<r>
    <x v="219"/>
  </r>
  <r>
    <x v="219"/>
  </r>
  <r>
    <x v="70"/>
  </r>
  <r>
    <x v="220"/>
  </r>
  <r>
    <x v="220"/>
  </r>
  <r>
    <x v="76"/>
  </r>
  <r>
    <x v="71"/>
  </r>
  <r>
    <x v="75"/>
  </r>
  <r>
    <x v="74"/>
  </r>
  <r>
    <x v="72"/>
  </r>
  <r>
    <x v="73"/>
  </r>
  <r>
    <x v="77"/>
  </r>
  <r>
    <x v="79"/>
  </r>
  <r>
    <x v="80"/>
  </r>
  <r>
    <x v="82"/>
  </r>
  <r>
    <x v="82"/>
  </r>
  <r>
    <x v="272"/>
  </r>
  <r>
    <x v="272"/>
  </r>
  <r>
    <x v="83"/>
  </r>
  <r>
    <x v="83"/>
  </r>
  <r>
    <x v="83"/>
  </r>
  <r>
    <x v="83"/>
  </r>
  <r>
    <x v="83"/>
  </r>
  <r>
    <x v="83"/>
  </r>
  <r>
    <x v="83"/>
  </r>
  <r>
    <x v="83"/>
  </r>
  <r>
    <x v="83"/>
  </r>
  <r>
    <x v="83"/>
  </r>
  <r>
    <x v="272"/>
  </r>
  <r>
    <x v="272"/>
  </r>
  <r>
    <x v="272"/>
  </r>
  <r>
    <x v="272"/>
  </r>
  <r>
    <x v="82"/>
  </r>
  <r>
    <x v="82"/>
  </r>
  <r>
    <x v="81"/>
  </r>
  <r>
    <x v="81"/>
  </r>
  <r>
    <x v="81"/>
  </r>
  <r>
    <x v="81"/>
  </r>
  <r>
    <x v="81"/>
  </r>
  <r>
    <x v="80"/>
  </r>
  <r>
    <x v="80"/>
  </r>
  <r>
    <x v="80"/>
  </r>
  <r>
    <x v="80"/>
  </r>
  <r>
    <x v="79"/>
  </r>
  <r>
    <x v="77"/>
  </r>
  <r>
    <x v="72"/>
  </r>
  <r>
    <x v="71"/>
  </r>
  <r>
    <x v="220"/>
  </r>
  <r>
    <x v="219"/>
  </r>
  <r>
    <x v="218"/>
  </r>
  <r>
    <x v="69"/>
  </r>
  <r>
    <x v="69"/>
  </r>
  <r>
    <x v="218"/>
  </r>
  <r>
    <x v="218"/>
  </r>
  <r>
    <x v="69"/>
  </r>
  <r>
    <x v="217"/>
  </r>
  <r>
    <x v="216"/>
  </r>
  <r>
    <x v="68"/>
  </r>
  <r>
    <x v="221"/>
  </r>
  <r>
    <x v="214"/>
  </r>
  <r>
    <x v="67"/>
  </r>
  <r>
    <x v="214"/>
  </r>
  <r>
    <x v="67"/>
  </r>
  <r>
    <x v="223"/>
  </r>
  <r>
    <x v="213"/>
  </r>
  <r>
    <x v="213"/>
  </r>
  <r>
    <x v="223"/>
  </r>
  <r>
    <x v="67"/>
  </r>
  <r>
    <x v="221"/>
  </r>
  <r>
    <x v="67"/>
  </r>
  <r>
    <x v="223"/>
  </r>
  <r>
    <x v="211"/>
  </r>
  <r>
    <x v="255"/>
  </r>
  <r>
    <x v="227"/>
  </r>
  <r>
    <x v="58"/>
  </r>
  <r>
    <x v="56"/>
  </r>
  <r>
    <x v="54"/>
  </r>
  <r>
    <x v="49"/>
  </r>
  <r>
    <x v="50"/>
  </r>
  <r>
    <x v="49"/>
  </r>
  <r>
    <x v="54"/>
  </r>
  <r>
    <x v="62"/>
  </r>
  <r>
    <x v="57"/>
  </r>
  <r>
    <x v="58"/>
  </r>
  <r>
    <x v="61"/>
  </r>
  <r>
    <x v="59"/>
  </r>
  <r>
    <x v="60"/>
  </r>
  <r>
    <x v="59"/>
  </r>
  <r>
    <x v="59"/>
  </r>
  <r>
    <x v="61"/>
  </r>
  <r>
    <x v="58"/>
  </r>
  <r>
    <x v="57"/>
  </r>
  <r>
    <x v="58"/>
  </r>
  <r>
    <x v="57"/>
  </r>
  <r>
    <x v="57"/>
  </r>
  <r>
    <x v="56"/>
  </r>
  <r>
    <x v="62"/>
  </r>
  <r>
    <x v="63"/>
  </r>
  <r>
    <x v="63"/>
  </r>
  <r>
    <x v="63"/>
  </r>
  <r>
    <x v="54"/>
  </r>
  <r>
    <x v="54"/>
  </r>
  <r>
    <x v="54"/>
  </r>
  <r>
    <x v="54"/>
  </r>
  <r>
    <x v="53"/>
  </r>
  <r>
    <x v="49"/>
  </r>
  <r>
    <x v="49"/>
  </r>
  <r>
    <x v="49"/>
  </r>
  <r>
    <x v="49"/>
  </r>
  <r>
    <x v="49"/>
  </r>
  <r>
    <x v="49"/>
  </r>
  <r>
    <x v="49"/>
  </r>
  <r>
    <x v="49"/>
  </r>
  <r>
    <x v="49"/>
  </r>
  <r>
    <x v="49"/>
  </r>
  <r>
    <x v="49"/>
  </r>
  <r>
    <x v="50"/>
  </r>
  <r>
    <x v="48"/>
  </r>
  <r>
    <x v="48"/>
  </r>
  <r>
    <x v="48"/>
  </r>
  <r>
    <x v="53"/>
  </r>
  <r>
    <x v="56"/>
  </r>
  <r>
    <x v="61"/>
  </r>
  <r>
    <x v="209"/>
  </r>
  <r>
    <x v="255"/>
  </r>
  <r>
    <x v="226"/>
  </r>
  <r>
    <x v="210"/>
  </r>
  <r>
    <x v="211"/>
  </r>
  <r>
    <x v="211"/>
  </r>
  <r>
    <x v="211"/>
  </r>
  <r>
    <x v="211"/>
  </r>
  <r>
    <x v="211"/>
  </r>
  <r>
    <x v="225"/>
  </r>
  <r>
    <x v="225"/>
  </r>
  <r>
    <x v="66"/>
  </r>
  <r>
    <x v="224"/>
  </r>
  <r>
    <x v="224"/>
  </r>
  <r>
    <x v="66"/>
  </r>
  <r>
    <x v="66"/>
  </r>
  <r>
    <x v="66"/>
  </r>
  <r>
    <x v="66"/>
  </r>
  <r>
    <x v="212"/>
  </r>
  <r>
    <x v="212"/>
  </r>
  <r>
    <x v="66"/>
  </r>
  <r>
    <x v="66"/>
  </r>
  <r>
    <x v="224"/>
  </r>
  <r>
    <x v="213"/>
  </r>
  <r>
    <x v="213"/>
  </r>
  <r>
    <x v="223"/>
  </r>
  <r>
    <x v="213"/>
  </r>
  <r>
    <x v="213"/>
  </r>
  <r>
    <x v="223"/>
  </r>
  <r>
    <x v="223"/>
  </r>
  <r>
    <x v="223"/>
  </r>
  <r>
    <x v="222"/>
  </r>
  <r>
    <x v="222"/>
  </r>
  <r>
    <x v="223"/>
  </r>
  <r>
    <x v="222"/>
  </r>
  <r>
    <x v="67"/>
  </r>
  <r>
    <x v="222"/>
  </r>
  <r>
    <x v="222"/>
  </r>
  <r>
    <x v="222"/>
  </r>
  <r>
    <x v="222"/>
  </r>
  <r>
    <x v="222"/>
  </r>
  <r>
    <x v="213"/>
  </r>
  <r>
    <x v="224"/>
  </r>
  <r>
    <x v="66"/>
  </r>
  <r>
    <x v="212"/>
  </r>
  <r>
    <x v="212"/>
  </r>
  <r>
    <x v="225"/>
  </r>
  <r>
    <x v="225"/>
  </r>
  <r>
    <x v="211"/>
  </r>
  <r>
    <x v="211"/>
  </r>
  <r>
    <x v="65"/>
  </r>
  <r>
    <x v="65"/>
  </r>
  <r>
    <x v="210"/>
  </r>
  <r>
    <x v="256"/>
  </r>
  <r>
    <x v="210"/>
  </r>
  <r>
    <x v="211"/>
  </r>
  <r>
    <x v="66"/>
  </r>
  <r>
    <x v="222"/>
  </r>
  <r>
    <x v="221"/>
  </r>
  <r>
    <x v="216"/>
  </r>
  <r>
    <x v="219"/>
  </r>
  <r>
    <x v="71"/>
  </r>
  <r>
    <x v="72"/>
  </r>
  <r>
    <x v="78"/>
  </r>
  <r>
    <x v="82"/>
  </r>
  <r>
    <x v="84"/>
  </r>
  <r>
    <x v="88"/>
  </r>
  <r>
    <x v="91"/>
  </r>
  <r>
    <x v="95"/>
  </r>
  <r>
    <x v="98"/>
  </r>
  <r>
    <x v="100"/>
  </r>
  <r>
    <x v="101"/>
  </r>
  <r>
    <x v="102"/>
  </r>
  <r>
    <x v="101"/>
  </r>
  <r>
    <x v="102"/>
  </r>
  <r>
    <x v="101"/>
  </r>
  <r>
    <x v="102"/>
  </r>
  <r>
    <x v="103"/>
  </r>
  <r>
    <x v="103"/>
  </r>
  <r>
    <x v="273"/>
  </r>
  <r>
    <x v="104"/>
  </r>
  <r>
    <x v="104"/>
  </r>
  <r>
    <x v="104"/>
  </r>
  <r>
    <x v="274"/>
  </r>
  <r>
    <x v="105"/>
  </r>
  <r>
    <x v="105"/>
  </r>
  <r>
    <x v="105"/>
  </r>
  <r>
    <x v="275"/>
  </r>
  <r>
    <x v="105"/>
  </r>
  <r>
    <x v="105"/>
  </r>
  <r>
    <x v="105"/>
  </r>
  <r>
    <x v="275"/>
  </r>
  <r>
    <x v="106"/>
  </r>
  <r>
    <x v="107"/>
  </r>
  <r>
    <x v="276"/>
  </r>
  <r>
    <x v="343"/>
  </r>
  <r>
    <x v="279"/>
  </r>
  <r>
    <x v="302"/>
  </r>
  <r>
    <x v="303"/>
  </r>
  <r>
    <x v="283"/>
  </r>
  <r>
    <x v="299"/>
  </r>
  <r>
    <x v="285"/>
  </r>
  <r>
    <x v="296"/>
  </r>
  <r>
    <x v="294"/>
  </r>
  <r>
    <x v="304"/>
  </r>
  <r>
    <x v="291"/>
  </r>
  <r>
    <x v="306"/>
  </r>
  <r>
    <x v="117"/>
  </r>
  <r>
    <x v="118"/>
  </r>
  <r>
    <x v="350"/>
  </r>
  <r>
    <x v="119"/>
  </r>
  <r>
    <x v="348"/>
  </r>
  <r>
    <x v="348"/>
  </r>
  <r>
    <x v="348"/>
  </r>
  <r>
    <x v="119"/>
  </r>
  <r>
    <x v="348"/>
  </r>
  <r>
    <x v="287"/>
  </r>
  <r>
    <x v="348"/>
  </r>
  <r>
    <x v="348"/>
  </r>
  <r>
    <x v="348"/>
  </r>
  <r>
    <x v="348"/>
  </r>
  <r>
    <x v="348"/>
  </r>
  <r>
    <x v="119"/>
  </r>
  <r>
    <x v="119"/>
  </r>
  <r>
    <x v="119"/>
  </r>
  <r>
    <x v="119"/>
  </r>
  <r>
    <x v="119"/>
  </r>
  <r>
    <x v="351"/>
  </r>
  <r>
    <x v="119"/>
  </r>
  <r>
    <x v="119"/>
  </r>
  <r>
    <x v="119"/>
  </r>
  <r>
    <x v="351"/>
  </r>
  <r>
    <x v="351"/>
  </r>
  <r>
    <x v="348"/>
  </r>
  <r>
    <x v="348"/>
  </r>
  <r>
    <x v="348"/>
  </r>
  <r>
    <x v="348"/>
  </r>
  <r>
    <x v="288"/>
  </r>
  <r>
    <x v="289"/>
  </r>
  <r>
    <x v="120"/>
  </r>
  <r>
    <x v="120"/>
  </r>
  <r>
    <x v="289"/>
  </r>
  <r>
    <x v="288"/>
  </r>
  <r>
    <x v="287"/>
  </r>
  <r>
    <x v="119"/>
  </r>
  <r>
    <x v="118"/>
  </r>
  <r>
    <x v="352"/>
  </r>
  <r>
    <x v="307"/>
  </r>
  <r>
    <x v="345"/>
  </r>
  <r>
    <x v="353"/>
  </r>
  <r>
    <x v="116"/>
  </r>
  <r>
    <x v="116"/>
  </r>
  <r>
    <x v="305"/>
  </r>
  <r>
    <x v="291"/>
  </r>
  <r>
    <x v="344"/>
  </r>
  <r>
    <x v="304"/>
  </r>
  <r>
    <x v="304"/>
  </r>
  <r>
    <x v="304"/>
  </r>
  <r>
    <x v="115"/>
  </r>
  <r>
    <x v="292"/>
  </r>
  <r>
    <x v="293"/>
  </r>
  <r>
    <x v="294"/>
  </r>
  <r>
    <x v="114"/>
  </r>
  <r>
    <x v="295"/>
  </r>
  <r>
    <x v="296"/>
  </r>
  <r>
    <x v="113"/>
  </r>
  <r>
    <x v="285"/>
  </r>
  <r>
    <x v="298"/>
  </r>
  <r>
    <x v="112"/>
  </r>
  <r>
    <x v="284"/>
  </r>
  <r>
    <x v="283"/>
  </r>
  <r>
    <x v="282"/>
  </r>
  <r>
    <x v="281"/>
  </r>
  <r>
    <x v="109"/>
  </r>
  <r>
    <x v="347"/>
  </r>
  <r>
    <x v="343"/>
  </r>
  <r>
    <x v="107"/>
  </r>
  <r>
    <x v="275"/>
  </r>
  <r>
    <x v="274"/>
  </r>
  <r>
    <x v="273"/>
  </r>
  <r>
    <x v="102"/>
  </r>
  <r>
    <x v="100"/>
  </r>
  <r>
    <x v="99"/>
  </r>
  <r>
    <x v="96"/>
  </r>
  <r>
    <x v="95"/>
  </r>
  <r>
    <x v="94"/>
  </r>
  <r>
    <x v="93"/>
  </r>
  <r>
    <x v="93"/>
  </r>
  <r>
    <x v="94"/>
  </r>
  <r>
    <x v="96"/>
  </r>
  <r>
    <x v="98"/>
  </r>
  <r>
    <x v="100"/>
  </r>
  <r>
    <x v="102"/>
  </r>
  <r>
    <x v="273"/>
  </r>
  <r>
    <x v="105"/>
  </r>
  <r>
    <x v="106"/>
  </r>
  <r>
    <x v="276"/>
  </r>
  <r>
    <x v="343"/>
  </r>
  <r>
    <x v="347"/>
  </r>
  <r>
    <x v="109"/>
  </r>
  <r>
    <x v="302"/>
  </r>
  <r>
    <x v="303"/>
  </r>
  <r>
    <x v="111"/>
  </r>
  <r>
    <x v="284"/>
  </r>
  <r>
    <x v="298"/>
  </r>
  <r>
    <x v="113"/>
  </r>
  <r>
    <x v="286"/>
  </r>
  <r>
    <x v="114"/>
  </r>
  <r>
    <x v="293"/>
  </r>
  <r>
    <x v="115"/>
  </r>
  <r>
    <x v="304"/>
  </r>
  <r>
    <x v="304"/>
  </r>
  <r>
    <x v="115"/>
  </r>
  <r>
    <x v="115"/>
  </r>
  <r>
    <x v="292"/>
  </r>
  <r>
    <x v="293"/>
  </r>
  <r>
    <x v="293"/>
  </r>
  <r>
    <x v="293"/>
  </r>
  <r>
    <x v="294"/>
  </r>
  <r>
    <x v="114"/>
  </r>
  <r>
    <x v="114"/>
  </r>
  <r>
    <x v="354"/>
  </r>
  <r>
    <x v="354"/>
  </r>
  <r>
    <x v="354"/>
  </r>
  <r>
    <x v="354"/>
  </r>
  <r>
    <x v="295"/>
  </r>
  <r>
    <x v="286"/>
  </r>
  <r>
    <x v="286"/>
  </r>
  <r>
    <x v="286"/>
  </r>
  <r>
    <x v="296"/>
  </r>
  <r>
    <x v="296"/>
  </r>
  <r>
    <x v="296"/>
  </r>
  <r>
    <x v="113"/>
  </r>
  <r>
    <x v="297"/>
  </r>
  <r>
    <x v="285"/>
  </r>
  <r>
    <x v="285"/>
  </r>
  <r>
    <x v="298"/>
  </r>
  <r>
    <x v="298"/>
  </r>
  <r>
    <x v="298"/>
  </r>
  <r>
    <x v="112"/>
  </r>
  <r>
    <x v="112"/>
  </r>
  <r>
    <x v="299"/>
  </r>
  <r>
    <x v="299"/>
  </r>
  <r>
    <x v="112"/>
  </r>
  <r>
    <x v="112"/>
  </r>
  <r>
    <x v="298"/>
  </r>
  <r>
    <x v="298"/>
  </r>
  <r>
    <x v="285"/>
  </r>
  <r>
    <x v="297"/>
  </r>
  <r>
    <x v="297"/>
  </r>
  <r>
    <x v="113"/>
  </r>
  <r>
    <x v="113"/>
  </r>
  <r>
    <x v="113"/>
  </r>
  <r>
    <x v="113"/>
  </r>
  <r>
    <x v="113"/>
  </r>
  <r>
    <x v="297"/>
  </r>
  <r>
    <x v="113"/>
  </r>
  <r>
    <x v="113"/>
  </r>
  <r>
    <x v="113"/>
  </r>
  <r>
    <x v="113"/>
  </r>
  <r>
    <x v="113"/>
  </r>
  <r>
    <x v="113"/>
  </r>
  <r>
    <x v="113"/>
  </r>
  <r>
    <x v="113"/>
  </r>
  <r>
    <x v="297"/>
  </r>
  <r>
    <x v="285"/>
  </r>
  <r>
    <x v="285"/>
  </r>
  <r>
    <x v="298"/>
  </r>
  <r>
    <x v="112"/>
  </r>
  <r>
    <x v="299"/>
  </r>
  <r>
    <x v="284"/>
  </r>
  <r>
    <x v="284"/>
  </r>
  <r>
    <x v="299"/>
  </r>
  <r>
    <x v="299"/>
  </r>
  <r>
    <x v="299"/>
  </r>
  <r>
    <x v="299"/>
  </r>
  <r>
    <x v="112"/>
  </r>
  <r>
    <x v="112"/>
  </r>
  <r>
    <x v="112"/>
  </r>
  <r>
    <x v="112"/>
  </r>
  <r>
    <x v="112"/>
  </r>
  <r>
    <x v="112"/>
  </r>
  <r>
    <x v="112"/>
  </r>
  <r>
    <x v="299"/>
  </r>
  <r>
    <x v="299"/>
  </r>
  <r>
    <x v="284"/>
  </r>
  <r>
    <x v="283"/>
  </r>
  <r>
    <x v="110"/>
  </r>
  <r>
    <x v="109"/>
  </r>
  <r>
    <x v="347"/>
  </r>
  <r>
    <x v="107"/>
  </r>
  <r>
    <x v="106"/>
  </r>
  <r>
    <x v="274"/>
  </r>
  <r>
    <x v="102"/>
  </r>
  <r>
    <x v="99"/>
  </r>
  <r>
    <x v="97"/>
  </r>
  <r>
    <x v="96"/>
  </r>
  <r>
    <x v="95"/>
  </r>
  <r>
    <x v="95"/>
  </r>
  <r>
    <x v="96"/>
  </r>
  <r>
    <x v="96"/>
  </r>
  <r>
    <x v="98"/>
  </r>
  <r>
    <x v="99"/>
  </r>
  <r>
    <x v="100"/>
  </r>
  <r>
    <x v="102"/>
  </r>
  <r>
    <x v="273"/>
  </r>
  <r>
    <x v="105"/>
  </r>
  <r>
    <x v="106"/>
  </r>
  <r>
    <x v="276"/>
  </r>
  <r>
    <x v="343"/>
  </r>
  <r>
    <x v="301"/>
  </r>
  <r>
    <x v="280"/>
  </r>
  <r>
    <x v="110"/>
  </r>
  <r>
    <x v="111"/>
  </r>
  <r>
    <x v="299"/>
  </r>
  <r>
    <x v="298"/>
  </r>
  <r>
    <x v="298"/>
  </r>
  <r>
    <x v="298"/>
  </r>
  <r>
    <x v="285"/>
  </r>
  <r>
    <x v="113"/>
  </r>
  <r>
    <x v="296"/>
  </r>
  <r>
    <x v="295"/>
  </r>
  <r>
    <x v="294"/>
  </r>
  <r>
    <x v="115"/>
  </r>
  <r>
    <x v="344"/>
  </r>
  <r>
    <x v="305"/>
  </r>
  <r>
    <x v="353"/>
  </r>
  <r>
    <x v="352"/>
  </r>
  <r>
    <x v="118"/>
  </r>
  <r>
    <x v="119"/>
  </r>
  <r>
    <x v="288"/>
  </r>
  <r>
    <x v="124"/>
  </r>
  <r>
    <x v="122"/>
  </r>
  <r>
    <x v="355"/>
  </r>
  <r>
    <x v="311"/>
  </r>
  <r>
    <x v="312"/>
  </r>
  <r>
    <x v="313"/>
  </r>
  <r>
    <x v="127"/>
  </r>
  <r>
    <x v="331"/>
  </r>
  <r>
    <x v="128"/>
  </r>
  <r>
    <x v="319"/>
  </r>
  <r>
    <x v="129"/>
  </r>
  <r>
    <x v="312"/>
  </r>
  <r>
    <x v="324"/>
  </r>
  <r>
    <x v="131"/>
  </r>
  <r>
    <x v="131"/>
  </r>
  <r>
    <x v="321"/>
  </r>
  <r>
    <x v="321"/>
  </r>
  <r>
    <x v="321"/>
  </r>
  <r>
    <x v="321"/>
  </r>
  <r>
    <x v="328"/>
  </r>
  <r>
    <x v="324"/>
  </r>
  <r>
    <x v="328"/>
  </r>
  <r>
    <x v="328"/>
  </r>
  <r>
    <x v="324"/>
  </r>
  <r>
    <x v="320"/>
  </r>
  <r>
    <x v="320"/>
  </r>
  <r>
    <x v="320"/>
  </r>
  <r>
    <x v="130"/>
  </r>
  <r>
    <x v="130"/>
  </r>
  <r>
    <x v="320"/>
  </r>
  <r>
    <x v="130"/>
  </r>
  <r>
    <x v="130"/>
  </r>
  <r>
    <x v="130"/>
  </r>
  <r>
    <x v="329"/>
  </r>
  <r>
    <x v="130"/>
  </r>
  <r>
    <x v="326"/>
  </r>
  <r>
    <x v="129"/>
  </r>
  <r>
    <x v="319"/>
  </r>
  <r>
    <x v="327"/>
  </r>
  <r>
    <x v="128"/>
  </r>
  <r>
    <x v="317"/>
  </r>
  <r>
    <x v="317"/>
  </r>
  <r>
    <x v="128"/>
  </r>
  <r>
    <x v="128"/>
  </r>
  <r>
    <x v="317"/>
  </r>
  <r>
    <x v="331"/>
  </r>
  <r>
    <x v="331"/>
  </r>
  <r>
    <x v="331"/>
  </r>
  <r>
    <x v="316"/>
  </r>
  <r>
    <x v="316"/>
  </r>
  <r>
    <x v="315"/>
  </r>
  <r>
    <x v="315"/>
  </r>
  <r>
    <x v="316"/>
  </r>
  <r>
    <x v="315"/>
  </r>
  <r>
    <x v="315"/>
  </r>
  <r>
    <x v="127"/>
  </r>
  <r>
    <x v="127"/>
  </r>
  <r>
    <x v="127"/>
  </r>
  <r>
    <x v="127"/>
  </r>
  <r>
    <x v="127"/>
  </r>
  <r>
    <x v="127"/>
  </r>
  <r>
    <x v="314"/>
  </r>
  <r>
    <x v="314"/>
  </r>
  <r>
    <x v="346"/>
  </r>
  <r>
    <x v="346"/>
  </r>
  <r>
    <x v="313"/>
  </r>
  <r>
    <x v="356"/>
  </r>
  <r>
    <x v="356"/>
  </r>
  <r>
    <x v="126"/>
  </r>
  <r>
    <x v="126"/>
  </r>
  <r>
    <x v="126"/>
  </r>
  <r>
    <x v="312"/>
  </r>
  <r>
    <x v="310"/>
  </r>
  <r>
    <x v="349"/>
  </r>
  <r>
    <x v="311"/>
  </r>
  <r>
    <x v="309"/>
  </r>
  <r>
    <x v="311"/>
  </r>
  <r>
    <x v="310"/>
  </r>
  <r>
    <x v="349"/>
  </r>
  <r>
    <x v="310"/>
  </r>
  <r>
    <x v="126"/>
  </r>
  <r>
    <x v="356"/>
  </r>
  <r>
    <x v="314"/>
  </r>
  <r>
    <x v="127"/>
  </r>
  <r>
    <x v="315"/>
  </r>
  <r>
    <x v="316"/>
  </r>
  <r>
    <x v="331"/>
  </r>
  <r>
    <x v="331"/>
  </r>
  <r>
    <x v="317"/>
  </r>
  <r>
    <x v="128"/>
  </r>
  <r>
    <x v="128"/>
  </r>
  <r>
    <x v="128"/>
  </r>
  <r>
    <x v="128"/>
  </r>
  <r>
    <x v="317"/>
  </r>
  <r>
    <x v="331"/>
  </r>
  <r>
    <x v="331"/>
  </r>
  <r>
    <x v="331"/>
  </r>
  <r>
    <x v="331"/>
  </r>
  <r>
    <x v="316"/>
  </r>
  <r>
    <x v="316"/>
  </r>
  <r>
    <x v="316"/>
  </r>
  <r>
    <x v="315"/>
  </r>
  <r>
    <x v="127"/>
  </r>
  <r>
    <x v="127"/>
  </r>
  <r>
    <x v="127"/>
  </r>
  <r>
    <x v="127"/>
  </r>
  <r>
    <x v="127"/>
  </r>
  <r>
    <x v="314"/>
  </r>
  <r>
    <x v="127"/>
  </r>
  <r>
    <x v="314"/>
  </r>
  <r>
    <x v="314"/>
  </r>
  <r>
    <x v="314"/>
  </r>
  <r>
    <x v="314"/>
  </r>
  <r>
    <x v="314"/>
  </r>
  <r>
    <x v="314"/>
  </r>
  <r>
    <x v="346"/>
  </r>
  <r>
    <x v="346"/>
  </r>
  <r>
    <x v="346"/>
  </r>
  <r>
    <x v="346"/>
  </r>
  <r>
    <x v="313"/>
  </r>
  <r>
    <x v="313"/>
  </r>
  <r>
    <x v="313"/>
  </r>
  <r>
    <x v="313"/>
  </r>
  <r>
    <x v="346"/>
  </r>
  <r>
    <x v="346"/>
  </r>
  <r>
    <x v="346"/>
  </r>
  <r>
    <x v="346"/>
  </r>
  <r>
    <x v="346"/>
  </r>
  <r>
    <x v="313"/>
  </r>
  <r>
    <x v="346"/>
  </r>
  <r>
    <x v="346"/>
  </r>
  <r>
    <x v="346"/>
  </r>
  <r>
    <x v="346"/>
  </r>
  <r>
    <x v="346"/>
  </r>
  <r>
    <x v="127"/>
  </r>
  <r>
    <x v="127"/>
  </r>
  <r>
    <x v="127"/>
  </r>
  <r>
    <x v="127"/>
  </r>
  <r>
    <x v="316"/>
  </r>
  <r>
    <x v="315"/>
  </r>
  <r>
    <x v="127"/>
  </r>
  <r>
    <x v="127"/>
  </r>
  <r>
    <x v="127"/>
  </r>
  <r>
    <x v="127"/>
  </r>
  <r>
    <x v="127"/>
  </r>
  <r>
    <x v="127"/>
  </r>
  <r>
    <x v="314"/>
  </r>
  <r>
    <x v="127"/>
  </r>
  <r>
    <x v="314"/>
  </r>
  <r>
    <x v="314"/>
  </r>
  <r>
    <x v="314"/>
  </r>
  <r>
    <x v="314"/>
  </r>
  <r>
    <x v="314"/>
  </r>
  <r>
    <x v="346"/>
  </r>
  <r>
    <x v="314"/>
  </r>
  <r>
    <x v="314"/>
  </r>
  <r>
    <x v="346"/>
  </r>
  <r>
    <x v="346"/>
  </r>
  <r>
    <x v="346"/>
  </r>
  <r>
    <x v="346"/>
  </r>
  <r>
    <x v="346"/>
  </r>
  <r>
    <x v="313"/>
  </r>
  <r>
    <x v="313"/>
  </r>
  <r>
    <x v="313"/>
  </r>
  <r>
    <x v="346"/>
  </r>
  <r>
    <x v="313"/>
  </r>
  <r>
    <x v="313"/>
  </r>
  <r>
    <x v="313"/>
  </r>
  <r>
    <x v="346"/>
  </r>
  <r>
    <x v="313"/>
  </r>
  <r>
    <x v="313"/>
  </r>
  <r>
    <x v="346"/>
  </r>
  <r>
    <x v="346"/>
  </r>
  <r>
    <x v="346"/>
  </r>
  <r>
    <x v="314"/>
  </r>
  <r>
    <x v="314"/>
  </r>
  <r>
    <x v="314"/>
  </r>
  <r>
    <x v="314"/>
  </r>
  <r>
    <x v="315"/>
  </r>
  <r>
    <x v="315"/>
  </r>
  <r>
    <x v="316"/>
  </r>
  <r>
    <x v="316"/>
  </r>
  <r>
    <x v="316"/>
  </r>
  <r>
    <x v="331"/>
  </r>
  <r>
    <x v="317"/>
  </r>
  <r>
    <x v="128"/>
  </r>
  <r>
    <x v="128"/>
  </r>
  <r>
    <x v="318"/>
  </r>
  <r>
    <x v="327"/>
  </r>
  <r>
    <x v="327"/>
  </r>
  <r>
    <x v="327"/>
  </r>
  <r>
    <x v="319"/>
  </r>
  <r>
    <x v="319"/>
  </r>
  <r>
    <x v="330"/>
  </r>
  <r>
    <x v="330"/>
  </r>
  <r>
    <x v="330"/>
  </r>
  <r>
    <x v="129"/>
  </r>
  <r>
    <x v="129"/>
  </r>
  <r>
    <x v="129"/>
  </r>
  <r>
    <x v="129"/>
  </r>
  <r>
    <x v="326"/>
  </r>
  <r>
    <x v="326"/>
  </r>
  <r>
    <x v="326"/>
  </r>
  <r>
    <x v="129"/>
  </r>
  <r>
    <x v="326"/>
  </r>
  <r>
    <x v="326"/>
  </r>
  <r>
    <x v="326"/>
  </r>
  <r>
    <x v="326"/>
  </r>
  <r>
    <x v="326"/>
  </r>
  <r>
    <x v="326"/>
  </r>
  <r>
    <x v="326"/>
  </r>
  <r>
    <x v="326"/>
  </r>
  <r>
    <x v="326"/>
  </r>
  <r>
    <x v="325"/>
  </r>
  <r>
    <x v="326"/>
  </r>
  <r>
    <x v="329"/>
  </r>
  <r>
    <x v="130"/>
  </r>
  <r>
    <x v="320"/>
  </r>
  <r>
    <x v="324"/>
  </r>
  <r>
    <x v="328"/>
  </r>
  <r>
    <x v="321"/>
  </r>
  <r>
    <x v="131"/>
  </r>
  <r>
    <x v="131"/>
  </r>
  <r>
    <x v="322"/>
  </r>
  <r>
    <x v="323"/>
  </r>
  <r>
    <x v="323"/>
  </r>
  <r>
    <x v="323"/>
  </r>
  <r>
    <x v="132"/>
  </r>
  <r>
    <x v="342"/>
  </r>
  <r>
    <x v="341"/>
  </r>
  <r>
    <x v="332"/>
  </r>
  <r>
    <x v="133"/>
  </r>
  <r>
    <x v="133"/>
  </r>
  <r>
    <x v="133"/>
  </r>
  <r>
    <x v="333"/>
  </r>
  <r>
    <x v="339"/>
  </r>
  <r>
    <x v="134"/>
  </r>
  <r>
    <x v="134"/>
  </r>
  <r>
    <x v="338"/>
  </r>
  <r>
    <x v="338"/>
  </r>
  <r>
    <x v="337"/>
  </r>
  <r>
    <x v="337"/>
  </r>
  <r>
    <x v="135"/>
  </r>
  <r>
    <x v="335"/>
  </r>
  <r>
    <x v="336"/>
  </r>
  <r>
    <x v="136"/>
  </r>
  <r>
    <x v="243"/>
  </r>
  <r>
    <x v="243"/>
  </r>
  <r>
    <x v="242"/>
  </r>
  <r>
    <x v="242"/>
  </r>
  <r>
    <x v="242"/>
  </r>
  <r>
    <x v="242"/>
  </r>
  <r>
    <x v="242"/>
  </r>
  <r>
    <x v="137"/>
  </r>
  <r>
    <x v="241"/>
  </r>
  <r>
    <x v="241"/>
  </r>
  <r>
    <x v="241"/>
  </r>
  <r>
    <x v="241"/>
  </r>
  <r>
    <x v="241"/>
  </r>
  <r>
    <x v="137"/>
  </r>
  <r>
    <x v="242"/>
  </r>
  <r>
    <x v="243"/>
  </r>
  <r>
    <x v="136"/>
  </r>
  <r>
    <x v="336"/>
  </r>
  <r>
    <x v="336"/>
  </r>
  <r>
    <x v="336"/>
  </r>
  <r>
    <x v="335"/>
  </r>
  <r>
    <x v="135"/>
  </r>
  <r>
    <x v="135"/>
  </r>
  <r>
    <x v="337"/>
  </r>
  <r>
    <x v="338"/>
  </r>
  <r>
    <x v="334"/>
  </r>
  <r>
    <x v="134"/>
  </r>
  <r>
    <x v="134"/>
  </r>
  <r>
    <x v="134"/>
  </r>
  <r>
    <x v="134"/>
  </r>
  <r>
    <x v="134"/>
  </r>
  <r>
    <x v="134"/>
  </r>
  <r>
    <x v="339"/>
  </r>
  <r>
    <x v="339"/>
  </r>
  <r>
    <x v="339"/>
  </r>
  <r>
    <x v="339"/>
  </r>
  <r>
    <x v="333"/>
  </r>
  <r>
    <x v="333"/>
  </r>
  <r>
    <x v="339"/>
  </r>
  <r>
    <x v="339"/>
  </r>
  <r>
    <x v="134"/>
  </r>
  <r>
    <x v="134"/>
  </r>
  <r>
    <x v="134"/>
  </r>
  <r>
    <x v="134"/>
  </r>
  <r>
    <x v="134"/>
  </r>
  <r>
    <x v="134"/>
  </r>
  <r>
    <x v="134"/>
  </r>
  <r>
    <x v="339"/>
  </r>
  <r>
    <x v="339"/>
  </r>
  <r>
    <x v="339"/>
  </r>
  <r>
    <x v="339"/>
  </r>
  <r>
    <x v="333"/>
  </r>
  <r>
    <x v="333"/>
  </r>
  <r>
    <x v="333"/>
  </r>
  <r>
    <x v="333"/>
  </r>
  <r>
    <x v="333"/>
  </r>
  <r>
    <x v="333"/>
  </r>
  <r>
    <x v="333"/>
  </r>
  <r>
    <x v="133"/>
  </r>
  <r>
    <x v="133"/>
  </r>
  <r>
    <x v="133"/>
  </r>
  <r>
    <x v="133"/>
  </r>
  <r>
    <x v="340"/>
  </r>
  <r>
    <x v="340"/>
  </r>
  <r>
    <x v="340"/>
  </r>
  <r>
    <x v="340"/>
  </r>
  <r>
    <x v="340"/>
  </r>
  <r>
    <x v="133"/>
  </r>
  <r>
    <x v="133"/>
  </r>
  <r>
    <x v="333"/>
  </r>
  <r>
    <x v="339"/>
  </r>
  <r>
    <x v="339"/>
  </r>
  <r>
    <x v="134"/>
  </r>
  <r>
    <x v="334"/>
  </r>
  <r>
    <x v="334"/>
  </r>
  <r>
    <x v="338"/>
  </r>
  <r>
    <x v="135"/>
  </r>
  <r>
    <x v="335"/>
  </r>
  <r>
    <x v="336"/>
  </r>
  <r>
    <x v="336"/>
  </r>
  <r>
    <x v="136"/>
  </r>
  <r>
    <x v="336"/>
  </r>
  <r>
    <x v="336"/>
  </r>
  <r>
    <x v="336"/>
  </r>
  <r>
    <x v="336"/>
  </r>
  <r>
    <x v="336"/>
  </r>
  <r>
    <x v="336"/>
  </r>
  <r>
    <x v="336"/>
  </r>
  <r>
    <x v="336"/>
  </r>
  <r>
    <x v="335"/>
  </r>
  <r>
    <x v="335"/>
  </r>
  <r>
    <x v="335"/>
  </r>
  <r>
    <x v="135"/>
  </r>
  <r>
    <x v="337"/>
  </r>
  <r>
    <x v="337"/>
  </r>
  <r>
    <x v="337"/>
  </r>
  <r>
    <x v="337"/>
  </r>
  <r>
    <x v="338"/>
  </r>
  <r>
    <x v="337"/>
  </r>
  <r>
    <x v="337"/>
  </r>
  <r>
    <x v="337"/>
  </r>
  <r>
    <x v="337"/>
  </r>
  <r>
    <x v="338"/>
  </r>
  <r>
    <x v="338"/>
  </r>
  <r>
    <x v="334"/>
  </r>
  <r>
    <x v="334"/>
  </r>
  <r>
    <x v="334"/>
  </r>
  <r>
    <x v="134"/>
  </r>
  <r>
    <x v="134"/>
  </r>
  <r>
    <x v="334"/>
  </r>
  <r>
    <x v="134"/>
  </r>
  <r>
    <x v="134"/>
  </r>
  <r>
    <x v="134"/>
  </r>
  <r>
    <x v="339"/>
  </r>
  <r>
    <x v="339"/>
  </r>
  <r>
    <x v="339"/>
  </r>
  <r>
    <x v="333"/>
  </r>
  <r>
    <x v="339"/>
  </r>
  <r>
    <x v="333"/>
  </r>
  <r>
    <x v="339"/>
  </r>
  <r>
    <x v="333"/>
  </r>
  <r>
    <x v="333"/>
  </r>
  <r>
    <x v="339"/>
  </r>
  <r>
    <x v="333"/>
  </r>
  <r>
    <x v="333"/>
  </r>
  <r>
    <x v="333"/>
  </r>
  <r>
    <x v="133"/>
  </r>
  <r>
    <x v="340"/>
  </r>
  <r>
    <x v="340"/>
  </r>
  <r>
    <x v="340"/>
  </r>
  <r>
    <x v="133"/>
  </r>
  <r>
    <x v="133"/>
  </r>
  <r>
    <x v="133"/>
  </r>
  <r>
    <x v="333"/>
  </r>
  <r>
    <x v="333"/>
  </r>
  <r>
    <x v="333"/>
  </r>
  <r>
    <x v="333"/>
  </r>
  <r>
    <x v="339"/>
  </r>
  <r>
    <x v="333"/>
  </r>
  <r>
    <x v="333"/>
  </r>
  <r>
    <x v="133"/>
  </r>
  <r>
    <x v="133"/>
  </r>
  <r>
    <x v="340"/>
  </r>
  <r>
    <x v="340"/>
  </r>
  <r>
    <x v="340"/>
  </r>
  <r>
    <x v="332"/>
  </r>
  <r>
    <x v="332"/>
  </r>
  <r>
    <x v="332"/>
  </r>
  <r>
    <x v="332"/>
  </r>
  <r>
    <x v="332"/>
  </r>
  <r>
    <x v="332"/>
  </r>
  <r>
    <x v="332"/>
  </r>
  <r>
    <x v="332"/>
  </r>
  <r>
    <x v="341"/>
  </r>
  <r>
    <x v="341"/>
  </r>
  <r>
    <x v="341"/>
  </r>
  <r>
    <x v="341"/>
  </r>
  <r>
    <x v="132"/>
  </r>
  <r>
    <x v="132"/>
  </r>
  <r>
    <x v="132"/>
  </r>
  <r>
    <x v="342"/>
  </r>
  <r>
    <x v="332"/>
  </r>
  <r>
    <x v="340"/>
  </r>
  <r>
    <x v="333"/>
  </r>
  <r>
    <x v="333"/>
  </r>
  <r>
    <x v="333"/>
  </r>
  <r>
    <x v="133"/>
  </r>
  <r>
    <x v="340"/>
  </r>
  <r>
    <x v="332"/>
  </r>
  <r>
    <x v="341"/>
  </r>
  <r>
    <x v="341"/>
  </r>
  <r>
    <x v="341"/>
  </r>
  <r>
    <x v="342"/>
  </r>
  <r>
    <x v="132"/>
  </r>
  <r>
    <x v="342"/>
  </r>
  <r>
    <x v="332"/>
  </r>
  <r>
    <x v="332"/>
  </r>
  <r>
    <x v="340"/>
  </r>
  <r>
    <x v="341"/>
  </r>
  <r>
    <x v="132"/>
  </r>
  <r>
    <x v="322"/>
  </r>
  <r>
    <x v="321"/>
  </r>
  <r>
    <x v="321"/>
  </r>
  <r>
    <x v="321"/>
  </r>
  <r>
    <x v="131"/>
  </r>
  <r>
    <x v="131"/>
  </r>
  <r>
    <x v="321"/>
  </r>
  <r>
    <x v="321"/>
  </r>
  <r>
    <x v="321"/>
  </r>
  <r>
    <x v="321"/>
  </r>
  <r>
    <x v="131"/>
  </r>
  <r>
    <x v="322"/>
  </r>
  <r>
    <x v="132"/>
  </r>
  <r>
    <x v="341"/>
  </r>
  <r>
    <x v="133"/>
  </r>
  <r>
    <x v="338"/>
  </r>
  <r>
    <x v="335"/>
  </r>
  <r>
    <x v="243"/>
  </r>
  <r>
    <x v="138"/>
  </r>
  <r>
    <x v="139"/>
  </r>
  <r>
    <x v="141"/>
  </r>
  <r>
    <x v="152"/>
  </r>
  <r>
    <x v="148"/>
  </r>
  <r>
    <x v="153"/>
  </r>
  <r>
    <x v="262"/>
  </r>
  <r>
    <x v="158"/>
  </r>
  <r>
    <x v="159"/>
  </r>
  <r>
    <x v="160"/>
  </r>
  <r>
    <x v="160"/>
  </r>
  <r>
    <x v="160"/>
  </r>
  <r>
    <x v="158"/>
  </r>
  <r>
    <x v="157"/>
  </r>
  <r>
    <x v="160"/>
  </r>
  <r>
    <x v="166"/>
  </r>
  <r>
    <x v="187"/>
  </r>
  <r>
    <x v="230"/>
  </r>
  <r>
    <x v="181"/>
  </r>
  <r>
    <x v="259"/>
  </r>
  <r>
    <x v="228"/>
  </r>
  <r>
    <x v="203"/>
  </r>
  <r>
    <x v="260"/>
  </r>
  <r>
    <x v="229"/>
  </r>
  <r>
    <x v="267"/>
  </r>
  <r>
    <x v="179"/>
  </r>
  <r>
    <x v="182"/>
  </r>
  <r>
    <x v="178"/>
  </r>
  <r>
    <x v="178"/>
  </r>
  <r>
    <x v="179"/>
  </r>
  <r>
    <x v="267"/>
  </r>
  <r>
    <x v="267"/>
  </r>
  <r>
    <x v="267"/>
  </r>
  <r>
    <x v="263"/>
  </r>
  <r>
    <x v="179"/>
  </r>
  <r>
    <x v="176"/>
  </r>
  <r>
    <x v="172"/>
  </r>
  <r>
    <x v="198"/>
  </r>
  <r>
    <x v="188"/>
  </r>
  <r>
    <x v="233"/>
  </r>
  <r>
    <x v="159"/>
  </r>
  <r>
    <x v="234"/>
  </r>
  <r>
    <x v="149"/>
  </r>
  <r>
    <x v="152"/>
  </r>
  <r>
    <x v="144"/>
  </r>
  <r>
    <x v="143"/>
  </r>
  <r>
    <x v="245"/>
  </r>
  <r>
    <x v="245"/>
  </r>
  <r>
    <x v="245"/>
  </r>
  <r>
    <x v="143"/>
  </r>
  <r>
    <x v="143"/>
  </r>
  <r>
    <x v="145"/>
  </r>
  <r>
    <x v="145"/>
  </r>
  <r>
    <x v="146"/>
  </r>
  <r>
    <x v="146"/>
  </r>
  <r>
    <x v="152"/>
  </r>
  <r>
    <x v="152"/>
  </r>
  <r>
    <x v="144"/>
  </r>
  <r>
    <x v="141"/>
  </r>
  <r>
    <x v="246"/>
  </r>
  <r>
    <x v="140"/>
  </r>
  <r>
    <x v="247"/>
  </r>
  <r>
    <x v="142"/>
  </r>
  <r>
    <x v="145"/>
  </r>
  <r>
    <x v="147"/>
  </r>
  <r>
    <x v="150"/>
  </r>
  <r>
    <x v="151"/>
  </r>
  <r>
    <x v="152"/>
  </r>
  <r>
    <x v="145"/>
  </r>
  <r>
    <x v="144"/>
  </r>
  <r>
    <x v="245"/>
  </r>
  <r>
    <x v="142"/>
  </r>
  <r>
    <x v="142"/>
  </r>
  <r>
    <x v="245"/>
  </r>
  <r>
    <x v="145"/>
  </r>
  <r>
    <x v="147"/>
  </r>
  <r>
    <x v="148"/>
  </r>
  <r>
    <x v="149"/>
  </r>
  <r>
    <x v="148"/>
  </r>
  <r>
    <x v="150"/>
  </r>
  <r>
    <x v="151"/>
  </r>
  <r>
    <x v="151"/>
  </r>
  <r>
    <x v="147"/>
  </r>
  <r>
    <x v="152"/>
  </r>
  <r>
    <x v="152"/>
  </r>
  <r>
    <x v="152"/>
  </r>
  <r>
    <x v="146"/>
  </r>
  <r>
    <x v="146"/>
  </r>
  <r>
    <x v="152"/>
  </r>
  <r>
    <x v="152"/>
  </r>
  <r>
    <x v="147"/>
  </r>
  <r>
    <x v="150"/>
  </r>
  <r>
    <x v="148"/>
  </r>
  <r>
    <x v="148"/>
  </r>
  <r>
    <x v="149"/>
  </r>
  <r>
    <x v="148"/>
  </r>
  <r>
    <x v="148"/>
  </r>
  <r>
    <x v="150"/>
  </r>
  <r>
    <x v="150"/>
  </r>
  <r>
    <x v="147"/>
  </r>
  <r>
    <x v="152"/>
  </r>
  <r>
    <x v="146"/>
  </r>
  <r>
    <x v="146"/>
  </r>
  <r>
    <x v="145"/>
  </r>
  <r>
    <x v="144"/>
  </r>
  <r>
    <x v="144"/>
  </r>
  <r>
    <x v="143"/>
  </r>
  <r>
    <x v="143"/>
  </r>
  <r>
    <x v="245"/>
  </r>
  <r>
    <x v="143"/>
  </r>
  <r>
    <x v="143"/>
  </r>
  <r>
    <x v="144"/>
  </r>
  <r>
    <x v="145"/>
  </r>
  <r>
    <x v="145"/>
  </r>
  <r>
    <x v="152"/>
  </r>
  <r>
    <x v="147"/>
  </r>
  <r>
    <x v="147"/>
  </r>
  <r>
    <x v="151"/>
  </r>
  <r>
    <x v="150"/>
  </r>
  <r>
    <x v="235"/>
  </r>
  <r>
    <x v="155"/>
  </r>
  <r>
    <x v="156"/>
  </r>
  <r>
    <x v="160"/>
  </r>
  <r>
    <x v="161"/>
  </r>
  <r>
    <x v="162"/>
  </r>
  <r>
    <x v="165"/>
  </r>
  <r>
    <x v="166"/>
  </r>
  <r>
    <x v="167"/>
  </r>
  <r>
    <x v="189"/>
  </r>
  <r>
    <x v="187"/>
  </r>
  <r>
    <x v="169"/>
  </r>
  <r>
    <x v="199"/>
  </r>
  <r>
    <x v="232"/>
  </r>
  <r>
    <x v="171"/>
  </r>
  <r>
    <x v="231"/>
  </r>
  <r>
    <x v="185"/>
  </r>
  <r>
    <x v="230"/>
  </r>
  <r>
    <x v="175"/>
  </r>
  <r>
    <x v="183"/>
  </r>
  <r>
    <x v="179"/>
  </r>
  <r>
    <x v="181"/>
  </r>
  <r>
    <x v="202"/>
  </r>
  <r>
    <x v="268"/>
  </r>
  <r>
    <x v="203"/>
  </r>
  <r>
    <x v="228"/>
  </r>
  <r>
    <x v="269"/>
  </r>
  <r>
    <x v="250"/>
  </r>
  <r>
    <x v="37"/>
  </r>
  <r>
    <x v="37"/>
  </r>
  <r>
    <x v="37"/>
  </r>
  <r>
    <x v="37"/>
  </r>
  <r>
    <x v="266"/>
  </r>
  <r>
    <x v="270"/>
  </r>
  <r>
    <x v="228"/>
  </r>
  <r>
    <x v="268"/>
  </r>
  <r>
    <x v="263"/>
  </r>
  <r>
    <x v="181"/>
  </r>
  <r>
    <x v="182"/>
  </r>
  <r>
    <x v="183"/>
  </r>
  <r>
    <x v="175"/>
  </r>
  <r>
    <x v="230"/>
  </r>
  <r>
    <x v="172"/>
  </r>
  <r>
    <x v="231"/>
  </r>
  <r>
    <x v="171"/>
  </r>
  <r>
    <x v="201"/>
  </r>
  <r>
    <x v="201"/>
  </r>
  <r>
    <x v="201"/>
  </r>
  <r>
    <x v="201"/>
  </r>
  <r>
    <x v="201"/>
  </r>
  <r>
    <x v="201"/>
  </r>
  <r>
    <x v="201"/>
  </r>
  <r>
    <x v="201"/>
  </r>
  <r>
    <x v="201"/>
  </r>
  <r>
    <x v="232"/>
  </r>
  <r>
    <x v="232"/>
  </r>
  <r>
    <x v="201"/>
  </r>
  <r>
    <x v="171"/>
  </r>
  <r>
    <x v="171"/>
  </r>
  <r>
    <x v="171"/>
  </r>
  <r>
    <x v="171"/>
  </r>
  <r>
    <x v="171"/>
  </r>
  <r>
    <x v="171"/>
  </r>
  <r>
    <x v="248"/>
  </r>
  <r>
    <x v="172"/>
  </r>
  <r>
    <x v="185"/>
  </r>
  <r>
    <x v="230"/>
  </r>
  <r>
    <x v="184"/>
  </r>
  <r>
    <x v="176"/>
  </r>
  <r>
    <x v="177"/>
  </r>
  <r>
    <x v="178"/>
  </r>
  <r>
    <x v="179"/>
  </r>
  <r>
    <x v="181"/>
  </r>
  <r>
    <x v="181"/>
  </r>
  <r>
    <x v="181"/>
  </r>
  <r>
    <x v="202"/>
  </r>
  <r>
    <x v="261"/>
  </r>
  <r>
    <x v="268"/>
  </r>
  <r>
    <x v="260"/>
  </r>
  <r>
    <x v="259"/>
  </r>
  <r>
    <x v="204"/>
  </r>
  <r>
    <x v="269"/>
  </r>
  <r>
    <x v="270"/>
  </r>
  <r>
    <x v="205"/>
  </r>
  <r>
    <x v="266"/>
  </r>
  <r>
    <x v="32"/>
  </r>
  <r>
    <x v="33"/>
  </r>
  <r>
    <x v="31"/>
  </r>
  <r>
    <x v="271"/>
  </r>
  <r>
    <x v="251"/>
  </r>
  <r>
    <x v="29"/>
  </r>
  <r>
    <x v="29"/>
  </r>
  <r>
    <x v="27"/>
  </r>
  <r>
    <x v="26"/>
  </r>
  <r>
    <x v="252"/>
  </r>
  <r>
    <x v="40"/>
  </r>
  <r>
    <x v="40"/>
  </r>
  <r>
    <x v="252"/>
  </r>
  <r>
    <x v="21"/>
  </r>
  <r>
    <x v="252"/>
  </r>
  <r>
    <x v="252"/>
  </r>
  <r>
    <x v="17"/>
  </r>
  <r>
    <x v="15"/>
  </r>
  <r>
    <x v="15"/>
  </r>
  <r>
    <x v="14"/>
  </r>
  <r>
    <x v="15"/>
  </r>
  <r>
    <x v="25"/>
  </r>
  <r>
    <x v="25"/>
  </r>
  <r>
    <x v="16"/>
  </r>
  <r>
    <x v="25"/>
  </r>
  <r>
    <x v="18"/>
  </r>
  <r>
    <x v="18"/>
  </r>
  <r>
    <x v="18"/>
  </r>
  <r>
    <x v="18"/>
  </r>
  <r>
    <x v="19"/>
  </r>
  <r>
    <x v="20"/>
  </r>
  <r>
    <x v="23"/>
  </r>
  <r>
    <x v="2"/>
  </r>
  <r>
    <x v="0"/>
  </r>
  <r>
    <x v="8"/>
  </r>
  <r>
    <x v="10"/>
  </r>
  <r>
    <x v="43"/>
  </r>
  <r>
    <x v="257"/>
  </r>
  <r>
    <x v="264"/>
  </r>
  <r>
    <x v="253"/>
  </r>
  <r>
    <x v="52"/>
  </r>
  <r>
    <x v="50"/>
  </r>
  <r>
    <x v="49"/>
  </r>
  <r>
    <x v="54"/>
  </r>
  <r>
    <x v="62"/>
  </r>
  <r>
    <x v="62"/>
  </r>
  <r>
    <x v="56"/>
  </r>
  <r>
    <x v="57"/>
  </r>
  <r>
    <x v="57"/>
  </r>
  <r>
    <x v="57"/>
  </r>
  <r>
    <x v="57"/>
  </r>
  <r>
    <x v="57"/>
  </r>
  <r>
    <x v="57"/>
  </r>
  <r>
    <x v="56"/>
  </r>
  <r>
    <x v="57"/>
  </r>
  <r>
    <x v="57"/>
  </r>
  <r>
    <x v="62"/>
  </r>
  <r>
    <x v="62"/>
  </r>
  <r>
    <x v="62"/>
  </r>
  <r>
    <x v="63"/>
  </r>
  <r>
    <x v="54"/>
  </r>
  <r>
    <x v="54"/>
  </r>
  <r>
    <x v="54"/>
  </r>
  <r>
    <x v="63"/>
  </r>
  <r>
    <x v="63"/>
  </r>
  <r>
    <x v="54"/>
  </r>
  <r>
    <x v="54"/>
  </r>
  <r>
    <x v="54"/>
  </r>
  <r>
    <x v="63"/>
  </r>
  <r>
    <x v="63"/>
  </r>
  <r>
    <x v="62"/>
  </r>
  <r>
    <x v="62"/>
  </r>
  <r>
    <x v="62"/>
  </r>
  <r>
    <x v="62"/>
  </r>
  <r>
    <x v="54"/>
  </r>
  <r>
    <x v="54"/>
  </r>
  <r>
    <x v="63"/>
  </r>
  <r>
    <x v="54"/>
  </r>
  <r>
    <x v="63"/>
  </r>
  <r>
    <x v="63"/>
  </r>
  <r>
    <x v="54"/>
  </r>
  <r>
    <x v="54"/>
  </r>
  <r>
    <x v="54"/>
  </r>
  <r>
    <x v="54"/>
  </r>
  <r>
    <x v="54"/>
  </r>
  <r>
    <x v="54"/>
  </r>
  <r>
    <x v="53"/>
  </r>
  <r>
    <x v="53"/>
  </r>
  <r>
    <x v="50"/>
  </r>
  <r>
    <x v="50"/>
  </r>
  <r>
    <x v="51"/>
  </r>
  <r>
    <x v="52"/>
  </r>
  <r>
    <x v="55"/>
  </r>
  <r>
    <x v="55"/>
  </r>
  <r>
    <x v="55"/>
  </r>
  <r>
    <x v="47"/>
  </r>
  <r>
    <x v="55"/>
  </r>
  <r>
    <x v="47"/>
  </r>
  <r>
    <x v="208"/>
  </r>
  <r>
    <x v="208"/>
  </r>
  <r>
    <x v="208"/>
  </r>
  <r>
    <x v="254"/>
  </r>
  <r>
    <x v="254"/>
  </r>
  <r>
    <x v="253"/>
  </r>
  <r>
    <x v="253"/>
  </r>
  <r>
    <x v="253"/>
  </r>
  <r>
    <x v="46"/>
  </r>
  <r>
    <x v="207"/>
  </r>
  <r>
    <x v="264"/>
  </r>
  <r>
    <x v="207"/>
  </r>
  <r>
    <x v="264"/>
  </r>
  <r>
    <x v="264"/>
  </r>
  <r>
    <x v="207"/>
  </r>
  <r>
    <x v="207"/>
  </r>
  <r>
    <x v="264"/>
  </r>
  <r>
    <x v="264"/>
  </r>
  <r>
    <x v="257"/>
  </r>
  <r>
    <x v="264"/>
  </r>
  <r>
    <x v="207"/>
  </r>
  <r>
    <x v="207"/>
  </r>
  <r>
    <x v="207"/>
  </r>
  <r>
    <x v="46"/>
  </r>
  <r>
    <x v="46"/>
  </r>
  <r>
    <x v="207"/>
  </r>
  <r>
    <x v="207"/>
  </r>
  <r>
    <x v="264"/>
  </r>
  <r>
    <x v="264"/>
  </r>
  <r>
    <x v="207"/>
  </r>
  <r>
    <x v="207"/>
  </r>
  <r>
    <x v="207"/>
  </r>
  <r>
    <x v="207"/>
  </r>
  <r>
    <x v="46"/>
  </r>
  <r>
    <x v="46"/>
  </r>
  <r>
    <x v="46"/>
  </r>
  <r>
    <x v="46"/>
  </r>
  <r>
    <x v="46"/>
  </r>
  <r>
    <x v="46"/>
  </r>
  <r>
    <x v="253"/>
  </r>
  <r>
    <x v="254"/>
  </r>
  <r>
    <x v="254"/>
  </r>
  <r>
    <x v="208"/>
  </r>
  <r>
    <x v="208"/>
  </r>
  <r>
    <x v="208"/>
  </r>
  <r>
    <x v="47"/>
  </r>
  <r>
    <x v="55"/>
  </r>
  <r>
    <x v="55"/>
  </r>
  <r>
    <x v="52"/>
  </r>
  <r>
    <x v="52"/>
  </r>
  <r>
    <x v="51"/>
  </r>
  <r>
    <x v="51"/>
  </r>
  <r>
    <x v="51"/>
  </r>
  <r>
    <x v="51"/>
  </r>
  <r>
    <x v="51"/>
  </r>
  <r>
    <x v="51"/>
  </r>
  <r>
    <x v="52"/>
  </r>
  <r>
    <x v="52"/>
  </r>
  <r>
    <x v="52"/>
  </r>
  <r>
    <x v="55"/>
  </r>
  <r>
    <x v="47"/>
  </r>
  <r>
    <x v="208"/>
  </r>
  <r>
    <x v="208"/>
  </r>
  <r>
    <x v="47"/>
  </r>
  <r>
    <x v="47"/>
  </r>
  <r>
    <x v="47"/>
  </r>
  <r>
    <x v="208"/>
  </r>
  <r>
    <x v="208"/>
  </r>
  <r>
    <x v="208"/>
  </r>
  <r>
    <x v="208"/>
  </r>
  <r>
    <x v="208"/>
  </r>
  <r>
    <x v="208"/>
  </r>
  <r>
    <x v="254"/>
  </r>
  <r>
    <x v="254"/>
  </r>
  <r>
    <x v="46"/>
  </r>
  <r>
    <x v="257"/>
  </r>
  <r>
    <x v="42"/>
  </r>
  <r>
    <x v="11"/>
  </r>
  <r>
    <x v="1"/>
  </r>
  <r>
    <x v="3"/>
  </r>
  <r>
    <x v="20"/>
  </r>
  <r>
    <x v="25"/>
  </r>
  <r>
    <x v="21"/>
  </r>
  <r>
    <x v="38"/>
  </r>
  <r>
    <x v="258"/>
  </r>
  <r>
    <x v="271"/>
  </r>
  <r>
    <x v="36"/>
  </r>
  <r>
    <x v="250"/>
  </r>
  <r>
    <x v="228"/>
  </r>
  <r>
    <x v="249"/>
  </r>
  <r>
    <x v="229"/>
  </r>
  <r>
    <x v="180"/>
  </r>
  <r>
    <x v="182"/>
  </r>
  <r>
    <x v="176"/>
  </r>
  <r>
    <x v="174"/>
  </r>
  <r>
    <x v="172"/>
  </r>
  <r>
    <x v="248"/>
  </r>
  <r>
    <x v="201"/>
  </r>
  <r>
    <x v="232"/>
  </r>
  <r>
    <x v="170"/>
  </r>
  <r>
    <x v="199"/>
  </r>
  <r>
    <x v="199"/>
  </r>
  <r>
    <x v="186"/>
  </r>
  <r>
    <x v="199"/>
  </r>
  <r>
    <x v="170"/>
  </r>
  <r>
    <x v="232"/>
  </r>
  <r>
    <x v="201"/>
  </r>
  <r>
    <x v="171"/>
  </r>
  <r>
    <x v="248"/>
  </r>
  <r>
    <x v="248"/>
  </r>
  <r>
    <x v="231"/>
  </r>
  <r>
    <x v="231"/>
  </r>
  <r>
    <x v="185"/>
  </r>
  <r>
    <x v="230"/>
  </r>
  <r>
    <x v="184"/>
  </r>
  <r>
    <x v="184"/>
  </r>
  <r>
    <x v="184"/>
  </r>
  <r>
    <x v="173"/>
  </r>
  <r>
    <x v="248"/>
  </r>
  <r>
    <x v="199"/>
  </r>
  <r>
    <x v="169"/>
  </r>
  <r>
    <x v="200"/>
  </r>
  <r>
    <x v="196"/>
  </r>
  <r>
    <x v="189"/>
  </r>
  <r>
    <x v="167"/>
  </r>
  <r>
    <x v="191"/>
  </r>
  <r>
    <x v="190"/>
  </r>
  <r>
    <x v="167"/>
  </r>
  <r>
    <x v="195"/>
  </r>
  <r>
    <x v="189"/>
  </r>
  <r>
    <x v="196"/>
  </r>
  <r>
    <x v="168"/>
  </r>
  <r>
    <x v="196"/>
  </r>
  <r>
    <x v="188"/>
  </r>
  <r>
    <x v="195"/>
  </r>
  <r>
    <x v="166"/>
  </r>
  <r>
    <x v="164"/>
  </r>
  <r>
    <x v="163"/>
  </r>
  <r>
    <x v="162"/>
  </r>
  <r>
    <x v="159"/>
  </r>
  <r>
    <x v="156"/>
  </r>
  <r>
    <x v="262"/>
  </r>
  <r>
    <x v="262"/>
  </r>
  <r>
    <x v="158"/>
  </r>
  <r>
    <x v="159"/>
  </r>
  <r>
    <x v="163"/>
  </r>
  <r>
    <x v="163"/>
  </r>
  <r>
    <x v="158"/>
  </r>
  <r>
    <x v="158"/>
  </r>
  <r>
    <x v="158"/>
  </r>
  <r>
    <x v="158"/>
  </r>
  <r>
    <x v="159"/>
  </r>
  <r>
    <x v="160"/>
  </r>
  <r>
    <x v="158"/>
  </r>
  <r>
    <x v="262"/>
  </r>
  <r>
    <x v="154"/>
  </r>
  <r>
    <x v="154"/>
  </r>
  <r>
    <x v="234"/>
  </r>
  <r>
    <x v="234"/>
  </r>
  <r>
    <x v="155"/>
  </r>
  <r>
    <x v="156"/>
  </r>
  <r>
    <x v="158"/>
  </r>
  <r>
    <x v="159"/>
  </r>
  <r>
    <x v="161"/>
  </r>
  <r>
    <x v="162"/>
  </r>
  <r>
    <x v="160"/>
  </r>
  <r>
    <x v="159"/>
  </r>
  <r>
    <x v="159"/>
  </r>
  <r>
    <x v="162"/>
  </r>
  <r>
    <x v="164"/>
  </r>
  <r>
    <x v="233"/>
  </r>
  <r>
    <x v="193"/>
  </r>
  <r>
    <x v="191"/>
  </r>
  <r>
    <x v="195"/>
  </r>
  <r>
    <x v="188"/>
  </r>
  <r>
    <x v="196"/>
  </r>
  <r>
    <x v="168"/>
  </r>
  <r>
    <x v="168"/>
  </r>
  <r>
    <x v="196"/>
  </r>
  <r>
    <x v="188"/>
  </r>
  <r>
    <x v="189"/>
  </r>
  <r>
    <x v="167"/>
  </r>
  <r>
    <x v="190"/>
  </r>
  <r>
    <x v="191"/>
  </r>
  <r>
    <x v="191"/>
  </r>
  <r>
    <x v="191"/>
  </r>
  <r>
    <x v="191"/>
  </r>
  <r>
    <x v="192"/>
  </r>
  <r>
    <x v="192"/>
  </r>
  <r>
    <x v="166"/>
  </r>
  <r>
    <x v="194"/>
  </r>
  <r>
    <x v="233"/>
  </r>
  <r>
    <x v="164"/>
  </r>
  <r>
    <x v="164"/>
  </r>
  <r>
    <x v="163"/>
  </r>
  <r>
    <x v="164"/>
  </r>
  <r>
    <x v="233"/>
  </r>
  <r>
    <x v="194"/>
  </r>
  <r>
    <x v="193"/>
  </r>
  <r>
    <x v="166"/>
  </r>
  <r>
    <x v="192"/>
  </r>
  <r>
    <x v="192"/>
  </r>
  <r>
    <x v="192"/>
  </r>
  <r>
    <x v="192"/>
  </r>
  <r>
    <x v="166"/>
  </r>
  <r>
    <x v="166"/>
  </r>
  <r>
    <x v="193"/>
  </r>
  <r>
    <x v="193"/>
  </r>
  <r>
    <x v="194"/>
  </r>
  <r>
    <x v="233"/>
  </r>
  <r>
    <x v="233"/>
  </r>
  <r>
    <x v="233"/>
  </r>
  <r>
    <x v="194"/>
  </r>
  <r>
    <x v="193"/>
  </r>
  <r>
    <x v="193"/>
  </r>
  <r>
    <x v="193"/>
  </r>
  <r>
    <x v="194"/>
  </r>
  <r>
    <x v="165"/>
  </r>
  <r>
    <x v="163"/>
  </r>
  <r>
    <x v="162"/>
  </r>
  <r>
    <x v="162"/>
  </r>
  <r>
    <x v="163"/>
  </r>
  <r>
    <x v="164"/>
  </r>
  <r>
    <x v="164"/>
  </r>
  <r>
    <x v="165"/>
  </r>
  <r>
    <x v="233"/>
  </r>
  <r>
    <x v="194"/>
  </r>
  <r>
    <x v="194"/>
  </r>
  <r>
    <x v="194"/>
  </r>
  <r>
    <x v="194"/>
  </r>
  <r>
    <x v="194"/>
  </r>
  <r>
    <x v="233"/>
  </r>
  <r>
    <x v="233"/>
  </r>
  <r>
    <x v="233"/>
  </r>
  <r>
    <x v="233"/>
  </r>
  <r>
    <x v="165"/>
  </r>
  <r>
    <x v="165"/>
  </r>
  <r>
    <x v="164"/>
  </r>
  <r>
    <x v="164"/>
  </r>
  <r>
    <x v="163"/>
  </r>
  <r>
    <x v="163"/>
  </r>
  <r>
    <x v="164"/>
  </r>
  <r>
    <x v="165"/>
  </r>
  <r>
    <x v="165"/>
  </r>
  <r>
    <x v="233"/>
  </r>
  <r>
    <x v="194"/>
  </r>
  <r>
    <x v="166"/>
  </r>
  <r>
    <x v="192"/>
  </r>
  <r>
    <x v="190"/>
  </r>
  <r>
    <x v="195"/>
  </r>
  <r>
    <x v="188"/>
  </r>
  <r>
    <x v="168"/>
  </r>
  <r>
    <x v="187"/>
  </r>
  <r>
    <x v="197"/>
  </r>
  <r>
    <x v="169"/>
  </r>
  <r>
    <x v="186"/>
  </r>
  <r>
    <x v="199"/>
  </r>
  <r>
    <x v="232"/>
  </r>
  <r>
    <x v="201"/>
  </r>
  <r>
    <x v="248"/>
  </r>
  <r>
    <x v="248"/>
  </r>
  <r>
    <x v="172"/>
  </r>
  <r>
    <x v="173"/>
  </r>
  <r>
    <x v="174"/>
  </r>
  <r>
    <x v="184"/>
  </r>
  <r>
    <x v="175"/>
  </r>
  <r>
    <x v="176"/>
  </r>
  <r>
    <x v="177"/>
  </r>
  <r>
    <x v="182"/>
  </r>
  <r>
    <x v="180"/>
  </r>
  <r>
    <x v="267"/>
  </r>
  <r>
    <x v="263"/>
  </r>
  <r>
    <x v="202"/>
  </r>
  <r>
    <x v="268"/>
  </r>
  <r>
    <x v="259"/>
  </r>
  <r>
    <x v="269"/>
  </r>
  <r>
    <x v="250"/>
  </r>
  <r>
    <x v="266"/>
  </r>
  <r>
    <x v="32"/>
  </r>
  <r>
    <x v="271"/>
  </r>
  <r>
    <x v="206"/>
  </r>
  <r>
    <x v="27"/>
  </r>
  <r>
    <x v="252"/>
  </r>
  <r>
    <x v="25"/>
  </r>
  <r>
    <x v="24"/>
  </r>
  <r>
    <x v="2"/>
  </r>
  <r>
    <x v="6"/>
  </r>
  <r>
    <x v="41"/>
  </r>
  <r>
    <x v="257"/>
  </r>
  <r>
    <x v="253"/>
  </r>
  <r>
    <x v="55"/>
  </r>
  <r>
    <x v="50"/>
  </r>
  <r>
    <x v="54"/>
  </r>
  <r>
    <x v="62"/>
  </r>
  <r>
    <x v="63"/>
  </r>
  <r>
    <x v="62"/>
  </r>
  <r>
    <x v="58"/>
  </r>
  <r>
    <x v="61"/>
  </r>
  <r>
    <x v="60"/>
  </r>
  <r>
    <x v="255"/>
  </r>
  <r>
    <x v="210"/>
  </r>
  <r>
    <x v="66"/>
  </r>
  <r>
    <x v="222"/>
  </r>
  <r>
    <x v="69"/>
  </r>
  <r>
    <x v="75"/>
  </r>
  <r>
    <x v="71"/>
  </r>
  <r>
    <x v="84"/>
  </r>
  <r>
    <x v="89"/>
  </r>
  <r>
    <x v="98"/>
  </r>
  <r>
    <x v="103"/>
  </r>
  <r>
    <x v="104"/>
  </r>
  <r>
    <x v="274"/>
  </r>
  <r>
    <x v="277"/>
  </r>
  <r>
    <x v="278"/>
  </r>
  <r>
    <x v="301"/>
  </r>
  <r>
    <x v="110"/>
  </r>
  <r>
    <x v="283"/>
  </r>
  <r>
    <x v="297"/>
  </r>
  <r>
    <x v="294"/>
  </r>
  <r>
    <x v="116"/>
  </r>
  <r>
    <x v="357"/>
  </r>
  <r>
    <x v="287"/>
  </r>
  <r>
    <x v="123"/>
  </r>
  <r>
    <x v="355"/>
  </r>
  <r>
    <x v="312"/>
  </r>
  <r>
    <x v="346"/>
  </r>
  <r>
    <x v="317"/>
  </r>
  <r>
    <x v="330"/>
  </r>
  <r>
    <x v="328"/>
  </r>
  <r>
    <x v="341"/>
  </r>
  <r>
    <x v="134"/>
  </r>
  <r>
    <x v="136"/>
  </r>
  <r>
    <x v="240"/>
  </r>
  <r>
    <x v="237"/>
  </r>
  <r>
    <x v="141"/>
  </r>
  <r>
    <x v="146"/>
  </r>
  <r>
    <x v="150"/>
  </r>
  <r>
    <x v="234"/>
  </r>
  <r>
    <x v="262"/>
  </r>
  <r>
    <x v="156"/>
  </r>
  <r>
    <x v="262"/>
  </r>
  <r>
    <x v="234"/>
  </r>
  <r>
    <x v="153"/>
  </r>
  <r>
    <x v="149"/>
  </r>
  <r>
    <x v="148"/>
  </r>
  <r>
    <x v="148"/>
  </r>
  <r>
    <x v="148"/>
  </r>
  <r>
    <x v="148"/>
  </r>
  <r>
    <x v="149"/>
  </r>
  <r>
    <x v="149"/>
  </r>
  <r>
    <x v="148"/>
  </r>
  <r>
    <x v="150"/>
  </r>
  <r>
    <x v="150"/>
  </r>
  <r>
    <x v="148"/>
  </r>
  <r>
    <x v="149"/>
  </r>
  <r>
    <x v="235"/>
  </r>
  <r>
    <x v="154"/>
  </r>
  <r>
    <x v="155"/>
  </r>
  <r>
    <x v="156"/>
  </r>
  <r>
    <x v="157"/>
  </r>
  <r>
    <x v="159"/>
  </r>
  <r>
    <x v="163"/>
  </r>
  <r>
    <x v="164"/>
  </r>
  <r>
    <x v="165"/>
  </r>
  <r>
    <x v="165"/>
  </r>
  <r>
    <x v="193"/>
  </r>
  <r>
    <x v="192"/>
  </r>
  <r>
    <x v="190"/>
  </r>
  <r>
    <x v="167"/>
  </r>
  <r>
    <x v="195"/>
  </r>
  <r>
    <x v="167"/>
  </r>
  <r>
    <x v="190"/>
  </r>
  <r>
    <x v="190"/>
  </r>
  <r>
    <x v="190"/>
  </r>
  <r>
    <x v="167"/>
  </r>
  <r>
    <x v="189"/>
  </r>
  <r>
    <x v="196"/>
  </r>
  <r>
    <x v="168"/>
  </r>
  <r>
    <x v="200"/>
  </r>
  <r>
    <x v="187"/>
  </r>
  <r>
    <x v="187"/>
  </r>
  <r>
    <x v="187"/>
  </r>
  <r>
    <x v="197"/>
  </r>
  <r>
    <x v="169"/>
  </r>
  <r>
    <x v="198"/>
  </r>
  <r>
    <x v="186"/>
  </r>
  <r>
    <x v="170"/>
  </r>
  <r>
    <x v="232"/>
  </r>
  <r>
    <x v="232"/>
  </r>
  <r>
    <x v="170"/>
  </r>
  <r>
    <x v="232"/>
  </r>
  <r>
    <x v="232"/>
  </r>
  <r>
    <x v="201"/>
  </r>
  <r>
    <x v="201"/>
  </r>
  <r>
    <x v="171"/>
  </r>
  <r>
    <x v="171"/>
  </r>
  <r>
    <x v="231"/>
  </r>
  <r>
    <x v="172"/>
  </r>
  <r>
    <x v="185"/>
  </r>
  <r>
    <x v="185"/>
  </r>
  <r>
    <x v="185"/>
  </r>
  <r>
    <x v="173"/>
  </r>
  <r>
    <x v="230"/>
  </r>
  <r>
    <x v="174"/>
  </r>
  <r>
    <x v="175"/>
  </r>
  <r>
    <x v="175"/>
  </r>
  <r>
    <x v="175"/>
  </r>
  <r>
    <x v="176"/>
  </r>
  <r>
    <x v="176"/>
  </r>
  <r>
    <x v="176"/>
  </r>
  <r>
    <x v="176"/>
  </r>
  <r>
    <x v="183"/>
  </r>
  <r>
    <x v="183"/>
  </r>
  <r>
    <x v="183"/>
  </r>
  <r>
    <x v="183"/>
  </r>
  <r>
    <x v="176"/>
  </r>
  <r>
    <x v="176"/>
  </r>
  <r>
    <x v="176"/>
  </r>
  <r>
    <x v="176"/>
  </r>
  <r>
    <x v="176"/>
  </r>
  <r>
    <x v="176"/>
  </r>
  <r>
    <x v="176"/>
  </r>
  <r>
    <x v="175"/>
  </r>
  <r>
    <x v="184"/>
  </r>
  <r>
    <x v="230"/>
  </r>
  <r>
    <x v="185"/>
  </r>
  <r>
    <x v="172"/>
  </r>
  <r>
    <x v="172"/>
  </r>
  <r>
    <x v="172"/>
  </r>
  <r>
    <x v="172"/>
  </r>
  <r>
    <x v="231"/>
  </r>
  <r>
    <x v="248"/>
  </r>
  <r>
    <x v="201"/>
  </r>
  <r>
    <x v="232"/>
  </r>
  <r>
    <x v="186"/>
  </r>
  <r>
    <x v="169"/>
  </r>
  <r>
    <x v="187"/>
  </r>
  <r>
    <x v="168"/>
  </r>
  <r>
    <x v="188"/>
  </r>
  <r>
    <x v="189"/>
  </r>
  <r>
    <x v="195"/>
  </r>
  <r>
    <x v="167"/>
  </r>
  <r>
    <x v="191"/>
  </r>
  <r>
    <x v="166"/>
  </r>
  <r>
    <x v="193"/>
  </r>
  <r>
    <x v="165"/>
  </r>
  <r>
    <x v="164"/>
  </r>
  <r>
    <x v="163"/>
  </r>
  <r>
    <x v="162"/>
  </r>
  <r>
    <x v="162"/>
  </r>
  <r>
    <x v="161"/>
  </r>
  <r>
    <x v="161"/>
  </r>
  <r>
    <x v="161"/>
  </r>
  <r>
    <x v="160"/>
  </r>
  <r>
    <x v="159"/>
  </r>
  <r>
    <x v="159"/>
  </r>
  <r>
    <x v="158"/>
  </r>
  <r>
    <x v="158"/>
  </r>
  <r>
    <x v="158"/>
  </r>
  <r>
    <x v="158"/>
  </r>
  <r>
    <x v="158"/>
  </r>
  <r>
    <x v="158"/>
  </r>
  <r>
    <x v="158"/>
  </r>
  <r>
    <x v="157"/>
  </r>
  <r>
    <x v="157"/>
  </r>
  <r>
    <x v="156"/>
  </r>
  <r>
    <x v="156"/>
  </r>
  <r>
    <x v="262"/>
  </r>
  <r>
    <x v="155"/>
  </r>
  <r>
    <x v="234"/>
  </r>
  <r>
    <x v="234"/>
  </r>
  <r>
    <x v="234"/>
  </r>
  <r>
    <x v="234"/>
  </r>
  <r>
    <x v="234"/>
  </r>
  <r>
    <x v="234"/>
  </r>
  <r>
    <x v="234"/>
  </r>
  <r>
    <x v="262"/>
  </r>
  <r>
    <x v="158"/>
  </r>
  <r>
    <x v="161"/>
  </r>
  <r>
    <x v="164"/>
  </r>
  <r>
    <x v="194"/>
  </r>
  <r>
    <x v="192"/>
  </r>
  <r>
    <x v="190"/>
  </r>
  <r>
    <x v="195"/>
  </r>
  <r>
    <x v="189"/>
  </r>
  <r>
    <x v="168"/>
  </r>
  <r>
    <x v="187"/>
  </r>
  <r>
    <x v="198"/>
  </r>
  <r>
    <x v="170"/>
  </r>
  <r>
    <x v="201"/>
  </r>
  <r>
    <x v="248"/>
  </r>
  <r>
    <x v="172"/>
  </r>
  <r>
    <x v="173"/>
  </r>
  <r>
    <x v="174"/>
  </r>
  <r>
    <x v="176"/>
  </r>
  <r>
    <x v="178"/>
  </r>
  <r>
    <x v="181"/>
  </r>
  <r>
    <x v="202"/>
  </r>
  <r>
    <x v="268"/>
  </r>
  <r>
    <x v="259"/>
  </r>
  <r>
    <x v="270"/>
  </r>
  <r>
    <x v="266"/>
  </r>
  <r>
    <x v="36"/>
  </r>
  <r>
    <x v="31"/>
  </r>
  <r>
    <x v="271"/>
  </r>
  <r>
    <x v="30"/>
  </r>
  <r>
    <x v="206"/>
  </r>
  <r>
    <x v="27"/>
  </r>
  <r>
    <x v="26"/>
  </r>
  <r>
    <x v="17"/>
  </r>
  <r>
    <x v="16"/>
  </r>
  <r>
    <x v="19"/>
  </r>
  <r>
    <x v="23"/>
  </r>
  <r>
    <x v="7"/>
  </r>
  <r>
    <x v="1"/>
  </r>
  <r>
    <x v="5"/>
  </r>
  <r>
    <x v="5"/>
  </r>
  <r>
    <x v="11"/>
  </r>
  <r>
    <x v="10"/>
  </r>
  <r>
    <x v="41"/>
  </r>
  <r>
    <x v="43"/>
  </r>
  <r>
    <x v="44"/>
  </r>
  <r>
    <x v="44"/>
  </r>
  <r>
    <x v="44"/>
  </r>
  <r>
    <x v="45"/>
  </r>
  <r>
    <x v="45"/>
  </r>
  <r>
    <x v="45"/>
  </r>
  <r>
    <x v="45"/>
  </r>
  <r>
    <x v="45"/>
  </r>
  <r>
    <x v="45"/>
  </r>
  <r>
    <x v="45"/>
  </r>
  <r>
    <x v="45"/>
  </r>
  <r>
    <x v="45"/>
  </r>
  <r>
    <x v="45"/>
  </r>
  <r>
    <x v="45"/>
  </r>
  <r>
    <x v="45"/>
  </r>
  <r>
    <x v="44"/>
  </r>
  <r>
    <x v="44"/>
  </r>
  <r>
    <x v="43"/>
  </r>
  <r>
    <x v="42"/>
  </r>
  <r>
    <x v="42"/>
  </r>
  <r>
    <x v="42"/>
  </r>
  <r>
    <x v="42"/>
  </r>
  <r>
    <x v="41"/>
  </r>
  <r>
    <x v="41"/>
  </r>
  <r>
    <x v="10"/>
  </r>
  <r>
    <x v="9"/>
  </r>
  <r>
    <x v="8"/>
  </r>
  <r>
    <x v="5"/>
  </r>
  <r>
    <x v="6"/>
  </r>
  <r>
    <x v="1"/>
  </r>
  <r>
    <x v="6"/>
  </r>
  <r>
    <x v="6"/>
  </r>
  <r>
    <x v="6"/>
  </r>
  <r>
    <x v="6"/>
  </r>
  <r>
    <x v="6"/>
  </r>
  <r>
    <x v="1"/>
  </r>
  <r>
    <x v="4"/>
  </r>
  <r>
    <x v="2"/>
  </r>
  <r>
    <x v="3"/>
  </r>
  <r>
    <x v="23"/>
  </r>
  <r>
    <x v="12"/>
  </r>
  <r>
    <x v="24"/>
  </r>
  <r>
    <x v="24"/>
  </r>
  <r>
    <x v="12"/>
  </r>
  <r>
    <x v="12"/>
  </r>
  <r>
    <x v="23"/>
  </r>
  <r>
    <x v="3"/>
  </r>
  <r>
    <x v="7"/>
  </r>
  <r>
    <x v="4"/>
  </r>
  <r>
    <x v="1"/>
  </r>
  <r>
    <x v="6"/>
  </r>
  <r>
    <x v="6"/>
  </r>
  <r>
    <x v="6"/>
  </r>
  <r>
    <x v="1"/>
  </r>
  <r>
    <x v="1"/>
  </r>
  <r>
    <x v="0"/>
  </r>
  <r>
    <x v="4"/>
  </r>
  <r>
    <x v="7"/>
  </r>
  <r>
    <x v="3"/>
  </r>
  <r>
    <x v="23"/>
  </r>
  <r>
    <x v="12"/>
  </r>
  <r>
    <x v="24"/>
  </r>
  <r>
    <x v="24"/>
  </r>
  <r>
    <x v="24"/>
  </r>
  <r>
    <x v="20"/>
  </r>
  <r>
    <x v="20"/>
  </r>
  <r>
    <x v="19"/>
  </r>
  <r>
    <x v="13"/>
  </r>
  <r>
    <x v="13"/>
  </r>
  <r>
    <x v="25"/>
  </r>
  <r>
    <x v="16"/>
  </r>
  <r>
    <x v="16"/>
  </r>
  <r>
    <x v="16"/>
  </r>
  <r>
    <x v="16"/>
  </r>
  <r>
    <x v="16"/>
  </r>
  <r>
    <x v="16"/>
  </r>
  <r>
    <x v="15"/>
  </r>
  <r>
    <x v="14"/>
  </r>
  <r>
    <x v="14"/>
  </r>
  <r>
    <x v="22"/>
  </r>
  <r>
    <x v="17"/>
  </r>
  <r>
    <x v="17"/>
  </r>
  <r>
    <x v="17"/>
  </r>
  <r>
    <x v="252"/>
  </r>
  <r>
    <x v="40"/>
  </r>
  <r>
    <x v="26"/>
  </r>
  <r>
    <x v="26"/>
  </r>
  <r>
    <x v="26"/>
  </r>
  <r>
    <x v="26"/>
  </r>
  <r>
    <x v="26"/>
  </r>
  <r>
    <x v="26"/>
  </r>
  <r>
    <x v="26"/>
  </r>
  <r>
    <x v="38"/>
  </r>
  <r>
    <x v="26"/>
  </r>
  <r>
    <x v="40"/>
  </r>
  <r>
    <x v="252"/>
  </r>
  <r>
    <x v="17"/>
  </r>
  <r>
    <x v="14"/>
  </r>
  <r>
    <x v="16"/>
  </r>
  <r>
    <x v="13"/>
  </r>
  <r>
    <x v="18"/>
  </r>
  <r>
    <x v="19"/>
  </r>
  <r>
    <x v="24"/>
  </r>
  <r>
    <x v="23"/>
  </r>
  <r>
    <x v="2"/>
  </r>
  <r>
    <x v="0"/>
  </r>
  <r>
    <x v="5"/>
  </r>
  <r>
    <x v="8"/>
  </r>
  <r>
    <x v="10"/>
  </r>
  <r>
    <x v="41"/>
  </r>
  <r>
    <x v="42"/>
  </r>
  <r>
    <x v="44"/>
  </r>
  <r>
    <x v="257"/>
  </r>
  <r>
    <x v="207"/>
  </r>
  <r>
    <x v="254"/>
  </r>
  <r>
    <x v="47"/>
  </r>
  <r>
    <x v="47"/>
  </r>
  <r>
    <x v="52"/>
  </r>
  <r>
    <x v="51"/>
  </r>
  <r>
    <x v="48"/>
  </r>
  <r>
    <x v="48"/>
  </r>
  <r>
    <x v="48"/>
  </r>
  <r>
    <x v="50"/>
  </r>
  <r>
    <x v="50"/>
  </r>
  <r>
    <x v="50"/>
  </r>
  <r>
    <x v="49"/>
  </r>
  <r>
    <x v="53"/>
  </r>
  <r>
    <x v="53"/>
  </r>
  <r>
    <x v="53"/>
  </r>
  <r>
    <x v="49"/>
  </r>
  <r>
    <x v="49"/>
  </r>
  <r>
    <x v="50"/>
  </r>
  <r>
    <x v="48"/>
  </r>
  <r>
    <x v="48"/>
  </r>
  <r>
    <x v="50"/>
  </r>
  <r>
    <x v="53"/>
  </r>
  <r>
    <x v="54"/>
  </r>
  <r>
    <x v="63"/>
  </r>
  <r>
    <x v="62"/>
  </r>
  <r>
    <x v="56"/>
  </r>
  <r>
    <x v="57"/>
  </r>
  <r>
    <x v="57"/>
  </r>
  <r>
    <x v="61"/>
  </r>
  <r>
    <x v="59"/>
  </r>
  <r>
    <x v="60"/>
  </r>
  <r>
    <x v="227"/>
  </r>
  <r>
    <x v="227"/>
  </r>
  <r>
    <x v="209"/>
  </r>
  <r>
    <x v="209"/>
  </r>
  <r>
    <x v="209"/>
  </r>
  <r>
    <x v="209"/>
  </r>
  <r>
    <x v="60"/>
  </r>
  <r>
    <x v="60"/>
  </r>
  <r>
    <x v="60"/>
  </r>
  <r>
    <x v="60"/>
  </r>
  <r>
    <x v="227"/>
  </r>
  <r>
    <x v="227"/>
  </r>
  <r>
    <x v="227"/>
  </r>
  <r>
    <x v="209"/>
  </r>
  <r>
    <x v="265"/>
  </r>
  <r>
    <x v="255"/>
  </r>
  <r>
    <x v="64"/>
  </r>
  <r>
    <x v="226"/>
  </r>
  <r>
    <x v="226"/>
  </r>
  <r>
    <x v="255"/>
  </r>
  <r>
    <x v="265"/>
  </r>
  <r>
    <x v="227"/>
  </r>
  <r>
    <x v="60"/>
  </r>
  <r>
    <x v="60"/>
  </r>
  <r>
    <x v="60"/>
  </r>
  <r>
    <x v="60"/>
  </r>
  <r>
    <x v="60"/>
  </r>
  <r>
    <x v="60"/>
  </r>
  <r>
    <x v="59"/>
  </r>
  <r>
    <x v="60"/>
  </r>
  <r>
    <x v="227"/>
  </r>
  <r>
    <x v="61"/>
  </r>
  <r>
    <x v="57"/>
  </r>
  <r>
    <x v="54"/>
  </r>
  <r>
    <x v="56"/>
  </r>
  <r>
    <x v="58"/>
  </r>
  <r>
    <x v="58"/>
  </r>
  <r>
    <x v="227"/>
  </r>
  <r>
    <x v="227"/>
  </r>
  <r>
    <x v="265"/>
  </r>
  <r>
    <x v="255"/>
  </r>
  <r>
    <x v="64"/>
  </r>
  <r>
    <x v="211"/>
  </r>
  <r>
    <x v="225"/>
  </r>
  <r>
    <x v="66"/>
  </r>
  <r>
    <x v="66"/>
  </r>
  <r>
    <x v="217"/>
  </r>
  <r>
    <x v="69"/>
  </r>
  <r>
    <x v="217"/>
  </r>
  <r>
    <x v="69"/>
  </r>
  <r>
    <x v="217"/>
  </r>
  <r>
    <x v="215"/>
  </r>
  <r>
    <x v="222"/>
  </r>
  <r>
    <x v="66"/>
  </r>
  <r>
    <x v="66"/>
  </r>
  <r>
    <x v="212"/>
  </r>
  <r>
    <x v="66"/>
  </r>
  <r>
    <x v="212"/>
  </r>
  <r>
    <x v="225"/>
  </r>
  <r>
    <x v="65"/>
  </r>
  <r>
    <x v="64"/>
  </r>
  <r>
    <x v="209"/>
  </r>
  <r>
    <x v="61"/>
  </r>
  <r>
    <x v="62"/>
  </r>
  <r>
    <x v="50"/>
  </r>
  <r>
    <x v="55"/>
  </r>
  <r>
    <x v="46"/>
  </r>
  <r>
    <x v="264"/>
  </r>
  <r>
    <x v="45"/>
  </r>
  <r>
    <x v="264"/>
  </r>
  <r>
    <x v="253"/>
  </r>
  <r>
    <x v="51"/>
  </r>
  <r>
    <x v="48"/>
  </r>
  <r>
    <x v="52"/>
  </r>
  <r>
    <x v="52"/>
  </r>
  <r>
    <x v="50"/>
  </r>
  <r>
    <x v="53"/>
  </r>
  <r>
    <x v="63"/>
  </r>
  <r>
    <x v="63"/>
  </r>
  <r>
    <x v="63"/>
  </r>
  <r>
    <x v="63"/>
  </r>
  <r>
    <x v="54"/>
  </r>
  <r>
    <x v="53"/>
  </r>
  <r>
    <x v="53"/>
  </r>
  <r>
    <x v="54"/>
  </r>
  <r>
    <x v="62"/>
  </r>
  <r>
    <x v="62"/>
  </r>
  <r>
    <x v="62"/>
  </r>
  <r>
    <x v="56"/>
  </r>
  <r>
    <x v="58"/>
  </r>
  <r>
    <x v="58"/>
  </r>
  <r>
    <x v="58"/>
  </r>
  <r>
    <x v="59"/>
  </r>
  <r>
    <x v="59"/>
  </r>
  <r>
    <x v="61"/>
  </r>
  <r>
    <x v="57"/>
  </r>
  <r>
    <x v="63"/>
  </r>
  <r>
    <x v="54"/>
  </r>
  <r>
    <x v="48"/>
  </r>
  <r>
    <x v="208"/>
  </r>
  <r>
    <x v="207"/>
  </r>
  <r>
    <x v="45"/>
  </r>
  <r>
    <x v="41"/>
  </r>
  <r>
    <x v="5"/>
  </r>
  <r>
    <x v="7"/>
  </r>
  <r>
    <x v="23"/>
  </r>
  <r>
    <x v="16"/>
  </r>
  <r>
    <x v="21"/>
  </r>
  <r>
    <x v="27"/>
  </r>
  <r>
    <x v="30"/>
  </r>
  <r>
    <x v="33"/>
  </r>
  <r>
    <x v="250"/>
  </r>
  <r>
    <x v="259"/>
  </r>
  <r>
    <x v="263"/>
  </r>
  <r>
    <x v="177"/>
  </r>
  <r>
    <x v="185"/>
  </r>
  <r>
    <x v="199"/>
  </r>
  <r>
    <x v="195"/>
  </r>
  <r>
    <x v="165"/>
  </r>
  <r>
    <x v="159"/>
  </r>
  <r>
    <x v="262"/>
  </r>
  <r>
    <x v="154"/>
  </r>
  <r>
    <x v="149"/>
  </r>
  <r>
    <x v="148"/>
  </r>
  <r>
    <x v="148"/>
  </r>
  <r>
    <x v="147"/>
  </r>
  <r>
    <x v="147"/>
  </r>
  <r>
    <x v="151"/>
  </r>
  <r>
    <x v="150"/>
  </r>
  <r>
    <x v="150"/>
  </r>
  <r>
    <x v="148"/>
  </r>
  <r>
    <x v="149"/>
  </r>
  <r>
    <x v="235"/>
  </r>
  <r>
    <x v="235"/>
  </r>
  <r>
    <x v="153"/>
  </r>
  <r>
    <x v="153"/>
  </r>
  <r>
    <x v="149"/>
  </r>
  <r>
    <x v="148"/>
  </r>
  <r>
    <x v="147"/>
  </r>
  <r>
    <x v="146"/>
  </r>
  <r>
    <x v="144"/>
  </r>
  <r>
    <x v="143"/>
  </r>
  <r>
    <x v="245"/>
  </r>
  <r>
    <x v="142"/>
  </r>
  <r>
    <x v="142"/>
  </r>
  <r>
    <x v="141"/>
  </r>
  <r>
    <x v="141"/>
  </r>
  <r>
    <x v="141"/>
  </r>
  <r>
    <x v="246"/>
  </r>
  <r>
    <x v="246"/>
  </r>
  <r>
    <x v="142"/>
  </r>
  <r>
    <x v="143"/>
  </r>
  <r>
    <x v="144"/>
  </r>
  <r>
    <x v="145"/>
  </r>
  <r>
    <x v="152"/>
  </r>
  <r>
    <x v="147"/>
  </r>
  <r>
    <x v="147"/>
  </r>
  <r>
    <x v="147"/>
  </r>
  <r>
    <x v="147"/>
  </r>
  <r>
    <x v="151"/>
  </r>
  <r>
    <x v="150"/>
  </r>
  <r>
    <x v="150"/>
  </r>
  <r>
    <x v="150"/>
  </r>
  <r>
    <x v="150"/>
  </r>
  <r>
    <x v="150"/>
  </r>
  <r>
    <x v="150"/>
  </r>
  <r>
    <x v="150"/>
  </r>
  <r>
    <x v="151"/>
  </r>
  <r>
    <x v="151"/>
  </r>
  <r>
    <x v="151"/>
  </r>
  <r>
    <x v="151"/>
  </r>
  <r>
    <x v="151"/>
  </r>
  <r>
    <x v="151"/>
  </r>
  <r>
    <x v="147"/>
  </r>
  <r>
    <x v="147"/>
  </r>
  <r>
    <x v="152"/>
  </r>
  <r>
    <x v="152"/>
  </r>
  <r>
    <x v="146"/>
  </r>
  <r>
    <x v="146"/>
  </r>
  <r>
    <x v="146"/>
  </r>
  <r>
    <x v="145"/>
  </r>
  <r>
    <x v="145"/>
  </r>
  <r>
    <x v="145"/>
  </r>
  <r>
    <x v="145"/>
  </r>
  <r>
    <x v="145"/>
  </r>
  <r>
    <x v="145"/>
  </r>
  <r>
    <x v="144"/>
  </r>
  <r>
    <x v="144"/>
  </r>
  <r>
    <x v="144"/>
  </r>
  <r>
    <x v="144"/>
  </r>
  <r>
    <x v="144"/>
  </r>
  <r>
    <x v="143"/>
  </r>
  <r>
    <x v="143"/>
  </r>
  <r>
    <x v="143"/>
  </r>
  <r>
    <x v="144"/>
  </r>
  <r>
    <x v="152"/>
  </r>
  <r>
    <x v="150"/>
  </r>
  <r>
    <x v="235"/>
  </r>
  <r>
    <x v="154"/>
  </r>
  <r>
    <x v="262"/>
  </r>
  <r>
    <x v="158"/>
  </r>
  <r>
    <x v="160"/>
  </r>
  <r>
    <x v="161"/>
  </r>
  <r>
    <x v="161"/>
  </r>
  <r>
    <x v="161"/>
  </r>
  <r>
    <x v="162"/>
  </r>
  <r>
    <x v="162"/>
  </r>
  <r>
    <x v="162"/>
  </r>
  <r>
    <x v="163"/>
  </r>
  <r>
    <x v="162"/>
  </r>
  <r>
    <x v="162"/>
  </r>
  <r>
    <x v="162"/>
  </r>
  <r>
    <x v="162"/>
  </r>
  <r>
    <x v="162"/>
  </r>
  <r>
    <x v="162"/>
  </r>
  <r>
    <x v="161"/>
  </r>
  <r>
    <x v="161"/>
  </r>
  <r>
    <x v="161"/>
  </r>
  <r>
    <x v="161"/>
  </r>
  <r>
    <x v="161"/>
  </r>
  <r>
    <x v="160"/>
  </r>
  <r>
    <x v="161"/>
  </r>
  <r>
    <x v="161"/>
  </r>
  <r>
    <x v="162"/>
  </r>
  <r>
    <x v="162"/>
  </r>
  <r>
    <x v="163"/>
  </r>
  <r>
    <x v="165"/>
  </r>
  <r>
    <x v="233"/>
  </r>
  <r>
    <x v="194"/>
  </r>
  <r>
    <x v="194"/>
  </r>
  <r>
    <x v="194"/>
  </r>
  <r>
    <x v="193"/>
  </r>
  <r>
    <x v="193"/>
  </r>
  <r>
    <x v="193"/>
  </r>
  <r>
    <x v="193"/>
  </r>
  <r>
    <x v="166"/>
  </r>
  <r>
    <x v="166"/>
  </r>
  <r>
    <x v="166"/>
  </r>
  <r>
    <x v="166"/>
  </r>
  <r>
    <x v="166"/>
  </r>
  <r>
    <x v="166"/>
  </r>
  <r>
    <x v="166"/>
  </r>
  <r>
    <x v="193"/>
  </r>
  <r>
    <x v="166"/>
  </r>
  <r>
    <x v="166"/>
  </r>
  <r>
    <x v="193"/>
  </r>
  <r>
    <x v="192"/>
  </r>
  <r>
    <x v="192"/>
  </r>
  <r>
    <x v="191"/>
  </r>
  <r>
    <x v="191"/>
  </r>
  <r>
    <x v="191"/>
  </r>
  <r>
    <x v="191"/>
  </r>
  <r>
    <x v="190"/>
  </r>
  <r>
    <x v="190"/>
  </r>
  <r>
    <x v="190"/>
  </r>
  <r>
    <x v="167"/>
  </r>
  <r>
    <x v="195"/>
  </r>
  <r>
    <x v="189"/>
  </r>
  <r>
    <x v="188"/>
  </r>
  <r>
    <x v="196"/>
  </r>
  <r>
    <x v="168"/>
  </r>
  <r>
    <x v="200"/>
  </r>
  <r>
    <x v="187"/>
  </r>
  <r>
    <x v="197"/>
  </r>
  <r>
    <x v="198"/>
  </r>
  <r>
    <x v="170"/>
  </r>
  <r>
    <x v="231"/>
  </r>
  <r>
    <x v="174"/>
  </r>
  <r>
    <x v="178"/>
  </r>
  <r>
    <x v="263"/>
  </r>
  <r>
    <x v="268"/>
  </r>
  <r>
    <x v="228"/>
  </r>
  <r>
    <x v="205"/>
  </r>
  <r>
    <x v="33"/>
  </r>
  <r>
    <x v="35"/>
  </r>
  <r>
    <x v="258"/>
  </r>
  <r>
    <x v="39"/>
  </r>
  <r>
    <x v="40"/>
  </r>
  <r>
    <x v="17"/>
  </r>
  <r>
    <x v="15"/>
  </r>
  <r>
    <x v="13"/>
  </r>
  <r>
    <x v="20"/>
  </r>
  <r>
    <x v="12"/>
  </r>
  <r>
    <x v="2"/>
  </r>
  <r>
    <x v="6"/>
  </r>
  <r>
    <x v="11"/>
  </r>
  <r>
    <x v="41"/>
  </r>
  <r>
    <x v="43"/>
  </r>
  <r>
    <x v="45"/>
  </r>
  <r>
    <x v="264"/>
  </r>
  <r>
    <x v="253"/>
  </r>
  <r>
    <x v="208"/>
  </r>
  <r>
    <x v="55"/>
  </r>
  <r>
    <x v="50"/>
  </r>
  <r>
    <x v="54"/>
  </r>
  <r>
    <x v="62"/>
  </r>
  <r>
    <x v="57"/>
  </r>
  <r>
    <x v="62"/>
  </r>
  <r>
    <x v="62"/>
  </r>
  <r>
    <x v="62"/>
  </r>
  <r>
    <x v="63"/>
  </r>
  <r>
    <x v="54"/>
  </r>
  <r>
    <x v="54"/>
  </r>
  <r>
    <x v="50"/>
  </r>
  <r>
    <x v="50"/>
  </r>
  <r>
    <x v="49"/>
  </r>
  <r>
    <x v="54"/>
  </r>
  <r>
    <x v="63"/>
  </r>
  <r>
    <x v="53"/>
  </r>
  <r>
    <x v="57"/>
  </r>
  <r>
    <x v="56"/>
  </r>
  <r>
    <x v="57"/>
  </r>
  <r>
    <x v="209"/>
  </r>
  <r>
    <x v="256"/>
  </r>
  <r>
    <x v="211"/>
  </r>
  <r>
    <x v="213"/>
  </r>
  <r>
    <x v="222"/>
  </r>
  <r>
    <x v="214"/>
  </r>
  <r>
    <x v="216"/>
  </r>
  <r>
    <x v="220"/>
  </r>
  <r>
    <x v="72"/>
  </r>
  <r>
    <x v="83"/>
  </r>
  <r>
    <x v="90"/>
  </r>
  <r>
    <x v="92"/>
  </r>
  <r>
    <x v="93"/>
  </r>
  <r>
    <x v="94"/>
  </r>
  <r>
    <x v="93"/>
  </r>
  <r>
    <x v="89"/>
  </r>
  <r>
    <x v="272"/>
  </r>
  <r>
    <x v="80"/>
  </r>
  <r>
    <x v="78"/>
  </r>
  <r>
    <x v="78"/>
  </r>
  <r>
    <x v="79"/>
  </r>
  <r>
    <x v="79"/>
  </r>
  <r>
    <x v="80"/>
  </r>
  <r>
    <x v="80"/>
  </r>
  <r>
    <x v="80"/>
  </r>
  <r>
    <x v="79"/>
  </r>
  <r>
    <x v="77"/>
  </r>
  <r>
    <x v="74"/>
  </r>
  <r>
    <x v="220"/>
  </r>
  <r>
    <x v="69"/>
  </r>
  <r>
    <x v="68"/>
  </r>
  <r>
    <x v="67"/>
  </r>
  <r>
    <x v="223"/>
  </r>
  <r>
    <x v="66"/>
  </r>
  <r>
    <x v="225"/>
  </r>
  <r>
    <x v="256"/>
  </r>
  <r>
    <x v="255"/>
  </r>
  <r>
    <x v="60"/>
  </r>
  <r>
    <x v="57"/>
  </r>
  <r>
    <x v="53"/>
  </r>
  <r>
    <x v="46"/>
  </r>
  <r>
    <x v="10"/>
  </r>
  <r>
    <x v="4"/>
  </r>
  <r>
    <x v="24"/>
  </r>
  <r>
    <x v="19"/>
  </r>
  <r>
    <x v="13"/>
  </r>
  <r>
    <x v="40"/>
  </r>
  <r>
    <x v="206"/>
  </r>
  <r>
    <x v="205"/>
  </r>
  <r>
    <x v="249"/>
  </r>
  <r>
    <x v="179"/>
  </r>
  <r>
    <x v="184"/>
  </r>
  <r>
    <x v="231"/>
  </r>
  <r>
    <x v="201"/>
  </r>
  <r>
    <x v="171"/>
  </r>
  <r>
    <x v="231"/>
  </r>
  <r>
    <x v="173"/>
  </r>
  <r>
    <x v="176"/>
  </r>
  <r>
    <x v="178"/>
  </r>
  <r>
    <x v="182"/>
  </r>
  <r>
    <x v="182"/>
  </r>
  <r>
    <x v="180"/>
  </r>
  <r>
    <x v="181"/>
  </r>
  <r>
    <x v="267"/>
  </r>
  <r>
    <x v="267"/>
  </r>
  <r>
    <x v="267"/>
  </r>
  <r>
    <x v="181"/>
  </r>
  <r>
    <x v="181"/>
  </r>
  <r>
    <x v="181"/>
  </r>
  <r>
    <x v="181"/>
  </r>
  <r>
    <x v="181"/>
  </r>
  <r>
    <x v="180"/>
  </r>
  <r>
    <x v="180"/>
  </r>
  <r>
    <x v="180"/>
  </r>
  <r>
    <x v="179"/>
  </r>
  <r>
    <x v="182"/>
  </r>
  <r>
    <x v="178"/>
  </r>
  <r>
    <x v="177"/>
  </r>
  <r>
    <x v="177"/>
  </r>
  <r>
    <x v="183"/>
  </r>
  <r>
    <x v="176"/>
  </r>
  <r>
    <x v="183"/>
  </r>
  <r>
    <x v="183"/>
  </r>
  <r>
    <x v="178"/>
  </r>
  <r>
    <x v="182"/>
  </r>
  <r>
    <x v="179"/>
  </r>
  <r>
    <x v="181"/>
  </r>
  <r>
    <x v="181"/>
  </r>
  <r>
    <x v="180"/>
  </r>
  <r>
    <x v="180"/>
  </r>
  <r>
    <x v="182"/>
  </r>
  <r>
    <x v="182"/>
  </r>
  <r>
    <x v="178"/>
  </r>
  <r>
    <x v="177"/>
  </r>
  <r>
    <x v="183"/>
  </r>
  <r>
    <x v="177"/>
  </r>
  <r>
    <x v="177"/>
  </r>
  <r>
    <x v="177"/>
  </r>
  <r>
    <x v="178"/>
  </r>
  <r>
    <x v="182"/>
  </r>
  <r>
    <x v="182"/>
  </r>
  <r>
    <x v="182"/>
  </r>
  <r>
    <x v="182"/>
  </r>
  <r>
    <x v="182"/>
  </r>
  <r>
    <x v="182"/>
  </r>
  <r>
    <x v="178"/>
  </r>
  <r>
    <x v="182"/>
  </r>
  <r>
    <x v="179"/>
  </r>
  <r>
    <x v="180"/>
  </r>
  <r>
    <x v="267"/>
  </r>
  <r>
    <x v="202"/>
  </r>
  <r>
    <x v="261"/>
  </r>
  <r>
    <x v="260"/>
  </r>
  <r>
    <x v="203"/>
  </r>
  <r>
    <x v="259"/>
  </r>
  <r>
    <x v="204"/>
  </r>
  <r>
    <x v="269"/>
  </r>
  <r>
    <x v="250"/>
  </r>
  <r>
    <x v="205"/>
  </r>
  <r>
    <x v="37"/>
  </r>
  <r>
    <x v="36"/>
  </r>
  <r>
    <x v="32"/>
  </r>
  <r>
    <x v="31"/>
  </r>
  <r>
    <x v="34"/>
  </r>
  <r>
    <x v="30"/>
  </r>
  <r>
    <x v="258"/>
  </r>
  <r>
    <x v="26"/>
  </r>
  <r>
    <x v="22"/>
  </r>
  <r>
    <x v="18"/>
  </r>
  <r>
    <x v="3"/>
  </r>
  <r>
    <x v="5"/>
  </r>
  <r>
    <x v="10"/>
  </r>
  <r>
    <x v="43"/>
  </r>
  <r>
    <x v="257"/>
  </r>
  <r>
    <x v="207"/>
  </r>
  <r>
    <x v="254"/>
  </r>
  <r>
    <x v="55"/>
  </r>
  <r>
    <x v="50"/>
  </r>
  <r>
    <x v="53"/>
  </r>
  <r>
    <x v="63"/>
  </r>
  <r>
    <x v="57"/>
  </r>
  <r>
    <x v="58"/>
  </r>
  <r>
    <x v="61"/>
  </r>
  <r>
    <x v="60"/>
  </r>
  <r>
    <x v="227"/>
  </r>
  <r>
    <x v="209"/>
  </r>
  <r>
    <x v="265"/>
  </r>
  <r>
    <x v="265"/>
  </r>
  <r>
    <x v="255"/>
  </r>
  <r>
    <x v="255"/>
  </r>
  <r>
    <x v="226"/>
  </r>
  <r>
    <x v="256"/>
  </r>
  <r>
    <x v="210"/>
  </r>
  <r>
    <x v="65"/>
  </r>
  <r>
    <x v="211"/>
  </r>
  <r>
    <x v="225"/>
  </r>
  <r>
    <x v="211"/>
  </r>
  <r>
    <x v="211"/>
  </r>
  <r>
    <x v="211"/>
  </r>
  <r>
    <x v="225"/>
  </r>
  <r>
    <x v="212"/>
  </r>
  <r>
    <x v="66"/>
  </r>
  <r>
    <x v="66"/>
  </r>
  <r>
    <x v="224"/>
  </r>
  <r>
    <x v="224"/>
  </r>
  <r>
    <x v="224"/>
  </r>
  <r>
    <x v="224"/>
  </r>
  <r>
    <x v="66"/>
  </r>
  <r>
    <x v="212"/>
  </r>
  <r>
    <x v="225"/>
  </r>
  <r>
    <x v="211"/>
  </r>
  <r>
    <x v="211"/>
  </r>
  <r>
    <x v="210"/>
  </r>
  <r>
    <x v="210"/>
  </r>
  <r>
    <x v="256"/>
  </r>
  <r>
    <x v="226"/>
  </r>
  <r>
    <x v="226"/>
  </r>
  <r>
    <x v="226"/>
  </r>
  <r>
    <x v="226"/>
  </r>
  <r>
    <x v="64"/>
  </r>
  <r>
    <x v="64"/>
  </r>
  <r>
    <x v="226"/>
  </r>
  <r>
    <x v="226"/>
  </r>
  <r>
    <x v="256"/>
  </r>
  <r>
    <x v="65"/>
  </r>
  <r>
    <x v="211"/>
  </r>
  <r>
    <x v="211"/>
  </r>
  <r>
    <x v="211"/>
  </r>
  <r>
    <x v="211"/>
  </r>
  <r>
    <x v="65"/>
  </r>
  <r>
    <x v="65"/>
  </r>
  <r>
    <x v="210"/>
  </r>
  <r>
    <x v="210"/>
  </r>
  <r>
    <x v="256"/>
  </r>
  <r>
    <x v="226"/>
  </r>
  <r>
    <x v="226"/>
  </r>
  <r>
    <x v="256"/>
  </r>
  <r>
    <x v="256"/>
  </r>
  <r>
    <x v="226"/>
  </r>
  <r>
    <x v="226"/>
  </r>
  <r>
    <x v="226"/>
  </r>
  <r>
    <x v="64"/>
  </r>
  <r>
    <x v="255"/>
  </r>
  <r>
    <x v="255"/>
  </r>
  <r>
    <x v="64"/>
  </r>
  <r>
    <x v="255"/>
  </r>
  <r>
    <x v="255"/>
  </r>
  <r>
    <x v="226"/>
  </r>
  <r>
    <x v="256"/>
  </r>
  <r>
    <x v="210"/>
  </r>
  <r>
    <x v="65"/>
  </r>
  <r>
    <x v="211"/>
  </r>
  <r>
    <x v="65"/>
  </r>
  <r>
    <x v="256"/>
  </r>
  <r>
    <x v="64"/>
  </r>
  <r>
    <x v="227"/>
  </r>
  <r>
    <x v="61"/>
  </r>
  <r>
    <x v="56"/>
  </r>
  <r>
    <x v="54"/>
  </r>
  <r>
    <x v="51"/>
  </r>
  <r>
    <x v="55"/>
  </r>
  <r>
    <x v="46"/>
  </r>
  <r>
    <x v="43"/>
  </r>
  <r>
    <x v="11"/>
  </r>
  <r>
    <x v="0"/>
  </r>
  <r>
    <x v="23"/>
  </r>
  <r>
    <x v="13"/>
  </r>
  <r>
    <x v="14"/>
  </r>
  <r>
    <x v="26"/>
  </r>
  <r>
    <x v="29"/>
  </r>
  <r>
    <x v="34"/>
  </r>
  <r>
    <x v="205"/>
  </r>
  <r>
    <x v="203"/>
  </r>
  <r>
    <x v="202"/>
  </r>
  <r>
    <x v="180"/>
  </r>
  <r>
    <x v="177"/>
  </r>
  <r>
    <x v="175"/>
  </r>
  <r>
    <x v="184"/>
  </r>
  <r>
    <x v="174"/>
  </r>
  <r>
    <x v="173"/>
  </r>
  <r>
    <x v="172"/>
  </r>
  <r>
    <x v="248"/>
  </r>
  <r>
    <x v="201"/>
  </r>
  <r>
    <x v="199"/>
  </r>
  <r>
    <x v="198"/>
  </r>
  <r>
    <x v="169"/>
  </r>
  <r>
    <x v="197"/>
  </r>
  <r>
    <x v="187"/>
  </r>
  <r>
    <x v="200"/>
  </r>
  <r>
    <x v="200"/>
  </r>
  <r>
    <x v="196"/>
  </r>
  <r>
    <x v="196"/>
  </r>
  <r>
    <x v="196"/>
  </r>
  <r>
    <x v="196"/>
  </r>
  <r>
    <x v="188"/>
  </r>
  <r>
    <x v="188"/>
  </r>
  <r>
    <x v="189"/>
  </r>
  <r>
    <x v="189"/>
  </r>
  <r>
    <x v="195"/>
  </r>
  <r>
    <x v="195"/>
  </r>
  <r>
    <x v="167"/>
  </r>
  <r>
    <x v="167"/>
  </r>
  <r>
    <x v="167"/>
  </r>
  <r>
    <x v="195"/>
  </r>
  <r>
    <x v="195"/>
  </r>
  <r>
    <x v="195"/>
  </r>
  <r>
    <x v="195"/>
  </r>
  <r>
    <x v="189"/>
  </r>
  <r>
    <x v="188"/>
  </r>
  <r>
    <x v="188"/>
  </r>
  <r>
    <x v="188"/>
  </r>
  <r>
    <x v="196"/>
  </r>
  <r>
    <x v="168"/>
  </r>
  <r>
    <x v="200"/>
  </r>
  <r>
    <x v="187"/>
  </r>
  <r>
    <x v="197"/>
  </r>
  <r>
    <x v="169"/>
  </r>
  <r>
    <x v="198"/>
  </r>
  <r>
    <x v="186"/>
  </r>
  <r>
    <x v="170"/>
  </r>
  <r>
    <x v="232"/>
  </r>
  <r>
    <x v="201"/>
  </r>
  <r>
    <x v="248"/>
  </r>
  <r>
    <x v="172"/>
  </r>
  <r>
    <x v="185"/>
  </r>
  <r>
    <x v="185"/>
  </r>
  <r>
    <x v="173"/>
  </r>
  <r>
    <x v="173"/>
  </r>
  <r>
    <x v="173"/>
  </r>
  <r>
    <x v="173"/>
  </r>
  <r>
    <x v="230"/>
  </r>
  <r>
    <x v="230"/>
  </r>
  <r>
    <x v="230"/>
  </r>
  <r>
    <x v="230"/>
  </r>
  <r>
    <x v="230"/>
  </r>
  <r>
    <x v="230"/>
  </r>
  <r>
    <x v="230"/>
  </r>
  <r>
    <x v="230"/>
  </r>
  <r>
    <x v="230"/>
  </r>
  <r>
    <x v="173"/>
  </r>
  <r>
    <x v="185"/>
  </r>
  <r>
    <x v="185"/>
  </r>
  <r>
    <x v="172"/>
  </r>
  <r>
    <x v="231"/>
  </r>
  <r>
    <x v="201"/>
  </r>
  <r>
    <x v="232"/>
  </r>
  <r>
    <x v="170"/>
  </r>
  <r>
    <x v="199"/>
  </r>
  <r>
    <x v="186"/>
  </r>
  <r>
    <x v="198"/>
  </r>
  <r>
    <x v="198"/>
  </r>
  <r>
    <x v="169"/>
  </r>
  <r>
    <x v="169"/>
  </r>
  <r>
    <x v="198"/>
  </r>
  <r>
    <x v="198"/>
  </r>
  <r>
    <x v="199"/>
  </r>
  <r>
    <x v="170"/>
  </r>
  <r>
    <x v="201"/>
  </r>
  <r>
    <x v="171"/>
  </r>
  <r>
    <x v="248"/>
  </r>
  <r>
    <x v="231"/>
  </r>
  <r>
    <x v="231"/>
  </r>
  <r>
    <x v="172"/>
  </r>
  <r>
    <x v="185"/>
  </r>
  <r>
    <x v="185"/>
  </r>
  <r>
    <x v="172"/>
  </r>
  <r>
    <x v="248"/>
  </r>
  <r>
    <x v="171"/>
  </r>
  <r>
    <x v="232"/>
  </r>
  <r>
    <x v="199"/>
  </r>
  <r>
    <x v="186"/>
  </r>
  <r>
    <x v="198"/>
  </r>
  <r>
    <x v="169"/>
  </r>
  <r>
    <x v="197"/>
  </r>
  <r>
    <x v="187"/>
  </r>
  <r>
    <x v="200"/>
  </r>
  <r>
    <x v="168"/>
  </r>
  <r>
    <x v="168"/>
  </r>
  <r>
    <x v="200"/>
  </r>
  <r>
    <x v="200"/>
  </r>
  <r>
    <x v="187"/>
  </r>
  <r>
    <x v="187"/>
  </r>
  <r>
    <x v="197"/>
  </r>
  <r>
    <x v="169"/>
  </r>
  <r>
    <x v="198"/>
  </r>
  <r>
    <x v="199"/>
  </r>
  <r>
    <x v="232"/>
  </r>
  <r>
    <x v="171"/>
  </r>
  <r>
    <x v="231"/>
  </r>
  <r>
    <x v="172"/>
  </r>
  <r>
    <x v="173"/>
  </r>
  <r>
    <x v="174"/>
  </r>
  <r>
    <x v="184"/>
  </r>
  <r>
    <x v="176"/>
  </r>
  <r>
    <x v="177"/>
  </r>
  <r>
    <x v="182"/>
  </r>
  <r>
    <x v="267"/>
  </r>
  <r>
    <x v="202"/>
  </r>
  <r>
    <x v="268"/>
  </r>
  <r>
    <x v="203"/>
  </r>
  <r>
    <x v="204"/>
  </r>
  <r>
    <x v="205"/>
  </r>
  <r>
    <x v="32"/>
  </r>
  <r>
    <x v="34"/>
  </r>
  <r>
    <x v="251"/>
  </r>
  <r>
    <x v="28"/>
  </r>
  <r>
    <x v="40"/>
  </r>
  <r>
    <x v="22"/>
  </r>
  <r>
    <x v="25"/>
  </r>
  <r>
    <x v="19"/>
  </r>
  <r>
    <x v="24"/>
  </r>
  <r>
    <x v="23"/>
  </r>
  <r>
    <x v="7"/>
  </r>
  <r>
    <x v="2"/>
  </r>
  <r>
    <x v="0"/>
  </r>
  <r>
    <x v="6"/>
  </r>
  <r>
    <x v="5"/>
  </r>
  <r>
    <x v="11"/>
  </r>
  <r>
    <x v="9"/>
  </r>
  <r>
    <x v="11"/>
  </r>
  <r>
    <x v="9"/>
  </r>
  <r>
    <x v="9"/>
  </r>
  <r>
    <x v="9"/>
  </r>
  <r>
    <x v="10"/>
  </r>
  <r>
    <x v="41"/>
  </r>
  <r>
    <x v="42"/>
  </r>
  <r>
    <x v="42"/>
  </r>
  <r>
    <x v="43"/>
  </r>
  <r>
    <x v="43"/>
  </r>
  <r>
    <x v="43"/>
  </r>
  <r>
    <x v="44"/>
  </r>
  <r>
    <x v="44"/>
  </r>
  <r>
    <x v="45"/>
  </r>
  <r>
    <x v="257"/>
  </r>
  <r>
    <x v="264"/>
  </r>
  <r>
    <x v="207"/>
  </r>
  <r>
    <x v="46"/>
  </r>
  <r>
    <x v="253"/>
  </r>
  <r>
    <x v="253"/>
  </r>
  <r>
    <x v="254"/>
  </r>
  <r>
    <x v="208"/>
  </r>
  <r>
    <x v="47"/>
  </r>
  <r>
    <x v="52"/>
  </r>
  <r>
    <x v="52"/>
  </r>
  <r>
    <x v="55"/>
  </r>
  <r>
    <x v="47"/>
  </r>
  <r>
    <x v="47"/>
  </r>
  <r>
    <x v="47"/>
  </r>
  <r>
    <x v="208"/>
  </r>
  <r>
    <x v="47"/>
  </r>
  <r>
    <x v="55"/>
  </r>
  <r>
    <x v="52"/>
  </r>
  <r>
    <x v="52"/>
  </r>
  <r>
    <x v="52"/>
  </r>
  <r>
    <x v="55"/>
  </r>
  <r>
    <x v="47"/>
  </r>
  <r>
    <x v="47"/>
  </r>
  <r>
    <x v="47"/>
  </r>
  <r>
    <x v="47"/>
  </r>
  <r>
    <x v="47"/>
  </r>
  <r>
    <x v="47"/>
  </r>
  <r>
    <x v="47"/>
  </r>
  <r>
    <x v="47"/>
  </r>
  <r>
    <x v="47"/>
  </r>
  <r>
    <x v="47"/>
  </r>
  <r>
    <x v="47"/>
  </r>
  <r>
    <x v="208"/>
  </r>
  <r>
    <x v="208"/>
  </r>
  <r>
    <x v="208"/>
  </r>
  <r>
    <x v="208"/>
  </r>
  <r>
    <x v="254"/>
  </r>
  <r>
    <x v="254"/>
  </r>
  <r>
    <x v="254"/>
  </r>
  <r>
    <x v="254"/>
  </r>
  <r>
    <x v="254"/>
  </r>
  <r>
    <x v="254"/>
  </r>
  <r>
    <x v="254"/>
  </r>
  <r>
    <x v="253"/>
  </r>
  <r>
    <x v="253"/>
  </r>
  <r>
    <x v="253"/>
  </r>
  <r>
    <x v="253"/>
  </r>
  <r>
    <x v="253"/>
  </r>
  <r>
    <x v="254"/>
  </r>
  <r>
    <x v="208"/>
  </r>
  <r>
    <x v="208"/>
  </r>
  <r>
    <x v="208"/>
  </r>
  <r>
    <x v="208"/>
  </r>
  <r>
    <x v="208"/>
  </r>
  <r>
    <x v="47"/>
  </r>
  <r>
    <x v="47"/>
  </r>
  <r>
    <x v="55"/>
  </r>
  <r>
    <x v="52"/>
  </r>
  <r>
    <x v="51"/>
  </r>
  <r>
    <x v="51"/>
  </r>
  <r>
    <x v="48"/>
  </r>
  <r>
    <x v="50"/>
  </r>
  <r>
    <x v="49"/>
  </r>
  <r>
    <x v="53"/>
  </r>
  <r>
    <x v="53"/>
  </r>
  <r>
    <x v="54"/>
  </r>
  <r>
    <x v="63"/>
  </r>
  <r>
    <x v="63"/>
  </r>
  <r>
    <x v="62"/>
  </r>
  <r>
    <x v="62"/>
  </r>
  <r>
    <x v="62"/>
  </r>
  <r>
    <x v="62"/>
  </r>
  <r>
    <x v="63"/>
  </r>
  <r>
    <x v="63"/>
  </r>
  <r>
    <x v="62"/>
  </r>
  <r>
    <x v="62"/>
  </r>
  <r>
    <x v="62"/>
  </r>
  <r>
    <x v="56"/>
  </r>
  <r>
    <x v="56"/>
  </r>
  <r>
    <x v="58"/>
  </r>
  <r>
    <x v="58"/>
  </r>
  <r>
    <x v="59"/>
  </r>
  <r>
    <x v="227"/>
  </r>
  <r>
    <x v="209"/>
  </r>
  <r>
    <x v="265"/>
  </r>
  <r>
    <x v="265"/>
  </r>
  <r>
    <x v="255"/>
  </r>
  <r>
    <x v="255"/>
  </r>
  <r>
    <x v="255"/>
  </r>
  <r>
    <x v="255"/>
  </r>
  <r>
    <x v="255"/>
  </r>
  <r>
    <x v="255"/>
  </r>
  <r>
    <x v="255"/>
  </r>
  <r>
    <x v="255"/>
  </r>
  <r>
    <x v="64"/>
  </r>
  <r>
    <x v="226"/>
  </r>
  <r>
    <x v="256"/>
  </r>
  <r>
    <x v="210"/>
  </r>
  <r>
    <x v="65"/>
  </r>
  <r>
    <x v="210"/>
  </r>
  <r>
    <x v="65"/>
  </r>
  <r>
    <x v="65"/>
  </r>
  <r>
    <x v="65"/>
  </r>
  <r>
    <x v="211"/>
  </r>
  <r>
    <x v="211"/>
  </r>
  <r>
    <x v="211"/>
  </r>
  <r>
    <x v="211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11"/>
  </r>
  <r>
    <x v="211"/>
  </r>
  <r>
    <x v="211"/>
  </r>
  <r>
    <x v="211"/>
  </r>
  <r>
    <x v="211"/>
  </r>
  <r>
    <x v="65"/>
  </r>
  <r>
    <x v="65"/>
  </r>
  <r>
    <x v="65"/>
  </r>
  <r>
    <x v="65"/>
  </r>
  <r>
    <x v="210"/>
  </r>
  <r>
    <x v="210"/>
  </r>
  <r>
    <x v="210"/>
  </r>
  <r>
    <x v="256"/>
  </r>
  <r>
    <x v="256"/>
  </r>
  <r>
    <x v="256"/>
  </r>
  <r>
    <x v="256"/>
  </r>
  <r>
    <x v="256"/>
  </r>
  <r>
    <x v="226"/>
  </r>
  <r>
    <x v="226"/>
  </r>
  <r>
    <x v="226"/>
  </r>
  <r>
    <x v="64"/>
  </r>
  <r>
    <x v="255"/>
  </r>
  <r>
    <x v="255"/>
  </r>
  <r>
    <x v="255"/>
  </r>
  <r>
    <x v="255"/>
  </r>
  <r>
    <x v="265"/>
  </r>
  <r>
    <x v="265"/>
  </r>
  <r>
    <x v="265"/>
  </r>
  <r>
    <x v="209"/>
  </r>
  <r>
    <x v="209"/>
  </r>
  <r>
    <x v="209"/>
  </r>
  <r>
    <x v="265"/>
  </r>
  <r>
    <x v="265"/>
  </r>
  <r>
    <x v="265"/>
  </r>
  <r>
    <x v="255"/>
  </r>
  <r>
    <x v="255"/>
  </r>
  <r>
    <x v="255"/>
  </r>
  <r>
    <x v="255"/>
  </r>
  <r>
    <x v="64"/>
  </r>
  <r>
    <x v="64"/>
  </r>
  <r>
    <x v="226"/>
  </r>
  <r>
    <x v="210"/>
  </r>
  <r>
    <x v="65"/>
  </r>
  <r>
    <x v="65"/>
  </r>
  <r>
    <x v="211"/>
  </r>
  <r>
    <x v="225"/>
  </r>
  <r>
    <x v="225"/>
  </r>
  <r>
    <x v="212"/>
  </r>
  <r>
    <x v="66"/>
  </r>
  <r>
    <x v="224"/>
  </r>
  <r>
    <x v="213"/>
  </r>
  <r>
    <x v="223"/>
  </r>
  <r>
    <x v="222"/>
  </r>
  <r>
    <x v="222"/>
  </r>
  <r>
    <x v="222"/>
  </r>
  <r>
    <x v="222"/>
  </r>
  <r>
    <x v="67"/>
  </r>
  <r>
    <x v="67"/>
  </r>
  <r>
    <x v="67"/>
  </r>
  <r>
    <x v="67"/>
  </r>
  <r>
    <x v="67"/>
  </r>
  <r>
    <x v="67"/>
  </r>
  <r>
    <x v="222"/>
  </r>
  <r>
    <x v="67"/>
  </r>
  <r>
    <x v="67"/>
  </r>
  <r>
    <x v="67"/>
  </r>
  <r>
    <x v="67"/>
  </r>
  <r>
    <x v="67"/>
  </r>
  <r>
    <x v="67"/>
  </r>
  <r>
    <x v="67"/>
  </r>
  <r>
    <x v="67"/>
  </r>
  <r>
    <x v="67"/>
  </r>
  <r>
    <x v="67"/>
  </r>
  <r>
    <x v="67"/>
  </r>
  <r>
    <x v="67"/>
  </r>
  <r>
    <x v="67"/>
  </r>
  <r>
    <x v="67"/>
  </r>
  <r>
    <x v="67"/>
  </r>
  <r>
    <x v="214"/>
  </r>
  <r>
    <x v="214"/>
  </r>
  <r>
    <x v="214"/>
  </r>
  <r>
    <x v="67"/>
  </r>
  <r>
    <x v="67"/>
  </r>
  <r>
    <x v="67"/>
  </r>
  <r>
    <x v="67"/>
  </r>
  <r>
    <x v="67"/>
  </r>
  <r>
    <x v="67"/>
  </r>
  <r>
    <x v="67"/>
  </r>
  <r>
    <x v="214"/>
  </r>
  <r>
    <x v="68"/>
  </r>
  <r>
    <x v="215"/>
  </r>
  <r>
    <x v="217"/>
  </r>
  <r>
    <x v="69"/>
  </r>
  <r>
    <x v="219"/>
  </r>
  <r>
    <x v="219"/>
  </r>
  <r>
    <x v="218"/>
  </r>
  <r>
    <x v="219"/>
  </r>
  <r>
    <x v="69"/>
  </r>
  <r>
    <x v="69"/>
  </r>
  <r>
    <x v="217"/>
  </r>
  <r>
    <x v="216"/>
  </r>
  <r>
    <x v="215"/>
  </r>
  <r>
    <x v="68"/>
  </r>
  <r>
    <x v="215"/>
  </r>
  <r>
    <x v="215"/>
  </r>
  <r>
    <x v="68"/>
  </r>
  <r>
    <x v="217"/>
  </r>
  <r>
    <x v="215"/>
  </r>
  <r>
    <x v="68"/>
  </r>
  <r>
    <x v="215"/>
  </r>
  <r>
    <x v="216"/>
  </r>
  <r>
    <x v="216"/>
  </r>
  <r>
    <x v="217"/>
  </r>
  <r>
    <x v="69"/>
  </r>
  <r>
    <x v="217"/>
  </r>
  <r>
    <x v="69"/>
  </r>
  <r>
    <x v="216"/>
  </r>
  <r>
    <x v="217"/>
  </r>
  <r>
    <x v="69"/>
  </r>
  <r>
    <x v="69"/>
  </r>
  <r>
    <x v="219"/>
  </r>
  <r>
    <x v="219"/>
  </r>
  <r>
    <x v="219"/>
  </r>
  <r>
    <x v="220"/>
  </r>
  <r>
    <x v="70"/>
  </r>
  <r>
    <x v="220"/>
  </r>
  <r>
    <x v="220"/>
  </r>
  <r>
    <x v="76"/>
  </r>
  <r>
    <x v="71"/>
  </r>
  <r>
    <x v="71"/>
  </r>
  <r>
    <x v="74"/>
  </r>
  <r>
    <x v="74"/>
  </r>
  <r>
    <x v="72"/>
  </r>
  <r>
    <x v="74"/>
  </r>
  <r>
    <x v="75"/>
  </r>
  <r>
    <x v="76"/>
  </r>
  <r>
    <x v="76"/>
  </r>
  <r>
    <x v="220"/>
  </r>
  <r>
    <x v="220"/>
  </r>
  <r>
    <x v="220"/>
  </r>
  <r>
    <x v="220"/>
  </r>
  <r>
    <x v="220"/>
  </r>
  <r>
    <x v="220"/>
  </r>
  <r>
    <x v="220"/>
  </r>
  <r>
    <x v="70"/>
  </r>
  <r>
    <x v="220"/>
  </r>
  <r>
    <x v="220"/>
  </r>
  <r>
    <x v="70"/>
  </r>
  <r>
    <x v="219"/>
  </r>
  <r>
    <x v="219"/>
  </r>
  <r>
    <x v="219"/>
  </r>
  <r>
    <x v="218"/>
  </r>
  <r>
    <x v="218"/>
  </r>
  <r>
    <x v="219"/>
  </r>
  <r>
    <x v="70"/>
  </r>
  <r>
    <x v="220"/>
  </r>
  <r>
    <x v="220"/>
  </r>
  <r>
    <x v="220"/>
  </r>
  <r>
    <x v="220"/>
  </r>
  <r>
    <x v="220"/>
  </r>
  <r>
    <x v="220"/>
  </r>
  <r>
    <x v="70"/>
  </r>
  <r>
    <x v="70"/>
  </r>
  <r>
    <x v="70"/>
  </r>
  <r>
    <x v="219"/>
  </r>
  <r>
    <x v="219"/>
  </r>
  <r>
    <x v="219"/>
  </r>
  <r>
    <x v="219"/>
  </r>
  <r>
    <x v="218"/>
  </r>
  <r>
    <x v="218"/>
  </r>
  <r>
    <x v="69"/>
  </r>
  <r>
    <x v="69"/>
  </r>
  <r>
    <x v="69"/>
  </r>
  <r>
    <x v="69"/>
  </r>
  <r>
    <x v="69"/>
  </r>
  <r>
    <x v="69"/>
  </r>
  <r>
    <x v="217"/>
  </r>
  <r>
    <x v="69"/>
  </r>
  <r>
    <x v="217"/>
  </r>
  <r>
    <x v="217"/>
  </r>
  <r>
    <x v="217"/>
  </r>
  <r>
    <x v="216"/>
  </r>
  <r>
    <x v="216"/>
  </r>
  <r>
    <x v="215"/>
  </r>
  <r>
    <x v="215"/>
  </r>
  <r>
    <x v="68"/>
  </r>
  <r>
    <x v="221"/>
  </r>
  <r>
    <x v="221"/>
  </r>
  <r>
    <x v="68"/>
  </r>
  <r>
    <x v="68"/>
  </r>
  <r>
    <x v="68"/>
  </r>
  <r>
    <x v="68"/>
  </r>
  <r>
    <x v="68"/>
  </r>
  <r>
    <x v="215"/>
  </r>
  <r>
    <x v="216"/>
  </r>
  <r>
    <x v="215"/>
  </r>
  <r>
    <x v="68"/>
  </r>
  <r>
    <x v="221"/>
  </r>
  <r>
    <x v="214"/>
  </r>
  <r>
    <x v="67"/>
  </r>
  <r>
    <x v="222"/>
  </r>
  <r>
    <x v="223"/>
  </r>
  <r>
    <x v="213"/>
  </r>
  <r>
    <x v="224"/>
  </r>
  <r>
    <x v="213"/>
  </r>
  <r>
    <x v="213"/>
  </r>
  <r>
    <x v="223"/>
  </r>
  <r>
    <x v="222"/>
  </r>
  <r>
    <x v="222"/>
  </r>
  <r>
    <x v="67"/>
  </r>
  <r>
    <x v="221"/>
  </r>
  <r>
    <x v="215"/>
  </r>
  <r>
    <x v="216"/>
  </r>
  <r>
    <x v="218"/>
  </r>
  <r>
    <x v="219"/>
  </r>
  <r>
    <x v="220"/>
  </r>
  <r>
    <x v="76"/>
  </r>
  <r>
    <x v="71"/>
  </r>
  <r>
    <x v="75"/>
  </r>
  <r>
    <x v="75"/>
  </r>
  <r>
    <x v="75"/>
  </r>
  <r>
    <x v="75"/>
  </r>
  <r>
    <x v="71"/>
  </r>
  <r>
    <x v="71"/>
  </r>
  <r>
    <x v="76"/>
  </r>
  <r>
    <x v="76"/>
  </r>
  <r>
    <x v="220"/>
  </r>
  <r>
    <x v="220"/>
  </r>
  <r>
    <x v="220"/>
  </r>
  <r>
    <x v="220"/>
  </r>
  <r>
    <x v="70"/>
  </r>
  <r>
    <x v="70"/>
  </r>
  <r>
    <x v="70"/>
  </r>
  <r>
    <x v="70"/>
  </r>
  <r>
    <x v="70"/>
  </r>
  <r>
    <x v="70"/>
  </r>
  <r>
    <x v="219"/>
  </r>
  <r>
    <x v="219"/>
  </r>
  <r>
    <x v="219"/>
  </r>
  <r>
    <x v="219"/>
  </r>
  <r>
    <x v="219"/>
  </r>
  <r>
    <x v="219"/>
  </r>
  <r>
    <x v="219"/>
  </r>
  <r>
    <x v="218"/>
  </r>
  <r>
    <x v="218"/>
  </r>
  <r>
    <x v="218"/>
  </r>
  <r>
    <x v="69"/>
  </r>
  <r>
    <x v="69"/>
  </r>
  <r>
    <x v="218"/>
  </r>
  <r>
    <x v="218"/>
  </r>
  <r>
    <x v="218"/>
  </r>
  <r>
    <x v="69"/>
  </r>
  <r>
    <x v="217"/>
  </r>
  <r>
    <x v="217"/>
  </r>
  <r>
    <x v="217"/>
  </r>
  <r>
    <x v="217"/>
  </r>
  <r>
    <x v="217"/>
  </r>
  <r>
    <x v="217"/>
  </r>
  <r>
    <x v="217"/>
  </r>
  <r>
    <x v="216"/>
  </r>
  <r>
    <x v="216"/>
  </r>
  <r>
    <x v="216"/>
  </r>
  <r>
    <x v="215"/>
  </r>
  <r>
    <x v="216"/>
  </r>
  <r>
    <x v="216"/>
  </r>
  <r>
    <x v="216"/>
  </r>
  <r>
    <x v="216"/>
  </r>
  <r>
    <x v="216"/>
  </r>
  <r>
    <x v="217"/>
  </r>
  <r>
    <x v="217"/>
  </r>
  <r>
    <x v="218"/>
  </r>
  <r>
    <x v="218"/>
  </r>
  <r>
    <x v="218"/>
  </r>
  <r>
    <x v="218"/>
  </r>
  <r>
    <x v="218"/>
  </r>
  <r>
    <x v="69"/>
  </r>
  <r>
    <x v="217"/>
  </r>
  <r>
    <x v="217"/>
  </r>
  <r>
    <x v="217"/>
  </r>
  <r>
    <x v="217"/>
  </r>
  <r>
    <x v="217"/>
  </r>
  <r>
    <x v="217"/>
  </r>
  <r>
    <x v="217"/>
  </r>
  <r>
    <x v="217"/>
  </r>
  <r>
    <x v="217"/>
  </r>
  <r>
    <x v="217"/>
  </r>
  <r>
    <x v="217"/>
  </r>
  <r>
    <x v="217"/>
  </r>
  <r>
    <x v="69"/>
  </r>
  <r>
    <x v="217"/>
  </r>
  <r>
    <x v="217"/>
  </r>
  <r>
    <x v="217"/>
  </r>
  <r>
    <x v="217"/>
  </r>
  <r>
    <x v="216"/>
  </r>
  <r>
    <x v="216"/>
  </r>
  <r>
    <x v="216"/>
  </r>
  <r>
    <x v="215"/>
  </r>
  <r>
    <x v="68"/>
  </r>
  <r>
    <x v="221"/>
  </r>
  <r>
    <x v="214"/>
  </r>
  <r>
    <x v="67"/>
  </r>
  <r>
    <x v="214"/>
  </r>
  <r>
    <x v="68"/>
  </r>
  <r>
    <x v="216"/>
  </r>
  <r>
    <x v="69"/>
  </r>
  <r>
    <x v="70"/>
  </r>
  <r>
    <x v="76"/>
  </r>
  <r>
    <x v="75"/>
  </r>
  <r>
    <x v="72"/>
  </r>
  <r>
    <x v="73"/>
  </r>
  <r>
    <x v="77"/>
  </r>
  <r>
    <x v="79"/>
  </r>
  <r>
    <x v="82"/>
  </r>
  <r>
    <x v="272"/>
  </r>
  <r>
    <x v="85"/>
  </r>
  <r>
    <x v="87"/>
  </r>
  <r>
    <x v="89"/>
  </r>
  <r>
    <x v="91"/>
  </r>
  <r>
    <x v="94"/>
  </r>
  <r>
    <x v="96"/>
  </r>
  <r>
    <x v="98"/>
  </r>
  <r>
    <x v="100"/>
  </r>
  <r>
    <x v="102"/>
  </r>
  <r>
    <x v="103"/>
  </r>
  <r>
    <x v="273"/>
  </r>
  <r>
    <x v="104"/>
  </r>
  <r>
    <x v="104"/>
  </r>
  <r>
    <x v="104"/>
  </r>
  <r>
    <x v="273"/>
  </r>
  <r>
    <x v="103"/>
  </r>
  <r>
    <x v="102"/>
  </r>
  <r>
    <x v="101"/>
  </r>
  <r>
    <x v="101"/>
  </r>
  <r>
    <x v="100"/>
  </r>
  <r>
    <x v="100"/>
  </r>
  <r>
    <x v="100"/>
  </r>
  <r>
    <x v="100"/>
  </r>
  <r>
    <x v="99"/>
  </r>
  <r>
    <x v="99"/>
  </r>
  <r>
    <x v="99"/>
  </r>
  <r>
    <x v="99"/>
  </r>
  <r>
    <x v="99"/>
  </r>
  <r>
    <x v="99"/>
  </r>
  <r>
    <x v="99"/>
  </r>
  <r>
    <x v="98"/>
  </r>
  <r>
    <x v="97"/>
  </r>
  <r>
    <x v="95"/>
  </r>
  <r>
    <x v="93"/>
  </r>
  <r>
    <x v="91"/>
  </r>
  <r>
    <x v="90"/>
  </r>
  <r>
    <x v="89"/>
  </r>
  <r>
    <x v="87"/>
  </r>
  <r>
    <x v="86"/>
  </r>
  <r>
    <x v="85"/>
  </r>
  <r>
    <x v="85"/>
  </r>
  <r>
    <x v="84"/>
  </r>
  <r>
    <x v="272"/>
  </r>
  <r>
    <x v="81"/>
  </r>
  <r>
    <x v="79"/>
  </r>
  <r>
    <x v="77"/>
  </r>
  <r>
    <x v="72"/>
  </r>
  <r>
    <x v="72"/>
  </r>
  <r>
    <x v="77"/>
  </r>
  <r>
    <x v="78"/>
  </r>
  <r>
    <x v="80"/>
  </r>
  <r>
    <x v="82"/>
  </r>
  <r>
    <x v="85"/>
  </r>
  <r>
    <x v="87"/>
  </r>
  <r>
    <x v="91"/>
  </r>
  <r>
    <x v="94"/>
  </r>
  <r>
    <x v="98"/>
  </r>
  <r>
    <x v="101"/>
  </r>
  <r>
    <x v="273"/>
  </r>
  <r>
    <x v="106"/>
  </r>
  <r>
    <x v="276"/>
  </r>
  <r>
    <x v="347"/>
  </r>
  <r>
    <x v="280"/>
  </r>
  <r>
    <x v="110"/>
  </r>
  <r>
    <x v="111"/>
  </r>
  <r>
    <x v="284"/>
  </r>
  <r>
    <x v="299"/>
  </r>
  <r>
    <x v="298"/>
  </r>
  <r>
    <x v="298"/>
  </r>
  <r>
    <x v="113"/>
  </r>
  <r>
    <x v="295"/>
  </r>
  <r>
    <x v="293"/>
  </r>
  <r>
    <x v="304"/>
  </r>
  <r>
    <x v="116"/>
  </r>
  <r>
    <x v="117"/>
  </r>
  <r>
    <x v="357"/>
  </r>
  <r>
    <x v="118"/>
  </r>
  <r>
    <x v="351"/>
  </r>
  <r>
    <x v="351"/>
  </r>
  <r>
    <x v="357"/>
  </r>
  <r>
    <x v="353"/>
  </r>
  <r>
    <x v="292"/>
  </r>
  <r>
    <x v="296"/>
  </r>
  <r>
    <x v="110"/>
  </r>
  <r>
    <x v="273"/>
  </r>
  <r>
    <x v="86"/>
  </r>
  <r>
    <x v="70"/>
  </r>
  <r>
    <x v="223"/>
  </r>
  <r>
    <x v="210"/>
  </r>
  <r>
    <x v="256"/>
  </r>
  <r>
    <x v="210"/>
  </r>
  <r>
    <x v="211"/>
  </r>
  <r>
    <x v="212"/>
  </r>
  <r>
    <x v="66"/>
  </r>
  <r>
    <x v="213"/>
  </r>
  <r>
    <x v="213"/>
  </r>
  <r>
    <x v="213"/>
  </r>
  <r>
    <x v="66"/>
  </r>
  <r>
    <x v="212"/>
  </r>
  <r>
    <x v="224"/>
  </r>
  <r>
    <x v="222"/>
  </r>
  <r>
    <x v="215"/>
  </r>
  <r>
    <x v="218"/>
  </r>
  <r>
    <x v="75"/>
  </r>
  <r>
    <x v="77"/>
  </r>
  <r>
    <x v="81"/>
  </r>
  <r>
    <x v="84"/>
  </r>
  <r>
    <x v="88"/>
  </r>
  <r>
    <x v="92"/>
  </r>
  <r>
    <x v="97"/>
  </r>
  <r>
    <x v="102"/>
  </r>
  <r>
    <x v="105"/>
  </r>
  <r>
    <x v="278"/>
  </r>
  <r>
    <x v="301"/>
  </r>
  <r>
    <x v="111"/>
  </r>
  <r>
    <x v="112"/>
  </r>
  <r>
    <x v="286"/>
  </r>
  <r>
    <x v="294"/>
  </r>
  <r>
    <x v="358"/>
  </r>
  <r>
    <x v="306"/>
  </r>
  <r>
    <x v="357"/>
  </r>
  <r>
    <x v="118"/>
  </r>
  <r>
    <x v="351"/>
  </r>
  <r>
    <x v="287"/>
  </r>
  <r>
    <x v="120"/>
  </r>
  <r>
    <x v="120"/>
  </r>
  <r>
    <x v="289"/>
  </r>
  <r>
    <x v="288"/>
  </r>
  <r>
    <x v="288"/>
  </r>
  <r>
    <x v="124"/>
  </r>
  <r>
    <x v="121"/>
  </r>
  <r>
    <x v="125"/>
  </r>
  <r>
    <x v="311"/>
  </r>
  <r>
    <x v="356"/>
  </r>
  <r>
    <x v="346"/>
  </r>
  <r>
    <x v="127"/>
  </r>
  <r>
    <x v="331"/>
  </r>
  <r>
    <x v="318"/>
  </r>
  <r>
    <x v="319"/>
  </r>
  <r>
    <x v="319"/>
  </r>
  <r>
    <x v="330"/>
  </r>
  <r>
    <x v="330"/>
  </r>
  <r>
    <x v="330"/>
  </r>
  <r>
    <x v="330"/>
  </r>
  <r>
    <x v="129"/>
  </r>
  <r>
    <x v="330"/>
  </r>
  <r>
    <x v="129"/>
  </r>
  <r>
    <x v="330"/>
  </r>
  <r>
    <x v="129"/>
  </r>
  <r>
    <x v="330"/>
  </r>
  <r>
    <x v="330"/>
  </r>
  <r>
    <x v="327"/>
  </r>
  <r>
    <x v="318"/>
  </r>
  <r>
    <x v="128"/>
  </r>
  <r>
    <x v="128"/>
  </r>
  <r>
    <x v="128"/>
  </r>
  <r>
    <x v="318"/>
  </r>
  <r>
    <x v="318"/>
  </r>
  <r>
    <x v="318"/>
  </r>
  <r>
    <x v="318"/>
  </r>
  <r>
    <x v="318"/>
  </r>
  <r>
    <x v="318"/>
  </r>
  <r>
    <x v="318"/>
  </r>
  <r>
    <x v="318"/>
  </r>
  <r>
    <x v="318"/>
  </r>
  <r>
    <x v="318"/>
  </r>
  <r>
    <x v="318"/>
  </r>
  <r>
    <x v="327"/>
  </r>
  <r>
    <x v="327"/>
  </r>
  <r>
    <x v="319"/>
  </r>
  <r>
    <x v="319"/>
  </r>
  <r>
    <x v="327"/>
  </r>
  <r>
    <x v="327"/>
  </r>
  <r>
    <x v="327"/>
  </r>
  <r>
    <x v="318"/>
  </r>
  <r>
    <x v="318"/>
  </r>
  <r>
    <x v="128"/>
  </r>
  <r>
    <x v="128"/>
  </r>
  <r>
    <x v="317"/>
  </r>
  <r>
    <x v="317"/>
  </r>
  <r>
    <x v="317"/>
  </r>
  <r>
    <x v="317"/>
  </r>
  <r>
    <x v="331"/>
  </r>
  <r>
    <x v="316"/>
  </r>
  <r>
    <x v="315"/>
  </r>
  <r>
    <x v="127"/>
  </r>
  <r>
    <x v="127"/>
  </r>
  <r>
    <x v="314"/>
  </r>
  <r>
    <x v="314"/>
  </r>
  <r>
    <x v="346"/>
  </r>
  <r>
    <x v="346"/>
  </r>
  <r>
    <x v="313"/>
  </r>
  <r>
    <x v="313"/>
  </r>
  <r>
    <x v="313"/>
  </r>
  <r>
    <x v="313"/>
  </r>
  <r>
    <x v="314"/>
  </r>
  <r>
    <x v="314"/>
  </r>
  <r>
    <x v="314"/>
  </r>
  <r>
    <x v="314"/>
  </r>
  <r>
    <x v="314"/>
  </r>
  <r>
    <x v="126"/>
  </r>
  <r>
    <x v="311"/>
  </r>
  <r>
    <x v="121"/>
  </r>
  <r>
    <x v="348"/>
  </r>
  <r>
    <x v="357"/>
  </r>
  <r>
    <x v="352"/>
  </r>
  <r>
    <x v="352"/>
  </r>
  <r>
    <x v="119"/>
  </r>
  <r>
    <x v="288"/>
  </r>
  <r>
    <x v="122"/>
  </r>
  <r>
    <x v="309"/>
  </r>
  <r>
    <x v="312"/>
  </r>
  <r>
    <x v="127"/>
  </r>
  <r>
    <x v="318"/>
  </r>
  <r>
    <x v="326"/>
  </r>
  <r>
    <x v="131"/>
  </r>
  <r>
    <x v="342"/>
  </r>
  <r>
    <x v="340"/>
  </r>
  <r>
    <x v="133"/>
  </r>
  <r>
    <x v="133"/>
  </r>
  <r>
    <x v="133"/>
  </r>
  <r>
    <x v="340"/>
  </r>
  <r>
    <x v="340"/>
  </r>
  <r>
    <x v="332"/>
  </r>
  <r>
    <x v="341"/>
  </r>
  <r>
    <x v="323"/>
  </r>
  <r>
    <x v="324"/>
  </r>
  <r>
    <x v="320"/>
  </r>
  <r>
    <x v="324"/>
  </r>
  <r>
    <x v="324"/>
  </r>
  <r>
    <x v="324"/>
  </r>
  <r>
    <x v="320"/>
  </r>
  <r>
    <x v="320"/>
  </r>
  <r>
    <x v="324"/>
  </r>
  <r>
    <x v="328"/>
  </r>
  <r>
    <x v="328"/>
  </r>
  <r>
    <x v="324"/>
  </r>
  <r>
    <x v="324"/>
  </r>
  <r>
    <x v="320"/>
  </r>
  <r>
    <x v="130"/>
  </r>
  <r>
    <x v="130"/>
  </r>
  <r>
    <x v="130"/>
  </r>
  <r>
    <x v="329"/>
  </r>
  <r>
    <x v="130"/>
  </r>
  <r>
    <x v="320"/>
  </r>
  <r>
    <x v="320"/>
  </r>
  <r>
    <x v="320"/>
  </r>
  <r>
    <x v="320"/>
  </r>
  <r>
    <x v="130"/>
  </r>
  <r>
    <x v="130"/>
  </r>
  <r>
    <x v="329"/>
  </r>
  <r>
    <x v="320"/>
  </r>
  <r>
    <x v="320"/>
  </r>
  <r>
    <x v="320"/>
  </r>
  <r>
    <x v="320"/>
  </r>
  <r>
    <x v="320"/>
  </r>
  <r>
    <x v="329"/>
  </r>
  <r>
    <x v="329"/>
  </r>
  <r>
    <x v="325"/>
  </r>
  <r>
    <x v="326"/>
  </r>
  <r>
    <x v="325"/>
  </r>
  <r>
    <x v="320"/>
  </r>
  <r>
    <x v="320"/>
  </r>
  <r>
    <x v="130"/>
  </r>
  <r>
    <x v="320"/>
  </r>
  <r>
    <x v="328"/>
  </r>
  <r>
    <x v="131"/>
  </r>
  <r>
    <x v="322"/>
  </r>
  <r>
    <x v="132"/>
  </r>
  <r>
    <x v="332"/>
  </r>
  <r>
    <x v="340"/>
  </r>
  <r>
    <x v="340"/>
  </r>
  <r>
    <x v="133"/>
  </r>
  <r>
    <x v="133"/>
  </r>
  <r>
    <x v="133"/>
  </r>
  <r>
    <x v="133"/>
  </r>
  <r>
    <x v="133"/>
  </r>
  <r>
    <x v="133"/>
  </r>
  <r>
    <x v="133"/>
  </r>
  <r>
    <x v="133"/>
  </r>
  <r>
    <x v="133"/>
  </r>
  <r>
    <x v="133"/>
  </r>
  <r>
    <x v="133"/>
  </r>
  <r>
    <x v="340"/>
  </r>
  <r>
    <x v="340"/>
  </r>
  <r>
    <x v="340"/>
  </r>
  <r>
    <x v="332"/>
  </r>
  <r>
    <x v="341"/>
  </r>
  <r>
    <x v="342"/>
  </r>
  <r>
    <x v="342"/>
  </r>
  <r>
    <x v="341"/>
  </r>
  <r>
    <x v="341"/>
  </r>
  <r>
    <x v="341"/>
  </r>
  <r>
    <x v="341"/>
  </r>
  <r>
    <x v="341"/>
  </r>
  <r>
    <x v="341"/>
  </r>
  <r>
    <x v="342"/>
  </r>
  <r>
    <x v="132"/>
  </r>
  <r>
    <x v="323"/>
  </r>
  <r>
    <x v="323"/>
  </r>
  <r>
    <x v="323"/>
  </r>
  <r>
    <x v="323"/>
  </r>
  <r>
    <x v="323"/>
  </r>
  <r>
    <x v="323"/>
  </r>
  <r>
    <x v="132"/>
  </r>
  <r>
    <x v="323"/>
  </r>
  <r>
    <x v="323"/>
  </r>
  <r>
    <x v="322"/>
  </r>
  <r>
    <x v="131"/>
  </r>
  <r>
    <x v="131"/>
  </r>
  <r>
    <x v="321"/>
  </r>
  <r>
    <x v="321"/>
  </r>
  <r>
    <x v="321"/>
  </r>
  <r>
    <x v="321"/>
  </r>
  <r>
    <x v="321"/>
  </r>
  <r>
    <x v="131"/>
  </r>
  <r>
    <x v="131"/>
  </r>
  <r>
    <x v="131"/>
  </r>
  <r>
    <x v="322"/>
  </r>
  <r>
    <x v="323"/>
  </r>
  <r>
    <x v="132"/>
  </r>
  <r>
    <x v="342"/>
  </r>
  <r>
    <x v="342"/>
  </r>
  <r>
    <x v="342"/>
  </r>
  <r>
    <x v="132"/>
  </r>
  <r>
    <x v="132"/>
  </r>
  <r>
    <x v="132"/>
  </r>
  <r>
    <x v="132"/>
  </r>
  <r>
    <x v="132"/>
  </r>
  <r>
    <x v="323"/>
  </r>
  <r>
    <x v="323"/>
  </r>
  <r>
    <x v="132"/>
  </r>
  <r>
    <x v="132"/>
  </r>
  <r>
    <x v="132"/>
  </r>
  <r>
    <x v="132"/>
  </r>
  <r>
    <x v="322"/>
  </r>
  <r>
    <x v="322"/>
  </r>
  <r>
    <x v="131"/>
  </r>
  <r>
    <x v="321"/>
  </r>
  <r>
    <x v="321"/>
  </r>
  <r>
    <x v="328"/>
  </r>
  <r>
    <x v="328"/>
  </r>
  <r>
    <x v="328"/>
  </r>
  <r>
    <x v="328"/>
  </r>
  <r>
    <x v="321"/>
  </r>
  <r>
    <x v="131"/>
  </r>
  <r>
    <x v="131"/>
  </r>
  <r>
    <x v="131"/>
  </r>
  <r>
    <x v="131"/>
  </r>
  <r>
    <x v="321"/>
  </r>
  <r>
    <x v="320"/>
  </r>
  <r>
    <x v="130"/>
  </r>
  <r>
    <x v="130"/>
  </r>
  <r>
    <x v="320"/>
  </r>
  <r>
    <x v="324"/>
  </r>
  <r>
    <x v="321"/>
  </r>
  <r>
    <x v="322"/>
  </r>
  <r>
    <x v="323"/>
  </r>
  <r>
    <x v="132"/>
  </r>
  <r>
    <x v="323"/>
  </r>
  <r>
    <x v="322"/>
  </r>
  <r>
    <x v="322"/>
  </r>
  <r>
    <x v="322"/>
  </r>
  <r>
    <x v="131"/>
  </r>
  <r>
    <x v="131"/>
  </r>
  <r>
    <x v="131"/>
  </r>
  <r>
    <x v="131"/>
  </r>
  <r>
    <x v="131"/>
  </r>
  <r>
    <x v="131"/>
  </r>
  <r>
    <x v="321"/>
  </r>
  <r>
    <x v="328"/>
  </r>
  <r>
    <x v="324"/>
  </r>
  <r>
    <x v="328"/>
  </r>
  <r>
    <x v="328"/>
  </r>
  <r>
    <x v="131"/>
  </r>
  <r>
    <x v="132"/>
  </r>
  <r>
    <x v="332"/>
  </r>
  <r>
    <x v="340"/>
  </r>
  <r>
    <x v="333"/>
  </r>
  <r>
    <x v="339"/>
  </r>
  <r>
    <x v="134"/>
  </r>
  <r>
    <x v="134"/>
  </r>
  <r>
    <x v="339"/>
  </r>
  <r>
    <x v="339"/>
  </r>
  <r>
    <x v="333"/>
  </r>
  <r>
    <x v="133"/>
  </r>
  <r>
    <x v="133"/>
  </r>
  <r>
    <x v="133"/>
  </r>
  <r>
    <x v="133"/>
  </r>
  <r>
    <x v="133"/>
  </r>
  <r>
    <x v="340"/>
  </r>
  <r>
    <x v="133"/>
  </r>
  <r>
    <x v="340"/>
  </r>
  <r>
    <x v="332"/>
  </r>
  <r>
    <x v="332"/>
  </r>
  <r>
    <x v="340"/>
  </r>
  <r>
    <x v="332"/>
  </r>
  <r>
    <x v="332"/>
  </r>
  <r>
    <x v="341"/>
  </r>
  <r>
    <x v="342"/>
  </r>
  <r>
    <x v="132"/>
  </r>
  <r>
    <x v="323"/>
  </r>
  <r>
    <x v="322"/>
  </r>
  <r>
    <x v="131"/>
  </r>
  <r>
    <x v="321"/>
  </r>
  <r>
    <x v="328"/>
  </r>
  <r>
    <x v="328"/>
  </r>
  <r>
    <x v="324"/>
  </r>
  <r>
    <x v="320"/>
  </r>
  <r>
    <x v="130"/>
  </r>
  <r>
    <x v="130"/>
  </r>
  <r>
    <x v="329"/>
  </r>
  <r>
    <x v="329"/>
  </r>
  <r>
    <x v="328"/>
  </r>
  <r>
    <x v="328"/>
  </r>
  <r>
    <x v="329"/>
  </r>
  <r>
    <x v="329"/>
  </r>
  <r>
    <x v="329"/>
  </r>
  <r>
    <x v="130"/>
  </r>
  <r>
    <x v="130"/>
  </r>
  <r>
    <x v="324"/>
  </r>
  <r>
    <x v="328"/>
  </r>
  <r>
    <x v="322"/>
  </r>
  <r>
    <x v="132"/>
  </r>
  <r>
    <x v="332"/>
  </r>
  <r>
    <x v="333"/>
  </r>
  <r>
    <x v="334"/>
  </r>
  <r>
    <x v="337"/>
  </r>
  <r>
    <x v="337"/>
  </r>
  <r>
    <x v="338"/>
  </r>
  <r>
    <x v="338"/>
  </r>
  <r>
    <x v="338"/>
  </r>
  <r>
    <x v="334"/>
  </r>
  <r>
    <x v="334"/>
  </r>
  <r>
    <x v="134"/>
  </r>
  <r>
    <x v="339"/>
  </r>
  <r>
    <x v="333"/>
  </r>
  <r>
    <x v="333"/>
  </r>
  <r>
    <x v="340"/>
  </r>
  <r>
    <x v="332"/>
  </r>
  <r>
    <x v="341"/>
  </r>
  <r>
    <x v="132"/>
  </r>
  <r>
    <x v="322"/>
  </r>
  <r>
    <x v="321"/>
  </r>
  <r>
    <x v="328"/>
  </r>
  <r>
    <x v="130"/>
  </r>
  <r>
    <x v="325"/>
  </r>
  <r>
    <x v="330"/>
  </r>
  <r>
    <x v="318"/>
  </r>
  <r>
    <x v="317"/>
  </r>
  <r>
    <x v="317"/>
  </r>
  <r>
    <x v="330"/>
  </r>
  <r>
    <x v="129"/>
  </r>
  <r>
    <x v="329"/>
  </r>
  <r>
    <x v="328"/>
  </r>
  <r>
    <x v="342"/>
  </r>
  <r>
    <x v="339"/>
  </r>
  <r>
    <x v="137"/>
  </r>
  <r>
    <x v="247"/>
  </r>
  <r>
    <x v="145"/>
  </r>
  <r>
    <x v="151"/>
  </r>
  <r>
    <x v="149"/>
  </r>
  <r>
    <x v="234"/>
  </r>
  <r>
    <x v="156"/>
  </r>
  <r>
    <x v="163"/>
  </r>
  <r>
    <x v="193"/>
  </r>
  <r>
    <x v="194"/>
  </r>
  <r>
    <x v="233"/>
  </r>
  <r>
    <x v="163"/>
  </r>
  <r>
    <x v="158"/>
  </r>
  <r>
    <x v="235"/>
  </r>
  <r>
    <x v="150"/>
  </r>
  <r>
    <x v="146"/>
  </r>
  <r>
    <x v="145"/>
  </r>
  <r>
    <x v="147"/>
  </r>
  <r>
    <x v="150"/>
  </r>
  <r>
    <x v="153"/>
  </r>
  <r>
    <x v="155"/>
  </r>
  <r>
    <x v="156"/>
  </r>
  <r>
    <x v="157"/>
  </r>
  <r>
    <x v="159"/>
  </r>
  <r>
    <x v="161"/>
  </r>
  <r>
    <x v="163"/>
  </r>
  <r>
    <x v="164"/>
  </r>
  <r>
    <x v="233"/>
  </r>
  <r>
    <x v="193"/>
  </r>
  <r>
    <x v="193"/>
  </r>
  <r>
    <x v="192"/>
  </r>
  <r>
    <x v="195"/>
  </r>
  <r>
    <x v="187"/>
  </r>
  <r>
    <x v="170"/>
  </r>
  <r>
    <x v="172"/>
  </r>
  <r>
    <x v="230"/>
  </r>
  <r>
    <x v="174"/>
  </r>
  <r>
    <x v="174"/>
  </r>
  <r>
    <x v="174"/>
  </r>
  <r>
    <x v="174"/>
  </r>
  <r>
    <x v="174"/>
  </r>
  <r>
    <x v="230"/>
  </r>
  <r>
    <x v="173"/>
  </r>
  <r>
    <x v="185"/>
  </r>
  <r>
    <x v="172"/>
  </r>
  <r>
    <x v="248"/>
  </r>
  <r>
    <x v="201"/>
  </r>
  <r>
    <x v="232"/>
  </r>
  <r>
    <x v="186"/>
  </r>
  <r>
    <x v="169"/>
  </r>
  <r>
    <x v="187"/>
  </r>
  <r>
    <x v="168"/>
  </r>
  <r>
    <x v="188"/>
  </r>
  <r>
    <x v="195"/>
  </r>
  <r>
    <x v="167"/>
  </r>
  <r>
    <x v="190"/>
  </r>
  <r>
    <x v="191"/>
  </r>
  <r>
    <x v="192"/>
  </r>
  <r>
    <x v="166"/>
  </r>
  <r>
    <x v="166"/>
  </r>
  <r>
    <x v="193"/>
  </r>
  <r>
    <x v="193"/>
  </r>
  <r>
    <x v="194"/>
  </r>
  <r>
    <x v="233"/>
  </r>
  <r>
    <x v="233"/>
  </r>
  <r>
    <x v="165"/>
  </r>
  <r>
    <x v="165"/>
  </r>
  <r>
    <x v="164"/>
  </r>
  <r>
    <x v="164"/>
  </r>
  <r>
    <x v="163"/>
  </r>
  <r>
    <x v="162"/>
  </r>
  <r>
    <x v="161"/>
  </r>
  <r>
    <x v="160"/>
  </r>
  <r>
    <x v="159"/>
  </r>
  <r>
    <x v="158"/>
  </r>
  <r>
    <x v="158"/>
  </r>
  <r>
    <x v="158"/>
  </r>
  <r>
    <x v="158"/>
  </r>
  <r>
    <x v="158"/>
  </r>
  <r>
    <x v="158"/>
  </r>
  <r>
    <x v="159"/>
  </r>
  <r>
    <x v="159"/>
  </r>
  <r>
    <x v="159"/>
  </r>
  <r>
    <x v="159"/>
  </r>
  <r>
    <x v="159"/>
  </r>
  <r>
    <x v="159"/>
  </r>
  <r>
    <x v="161"/>
  </r>
  <r>
    <x v="162"/>
  </r>
  <r>
    <x v="163"/>
  </r>
  <r>
    <x v="163"/>
  </r>
  <r>
    <x v="163"/>
  </r>
  <r>
    <x v="162"/>
  </r>
  <r>
    <x v="162"/>
  </r>
  <r>
    <x v="161"/>
  </r>
  <r>
    <x v="160"/>
  </r>
  <r>
    <x v="159"/>
  </r>
  <r>
    <x v="158"/>
  </r>
  <r>
    <x v="157"/>
  </r>
  <r>
    <x v="156"/>
  </r>
  <r>
    <x v="262"/>
  </r>
  <r>
    <x v="155"/>
  </r>
  <r>
    <x v="234"/>
  </r>
  <r>
    <x v="153"/>
  </r>
  <r>
    <x v="235"/>
  </r>
  <r>
    <x v="149"/>
  </r>
  <r>
    <x v="149"/>
  </r>
  <r>
    <x v="149"/>
  </r>
  <r>
    <x v="234"/>
  </r>
  <r>
    <x v="155"/>
  </r>
  <r>
    <x v="262"/>
  </r>
  <r>
    <x v="155"/>
  </r>
  <r>
    <x v="153"/>
  </r>
  <r>
    <x v="151"/>
  </r>
  <r>
    <x v="145"/>
  </r>
  <r>
    <x v="143"/>
  </r>
  <r>
    <x v="142"/>
  </r>
  <r>
    <x v="142"/>
  </r>
  <r>
    <x v="245"/>
  </r>
  <r>
    <x v="143"/>
  </r>
  <r>
    <x v="146"/>
  </r>
  <r>
    <x v="147"/>
  </r>
  <r>
    <x v="151"/>
  </r>
  <r>
    <x v="147"/>
  </r>
  <r>
    <x v="148"/>
  </r>
  <r>
    <x v="154"/>
  </r>
  <r>
    <x v="262"/>
  </r>
  <r>
    <x v="157"/>
  </r>
  <r>
    <x v="156"/>
  </r>
  <r>
    <x v="156"/>
  </r>
  <r>
    <x v="262"/>
  </r>
  <r>
    <x v="155"/>
  </r>
  <r>
    <x v="155"/>
  </r>
  <r>
    <x v="262"/>
  </r>
  <r>
    <x v="158"/>
  </r>
  <r>
    <x v="160"/>
  </r>
  <r>
    <x v="163"/>
  </r>
  <r>
    <x v="165"/>
  </r>
  <r>
    <x v="233"/>
  </r>
  <r>
    <x v="193"/>
  </r>
  <r>
    <x v="193"/>
  </r>
  <r>
    <x v="166"/>
  </r>
  <r>
    <x v="192"/>
  </r>
  <r>
    <x v="191"/>
  </r>
  <r>
    <x v="167"/>
  </r>
  <r>
    <x v="188"/>
  </r>
  <r>
    <x v="168"/>
  </r>
  <r>
    <x v="187"/>
  </r>
  <r>
    <x v="197"/>
  </r>
  <r>
    <x v="198"/>
  </r>
  <r>
    <x v="186"/>
  </r>
  <r>
    <x v="199"/>
  </r>
  <r>
    <x v="170"/>
  </r>
  <r>
    <x v="232"/>
  </r>
  <r>
    <x v="232"/>
  </r>
  <r>
    <x v="232"/>
  </r>
  <r>
    <x v="199"/>
  </r>
  <r>
    <x v="199"/>
  </r>
  <r>
    <x v="199"/>
  </r>
  <r>
    <x v="170"/>
  </r>
  <r>
    <x v="232"/>
  </r>
  <r>
    <x v="201"/>
  </r>
  <r>
    <x v="171"/>
  </r>
  <r>
    <x v="171"/>
  </r>
  <r>
    <x v="201"/>
  </r>
  <r>
    <x v="201"/>
  </r>
  <r>
    <x v="232"/>
  </r>
  <r>
    <x v="170"/>
  </r>
  <r>
    <x v="199"/>
  </r>
  <r>
    <x v="186"/>
  </r>
  <r>
    <x v="198"/>
  </r>
  <r>
    <x v="198"/>
  </r>
  <r>
    <x v="198"/>
  </r>
  <r>
    <x v="169"/>
  </r>
  <r>
    <x v="198"/>
  </r>
  <r>
    <x v="170"/>
  </r>
  <r>
    <x v="248"/>
  </r>
  <r>
    <x v="175"/>
  </r>
  <r>
    <x v="179"/>
  </r>
  <r>
    <x v="261"/>
  </r>
  <r>
    <x v="228"/>
  </r>
  <r>
    <x v="205"/>
  </r>
  <r>
    <x v="31"/>
  </r>
  <r>
    <x v="30"/>
  </r>
  <r>
    <x v="27"/>
  </r>
  <r>
    <x v="40"/>
  </r>
  <r>
    <x v="14"/>
  </r>
  <r>
    <x v="18"/>
  </r>
  <r>
    <x v="24"/>
  </r>
  <r>
    <x v="2"/>
  </r>
  <r>
    <x v="11"/>
  </r>
  <r>
    <x v="42"/>
  </r>
  <r>
    <x v="254"/>
  </r>
  <r>
    <x v="52"/>
  </r>
  <r>
    <x v="53"/>
  </r>
  <r>
    <x v="50"/>
  </r>
  <r>
    <x v="54"/>
  </r>
  <r>
    <x v="54"/>
  </r>
  <r>
    <x v="63"/>
  </r>
  <r>
    <x v="57"/>
  </r>
  <r>
    <x v="227"/>
  </r>
  <r>
    <x v="209"/>
  </r>
  <r>
    <x v="255"/>
  </r>
  <r>
    <x v="256"/>
  </r>
  <r>
    <x v="65"/>
  </r>
  <r>
    <x v="212"/>
  </r>
  <r>
    <x v="224"/>
  </r>
  <r>
    <x v="213"/>
  </r>
  <r>
    <x v="223"/>
  </r>
  <r>
    <x v="223"/>
  </r>
  <r>
    <x v="223"/>
  </r>
  <r>
    <x v="223"/>
  </r>
  <r>
    <x v="67"/>
  </r>
  <r>
    <x v="67"/>
  </r>
  <r>
    <x v="67"/>
  </r>
  <r>
    <x v="221"/>
  </r>
  <r>
    <x v="68"/>
  </r>
  <r>
    <x v="215"/>
  </r>
  <r>
    <x v="215"/>
  </r>
  <r>
    <x v="215"/>
  </r>
  <r>
    <x v="215"/>
  </r>
  <r>
    <x v="68"/>
  </r>
  <r>
    <x v="215"/>
  </r>
  <r>
    <x v="216"/>
  </r>
  <r>
    <x v="216"/>
  </r>
  <r>
    <x v="216"/>
  </r>
  <r>
    <x v="217"/>
  </r>
  <r>
    <x v="217"/>
  </r>
  <r>
    <x v="217"/>
  </r>
  <r>
    <x v="69"/>
  </r>
  <r>
    <x v="219"/>
  </r>
  <r>
    <x v="218"/>
  </r>
  <r>
    <x v="219"/>
  </r>
  <r>
    <x v="219"/>
  </r>
  <r>
    <x v="69"/>
  </r>
  <r>
    <x v="217"/>
  </r>
  <r>
    <x v="216"/>
  </r>
  <r>
    <x v="221"/>
  </r>
  <r>
    <x v="222"/>
  </r>
  <r>
    <x v="66"/>
  </r>
  <r>
    <x v="212"/>
  </r>
  <r>
    <x v="210"/>
  </r>
  <r>
    <x v="226"/>
  </r>
  <r>
    <x v="255"/>
  </r>
  <r>
    <x v="209"/>
  </r>
  <r>
    <x v="59"/>
  </r>
  <r>
    <x v="57"/>
  </r>
  <r>
    <x v="63"/>
  </r>
  <r>
    <x v="48"/>
  </r>
  <r>
    <x v="208"/>
  </r>
  <r>
    <x v="264"/>
  </r>
  <r>
    <x v="41"/>
  </r>
  <r>
    <x v="8"/>
  </r>
  <r>
    <x v="4"/>
  </r>
  <r>
    <x v="23"/>
  </r>
  <r>
    <x v="18"/>
  </r>
  <r>
    <x v="14"/>
  </r>
  <r>
    <x v="252"/>
  </r>
  <r>
    <x v="29"/>
  </r>
  <r>
    <x v="30"/>
  </r>
  <r>
    <x v="33"/>
  </r>
  <r>
    <x v="250"/>
  </r>
  <r>
    <x v="203"/>
  </r>
  <r>
    <x v="261"/>
  </r>
  <r>
    <x v="180"/>
  </r>
  <r>
    <x v="183"/>
  </r>
  <r>
    <x v="173"/>
  </r>
  <r>
    <x v="171"/>
  </r>
  <r>
    <x v="198"/>
  </r>
  <r>
    <x v="196"/>
  </r>
  <r>
    <x v="195"/>
  </r>
  <r>
    <x v="190"/>
  </r>
  <r>
    <x v="192"/>
  </r>
  <r>
    <x v="166"/>
  </r>
  <r>
    <x v="193"/>
  </r>
  <r>
    <x v="194"/>
  </r>
  <r>
    <x v="233"/>
  </r>
  <r>
    <x v="165"/>
  </r>
  <r>
    <x v="233"/>
  </r>
  <r>
    <x v="233"/>
  </r>
  <r>
    <x v="194"/>
  </r>
  <r>
    <x v="194"/>
  </r>
  <r>
    <x v="194"/>
  </r>
  <r>
    <x v="194"/>
  </r>
  <r>
    <x v="233"/>
  </r>
  <r>
    <x v="164"/>
  </r>
  <r>
    <x v="163"/>
  </r>
  <r>
    <x v="162"/>
  </r>
  <r>
    <x v="161"/>
  </r>
  <r>
    <x v="162"/>
  </r>
  <r>
    <x v="162"/>
  </r>
  <r>
    <x v="162"/>
  </r>
  <r>
    <x v="163"/>
  </r>
  <r>
    <x v="164"/>
  </r>
  <r>
    <x v="164"/>
  </r>
  <r>
    <x v="164"/>
  </r>
  <r>
    <x v="165"/>
  </r>
  <r>
    <x v="233"/>
  </r>
  <r>
    <x v="193"/>
  </r>
  <r>
    <x v="166"/>
  </r>
  <r>
    <x v="166"/>
  </r>
  <r>
    <x v="166"/>
  </r>
  <r>
    <x v="166"/>
  </r>
  <r>
    <x v="166"/>
  </r>
  <r>
    <x v="193"/>
  </r>
  <r>
    <x v="194"/>
  </r>
  <r>
    <x v="193"/>
  </r>
  <r>
    <x v="192"/>
  </r>
  <r>
    <x v="190"/>
  </r>
  <r>
    <x v="195"/>
  </r>
  <r>
    <x v="188"/>
  </r>
  <r>
    <x v="168"/>
  </r>
  <r>
    <x v="187"/>
  </r>
  <r>
    <x v="197"/>
  </r>
  <r>
    <x v="198"/>
  </r>
  <r>
    <x v="186"/>
  </r>
  <r>
    <x v="199"/>
  </r>
  <r>
    <x v="170"/>
  </r>
  <r>
    <x v="170"/>
  </r>
  <r>
    <x v="199"/>
  </r>
  <r>
    <x v="199"/>
  </r>
  <r>
    <x v="186"/>
  </r>
  <r>
    <x v="186"/>
  </r>
  <r>
    <x v="186"/>
  </r>
  <r>
    <x v="199"/>
  </r>
  <r>
    <x v="170"/>
  </r>
  <r>
    <x v="232"/>
  </r>
  <r>
    <x v="248"/>
  </r>
  <r>
    <x v="172"/>
  </r>
  <r>
    <x v="174"/>
  </r>
  <r>
    <x v="176"/>
  </r>
  <r>
    <x v="182"/>
  </r>
  <r>
    <x v="181"/>
  </r>
  <r>
    <x v="267"/>
  </r>
  <r>
    <x v="263"/>
  </r>
  <r>
    <x v="202"/>
  </r>
  <r>
    <x v="229"/>
  </r>
  <r>
    <x v="261"/>
  </r>
  <r>
    <x v="229"/>
  </r>
  <r>
    <x v="202"/>
  </r>
  <r>
    <x v="267"/>
  </r>
  <r>
    <x v="181"/>
  </r>
  <r>
    <x v="179"/>
  </r>
  <r>
    <x v="183"/>
  </r>
  <r>
    <x v="184"/>
  </r>
  <r>
    <x v="173"/>
  </r>
  <r>
    <x v="231"/>
  </r>
  <r>
    <x v="170"/>
  </r>
  <r>
    <x v="169"/>
  </r>
  <r>
    <x v="196"/>
  </r>
  <r>
    <x v="191"/>
  </r>
  <r>
    <x v="165"/>
  </r>
  <r>
    <x v="159"/>
  </r>
  <r>
    <x v="262"/>
  </r>
  <r>
    <x v="234"/>
  </r>
  <r>
    <x v="234"/>
  </r>
  <r>
    <x v="154"/>
  </r>
  <r>
    <x v="153"/>
  </r>
  <r>
    <x v="149"/>
  </r>
  <r>
    <x v="148"/>
  </r>
  <r>
    <x v="149"/>
  </r>
  <r>
    <x v="149"/>
  </r>
  <r>
    <x v="235"/>
  </r>
  <r>
    <x v="235"/>
  </r>
  <r>
    <x v="153"/>
  </r>
  <r>
    <x v="153"/>
  </r>
  <r>
    <x v="154"/>
  </r>
  <r>
    <x v="154"/>
  </r>
  <r>
    <x v="154"/>
  </r>
  <r>
    <x v="154"/>
  </r>
  <r>
    <x v="235"/>
  </r>
  <r>
    <x v="149"/>
  </r>
  <r>
    <x v="148"/>
  </r>
  <r>
    <x v="148"/>
  </r>
  <r>
    <x v="148"/>
  </r>
  <r>
    <x v="150"/>
  </r>
  <r>
    <x v="150"/>
  </r>
  <r>
    <x v="148"/>
  </r>
  <r>
    <x v="149"/>
  </r>
  <r>
    <x v="149"/>
  </r>
  <r>
    <x v="235"/>
  </r>
  <r>
    <x v="235"/>
  </r>
  <r>
    <x v="149"/>
  </r>
  <r>
    <x v="148"/>
  </r>
  <r>
    <x v="150"/>
  </r>
  <r>
    <x v="148"/>
  </r>
  <r>
    <x v="148"/>
  </r>
  <r>
    <x v="150"/>
  </r>
  <r>
    <x v="146"/>
  </r>
  <r>
    <x v="152"/>
  </r>
  <r>
    <x v="151"/>
  </r>
  <r>
    <x v="234"/>
  </r>
  <r>
    <x v="160"/>
  </r>
  <r>
    <x v="166"/>
  </r>
  <r>
    <x v="167"/>
  </r>
  <r>
    <x v="167"/>
  </r>
  <r>
    <x v="191"/>
  </r>
  <r>
    <x v="166"/>
  </r>
  <r>
    <x v="194"/>
  </r>
  <r>
    <x v="164"/>
  </r>
  <r>
    <x v="163"/>
  </r>
  <r>
    <x v="163"/>
  </r>
  <r>
    <x v="165"/>
  </r>
  <r>
    <x v="233"/>
  </r>
  <r>
    <x v="193"/>
  </r>
  <r>
    <x v="191"/>
  </r>
  <r>
    <x v="189"/>
  </r>
  <r>
    <x v="200"/>
  </r>
  <r>
    <x v="198"/>
  </r>
  <r>
    <x v="199"/>
  </r>
  <r>
    <x v="170"/>
  </r>
  <r>
    <x v="170"/>
  </r>
  <r>
    <x v="232"/>
  </r>
  <r>
    <x v="170"/>
  </r>
  <r>
    <x v="186"/>
  </r>
  <r>
    <x v="169"/>
  </r>
  <r>
    <x v="197"/>
  </r>
  <r>
    <x v="187"/>
  </r>
  <r>
    <x v="200"/>
  </r>
  <r>
    <x v="168"/>
  </r>
  <r>
    <x v="196"/>
  </r>
  <r>
    <x v="196"/>
  </r>
  <r>
    <x v="196"/>
  </r>
  <r>
    <x v="200"/>
  </r>
  <r>
    <x v="187"/>
  </r>
  <r>
    <x v="197"/>
  </r>
  <r>
    <x v="197"/>
  </r>
  <r>
    <x v="169"/>
  </r>
  <r>
    <x v="186"/>
  </r>
  <r>
    <x v="170"/>
  </r>
  <r>
    <x v="171"/>
  </r>
  <r>
    <x v="231"/>
  </r>
  <r>
    <x v="173"/>
  </r>
  <r>
    <x v="230"/>
  </r>
  <r>
    <x v="176"/>
  </r>
  <r>
    <x v="183"/>
  </r>
  <r>
    <x v="178"/>
  </r>
  <r>
    <x v="180"/>
  </r>
  <r>
    <x v="267"/>
  </r>
  <r>
    <x v="229"/>
  </r>
  <r>
    <x v="260"/>
  </r>
  <r>
    <x v="203"/>
  </r>
  <r>
    <x v="228"/>
  </r>
  <r>
    <x v="269"/>
  </r>
  <r>
    <x v="270"/>
  </r>
  <r>
    <x v="266"/>
  </r>
  <r>
    <x v="266"/>
  </r>
  <r>
    <x v="37"/>
  </r>
  <r>
    <x v="37"/>
  </r>
  <r>
    <x v="33"/>
  </r>
  <r>
    <x v="34"/>
  </r>
  <r>
    <x v="35"/>
  </r>
  <r>
    <x v="251"/>
  </r>
  <r>
    <x v="251"/>
  </r>
  <r>
    <x v="28"/>
  </r>
  <r>
    <x v="27"/>
  </r>
  <r>
    <x v="38"/>
  </r>
  <r>
    <x v="40"/>
  </r>
  <r>
    <x v="21"/>
  </r>
  <r>
    <x v="22"/>
  </r>
  <r>
    <x v="25"/>
  </r>
  <r>
    <x v="20"/>
  </r>
  <r>
    <x v="3"/>
  </r>
  <r>
    <x v="4"/>
  </r>
  <r>
    <x v="8"/>
  </r>
  <r>
    <x v="42"/>
  </r>
  <r>
    <x v="45"/>
  </r>
  <r>
    <x v="254"/>
  </r>
  <r>
    <x v="55"/>
  </r>
  <r>
    <x v="50"/>
  </r>
  <r>
    <x v="53"/>
  </r>
  <r>
    <x v="63"/>
  </r>
  <r>
    <x v="56"/>
  </r>
  <r>
    <x v="56"/>
  </r>
  <r>
    <x v="56"/>
  </r>
  <r>
    <x v="57"/>
  </r>
  <r>
    <x v="57"/>
  </r>
  <r>
    <x v="57"/>
  </r>
  <r>
    <x v="59"/>
  </r>
  <r>
    <x v="60"/>
  </r>
  <r>
    <x v="255"/>
  </r>
  <r>
    <x v="226"/>
  </r>
  <r>
    <x v="226"/>
  </r>
  <r>
    <x v="210"/>
  </r>
  <r>
    <x v="65"/>
  </r>
  <r>
    <x v="211"/>
  </r>
  <r>
    <x v="225"/>
  </r>
  <r>
    <x v="225"/>
  </r>
  <r>
    <x v="225"/>
  </r>
  <r>
    <x v="211"/>
  </r>
  <r>
    <x v="256"/>
  </r>
  <r>
    <x v="226"/>
  </r>
  <r>
    <x v="265"/>
  </r>
  <r>
    <x v="60"/>
  </r>
  <r>
    <x v="60"/>
  </r>
  <r>
    <x v="58"/>
  </r>
  <r>
    <x v="57"/>
  </r>
  <r>
    <x v="56"/>
  </r>
  <r>
    <x v="63"/>
  </r>
  <r>
    <x v="62"/>
  </r>
  <r>
    <x v="57"/>
  </r>
  <r>
    <x v="57"/>
  </r>
  <r>
    <x v="58"/>
  </r>
  <r>
    <x v="59"/>
  </r>
  <r>
    <x v="60"/>
  </r>
  <r>
    <x v="227"/>
  </r>
  <r>
    <x v="265"/>
  </r>
  <r>
    <x v="255"/>
  </r>
  <r>
    <x v="265"/>
  </r>
  <r>
    <x v="227"/>
  </r>
  <r>
    <x v="59"/>
  </r>
  <r>
    <x v="58"/>
  </r>
  <r>
    <x v="57"/>
  </r>
  <r>
    <x v="56"/>
  </r>
  <r>
    <x v="58"/>
  </r>
  <r>
    <x v="61"/>
  </r>
  <r>
    <x v="59"/>
  </r>
  <r>
    <x v="59"/>
  </r>
  <r>
    <x v="59"/>
  </r>
  <r>
    <x v="60"/>
  </r>
  <r>
    <x v="60"/>
  </r>
  <r>
    <x v="227"/>
  </r>
  <r>
    <x v="209"/>
  </r>
  <r>
    <x v="255"/>
  </r>
  <r>
    <x v="64"/>
  </r>
  <r>
    <x v="226"/>
  </r>
  <r>
    <x v="256"/>
  </r>
  <r>
    <x v="210"/>
  </r>
  <r>
    <x v="65"/>
  </r>
  <r>
    <x v="211"/>
  </r>
  <r>
    <x v="65"/>
  </r>
  <r>
    <x v="65"/>
  </r>
  <r>
    <x v="65"/>
  </r>
  <r>
    <x v="210"/>
  </r>
  <r>
    <x v="256"/>
  </r>
  <r>
    <x v="255"/>
  </r>
  <r>
    <x v="265"/>
  </r>
  <r>
    <x v="227"/>
  </r>
  <r>
    <x v="60"/>
  </r>
  <r>
    <x v="227"/>
  </r>
  <r>
    <x v="255"/>
  </r>
  <r>
    <x v="226"/>
  </r>
  <r>
    <x v="210"/>
  </r>
  <r>
    <x v="211"/>
  </r>
  <r>
    <x v="211"/>
  </r>
  <r>
    <x v="210"/>
  </r>
  <r>
    <x v="226"/>
  </r>
  <r>
    <x v="255"/>
  </r>
  <r>
    <x v="227"/>
  </r>
  <r>
    <x v="61"/>
  </r>
  <r>
    <x v="57"/>
  </r>
  <r>
    <x v="62"/>
  </r>
  <r>
    <x v="63"/>
  </r>
  <r>
    <x v="53"/>
  </r>
  <r>
    <x v="50"/>
  </r>
  <r>
    <x v="48"/>
  </r>
  <r>
    <x v="52"/>
  </r>
  <r>
    <x v="47"/>
  </r>
  <r>
    <x v="208"/>
  </r>
  <r>
    <x v="253"/>
  </r>
  <r>
    <x v="46"/>
  </r>
  <r>
    <x v="264"/>
  </r>
  <r>
    <x v="257"/>
  </r>
  <r>
    <x v="44"/>
  </r>
  <r>
    <x v="42"/>
  </r>
  <r>
    <x v="10"/>
  </r>
  <r>
    <x v="9"/>
  </r>
  <r>
    <x v="10"/>
  </r>
  <r>
    <x v="9"/>
  </r>
  <r>
    <x v="11"/>
  </r>
  <r>
    <x v="8"/>
  </r>
  <r>
    <x v="0"/>
  </r>
  <r>
    <x v="4"/>
  </r>
  <r>
    <x v="2"/>
  </r>
  <r>
    <x v="2"/>
  </r>
  <r>
    <x v="4"/>
  </r>
  <r>
    <x v="2"/>
  </r>
  <r>
    <x v="7"/>
  </r>
  <r>
    <x v="7"/>
  </r>
  <r>
    <x v="23"/>
  </r>
  <r>
    <x v="12"/>
  </r>
  <r>
    <x v="24"/>
  </r>
  <r>
    <x v="24"/>
  </r>
  <r>
    <x v="20"/>
  </r>
  <r>
    <x v="20"/>
  </r>
  <r>
    <x v="20"/>
  </r>
  <r>
    <x v="24"/>
  </r>
  <r>
    <x v="20"/>
  </r>
  <r>
    <x v="20"/>
  </r>
  <r>
    <x v="20"/>
  </r>
  <r>
    <x v="19"/>
  </r>
  <r>
    <x v="20"/>
  </r>
  <r>
    <x v="20"/>
  </r>
  <r>
    <x v="24"/>
  </r>
  <r>
    <x v="23"/>
  </r>
  <r>
    <x v="23"/>
  </r>
  <r>
    <x v="3"/>
  </r>
  <r>
    <x v="23"/>
  </r>
  <r>
    <x v="23"/>
  </r>
  <r>
    <x v="20"/>
  </r>
  <r>
    <x v="24"/>
  </r>
  <r>
    <x v="24"/>
  </r>
  <r>
    <x v="24"/>
  </r>
  <r>
    <x v="24"/>
  </r>
  <r>
    <x v="12"/>
  </r>
  <r>
    <x v="12"/>
  </r>
  <r>
    <x v="23"/>
  </r>
  <r>
    <x v="12"/>
  </r>
  <r>
    <x v="23"/>
  </r>
  <r>
    <x v="23"/>
  </r>
  <r>
    <x v="3"/>
  </r>
  <r>
    <x v="3"/>
  </r>
  <r>
    <x v="7"/>
  </r>
  <r>
    <x v="3"/>
  </r>
  <r>
    <x v="3"/>
  </r>
  <r>
    <x v="3"/>
  </r>
  <r>
    <x v="3"/>
  </r>
  <r>
    <x v="3"/>
  </r>
  <r>
    <x v="7"/>
  </r>
  <r>
    <x v="7"/>
  </r>
  <r>
    <x v="3"/>
  </r>
  <r>
    <x v="12"/>
  </r>
  <r>
    <x v="12"/>
  </r>
  <r>
    <x v="24"/>
  </r>
  <r>
    <x v="24"/>
  </r>
  <r>
    <x v="20"/>
  </r>
  <r>
    <x v="20"/>
  </r>
  <r>
    <x v="20"/>
  </r>
  <r>
    <x v="19"/>
  </r>
  <r>
    <x v="19"/>
  </r>
  <r>
    <x v="19"/>
  </r>
  <r>
    <x v="18"/>
  </r>
  <r>
    <x v="18"/>
  </r>
  <r>
    <x v="18"/>
  </r>
  <r>
    <x v="18"/>
  </r>
  <r>
    <x v="13"/>
  </r>
  <r>
    <x v="16"/>
  </r>
  <r>
    <x v="15"/>
  </r>
  <r>
    <x v="15"/>
  </r>
  <r>
    <x v="14"/>
  </r>
  <r>
    <x v="14"/>
  </r>
  <r>
    <x v="22"/>
  </r>
  <r>
    <x v="17"/>
  </r>
  <r>
    <x v="21"/>
  </r>
  <r>
    <x v="21"/>
  </r>
  <r>
    <x v="252"/>
  </r>
  <r>
    <x v="252"/>
  </r>
  <r>
    <x v="26"/>
  </r>
  <r>
    <x v="39"/>
  </r>
  <r>
    <x v="27"/>
  </r>
  <r>
    <x v="28"/>
  </r>
  <r>
    <x v="29"/>
  </r>
  <r>
    <x v="258"/>
  </r>
  <r>
    <x v="206"/>
  </r>
  <r>
    <x v="251"/>
  </r>
  <r>
    <x v="251"/>
  </r>
  <r>
    <x v="35"/>
  </r>
  <r>
    <x v="271"/>
  </r>
  <r>
    <x v="34"/>
  </r>
  <r>
    <x v="32"/>
  </r>
  <r>
    <x v="266"/>
  </r>
  <r>
    <x v="269"/>
  </r>
  <r>
    <x v="203"/>
  </r>
  <r>
    <x v="229"/>
  </r>
  <r>
    <x v="181"/>
  </r>
  <r>
    <x v="178"/>
  </r>
  <r>
    <x v="183"/>
  </r>
  <r>
    <x v="176"/>
  </r>
  <r>
    <x v="184"/>
  </r>
  <r>
    <x v="174"/>
  </r>
  <r>
    <x v="230"/>
  </r>
  <r>
    <x v="173"/>
  </r>
  <r>
    <x v="172"/>
  </r>
  <r>
    <x v="172"/>
  </r>
  <r>
    <x v="248"/>
  </r>
  <r>
    <x v="171"/>
  </r>
  <r>
    <x v="232"/>
  </r>
  <r>
    <x v="232"/>
  </r>
  <r>
    <x v="232"/>
  </r>
  <r>
    <x v="232"/>
  </r>
  <r>
    <x v="201"/>
  </r>
  <r>
    <x v="171"/>
  </r>
  <r>
    <x v="248"/>
  </r>
  <r>
    <x v="172"/>
  </r>
  <r>
    <x v="185"/>
  </r>
  <r>
    <x v="185"/>
  </r>
  <r>
    <x v="185"/>
  </r>
  <r>
    <x v="173"/>
  </r>
  <r>
    <x v="173"/>
  </r>
  <r>
    <x v="173"/>
  </r>
  <r>
    <x v="173"/>
  </r>
  <r>
    <x v="230"/>
  </r>
  <r>
    <x v="230"/>
  </r>
  <r>
    <x v="173"/>
  </r>
  <r>
    <x v="173"/>
  </r>
  <r>
    <x v="185"/>
  </r>
  <r>
    <x v="231"/>
  </r>
  <r>
    <x v="248"/>
  </r>
  <r>
    <x v="171"/>
  </r>
  <r>
    <x v="171"/>
  </r>
  <r>
    <x v="201"/>
  </r>
  <r>
    <x v="201"/>
  </r>
  <r>
    <x v="232"/>
  </r>
  <r>
    <x v="232"/>
  </r>
  <r>
    <x v="232"/>
  </r>
  <r>
    <x v="170"/>
  </r>
  <r>
    <x v="170"/>
  </r>
  <r>
    <x v="199"/>
  </r>
  <r>
    <x v="186"/>
  </r>
  <r>
    <x v="186"/>
  </r>
  <r>
    <x v="198"/>
  </r>
  <r>
    <x v="169"/>
  </r>
  <r>
    <x v="169"/>
  </r>
  <r>
    <x v="197"/>
  </r>
  <r>
    <x v="197"/>
  </r>
  <r>
    <x v="187"/>
  </r>
  <r>
    <x v="187"/>
  </r>
  <r>
    <x v="200"/>
  </r>
  <r>
    <x v="168"/>
  </r>
  <r>
    <x v="168"/>
  </r>
  <r>
    <x v="196"/>
  </r>
  <r>
    <x v="196"/>
  </r>
  <r>
    <x v="188"/>
  </r>
  <r>
    <x v="188"/>
  </r>
  <r>
    <x v="189"/>
  </r>
  <r>
    <x v="189"/>
  </r>
  <r>
    <x v="189"/>
  </r>
  <r>
    <x v="189"/>
  </r>
  <r>
    <x v="195"/>
  </r>
  <r>
    <x v="195"/>
  </r>
  <r>
    <x v="167"/>
  </r>
  <r>
    <x v="167"/>
  </r>
  <r>
    <x v="167"/>
  </r>
  <r>
    <x v="195"/>
  </r>
  <r>
    <x v="195"/>
  </r>
  <r>
    <x v="189"/>
  </r>
  <r>
    <x v="189"/>
  </r>
  <r>
    <x v="188"/>
  </r>
  <r>
    <x v="196"/>
  </r>
  <r>
    <x v="168"/>
  </r>
  <r>
    <x v="200"/>
  </r>
  <r>
    <x v="187"/>
  </r>
  <r>
    <x v="197"/>
  </r>
  <r>
    <x v="169"/>
  </r>
  <r>
    <x v="169"/>
  </r>
  <r>
    <x v="169"/>
  </r>
  <r>
    <x v="169"/>
  </r>
  <r>
    <x v="169"/>
  </r>
  <r>
    <x v="169"/>
  </r>
  <r>
    <x v="169"/>
  </r>
  <r>
    <x v="169"/>
  </r>
  <r>
    <x v="169"/>
  </r>
  <r>
    <x v="197"/>
  </r>
  <r>
    <x v="197"/>
  </r>
  <r>
    <x v="197"/>
  </r>
  <r>
    <x v="197"/>
  </r>
  <r>
    <x v="197"/>
  </r>
  <r>
    <x v="187"/>
  </r>
  <r>
    <x v="187"/>
  </r>
  <r>
    <x v="187"/>
  </r>
  <r>
    <x v="200"/>
  </r>
  <r>
    <x v="200"/>
  </r>
  <r>
    <x v="168"/>
  </r>
  <r>
    <x v="168"/>
  </r>
  <r>
    <x v="196"/>
  </r>
  <r>
    <x v="196"/>
  </r>
  <r>
    <x v="196"/>
  </r>
  <r>
    <x v="188"/>
  </r>
  <r>
    <x v="188"/>
  </r>
  <r>
    <x v="189"/>
  </r>
  <r>
    <x v="189"/>
  </r>
  <r>
    <x v="189"/>
  </r>
  <r>
    <x v="189"/>
  </r>
  <r>
    <x v="189"/>
  </r>
  <r>
    <x v="189"/>
  </r>
  <r>
    <x v="189"/>
  </r>
  <r>
    <x v="188"/>
  </r>
  <r>
    <x v="168"/>
  </r>
  <r>
    <x v="187"/>
  </r>
  <r>
    <x v="186"/>
  </r>
  <r>
    <x v="248"/>
  </r>
  <r>
    <x v="174"/>
  </r>
  <r>
    <x v="180"/>
  </r>
  <r>
    <x v="249"/>
  </r>
  <r>
    <x v="37"/>
  </r>
  <r>
    <x v="35"/>
  </r>
  <r>
    <x v="39"/>
  </r>
  <r>
    <x v="15"/>
  </r>
  <r>
    <x v="20"/>
  </r>
  <r>
    <x v="7"/>
  </r>
  <r>
    <x v="0"/>
  </r>
  <r>
    <x v="6"/>
  </r>
  <r>
    <x v="4"/>
  </r>
  <r>
    <x v="4"/>
  </r>
  <r>
    <x v="7"/>
  </r>
  <r>
    <x v="4"/>
  </r>
  <r>
    <x v="6"/>
  </r>
  <r>
    <x v="11"/>
  </r>
  <r>
    <x v="5"/>
  </r>
  <r>
    <x v="1"/>
  </r>
  <r>
    <x v="4"/>
  </r>
  <r>
    <x v="0"/>
  </r>
  <r>
    <x v="0"/>
  </r>
  <r>
    <x v="1"/>
  </r>
  <r>
    <x v="1"/>
  </r>
  <r>
    <x v="6"/>
  </r>
  <r>
    <x v="1"/>
  </r>
  <r>
    <x v="1"/>
  </r>
  <r>
    <x v="0"/>
  </r>
  <r>
    <x v="2"/>
  </r>
  <r>
    <x v="12"/>
  </r>
  <r>
    <x v="19"/>
  </r>
  <r>
    <x v="19"/>
  </r>
  <r>
    <x v="18"/>
  </r>
  <r>
    <x v="18"/>
  </r>
  <r>
    <x v="13"/>
  </r>
  <r>
    <x v="24"/>
  </r>
  <r>
    <x v="3"/>
  </r>
  <r>
    <x v="6"/>
  </r>
  <r>
    <x v="10"/>
  </r>
  <r>
    <x v="43"/>
  </r>
  <r>
    <x v="45"/>
  </r>
  <r>
    <x v="257"/>
  </r>
  <r>
    <x v="207"/>
  </r>
  <r>
    <x v="253"/>
  </r>
  <r>
    <x v="208"/>
  </r>
  <r>
    <x v="48"/>
  </r>
  <r>
    <x v="56"/>
  </r>
  <r>
    <x v="60"/>
  </r>
  <r>
    <x v="265"/>
  </r>
  <r>
    <x v="256"/>
  </r>
  <r>
    <x v="212"/>
  </r>
  <r>
    <x v="223"/>
  </r>
  <r>
    <x v="214"/>
  </r>
  <r>
    <x v="214"/>
  </r>
  <r>
    <x v="67"/>
  </r>
  <r>
    <x v="67"/>
  </r>
  <r>
    <x v="223"/>
  </r>
  <r>
    <x v="224"/>
  </r>
  <r>
    <x v="66"/>
  </r>
  <r>
    <x v="225"/>
  </r>
  <r>
    <x v="66"/>
  </r>
  <r>
    <x v="224"/>
  </r>
  <r>
    <x v="213"/>
  </r>
  <r>
    <x v="213"/>
  </r>
  <r>
    <x v="213"/>
  </r>
  <r>
    <x v="224"/>
  </r>
  <r>
    <x v="211"/>
  </r>
  <r>
    <x v="65"/>
  </r>
  <r>
    <x v="210"/>
  </r>
  <r>
    <x v="256"/>
  </r>
  <r>
    <x v="256"/>
  </r>
  <r>
    <x v="256"/>
  </r>
  <r>
    <x v="256"/>
  </r>
  <r>
    <x v="226"/>
  </r>
  <r>
    <x v="226"/>
  </r>
  <r>
    <x v="64"/>
  </r>
  <r>
    <x v="64"/>
  </r>
  <r>
    <x v="64"/>
  </r>
  <r>
    <x v="64"/>
  </r>
  <r>
    <x v="64"/>
  </r>
  <r>
    <x v="64"/>
  </r>
  <r>
    <x v="64"/>
  </r>
  <r>
    <x v="255"/>
  </r>
  <r>
    <x v="255"/>
  </r>
  <r>
    <x v="255"/>
  </r>
  <r>
    <x v="64"/>
  </r>
  <r>
    <x v="226"/>
  </r>
  <r>
    <x v="265"/>
  </r>
  <r>
    <x v="60"/>
  </r>
  <r>
    <x v="63"/>
  </r>
  <r>
    <x v="48"/>
  </r>
  <r>
    <x v="55"/>
  </r>
  <r>
    <x v="254"/>
  </r>
  <r>
    <x v="46"/>
  </r>
  <r>
    <x v="253"/>
  </r>
  <r>
    <x v="47"/>
  </r>
  <r>
    <x v="50"/>
  </r>
  <r>
    <x v="56"/>
  </r>
  <r>
    <x v="60"/>
  </r>
  <r>
    <x v="64"/>
  </r>
  <r>
    <x v="65"/>
  </r>
  <r>
    <x v="66"/>
  </r>
  <r>
    <x v="67"/>
  </r>
  <r>
    <x v="215"/>
  </r>
  <r>
    <x v="69"/>
  </r>
  <r>
    <x v="219"/>
  </r>
  <r>
    <x v="218"/>
  </r>
  <r>
    <x v="69"/>
  </r>
  <r>
    <x v="216"/>
  </r>
  <r>
    <x v="221"/>
  </r>
  <r>
    <x v="67"/>
  </r>
  <r>
    <x v="223"/>
  </r>
  <r>
    <x v="66"/>
  </r>
  <r>
    <x v="212"/>
  </r>
  <r>
    <x v="211"/>
  </r>
  <r>
    <x v="65"/>
  </r>
  <r>
    <x v="65"/>
  </r>
  <r>
    <x v="225"/>
  </r>
  <r>
    <x v="225"/>
  </r>
  <r>
    <x v="225"/>
  </r>
  <r>
    <x v="211"/>
  </r>
  <r>
    <x v="65"/>
  </r>
  <r>
    <x v="210"/>
  </r>
  <r>
    <x v="256"/>
  </r>
  <r>
    <x v="256"/>
  </r>
  <r>
    <x v="256"/>
  </r>
  <r>
    <x v="65"/>
  </r>
  <r>
    <x v="65"/>
  </r>
  <r>
    <x v="211"/>
  </r>
  <r>
    <x v="65"/>
  </r>
  <r>
    <x v="65"/>
  </r>
  <r>
    <x v="256"/>
  </r>
  <r>
    <x v="256"/>
  </r>
  <r>
    <x v="226"/>
  </r>
  <r>
    <x v="226"/>
  </r>
  <r>
    <x v="226"/>
  </r>
  <r>
    <x v="226"/>
  </r>
  <r>
    <x v="256"/>
  </r>
  <r>
    <x v="210"/>
  </r>
  <r>
    <x v="210"/>
  </r>
  <r>
    <x v="210"/>
  </r>
  <r>
    <x v="65"/>
  </r>
  <r>
    <x v="225"/>
  </r>
  <r>
    <x v="212"/>
  </r>
  <r>
    <x v="224"/>
  </r>
  <r>
    <x v="213"/>
  </r>
  <r>
    <x v="223"/>
  </r>
  <r>
    <x v="223"/>
  </r>
  <r>
    <x v="223"/>
  </r>
  <r>
    <x v="213"/>
  </r>
  <r>
    <x v="66"/>
  </r>
  <r>
    <x v="225"/>
  </r>
  <r>
    <x v="211"/>
  </r>
  <r>
    <x v="210"/>
  </r>
  <r>
    <x v="226"/>
  </r>
  <r>
    <x v="64"/>
  </r>
  <r>
    <x v="265"/>
  </r>
  <r>
    <x v="227"/>
  </r>
  <r>
    <x v="61"/>
  </r>
  <r>
    <x v="56"/>
  </r>
  <r>
    <x v="54"/>
  </r>
  <r>
    <x v="53"/>
  </r>
  <r>
    <x v="50"/>
  </r>
  <r>
    <x v="48"/>
  </r>
  <r>
    <x v="48"/>
  </r>
  <r>
    <x v="53"/>
  </r>
  <r>
    <x v="63"/>
  </r>
  <r>
    <x v="61"/>
  </r>
  <r>
    <x v="255"/>
  </r>
  <r>
    <x v="211"/>
  </r>
  <r>
    <x v="213"/>
  </r>
  <r>
    <x v="67"/>
  </r>
  <r>
    <x v="68"/>
  </r>
  <r>
    <x v="217"/>
  </r>
  <r>
    <x v="219"/>
  </r>
  <r>
    <x v="76"/>
  </r>
  <r>
    <x v="71"/>
  </r>
  <r>
    <x v="76"/>
  </r>
  <r>
    <x v="219"/>
  </r>
  <r>
    <x v="215"/>
  </r>
  <r>
    <x v="223"/>
  </r>
  <r>
    <x v="212"/>
  </r>
  <r>
    <x v="212"/>
  </r>
  <r>
    <x v="224"/>
  </r>
  <r>
    <x v="222"/>
  </r>
  <r>
    <x v="68"/>
  </r>
  <r>
    <x v="217"/>
  </r>
  <r>
    <x v="215"/>
  </r>
  <r>
    <x v="213"/>
  </r>
  <r>
    <x v="225"/>
  </r>
  <r>
    <x v="210"/>
  </r>
  <r>
    <x v="210"/>
  </r>
  <r>
    <x v="65"/>
  </r>
  <r>
    <x v="211"/>
  </r>
  <r>
    <x v="212"/>
  </r>
  <r>
    <x v="66"/>
  </r>
  <r>
    <x v="224"/>
  </r>
  <r>
    <x v="66"/>
  </r>
  <r>
    <x v="211"/>
  </r>
  <r>
    <x v="256"/>
  </r>
  <r>
    <x v="65"/>
  </r>
  <r>
    <x v="224"/>
  </r>
  <r>
    <x v="214"/>
  </r>
  <r>
    <x v="218"/>
  </r>
  <r>
    <x v="76"/>
  </r>
  <r>
    <x v="75"/>
  </r>
  <r>
    <x v="76"/>
  </r>
  <r>
    <x v="218"/>
  </r>
  <r>
    <x v="216"/>
  </r>
  <r>
    <x v="214"/>
  </r>
  <r>
    <x v="67"/>
  </r>
  <r>
    <x v="222"/>
  </r>
  <r>
    <x v="223"/>
  </r>
  <r>
    <x v="213"/>
  </r>
  <r>
    <x v="224"/>
  </r>
  <r>
    <x v="213"/>
  </r>
  <r>
    <x v="66"/>
  </r>
  <r>
    <x v="212"/>
  </r>
  <r>
    <x v="66"/>
  </r>
  <r>
    <x v="224"/>
  </r>
  <r>
    <x v="213"/>
  </r>
  <r>
    <x v="223"/>
  </r>
  <r>
    <x v="222"/>
  </r>
  <r>
    <x v="214"/>
  </r>
  <r>
    <x v="221"/>
  </r>
  <r>
    <x v="68"/>
  </r>
  <r>
    <x v="216"/>
  </r>
  <r>
    <x v="69"/>
  </r>
  <r>
    <x v="70"/>
  </r>
  <r>
    <x v="76"/>
  </r>
  <r>
    <x v="75"/>
  </r>
  <r>
    <x v="73"/>
  </r>
  <r>
    <x v="78"/>
  </r>
  <r>
    <x v="79"/>
  </r>
  <r>
    <x v="82"/>
  </r>
  <r>
    <x v="86"/>
  </r>
  <r>
    <x v="92"/>
  </r>
  <r>
    <x v="97"/>
  </r>
  <r>
    <x v="101"/>
  </r>
  <r>
    <x v="104"/>
  </r>
  <r>
    <x v="106"/>
  </r>
  <r>
    <x v="347"/>
  </r>
  <r>
    <x v="303"/>
  </r>
  <r>
    <x v="298"/>
  </r>
  <r>
    <x v="354"/>
  </r>
  <r>
    <x v="115"/>
  </r>
  <r>
    <x v="304"/>
  </r>
  <r>
    <x v="115"/>
  </r>
  <r>
    <x v="293"/>
  </r>
  <r>
    <x v="294"/>
  </r>
  <r>
    <x v="114"/>
  </r>
  <r>
    <x v="295"/>
  </r>
  <r>
    <x v="286"/>
  </r>
  <r>
    <x v="296"/>
  </r>
  <r>
    <x v="113"/>
  </r>
  <r>
    <x v="285"/>
  </r>
  <r>
    <x v="112"/>
  </r>
  <r>
    <x v="284"/>
  </r>
  <r>
    <x v="283"/>
  </r>
  <r>
    <x v="111"/>
  </r>
  <r>
    <x v="303"/>
  </r>
  <r>
    <x v="303"/>
  </r>
  <r>
    <x v="281"/>
  </r>
  <r>
    <x v="302"/>
  </r>
  <r>
    <x v="301"/>
  </r>
  <r>
    <x v="347"/>
  </r>
  <r>
    <x v="343"/>
  </r>
  <r>
    <x v="278"/>
  </r>
  <r>
    <x v="278"/>
  </r>
  <r>
    <x v="343"/>
  </r>
  <r>
    <x v="108"/>
  </r>
  <r>
    <x v="279"/>
  </r>
  <r>
    <x v="280"/>
  </r>
  <r>
    <x v="303"/>
  </r>
  <r>
    <x v="283"/>
  </r>
  <r>
    <x v="299"/>
  </r>
  <r>
    <x v="112"/>
  </r>
  <r>
    <x v="112"/>
  </r>
  <r>
    <x v="112"/>
  </r>
  <r>
    <x v="299"/>
  </r>
  <r>
    <x v="284"/>
  </r>
  <r>
    <x v="284"/>
  </r>
  <r>
    <x v="300"/>
  </r>
  <r>
    <x v="283"/>
  </r>
  <r>
    <x v="283"/>
  </r>
  <r>
    <x v="111"/>
  </r>
  <r>
    <x v="282"/>
  </r>
  <r>
    <x v="303"/>
  </r>
  <r>
    <x v="110"/>
  </r>
  <r>
    <x v="303"/>
  </r>
  <r>
    <x v="282"/>
  </r>
  <r>
    <x v="283"/>
  </r>
  <r>
    <x v="299"/>
  </r>
  <r>
    <x v="298"/>
  </r>
  <r>
    <x v="297"/>
  </r>
  <r>
    <x v="296"/>
  </r>
  <r>
    <x v="286"/>
  </r>
  <r>
    <x v="295"/>
  </r>
  <r>
    <x v="114"/>
  </r>
  <r>
    <x v="293"/>
  </r>
  <r>
    <x v="115"/>
  </r>
  <r>
    <x v="344"/>
  </r>
  <r>
    <x v="291"/>
  </r>
  <r>
    <x v="116"/>
  </r>
  <r>
    <x v="306"/>
  </r>
  <r>
    <x v="345"/>
  </r>
  <r>
    <x v="117"/>
  </r>
  <r>
    <x v="352"/>
  </r>
  <r>
    <x v="357"/>
  </r>
  <r>
    <x v="350"/>
  </r>
  <r>
    <x v="119"/>
  </r>
  <r>
    <x v="288"/>
  </r>
  <r>
    <x v="120"/>
  </r>
  <r>
    <x v="123"/>
  </r>
  <r>
    <x v="122"/>
  </r>
  <r>
    <x v="290"/>
  </r>
  <r>
    <x v="290"/>
  </r>
  <r>
    <x v="290"/>
  </r>
  <r>
    <x v="122"/>
  </r>
  <r>
    <x v="121"/>
  </r>
  <r>
    <x v="123"/>
  </r>
  <r>
    <x v="124"/>
  </r>
  <r>
    <x v="120"/>
  </r>
  <r>
    <x v="288"/>
  </r>
  <r>
    <x v="287"/>
  </r>
  <r>
    <x v="287"/>
  </r>
  <r>
    <x v="119"/>
  </r>
  <r>
    <x v="119"/>
  </r>
  <r>
    <x v="348"/>
  </r>
  <r>
    <x v="348"/>
  </r>
  <r>
    <x v="348"/>
  </r>
  <r>
    <x v="287"/>
  </r>
  <r>
    <x v="287"/>
  </r>
  <r>
    <x v="287"/>
  </r>
  <r>
    <x v="288"/>
  </r>
  <r>
    <x v="287"/>
  </r>
  <r>
    <x v="287"/>
  </r>
  <r>
    <x v="348"/>
  </r>
  <r>
    <x v="118"/>
  </r>
  <r>
    <x v="117"/>
  </r>
  <r>
    <x v="345"/>
  </r>
  <r>
    <x v="353"/>
  </r>
  <r>
    <x v="305"/>
  </r>
  <r>
    <x v="304"/>
  </r>
  <r>
    <x v="114"/>
  </r>
  <r>
    <x v="297"/>
  </r>
  <r>
    <x v="112"/>
  </r>
  <r>
    <x v="300"/>
  </r>
  <r>
    <x v="111"/>
  </r>
  <r>
    <x v="111"/>
  </r>
  <r>
    <x v="282"/>
  </r>
  <r>
    <x v="303"/>
  </r>
  <r>
    <x v="110"/>
  </r>
  <r>
    <x v="302"/>
  </r>
  <r>
    <x v="302"/>
  </r>
  <r>
    <x v="281"/>
  </r>
  <r>
    <x v="303"/>
  </r>
  <r>
    <x v="283"/>
  </r>
  <r>
    <x v="299"/>
  </r>
  <r>
    <x v="113"/>
  </r>
  <r>
    <x v="114"/>
  </r>
  <r>
    <x v="358"/>
  </r>
  <r>
    <x v="116"/>
  </r>
  <r>
    <x v="352"/>
  </r>
  <r>
    <x v="348"/>
  </r>
  <r>
    <x v="124"/>
  </r>
  <r>
    <x v="125"/>
  </r>
  <r>
    <x v="310"/>
  </r>
  <r>
    <x v="356"/>
  </r>
  <r>
    <x v="315"/>
  </r>
  <r>
    <x v="128"/>
  </r>
  <r>
    <x v="326"/>
  </r>
  <r>
    <x v="130"/>
  </r>
  <r>
    <x v="320"/>
  </r>
  <r>
    <x v="324"/>
  </r>
  <r>
    <x v="321"/>
  </r>
  <r>
    <x v="131"/>
  </r>
  <r>
    <x v="324"/>
  </r>
  <r>
    <x v="321"/>
  </r>
  <r>
    <x v="319"/>
  </r>
  <r>
    <x v="318"/>
  </r>
  <r>
    <x v="327"/>
  </r>
  <r>
    <x v="128"/>
  </r>
  <r>
    <x v="127"/>
  </r>
  <r>
    <x v="314"/>
  </r>
  <r>
    <x v="356"/>
  </r>
  <r>
    <x v="312"/>
  </r>
  <r>
    <x v="313"/>
  </r>
  <r>
    <x v="315"/>
  </r>
  <r>
    <x v="316"/>
  </r>
  <r>
    <x v="346"/>
  </r>
  <r>
    <x v="356"/>
  </r>
  <r>
    <x v="126"/>
  </r>
  <r>
    <x v="126"/>
  </r>
  <r>
    <x v="311"/>
  </r>
  <r>
    <x v="125"/>
  </r>
  <r>
    <x v="349"/>
  </r>
  <r>
    <x v="313"/>
  </r>
  <r>
    <x v="317"/>
  </r>
  <r>
    <x v="319"/>
  </r>
  <r>
    <x v="320"/>
  </r>
  <r>
    <x v="323"/>
  </r>
  <r>
    <x v="132"/>
  </r>
  <r>
    <x v="341"/>
  </r>
  <r>
    <x v="323"/>
  </r>
  <r>
    <x v="322"/>
  </r>
  <r>
    <x v="322"/>
  </r>
  <r>
    <x v="131"/>
  </r>
  <r>
    <x v="321"/>
  </r>
  <r>
    <x v="328"/>
  </r>
  <r>
    <x v="328"/>
  </r>
  <r>
    <x v="324"/>
  </r>
  <r>
    <x v="324"/>
  </r>
  <r>
    <x v="324"/>
  </r>
  <r>
    <x v="320"/>
  </r>
  <r>
    <x v="320"/>
  </r>
  <r>
    <x v="324"/>
  </r>
  <r>
    <x v="324"/>
  </r>
  <r>
    <x v="328"/>
  </r>
  <r>
    <x v="321"/>
  </r>
  <r>
    <x v="322"/>
  </r>
  <r>
    <x v="323"/>
  </r>
  <r>
    <x v="323"/>
  </r>
  <r>
    <x v="323"/>
  </r>
  <r>
    <x v="322"/>
  </r>
  <r>
    <x v="132"/>
  </r>
  <r>
    <x v="323"/>
  </r>
  <r>
    <x v="322"/>
  </r>
  <r>
    <x v="321"/>
  </r>
  <r>
    <x v="320"/>
  </r>
  <r>
    <x v="320"/>
  </r>
  <r>
    <x v="320"/>
  </r>
  <r>
    <x v="320"/>
  </r>
  <r>
    <x v="324"/>
  </r>
  <r>
    <x v="325"/>
  </r>
  <r>
    <x v="319"/>
  </r>
  <r>
    <x v="330"/>
  </r>
  <r>
    <x v="330"/>
  </r>
  <r>
    <x v="330"/>
  </r>
  <r>
    <x v="326"/>
  </r>
  <r>
    <x v="330"/>
  </r>
  <r>
    <x v="128"/>
  </r>
  <r>
    <x v="331"/>
  </r>
  <r>
    <x v="316"/>
  </r>
  <r>
    <x v="317"/>
  </r>
  <r>
    <x v="317"/>
  </r>
  <r>
    <x v="331"/>
  </r>
  <r>
    <x v="317"/>
  </r>
  <r>
    <x v="128"/>
  </r>
  <r>
    <x v="318"/>
  </r>
  <r>
    <x v="129"/>
  </r>
  <r>
    <x v="329"/>
  </r>
  <r>
    <x v="320"/>
  </r>
  <r>
    <x v="321"/>
  </r>
  <r>
    <x v="131"/>
  </r>
  <r>
    <x v="322"/>
  </r>
  <r>
    <x v="342"/>
  </r>
  <r>
    <x v="342"/>
  </r>
  <r>
    <x v="132"/>
  </r>
  <r>
    <x v="342"/>
  </r>
  <r>
    <x v="323"/>
  </r>
  <r>
    <x v="321"/>
  </r>
  <r>
    <x v="328"/>
  </r>
  <r>
    <x v="324"/>
  </r>
  <r>
    <x v="324"/>
  </r>
  <r>
    <x v="328"/>
  </r>
  <r>
    <x v="322"/>
  </r>
  <r>
    <x v="132"/>
  </r>
  <r>
    <x v="341"/>
  </r>
  <r>
    <x v="332"/>
  </r>
  <r>
    <x v="332"/>
  </r>
  <r>
    <x v="341"/>
  </r>
  <r>
    <x v="341"/>
  </r>
  <r>
    <x v="132"/>
  </r>
  <r>
    <x v="322"/>
  </r>
  <r>
    <x v="131"/>
  </r>
  <r>
    <x v="322"/>
  </r>
  <r>
    <x v="131"/>
  </r>
  <r>
    <x v="322"/>
  </r>
  <r>
    <x v="132"/>
  </r>
  <r>
    <x v="342"/>
  </r>
  <r>
    <x v="332"/>
  </r>
  <r>
    <x v="133"/>
  </r>
  <r>
    <x v="333"/>
  </r>
  <r>
    <x v="339"/>
  </r>
  <r>
    <x v="133"/>
  </r>
  <r>
    <x v="133"/>
  </r>
  <r>
    <x v="332"/>
  </r>
  <r>
    <x v="341"/>
  </r>
  <r>
    <x v="342"/>
  </r>
  <r>
    <x v="342"/>
  </r>
  <r>
    <x v="341"/>
  </r>
  <r>
    <x v="341"/>
  </r>
  <r>
    <x v="341"/>
  </r>
  <r>
    <x v="341"/>
  </r>
  <r>
    <x v="132"/>
  </r>
  <r>
    <x v="132"/>
  </r>
  <r>
    <x v="322"/>
  </r>
  <r>
    <x v="131"/>
  </r>
  <r>
    <x v="131"/>
  </r>
  <r>
    <x v="322"/>
  </r>
  <r>
    <x v="322"/>
  </r>
  <r>
    <x v="328"/>
  </r>
  <r>
    <x v="324"/>
  </r>
  <r>
    <x v="320"/>
  </r>
  <r>
    <x v="130"/>
  </r>
  <r>
    <x v="329"/>
  </r>
  <r>
    <x v="324"/>
  </r>
  <r>
    <x v="329"/>
  </r>
  <r>
    <x v="324"/>
  </r>
  <r>
    <x v="325"/>
  </r>
  <r>
    <x v="325"/>
  </r>
  <r>
    <x v="325"/>
  </r>
  <r>
    <x v="325"/>
  </r>
  <r>
    <x v="325"/>
  </r>
  <r>
    <x v="329"/>
  </r>
  <r>
    <x v="130"/>
  </r>
  <r>
    <x v="320"/>
  </r>
  <r>
    <x v="324"/>
  </r>
  <r>
    <x v="320"/>
  </r>
  <r>
    <x v="329"/>
  </r>
  <r>
    <x v="320"/>
  </r>
  <r>
    <x v="325"/>
  </r>
  <r>
    <x v="326"/>
  </r>
  <r>
    <x v="325"/>
  </r>
  <r>
    <x v="325"/>
  </r>
  <r>
    <x v="325"/>
  </r>
  <r>
    <x v="326"/>
  </r>
  <r>
    <x v="129"/>
  </r>
  <r>
    <x v="330"/>
  </r>
  <r>
    <x v="129"/>
  </r>
  <r>
    <x v="330"/>
  </r>
  <r>
    <x v="330"/>
  </r>
  <r>
    <x v="330"/>
  </r>
  <r>
    <x v="330"/>
  </r>
  <r>
    <x v="129"/>
  </r>
  <r>
    <x v="129"/>
  </r>
  <r>
    <x v="129"/>
  </r>
  <r>
    <x v="129"/>
  </r>
  <r>
    <x v="330"/>
  </r>
  <r>
    <x v="330"/>
  </r>
  <r>
    <x v="330"/>
  </r>
  <r>
    <x v="129"/>
  </r>
  <r>
    <x v="330"/>
  </r>
  <r>
    <x v="129"/>
  </r>
  <r>
    <x v="129"/>
  </r>
  <r>
    <x v="129"/>
  </r>
  <r>
    <x v="129"/>
  </r>
  <r>
    <x v="129"/>
  </r>
  <r>
    <x v="330"/>
  </r>
  <r>
    <x v="330"/>
  </r>
  <r>
    <x v="319"/>
  </r>
  <r>
    <x v="319"/>
  </r>
  <r>
    <x v="129"/>
  </r>
  <r>
    <x v="325"/>
  </r>
  <r>
    <x v="319"/>
  </r>
  <r>
    <x v="320"/>
  </r>
  <r>
    <x v="328"/>
  </r>
  <r>
    <x v="323"/>
  </r>
  <r>
    <x v="342"/>
  </r>
  <r>
    <x v="341"/>
  </r>
  <r>
    <x v="340"/>
  </r>
  <r>
    <x v="133"/>
  </r>
  <r>
    <x v="339"/>
  </r>
  <r>
    <x v="134"/>
  </r>
  <r>
    <x v="134"/>
  </r>
  <r>
    <x v="134"/>
  </r>
  <r>
    <x v="134"/>
  </r>
  <r>
    <x v="134"/>
  </r>
  <r>
    <x v="334"/>
  </r>
  <r>
    <x v="334"/>
  </r>
  <r>
    <x v="134"/>
  </r>
  <r>
    <x v="339"/>
  </r>
  <r>
    <x v="339"/>
  </r>
  <r>
    <x v="339"/>
  </r>
  <r>
    <x v="134"/>
  </r>
  <r>
    <x v="134"/>
  </r>
  <r>
    <x v="334"/>
  </r>
  <r>
    <x v="134"/>
  </r>
  <r>
    <x v="134"/>
  </r>
  <r>
    <x v="339"/>
  </r>
  <r>
    <x v="339"/>
  </r>
  <r>
    <x v="134"/>
  </r>
  <r>
    <x v="339"/>
  </r>
  <r>
    <x v="339"/>
  </r>
  <r>
    <x v="134"/>
  </r>
  <r>
    <x v="334"/>
  </r>
  <r>
    <x v="334"/>
  </r>
  <r>
    <x v="334"/>
  </r>
  <r>
    <x v="134"/>
  </r>
  <r>
    <x v="334"/>
  </r>
  <r>
    <x v="134"/>
  </r>
  <r>
    <x v="334"/>
  </r>
  <r>
    <x v="338"/>
  </r>
  <r>
    <x v="337"/>
  </r>
  <r>
    <x v="135"/>
  </r>
  <r>
    <x v="336"/>
  </r>
  <r>
    <x v="242"/>
  </r>
  <r>
    <x v="241"/>
  </r>
  <r>
    <x v="240"/>
  </r>
  <r>
    <x v="138"/>
  </r>
  <r>
    <x v="239"/>
  </r>
  <r>
    <x v="139"/>
  </r>
  <r>
    <x v="237"/>
  </r>
  <r>
    <x v="247"/>
  </r>
  <r>
    <x v="247"/>
  </r>
  <r>
    <x v="236"/>
  </r>
  <r>
    <x v="236"/>
  </r>
  <r>
    <x v="246"/>
  </r>
  <r>
    <x v="141"/>
  </r>
  <r>
    <x v="142"/>
  </r>
  <r>
    <x v="245"/>
  </r>
  <r>
    <x v="144"/>
  </r>
  <r>
    <x v="146"/>
  </r>
  <r>
    <x v="152"/>
  </r>
  <r>
    <x v="151"/>
  </r>
  <r>
    <x v="150"/>
  </r>
  <r>
    <x v="149"/>
  </r>
  <r>
    <x v="153"/>
  </r>
  <r>
    <x v="154"/>
  </r>
  <r>
    <x v="234"/>
  </r>
  <r>
    <x v="154"/>
  </r>
  <r>
    <x v="153"/>
  </r>
  <r>
    <x v="149"/>
  </r>
  <r>
    <x v="148"/>
  </r>
  <r>
    <x v="150"/>
  </r>
  <r>
    <x v="147"/>
  </r>
  <r>
    <x v="146"/>
  </r>
  <r>
    <x v="144"/>
  </r>
  <r>
    <x v="143"/>
  </r>
  <r>
    <x v="245"/>
  </r>
  <r>
    <x v="142"/>
  </r>
  <r>
    <x v="141"/>
  </r>
  <r>
    <x v="246"/>
  </r>
  <r>
    <x v="246"/>
  </r>
  <r>
    <x v="246"/>
  </r>
  <r>
    <x v="246"/>
  </r>
  <r>
    <x v="141"/>
  </r>
  <r>
    <x v="142"/>
  </r>
  <r>
    <x v="143"/>
  </r>
  <r>
    <x v="144"/>
  </r>
  <r>
    <x v="144"/>
  </r>
  <r>
    <x v="145"/>
  </r>
  <r>
    <x v="144"/>
  </r>
  <r>
    <x v="144"/>
  </r>
  <r>
    <x v="143"/>
  </r>
  <r>
    <x v="144"/>
  </r>
  <r>
    <x v="144"/>
  </r>
  <r>
    <x v="145"/>
  </r>
  <r>
    <x v="152"/>
  </r>
  <r>
    <x v="151"/>
  </r>
  <r>
    <x v="150"/>
  </r>
  <r>
    <x v="150"/>
  </r>
  <r>
    <x v="148"/>
  </r>
  <r>
    <x v="149"/>
  </r>
  <r>
    <x v="153"/>
  </r>
  <r>
    <x v="154"/>
  </r>
  <r>
    <x v="154"/>
  </r>
  <r>
    <x v="154"/>
  </r>
  <r>
    <x v="155"/>
  </r>
  <r>
    <x v="156"/>
  </r>
  <r>
    <x v="158"/>
  </r>
  <r>
    <x v="159"/>
  </r>
  <r>
    <x v="159"/>
  </r>
  <r>
    <x v="159"/>
  </r>
  <r>
    <x v="158"/>
  </r>
  <r>
    <x v="158"/>
  </r>
  <r>
    <x v="159"/>
  </r>
  <r>
    <x v="159"/>
  </r>
  <r>
    <x v="161"/>
  </r>
  <r>
    <x v="162"/>
  </r>
  <r>
    <x v="162"/>
  </r>
  <r>
    <x v="162"/>
  </r>
  <r>
    <x v="162"/>
  </r>
  <r>
    <x v="161"/>
  </r>
  <r>
    <x v="161"/>
  </r>
  <r>
    <x v="159"/>
  </r>
  <r>
    <x v="156"/>
  </r>
  <r>
    <x v="234"/>
  </r>
  <r>
    <x v="149"/>
  </r>
  <r>
    <x v="152"/>
  </r>
  <r>
    <x v="145"/>
  </r>
  <r>
    <x v="245"/>
  </r>
  <r>
    <x v="141"/>
  </r>
  <r>
    <x v="246"/>
  </r>
  <r>
    <x v="247"/>
  </r>
  <r>
    <x v="140"/>
  </r>
  <r>
    <x v="139"/>
  </r>
  <r>
    <x v="138"/>
  </r>
  <r>
    <x v="241"/>
  </r>
  <r>
    <x v="242"/>
  </r>
  <r>
    <x v="243"/>
  </r>
  <r>
    <x v="336"/>
  </r>
  <r>
    <x v="135"/>
  </r>
  <r>
    <x v="134"/>
  </r>
  <r>
    <x v="340"/>
  </r>
  <r>
    <x v="132"/>
  </r>
  <r>
    <x v="322"/>
  </r>
  <r>
    <x v="321"/>
  </r>
  <r>
    <x v="324"/>
  </r>
  <r>
    <x v="329"/>
  </r>
  <r>
    <x v="129"/>
  </r>
  <r>
    <x v="327"/>
  </r>
  <r>
    <x v="315"/>
  </r>
  <r>
    <x v="313"/>
  </r>
  <r>
    <x v="310"/>
  </r>
  <r>
    <x v="125"/>
  </r>
  <r>
    <x v="121"/>
  </r>
  <r>
    <x v="120"/>
  </r>
  <r>
    <x v="348"/>
  </r>
  <r>
    <x v="350"/>
  </r>
  <r>
    <x v="307"/>
  </r>
  <r>
    <x v="345"/>
  </r>
  <r>
    <x v="306"/>
  </r>
  <r>
    <x v="116"/>
  </r>
  <r>
    <x v="291"/>
  </r>
  <r>
    <x v="291"/>
  </r>
  <r>
    <x v="305"/>
  </r>
  <r>
    <x v="291"/>
  </r>
  <r>
    <x v="344"/>
  </r>
  <r>
    <x v="344"/>
  </r>
  <r>
    <x v="305"/>
  </r>
  <r>
    <x v="305"/>
  </r>
  <r>
    <x v="305"/>
  </r>
  <r>
    <x v="306"/>
  </r>
  <r>
    <x v="306"/>
  </r>
  <r>
    <x v="306"/>
  </r>
  <r>
    <x v="306"/>
  </r>
  <r>
    <x v="353"/>
  </r>
  <r>
    <x v="353"/>
  </r>
  <r>
    <x v="353"/>
  </r>
  <r>
    <x v="345"/>
  </r>
  <r>
    <x v="117"/>
  </r>
  <r>
    <x v="345"/>
  </r>
  <r>
    <x v="117"/>
  </r>
  <r>
    <x v="117"/>
  </r>
  <r>
    <x v="307"/>
  </r>
  <r>
    <x v="307"/>
  </r>
  <r>
    <x v="117"/>
  </r>
  <r>
    <x v="307"/>
  </r>
  <r>
    <x v="307"/>
  </r>
  <r>
    <x v="307"/>
  </r>
  <r>
    <x v="352"/>
  </r>
  <r>
    <x v="118"/>
  </r>
  <r>
    <x v="350"/>
  </r>
  <r>
    <x v="351"/>
  </r>
  <r>
    <x v="348"/>
  </r>
  <r>
    <x v="348"/>
  </r>
  <r>
    <x v="287"/>
  </r>
  <r>
    <x v="289"/>
  </r>
  <r>
    <x v="124"/>
  </r>
  <r>
    <x v="124"/>
  </r>
  <r>
    <x v="123"/>
  </r>
  <r>
    <x v="123"/>
  </r>
  <r>
    <x v="123"/>
  </r>
  <r>
    <x v="121"/>
  </r>
  <r>
    <x v="122"/>
  </r>
  <r>
    <x v="290"/>
  </r>
  <r>
    <x v="309"/>
  </r>
  <r>
    <x v="312"/>
  </r>
  <r>
    <x v="126"/>
  </r>
  <r>
    <x v="356"/>
  </r>
  <r>
    <x v="346"/>
  </r>
  <r>
    <x v="127"/>
  </r>
  <r>
    <x v="315"/>
  </r>
  <r>
    <x v="316"/>
  </r>
  <r>
    <x v="331"/>
  </r>
  <r>
    <x v="128"/>
  </r>
  <r>
    <x v="318"/>
  </r>
  <r>
    <x v="327"/>
  </r>
  <r>
    <x v="319"/>
  </r>
  <r>
    <x v="319"/>
  </r>
  <r>
    <x v="330"/>
  </r>
  <r>
    <x v="330"/>
  </r>
  <r>
    <x v="330"/>
  </r>
  <r>
    <x v="327"/>
  </r>
  <r>
    <x v="128"/>
  </r>
  <r>
    <x v="331"/>
  </r>
  <r>
    <x v="346"/>
  </r>
  <r>
    <x v="312"/>
  </r>
  <r>
    <x v="309"/>
  </r>
  <r>
    <x v="290"/>
  </r>
  <r>
    <x v="123"/>
  </r>
  <r>
    <x v="289"/>
  </r>
  <r>
    <x v="348"/>
  </r>
  <r>
    <x v="118"/>
  </r>
  <r>
    <x v="357"/>
  </r>
  <r>
    <x v="307"/>
  </r>
  <r>
    <x v="117"/>
  </r>
  <r>
    <x v="353"/>
  </r>
  <r>
    <x v="306"/>
  </r>
  <r>
    <x v="116"/>
  </r>
  <r>
    <x v="345"/>
  </r>
  <r>
    <x v="307"/>
  </r>
  <r>
    <x v="350"/>
  </r>
  <r>
    <x v="120"/>
  </r>
  <r>
    <x v="308"/>
  </r>
  <r>
    <x v="311"/>
  </r>
  <r>
    <x v="356"/>
  </r>
  <r>
    <x v="316"/>
  </r>
  <r>
    <x v="318"/>
  </r>
  <r>
    <x v="326"/>
  </r>
  <r>
    <x v="130"/>
  </r>
  <r>
    <x v="131"/>
  </r>
  <r>
    <x v="332"/>
  </r>
  <r>
    <x v="339"/>
  </r>
  <r>
    <x v="135"/>
  </r>
  <r>
    <x v="137"/>
  </r>
  <r>
    <x v="238"/>
  </r>
  <r>
    <x v="140"/>
  </r>
  <r>
    <x v="246"/>
  </r>
  <r>
    <x v="245"/>
  </r>
  <r>
    <x v="144"/>
  </r>
  <r>
    <x v="146"/>
  </r>
  <r>
    <x v="151"/>
  </r>
  <r>
    <x v="148"/>
  </r>
  <r>
    <x v="235"/>
  </r>
  <r>
    <x v="154"/>
  </r>
  <r>
    <x v="155"/>
  </r>
  <r>
    <x v="262"/>
  </r>
  <r>
    <x v="262"/>
  </r>
  <r>
    <x v="262"/>
  </r>
  <r>
    <x v="155"/>
  </r>
  <r>
    <x v="234"/>
  </r>
  <r>
    <x v="154"/>
  </r>
  <r>
    <x v="153"/>
  </r>
  <r>
    <x v="235"/>
  </r>
  <r>
    <x v="149"/>
  </r>
  <r>
    <x v="149"/>
  </r>
  <r>
    <x v="149"/>
  </r>
  <r>
    <x v="235"/>
  </r>
  <r>
    <x v="235"/>
  </r>
  <r>
    <x v="153"/>
  </r>
  <r>
    <x v="154"/>
  </r>
  <r>
    <x v="234"/>
  </r>
  <r>
    <x v="155"/>
  </r>
  <r>
    <x v="262"/>
  </r>
  <r>
    <x v="156"/>
  </r>
  <r>
    <x v="157"/>
  </r>
  <r>
    <x v="158"/>
  </r>
  <r>
    <x v="159"/>
  </r>
  <r>
    <x v="159"/>
  </r>
  <r>
    <x v="160"/>
  </r>
  <r>
    <x v="160"/>
  </r>
  <r>
    <x v="160"/>
  </r>
  <r>
    <x v="160"/>
  </r>
  <r>
    <x v="159"/>
  </r>
  <r>
    <x v="158"/>
  </r>
  <r>
    <x v="157"/>
  </r>
  <r>
    <x v="156"/>
  </r>
  <r>
    <x v="262"/>
  </r>
  <r>
    <x v="234"/>
  </r>
  <r>
    <x v="153"/>
  </r>
  <r>
    <x v="235"/>
  </r>
  <r>
    <x v="149"/>
  </r>
  <r>
    <x v="148"/>
  </r>
  <r>
    <x v="148"/>
  </r>
  <r>
    <x v="148"/>
  </r>
  <r>
    <x v="148"/>
  </r>
  <r>
    <x v="149"/>
  </r>
  <r>
    <x v="235"/>
  </r>
  <r>
    <x v="235"/>
  </r>
  <r>
    <x v="153"/>
  </r>
  <r>
    <x v="153"/>
  </r>
  <r>
    <x v="154"/>
  </r>
  <r>
    <x v="154"/>
  </r>
  <r>
    <x v="154"/>
  </r>
  <r>
    <x v="153"/>
  </r>
  <r>
    <x v="153"/>
  </r>
  <r>
    <x v="235"/>
  </r>
  <r>
    <x v="149"/>
  </r>
  <r>
    <x v="149"/>
  </r>
  <r>
    <x v="149"/>
  </r>
  <r>
    <x v="149"/>
  </r>
  <r>
    <x v="235"/>
  </r>
  <r>
    <x v="153"/>
  </r>
  <r>
    <x v="153"/>
  </r>
  <r>
    <x v="153"/>
  </r>
  <r>
    <x v="153"/>
  </r>
  <r>
    <x v="235"/>
  </r>
  <r>
    <x v="235"/>
  </r>
  <r>
    <x v="235"/>
  </r>
  <r>
    <x v="235"/>
  </r>
  <r>
    <x v="235"/>
  </r>
  <r>
    <x v="149"/>
  </r>
  <r>
    <x v="148"/>
  </r>
  <r>
    <x v="151"/>
  </r>
  <r>
    <x v="146"/>
  </r>
  <r>
    <x v="143"/>
  </r>
  <r>
    <x v="141"/>
  </r>
  <r>
    <x v="236"/>
  </r>
  <r>
    <x v="237"/>
  </r>
  <r>
    <x v="238"/>
  </r>
  <r>
    <x v="138"/>
  </r>
  <r>
    <x v="243"/>
  </r>
  <r>
    <x v="135"/>
  </r>
  <r>
    <x v="334"/>
  </r>
  <r>
    <x v="339"/>
  </r>
  <r>
    <x v="338"/>
  </r>
  <r>
    <x v="337"/>
  </r>
  <r>
    <x v="135"/>
  </r>
  <r>
    <x v="336"/>
  </r>
  <r>
    <x v="136"/>
  </r>
  <r>
    <x v="242"/>
  </r>
  <r>
    <x v="240"/>
  </r>
  <r>
    <x v="239"/>
  </r>
  <r>
    <x v="244"/>
  </r>
  <r>
    <x v="140"/>
  </r>
  <r>
    <x v="141"/>
  </r>
  <r>
    <x v="245"/>
  </r>
  <r>
    <x v="144"/>
  </r>
  <r>
    <x v="145"/>
  </r>
  <r>
    <x v="146"/>
  </r>
  <r>
    <x v="146"/>
  </r>
  <r>
    <x v="147"/>
  </r>
  <r>
    <x v="151"/>
  </r>
  <r>
    <x v="153"/>
  </r>
  <r>
    <x v="262"/>
  </r>
  <r>
    <x v="158"/>
  </r>
  <r>
    <x v="162"/>
  </r>
  <r>
    <x v="233"/>
  </r>
  <r>
    <x v="166"/>
  </r>
  <r>
    <x v="190"/>
  </r>
  <r>
    <x v="195"/>
  </r>
  <r>
    <x v="196"/>
  </r>
  <r>
    <x v="197"/>
  </r>
  <r>
    <x v="186"/>
  </r>
  <r>
    <x v="201"/>
  </r>
  <r>
    <x v="231"/>
  </r>
  <r>
    <x v="185"/>
  </r>
  <r>
    <x v="174"/>
  </r>
  <r>
    <x v="175"/>
  </r>
  <r>
    <x v="175"/>
  </r>
  <r>
    <x v="175"/>
  </r>
  <r>
    <x v="174"/>
  </r>
  <r>
    <x v="172"/>
  </r>
  <r>
    <x v="171"/>
  </r>
  <r>
    <x v="170"/>
  </r>
  <r>
    <x v="198"/>
  </r>
  <r>
    <x v="187"/>
  </r>
  <r>
    <x v="196"/>
  </r>
  <r>
    <x v="195"/>
  </r>
  <r>
    <x v="191"/>
  </r>
  <r>
    <x v="193"/>
  </r>
  <r>
    <x v="233"/>
  </r>
  <r>
    <x v="165"/>
  </r>
  <r>
    <x v="233"/>
  </r>
  <r>
    <x v="193"/>
  </r>
  <r>
    <x v="192"/>
  </r>
  <r>
    <x v="191"/>
  </r>
  <r>
    <x v="190"/>
  </r>
  <r>
    <x v="190"/>
  </r>
  <r>
    <x v="190"/>
  </r>
  <r>
    <x v="192"/>
  </r>
  <r>
    <x v="166"/>
  </r>
  <r>
    <x v="193"/>
  </r>
  <r>
    <x v="233"/>
  </r>
  <r>
    <x v="165"/>
  </r>
  <r>
    <x v="165"/>
  </r>
  <r>
    <x v="233"/>
  </r>
  <r>
    <x v="233"/>
  </r>
  <r>
    <x v="194"/>
  </r>
  <r>
    <x v="194"/>
  </r>
  <r>
    <x v="193"/>
  </r>
  <r>
    <x v="193"/>
  </r>
  <r>
    <x v="193"/>
  </r>
  <r>
    <x v="166"/>
  </r>
  <r>
    <x v="166"/>
  </r>
  <r>
    <x v="192"/>
  </r>
  <r>
    <x v="191"/>
  </r>
  <r>
    <x v="190"/>
  </r>
  <r>
    <x v="167"/>
  </r>
  <r>
    <x v="167"/>
  </r>
  <r>
    <x v="167"/>
  </r>
  <r>
    <x v="167"/>
  </r>
  <r>
    <x v="190"/>
  </r>
  <r>
    <x v="191"/>
  </r>
  <r>
    <x v="192"/>
  </r>
  <r>
    <x v="166"/>
  </r>
  <r>
    <x v="193"/>
  </r>
  <r>
    <x v="193"/>
  </r>
  <r>
    <x v="193"/>
  </r>
  <r>
    <x v="166"/>
  </r>
  <r>
    <x v="192"/>
  </r>
  <r>
    <x v="190"/>
  </r>
  <r>
    <x v="195"/>
  </r>
  <r>
    <x v="188"/>
  </r>
  <r>
    <x v="168"/>
  </r>
  <r>
    <x v="200"/>
  </r>
  <r>
    <x v="187"/>
  </r>
  <r>
    <x v="187"/>
  </r>
  <r>
    <x v="187"/>
  </r>
  <r>
    <x v="187"/>
  </r>
  <r>
    <x v="197"/>
  </r>
  <r>
    <x v="169"/>
  </r>
  <r>
    <x v="186"/>
  </r>
  <r>
    <x v="232"/>
  </r>
  <r>
    <x v="248"/>
  </r>
  <r>
    <x v="172"/>
  </r>
  <r>
    <x v="230"/>
  </r>
  <r>
    <x v="175"/>
  </r>
  <r>
    <x v="177"/>
  </r>
  <r>
    <x v="179"/>
  </r>
  <r>
    <x v="263"/>
  </r>
  <r>
    <x v="261"/>
  </r>
  <r>
    <x v="228"/>
  </r>
  <r>
    <x v="250"/>
  </r>
  <r>
    <x v="33"/>
  </r>
  <r>
    <x v="251"/>
  </r>
  <r>
    <x v="39"/>
  </r>
  <r>
    <x v="22"/>
  </r>
  <r>
    <x v="19"/>
  </r>
  <r>
    <x v="3"/>
  </r>
  <r>
    <x v="0"/>
  </r>
  <r>
    <x v="10"/>
  </r>
  <r>
    <x v="43"/>
  </r>
  <r>
    <x v="207"/>
  </r>
  <r>
    <x v="55"/>
  </r>
  <r>
    <x v="51"/>
  </r>
  <r>
    <x v="55"/>
  </r>
  <r>
    <x v="43"/>
  </r>
  <r>
    <x v="254"/>
  </r>
  <r>
    <x v="63"/>
  </r>
  <r>
    <x v="61"/>
  </r>
  <r>
    <x v="58"/>
  </r>
  <r>
    <x v="63"/>
  </r>
  <r>
    <x v="48"/>
  </r>
  <r>
    <x v="47"/>
  </r>
  <r>
    <x v="208"/>
  </r>
  <r>
    <x v="208"/>
  </r>
  <r>
    <x v="55"/>
  </r>
  <r>
    <x v="52"/>
  </r>
  <r>
    <x v="52"/>
  </r>
  <r>
    <x v="52"/>
  </r>
  <r>
    <x v="52"/>
  </r>
  <r>
    <x v="47"/>
  </r>
  <r>
    <x v="208"/>
  </r>
  <r>
    <x v="208"/>
  </r>
  <r>
    <x v="208"/>
  </r>
  <r>
    <x v="47"/>
  </r>
  <r>
    <x v="208"/>
  </r>
  <r>
    <x v="253"/>
  </r>
  <r>
    <x v="207"/>
  </r>
  <r>
    <x v="257"/>
  </r>
  <r>
    <x v="45"/>
  </r>
  <r>
    <x v="44"/>
  </r>
  <r>
    <x v="43"/>
  </r>
  <r>
    <x v="10"/>
  </r>
  <r>
    <x v="11"/>
  </r>
  <r>
    <x v="6"/>
  </r>
  <r>
    <x v="4"/>
  </r>
  <r>
    <x v="7"/>
  </r>
  <r>
    <x v="12"/>
  </r>
  <r>
    <x v="24"/>
  </r>
  <r>
    <x v="20"/>
  </r>
  <r>
    <x v="19"/>
  </r>
  <r>
    <x v="20"/>
  </r>
  <r>
    <x v="24"/>
  </r>
  <r>
    <x v="23"/>
  </r>
  <r>
    <x v="3"/>
  </r>
  <r>
    <x v="7"/>
  </r>
  <r>
    <x v="4"/>
  </r>
  <r>
    <x v="6"/>
  </r>
  <r>
    <x v="8"/>
  </r>
  <r>
    <x v="9"/>
  </r>
  <r>
    <x v="10"/>
  </r>
  <r>
    <x v="41"/>
  </r>
  <r>
    <x v="41"/>
  </r>
  <r>
    <x v="42"/>
  </r>
  <r>
    <x v="42"/>
  </r>
  <r>
    <x v="42"/>
  </r>
  <r>
    <x v="41"/>
  </r>
  <r>
    <x v="41"/>
  </r>
  <r>
    <x v="42"/>
  </r>
  <r>
    <x v="43"/>
  </r>
  <r>
    <x v="43"/>
  </r>
  <r>
    <x v="42"/>
  </r>
  <r>
    <x v="43"/>
  </r>
  <r>
    <x v="44"/>
  </r>
  <r>
    <x v="44"/>
  </r>
  <r>
    <x v="44"/>
  </r>
  <r>
    <x v="44"/>
  </r>
  <r>
    <x v="44"/>
  </r>
  <r>
    <x v="43"/>
  </r>
  <r>
    <x v="43"/>
  </r>
  <r>
    <x v="42"/>
  </r>
  <r>
    <x v="42"/>
  </r>
  <r>
    <x v="42"/>
  </r>
  <r>
    <x v="42"/>
  </r>
  <r>
    <x v="41"/>
  </r>
  <r>
    <x v="10"/>
  </r>
  <r>
    <x v="11"/>
  </r>
  <r>
    <x v="6"/>
  </r>
  <r>
    <x v="7"/>
  </r>
  <r>
    <x v="20"/>
  </r>
  <r>
    <x v="15"/>
  </r>
  <r>
    <x v="21"/>
  </r>
  <r>
    <x v="38"/>
  </r>
  <r>
    <x v="29"/>
  </r>
  <r>
    <x v="35"/>
  </r>
  <r>
    <x v="33"/>
  </r>
  <r>
    <x v="37"/>
  </r>
  <r>
    <x v="250"/>
  </r>
  <r>
    <x v="204"/>
  </r>
  <r>
    <x v="203"/>
  </r>
  <r>
    <x v="268"/>
  </r>
  <r>
    <x v="229"/>
  </r>
  <r>
    <x v="263"/>
  </r>
  <r>
    <x v="181"/>
  </r>
  <r>
    <x v="180"/>
  </r>
  <r>
    <x v="180"/>
  </r>
  <r>
    <x v="182"/>
  </r>
  <r>
    <x v="178"/>
  </r>
  <r>
    <x v="178"/>
  </r>
  <r>
    <x v="178"/>
  </r>
  <r>
    <x v="177"/>
  </r>
  <r>
    <x v="183"/>
  </r>
  <r>
    <x v="184"/>
  </r>
  <r>
    <x v="230"/>
  </r>
  <r>
    <x v="185"/>
  </r>
  <r>
    <x v="172"/>
  </r>
  <r>
    <x v="231"/>
  </r>
  <r>
    <x v="171"/>
  </r>
  <r>
    <x v="201"/>
  </r>
  <r>
    <x v="232"/>
  </r>
  <r>
    <x v="232"/>
  </r>
  <r>
    <x v="170"/>
  </r>
  <r>
    <x v="199"/>
  </r>
  <r>
    <x v="186"/>
  </r>
  <r>
    <x v="198"/>
  </r>
  <r>
    <x v="197"/>
  </r>
  <r>
    <x v="168"/>
  </r>
  <r>
    <x v="195"/>
  </r>
  <r>
    <x v="191"/>
  </r>
  <r>
    <x v="166"/>
  </r>
  <r>
    <x v="191"/>
  </r>
  <r>
    <x v="189"/>
  </r>
  <r>
    <x v="169"/>
  </r>
  <r>
    <x v="172"/>
  </r>
  <r>
    <x v="176"/>
  </r>
  <r>
    <x v="180"/>
  </r>
  <r>
    <x v="267"/>
  </r>
  <r>
    <x v="263"/>
  </r>
  <r>
    <x v="263"/>
  </r>
  <r>
    <x v="263"/>
  </r>
  <r>
    <x v="263"/>
  </r>
  <r>
    <x v="181"/>
  </r>
  <r>
    <x v="180"/>
  </r>
  <r>
    <x v="182"/>
  </r>
  <r>
    <x v="178"/>
  </r>
  <r>
    <x v="183"/>
  </r>
  <r>
    <x v="175"/>
  </r>
  <r>
    <x v="184"/>
  </r>
  <r>
    <x v="173"/>
  </r>
  <r>
    <x v="172"/>
  </r>
  <r>
    <x v="171"/>
  </r>
  <r>
    <x v="170"/>
  </r>
  <r>
    <x v="198"/>
  </r>
  <r>
    <x v="200"/>
  </r>
  <r>
    <x v="189"/>
  </r>
  <r>
    <x v="167"/>
  </r>
  <r>
    <x v="191"/>
  </r>
  <r>
    <x v="166"/>
  </r>
  <r>
    <x v="194"/>
  </r>
  <r>
    <x v="194"/>
  </r>
  <r>
    <x v="194"/>
  </r>
  <r>
    <x v="233"/>
  </r>
  <r>
    <x v="233"/>
  </r>
  <r>
    <x v="233"/>
  </r>
  <r>
    <x v="233"/>
  </r>
  <r>
    <x v="233"/>
  </r>
  <r>
    <x v="233"/>
  </r>
  <r>
    <x v="233"/>
  </r>
  <r>
    <x v="194"/>
  </r>
  <r>
    <x v="193"/>
  </r>
  <r>
    <x v="192"/>
  </r>
  <r>
    <x v="191"/>
  </r>
  <r>
    <x v="190"/>
  </r>
  <r>
    <x v="167"/>
  </r>
  <r>
    <x v="195"/>
  </r>
  <r>
    <x v="189"/>
  </r>
  <r>
    <x v="189"/>
  </r>
  <r>
    <x v="189"/>
  </r>
  <r>
    <x v="189"/>
  </r>
  <r>
    <x v="189"/>
  </r>
  <r>
    <x v="189"/>
  </r>
  <r>
    <x v="189"/>
  </r>
  <r>
    <x v="195"/>
  </r>
  <r>
    <x v="195"/>
  </r>
  <r>
    <x v="195"/>
  </r>
  <r>
    <x v="195"/>
  </r>
  <r>
    <x v="195"/>
  </r>
  <r>
    <x v="195"/>
  </r>
  <r>
    <x v="195"/>
  </r>
  <r>
    <x v="195"/>
  </r>
  <r>
    <x v="167"/>
  </r>
  <r>
    <x v="190"/>
  </r>
  <r>
    <x v="190"/>
  </r>
  <r>
    <x v="190"/>
  </r>
  <r>
    <x v="190"/>
  </r>
  <r>
    <x v="191"/>
  </r>
  <r>
    <x v="192"/>
  </r>
  <r>
    <x v="166"/>
  </r>
  <r>
    <x v="193"/>
  </r>
  <r>
    <x v="194"/>
  </r>
  <r>
    <x v="165"/>
  </r>
  <r>
    <x v="164"/>
  </r>
  <r>
    <x v="163"/>
  </r>
  <r>
    <x v="163"/>
  </r>
  <r>
    <x v="161"/>
  </r>
  <r>
    <x v="158"/>
  </r>
  <r>
    <x v="156"/>
  </r>
  <r>
    <x v="234"/>
  </r>
  <r>
    <x v="235"/>
  </r>
  <r>
    <x v="148"/>
  </r>
  <r>
    <x v="151"/>
  </r>
  <r>
    <x v="146"/>
  </r>
  <r>
    <x v="144"/>
  </r>
  <r>
    <x v="144"/>
  </r>
  <r>
    <x v="144"/>
  </r>
  <r>
    <x v="144"/>
  </r>
  <r>
    <x v="146"/>
  </r>
  <r>
    <x v="147"/>
  </r>
  <r>
    <x v="149"/>
  </r>
  <r>
    <x v="262"/>
  </r>
  <r>
    <x v="159"/>
  </r>
  <r>
    <x v="162"/>
  </r>
  <r>
    <x v="164"/>
  </r>
  <r>
    <x v="233"/>
  </r>
  <r>
    <x v="166"/>
  </r>
  <r>
    <x v="190"/>
  </r>
  <r>
    <x v="189"/>
  </r>
  <r>
    <x v="168"/>
  </r>
  <r>
    <x v="168"/>
  </r>
  <r>
    <x v="200"/>
  </r>
  <r>
    <x v="187"/>
  </r>
  <r>
    <x v="187"/>
  </r>
  <r>
    <x v="197"/>
  </r>
  <r>
    <x v="197"/>
  </r>
  <r>
    <x v="197"/>
  </r>
  <r>
    <x v="197"/>
  </r>
  <r>
    <x v="169"/>
  </r>
  <r>
    <x v="198"/>
  </r>
  <r>
    <x v="199"/>
  </r>
  <r>
    <x v="199"/>
  </r>
  <r>
    <x v="199"/>
  </r>
  <r>
    <x v="170"/>
  </r>
  <r>
    <x v="232"/>
  </r>
  <r>
    <x v="171"/>
  </r>
  <r>
    <x v="185"/>
  </r>
  <r>
    <x v="184"/>
  </r>
  <r>
    <x v="178"/>
  </r>
  <r>
    <x v="267"/>
  </r>
  <r>
    <x v="229"/>
  </r>
  <r>
    <x v="249"/>
  </r>
  <r>
    <x v="228"/>
  </r>
  <r>
    <x v="270"/>
  </r>
  <r>
    <x v="266"/>
  </r>
  <r>
    <x v="36"/>
  </r>
  <r>
    <x v="37"/>
  </r>
  <r>
    <x v="36"/>
  </r>
  <r>
    <x v="32"/>
  </r>
  <r>
    <x v="32"/>
  </r>
  <r>
    <x v="32"/>
  </r>
  <r>
    <x v="266"/>
  </r>
  <r>
    <x v="270"/>
  </r>
  <r>
    <x v="204"/>
  </r>
  <r>
    <x v="204"/>
  </r>
  <r>
    <x v="269"/>
  </r>
  <r>
    <x v="270"/>
  </r>
  <r>
    <x v="270"/>
  </r>
  <r>
    <x v="270"/>
  </r>
  <r>
    <x v="269"/>
  </r>
  <r>
    <x v="269"/>
  </r>
  <r>
    <x v="204"/>
  </r>
  <r>
    <x v="204"/>
  </r>
  <r>
    <x v="204"/>
  </r>
  <r>
    <x v="228"/>
  </r>
  <r>
    <x v="228"/>
  </r>
  <r>
    <x v="228"/>
  </r>
  <r>
    <x v="228"/>
  </r>
  <r>
    <x v="259"/>
  </r>
  <r>
    <x v="259"/>
  </r>
  <r>
    <x v="203"/>
  </r>
  <r>
    <x v="228"/>
  </r>
  <r>
    <x v="270"/>
  </r>
  <r>
    <x v="205"/>
  </r>
  <r>
    <x v="266"/>
  </r>
  <r>
    <x v="266"/>
  </r>
  <r>
    <x v="37"/>
  </r>
  <r>
    <x v="36"/>
  </r>
  <r>
    <x v="37"/>
  </r>
  <r>
    <x v="37"/>
  </r>
  <r>
    <x v="266"/>
  </r>
  <r>
    <x v="266"/>
  </r>
  <r>
    <x v="266"/>
  </r>
  <r>
    <x v="36"/>
  </r>
  <r>
    <x v="33"/>
  </r>
  <r>
    <x v="271"/>
  </r>
  <r>
    <x v="251"/>
  </r>
  <r>
    <x v="29"/>
  </r>
  <r>
    <x v="38"/>
  </r>
  <r>
    <x v="22"/>
  </r>
  <r>
    <x v="18"/>
  </r>
  <r>
    <x v="3"/>
  </r>
  <r>
    <x v="6"/>
  </r>
  <r>
    <x v="10"/>
  </r>
  <r>
    <x v="45"/>
  </r>
  <r>
    <x v="46"/>
  </r>
  <r>
    <x v="52"/>
  </r>
  <r>
    <x v="50"/>
  </r>
  <r>
    <x v="62"/>
  </r>
  <r>
    <x v="61"/>
  </r>
  <r>
    <x v="227"/>
  </r>
  <r>
    <x v="64"/>
  </r>
  <r>
    <x v="65"/>
  </r>
  <r>
    <x v="212"/>
  </r>
  <r>
    <x v="223"/>
  </r>
  <r>
    <x v="221"/>
  </r>
  <r>
    <x v="217"/>
  </r>
  <r>
    <x v="70"/>
  </r>
  <r>
    <x v="71"/>
  </r>
  <r>
    <x v="73"/>
  </r>
  <r>
    <x v="80"/>
  </r>
  <r>
    <x v="83"/>
  </r>
  <r>
    <x v="85"/>
  </r>
  <r>
    <x v="90"/>
  </r>
  <r>
    <x v="95"/>
  </r>
  <r>
    <x v="99"/>
  </r>
  <r>
    <x v="103"/>
  </r>
  <r>
    <x v="106"/>
  </r>
  <r>
    <x v="278"/>
  </r>
  <r>
    <x v="301"/>
  </r>
  <r>
    <x v="282"/>
  </r>
  <r>
    <x v="299"/>
  </r>
  <r>
    <x v="286"/>
  </r>
  <r>
    <x v="293"/>
  </r>
  <r>
    <x v="344"/>
  </r>
  <r>
    <x v="117"/>
  </r>
  <r>
    <x v="351"/>
  </r>
  <r>
    <x v="122"/>
  </r>
  <r>
    <x v="312"/>
  </r>
  <r>
    <x v="331"/>
  </r>
  <r>
    <x v="129"/>
  </r>
  <r>
    <x v="130"/>
  </r>
  <r>
    <x v="328"/>
  </r>
  <r>
    <x v="324"/>
  </r>
  <r>
    <x v="328"/>
  </r>
  <r>
    <x v="323"/>
  </r>
  <r>
    <x v="333"/>
  </r>
  <r>
    <x v="337"/>
  </r>
  <r>
    <x v="336"/>
  </r>
  <r>
    <x v="136"/>
  </r>
  <r>
    <x v="241"/>
  </r>
  <r>
    <x v="238"/>
  </r>
  <r>
    <x v="244"/>
  </r>
  <r>
    <x v="140"/>
  </r>
  <r>
    <x v="246"/>
  </r>
  <r>
    <x v="142"/>
  </r>
  <r>
    <x v="145"/>
  </r>
  <r>
    <x v="147"/>
  </r>
  <r>
    <x v="149"/>
  </r>
  <r>
    <x v="154"/>
  </r>
  <r>
    <x v="234"/>
  </r>
  <r>
    <x v="234"/>
  </r>
  <r>
    <x v="154"/>
  </r>
  <r>
    <x v="235"/>
  </r>
  <r>
    <x v="150"/>
  </r>
  <r>
    <x v="146"/>
  </r>
  <r>
    <x v="144"/>
  </r>
  <r>
    <x v="245"/>
  </r>
  <r>
    <x v="245"/>
  </r>
  <r>
    <x v="144"/>
  </r>
  <r>
    <x v="145"/>
  </r>
  <r>
    <x v="144"/>
  </r>
  <r>
    <x v="141"/>
  </r>
  <r>
    <x v="237"/>
  </r>
  <r>
    <x v="139"/>
  </r>
  <r>
    <x v="139"/>
  </r>
  <r>
    <x v="244"/>
  </r>
  <r>
    <x v="237"/>
  </r>
  <r>
    <x v="247"/>
  </r>
  <r>
    <x v="236"/>
  </r>
  <r>
    <x v="236"/>
  </r>
  <r>
    <x v="236"/>
  </r>
  <r>
    <x v="236"/>
  </r>
  <r>
    <x v="246"/>
  </r>
  <r>
    <x v="141"/>
  </r>
  <r>
    <x v="141"/>
  </r>
  <r>
    <x v="141"/>
  </r>
  <r>
    <x v="141"/>
  </r>
  <r>
    <x v="142"/>
  </r>
  <r>
    <x v="143"/>
  </r>
  <r>
    <x v="146"/>
  </r>
  <r>
    <x v="151"/>
  </r>
  <r>
    <x v="148"/>
  </r>
  <r>
    <x v="235"/>
  </r>
  <r>
    <x v="154"/>
  </r>
  <r>
    <x v="234"/>
  </r>
  <r>
    <x v="155"/>
  </r>
  <r>
    <x v="262"/>
  </r>
  <r>
    <x v="157"/>
  </r>
  <r>
    <x v="159"/>
  </r>
  <r>
    <x v="160"/>
  </r>
  <r>
    <x v="159"/>
  </r>
  <r>
    <x v="158"/>
  </r>
  <r>
    <x v="158"/>
  </r>
  <r>
    <x v="156"/>
  </r>
  <r>
    <x v="262"/>
  </r>
  <r>
    <x v="155"/>
  </r>
  <r>
    <x v="262"/>
  </r>
  <r>
    <x v="156"/>
  </r>
  <r>
    <x v="157"/>
  </r>
  <r>
    <x v="157"/>
  </r>
  <r>
    <x v="157"/>
  </r>
  <r>
    <x v="157"/>
  </r>
  <r>
    <x v="156"/>
  </r>
  <r>
    <x v="156"/>
  </r>
  <r>
    <x v="262"/>
  </r>
  <r>
    <x v="155"/>
  </r>
  <r>
    <x v="155"/>
  </r>
  <r>
    <x v="262"/>
  </r>
  <r>
    <x v="262"/>
  </r>
  <r>
    <x v="156"/>
  </r>
  <r>
    <x v="156"/>
  </r>
  <r>
    <x v="157"/>
  </r>
  <r>
    <x v="156"/>
  </r>
  <r>
    <x v="156"/>
  </r>
  <r>
    <x v="262"/>
  </r>
  <r>
    <x v="155"/>
  </r>
  <r>
    <x v="155"/>
  </r>
  <r>
    <x v="234"/>
  </r>
  <r>
    <x v="155"/>
  </r>
  <r>
    <x v="155"/>
  </r>
  <r>
    <x v="155"/>
  </r>
  <r>
    <x v="234"/>
  </r>
  <r>
    <x v="234"/>
  </r>
  <r>
    <x v="234"/>
  </r>
  <r>
    <x v="154"/>
  </r>
  <r>
    <x v="154"/>
  </r>
  <r>
    <x v="154"/>
  </r>
  <r>
    <x v="154"/>
  </r>
  <r>
    <x v="154"/>
  </r>
  <r>
    <x v="154"/>
  </r>
  <r>
    <x v="154"/>
  </r>
  <r>
    <x v="153"/>
  </r>
  <r>
    <x v="153"/>
  </r>
  <r>
    <x v="235"/>
  </r>
  <r>
    <x v="235"/>
  </r>
  <r>
    <x v="149"/>
  </r>
  <r>
    <x v="148"/>
  </r>
  <r>
    <x v="150"/>
  </r>
  <r>
    <x v="151"/>
  </r>
  <r>
    <x v="147"/>
  </r>
  <r>
    <x v="146"/>
  </r>
  <r>
    <x v="144"/>
  </r>
  <r>
    <x v="245"/>
  </r>
  <r>
    <x v="141"/>
  </r>
  <r>
    <x v="246"/>
  </r>
  <r>
    <x v="247"/>
  </r>
  <r>
    <x v="237"/>
  </r>
  <r>
    <x v="237"/>
  </r>
  <r>
    <x v="237"/>
  </r>
  <r>
    <x v="140"/>
  </r>
  <r>
    <x v="140"/>
  </r>
  <r>
    <x v="247"/>
  </r>
  <r>
    <x v="236"/>
  </r>
  <r>
    <x v="236"/>
  </r>
  <r>
    <x v="246"/>
  </r>
  <r>
    <x v="246"/>
  </r>
  <r>
    <x v="246"/>
  </r>
  <r>
    <x v="141"/>
  </r>
  <r>
    <x v="142"/>
  </r>
  <r>
    <x v="143"/>
  </r>
  <r>
    <x v="145"/>
  </r>
  <r>
    <x v="152"/>
  </r>
  <r>
    <x v="152"/>
  </r>
  <r>
    <x v="152"/>
  </r>
  <r>
    <x v="146"/>
  </r>
  <r>
    <x v="144"/>
  </r>
  <r>
    <x v="143"/>
  </r>
  <r>
    <x v="143"/>
  </r>
  <r>
    <x v="143"/>
  </r>
  <r>
    <x v="143"/>
  </r>
  <r>
    <x v="245"/>
  </r>
  <r>
    <x v="142"/>
  </r>
  <r>
    <x v="141"/>
  </r>
  <r>
    <x v="246"/>
  </r>
  <r>
    <x v="236"/>
  </r>
  <r>
    <x v="236"/>
  </r>
  <r>
    <x v="247"/>
  </r>
  <r>
    <x v="247"/>
  </r>
  <r>
    <x v="237"/>
  </r>
  <r>
    <x v="239"/>
  </r>
  <r>
    <x v="137"/>
  </r>
  <r>
    <x v="335"/>
  </r>
  <r>
    <x v="338"/>
  </r>
  <r>
    <x v="333"/>
  </r>
  <r>
    <x v="332"/>
  </r>
  <r>
    <x v="323"/>
  </r>
  <r>
    <x v="131"/>
  </r>
  <r>
    <x v="324"/>
  </r>
  <r>
    <x v="130"/>
  </r>
  <r>
    <x v="329"/>
  </r>
  <r>
    <x v="131"/>
  </r>
  <r>
    <x v="131"/>
  </r>
  <r>
    <x v="131"/>
  </r>
  <r>
    <x v="131"/>
  </r>
  <r>
    <x v="131"/>
  </r>
  <r>
    <x v="329"/>
  </r>
  <r>
    <x v="329"/>
  </r>
  <r>
    <x v="320"/>
  </r>
  <r>
    <x v="321"/>
  </r>
  <r>
    <x v="132"/>
  </r>
  <r>
    <x v="340"/>
  </r>
  <r>
    <x v="134"/>
  </r>
  <r>
    <x v="335"/>
  </r>
  <r>
    <x v="137"/>
  </r>
  <r>
    <x v="139"/>
  </r>
  <r>
    <x v="141"/>
  </r>
  <r>
    <x v="145"/>
  </r>
  <r>
    <x v="150"/>
  </r>
  <r>
    <x v="235"/>
  </r>
  <r>
    <x v="155"/>
  </r>
  <r>
    <x v="157"/>
  </r>
  <r>
    <x v="160"/>
  </r>
  <r>
    <x v="163"/>
  </r>
  <r>
    <x v="165"/>
  </r>
  <r>
    <x v="193"/>
  </r>
  <r>
    <x v="192"/>
  </r>
  <r>
    <x v="190"/>
  </r>
  <r>
    <x v="195"/>
  </r>
  <r>
    <x v="189"/>
  </r>
  <r>
    <x v="196"/>
  </r>
  <r>
    <x v="168"/>
  </r>
  <r>
    <x v="187"/>
  </r>
  <r>
    <x v="198"/>
  </r>
  <r>
    <x v="199"/>
  </r>
  <r>
    <x v="232"/>
  </r>
  <r>
    <x v="231"/>
  </r>
  <r>
    <x v="174"/>
  </r>
  <r>
    <x v="176"/>
  </r>
  <r>
    <x v="178"/>
  </r>
  <r>
    <x v="181"/>
  </r>
  <r>
    <x v="229"/>
  </r>
  <r>
    <x v="203"/>
  </r>
  <r>
    <x v="270"/>
  </r>
  <r>
    <x v="32"/>
  </r>
  <r>
    <x v="35"/>
  </r>
  <r>
    <x v="28"/>
  </r>
  <r>
    <x v="40"/>
  </r>
  <r>
    <x v="17"/>
  </r>
  <r>
    <x v="25"/>
  </r>
  <r>
    <x v="20"/>
  </r>
  <r>
    <x v="23"/>
  </r>
  <r>
    <x v="7"/>
  </r>
  <r>
    <x v="1"/>
  </r>
  <r>
    <x v="11"/>
  </r>
  <r>
    <x v="41"/>
  </r>
  <r>
    <x v="257"/>
  </r>
  <r>
    <x v="207"/>
  </r>
  <r>
    <x v="208"/>
  </r>
  <r>
    <x v="51"/>
  </r>
  <r>
    <x v="53"/>
  </r>
  <r>
    <x v="56"/>
  </r>
  <r>
    <x v="59"/>
  </r>
  <r>
    <x v="209"/>
  </r>
  <r>
    <x v="226"/>
  </r>
  <r>
    <x v="65"/>
  </r>
  <r>
    <x v="256"/>
  </r>
  <r>
    <x v="256"/>
  </r>
  <r>
    <x v="256"/>
  </r>
  <r>
    <x v="226"/>
  </r>
  <r>
    <x v="226"/>
  </r>
  <r>
    <x v="64"/>
  </r>
  <r>
    <x v="64"/>
  </r>
  <r>
    <x v="210"/>
  </r>
  <r>
    <x v="212"/>
  </r>
  <r>
    <x v="223"/>
  </r>
  <r>
    <x v="214"/>
  </r>
  <r>
    <x v="68"/>
  </r>
  <r>
    <x v="216"/>
  </r>
  <r>
    <x v="217"/>
  </r>
  <r>
    <x v="217"/>
  </r>
  <r>
    <x v="69"/>
  </r>
  <r>
    <x v="219"/>
  </r>
  <r>
    <x v="69"/>
  </r>
  <r>
    <x v="215"/>
  </r>
  <r>
    <x v="213"/>
  </r>
  <r>
    <x v="226"/>
  </r>
  <r>
    <x v="60"/>
  </r>
  <r>
    <x v="63"/>
  </r>
  <r>
    <x v="50"/>
  </r>
  <r>
    <x v="48"/>
  </r>
  <r>
    <x v="48"/>
  </r>
  <r>
    <x v="51"/>
  </r>
  <r>
    <x v="52"/>
  </r>
  <r>
    <x v="52"/>
  </r>
  <r>
    <x v="52"/>
  </r>
  <r>
    <x v="52"/>
  </r>
  <r>
    <x v="55"/>
  </r>
  <r>
    <x v="55"/>
  </r>
  <r>
    <x v="55"/>
  </r>
  <r>
    <x v="47"/>
  </r>
  <r>
    <x v="46"/>
  </r>
  <r>
    <x v="44"/>
  </r>
  <r>
    <x v="5"/>
  </r>
  <r>
    <x v="7"/>
  </r>
  <r>
    <x v="12"/>
  </r>
  <r>
    <x v="24"/>
  </r>
  <r>
    <x v="24"/>
  </r>
  <r>
    <x v="12"/>
  </r>
  <r>
    <x v="24"/>
  </r>
  <r>
    <x v="12"/>
  </r>
  <r>
    <x v="3"/>
  </r>
  <r>
    <x v="7"/>
  </r>
  <r>
    <x v="4"/>
  </r>
  <r>
    <x v="0"/>
  </r>
  <r>
    <x v="0"/>
  </r>
  <r>
    <x v="1"/>
  </r>
  <r>
    <x v="6"/>
  </r>
  <r>
    <x v="8"/>
  </r>
  <r>
    <x v="8"/>
  </r>
  <r>
    <x v="11"/>
  </r>
  <r>
    <x v="9"/>
  </r>
  <r>
    <x v="9"/>
  </r>
  <r>
    <x v="10"/>
  </r>
  <r>
    <x v="42"/>
  </r>
  <r>
    <x v="43"/>
  </r>
  <r>
    <x v="43"/>
  </r>
  <r>
    <x v="43"/>
  </r>
  <r>
    <x v="43"/>
  </r>
  <r>
    <x v="43"/>
  </r>
  <r>
    <x v="44"/>
  </r>
  <r>
    <x v="44"/>
  </r>
  <r>
    <x v="45"/>
  </r>
  <r>
    <x v="45"/>
  </r>
  <r>
    <x v="257"/>
  </r>
  <r>
    <x v="264"/>
  </r>
  <r>
    <x v="264"/>
  </r>
  <r>
    <x v="207"/>
  </r>
  <r>
    <x v="207"/>
  </r>
  <r>
    <x v="46"/>
  </r>
  <r>
    <x v="46"/>
  </r>
  <r>
    <x v="207"/>
  </r>
  <r>
    <x v="207"/>
  </r>
  <r>
    <x v="46"/>
  </r>
  <r>
    <x v="253"/>
  </r>
  <r>
    <x v="254"/>
  </r>
  <r>
    <x v="254"/>
  </r>
  <r>
    <x v="208"/>
  </r>
  <r>
    <x v="254"/>
  </r>
  <r>
    <x v="253"/>
  </r>
  <r>
    <x v="253"/>
  </r>
  <r>
    <x v="254"/>
  </r>
  <r>
    <x v="254"/>
  </r>
  <r>
    <x v="254"/>
  </r>
  <r>
    <x v="254"/>
  </r>
  <r>
    <x v="208"/>
  </r>
  <r>
    <x v="254"/>
  </r>
  <r>
    <x v="254"/>
  </r>
  <r>
    <x v="208"/>
  </r>
  <r>
    <x v="47"/>
  </r>
  <r>
    <x v="47"/>
  </r>
  <r>
    <x v="55"/>
  </r>
  <r>
    <x v="55"/>
  </r>
  <r>
    <x v="55"/>
  </r>
  <r>
    <x v="55"/>
  </r>
  <r>
    <x v="55"/>
  </r>
  <r>
    <x v="55"/>
  </r>
  <r>
    <x v="52"/>
  </r>
  <r>
    <x v="52"/>
  </r>
  <r>
    <x v="52"/>
  </r>
  <r>
    <x v="52"/>
  </r>
  <r>
    <x v="52"/>
  </r>
  <r>
    <x v="51"/>
  </r>
  <r>
    <x v="51"/>
  </r>
  <r>
    <x v="48"/>
  </r>
  <r>
    <x v="48"/>
  </r>
  <r>
    <x v="48"/>
  </r>
  <r>
    <x v="50"/>
  </r>
  <r>
    <x v="49"/>
  </r>
  <r>
    <x v="49"/>
  </r>
  <r>
    <x v="53"/>
  </r>
  <r>
    <x v="53"/>
  </r>
  <r>
    <x v="53"/>
  </r>
  <r>
    <x v="53"/>
  </r>
  <r>
    <x v="53"/>
  </r>
  <r>
    <x v="54"/>
  </r>
  <r>
    <x v="54"/>
  </r>
  <r>
    <x v="63"/>
  </r>
  <r>
    <x v="63"/>
  </r>
  <r>
    <x v="62"/>
  </r>
  <r>
    <x v="62"/>
  </r>
  <r>
    <x v="56"/>
  </r>
  <r>
    <x v="56"/>
  </r>
  <r>
    <x v="57"/>
  </r>
  <r>
    <x v="57"/>
  </r>
  <r>
    <x v="56"/>
  </r>
  <r>
    <x v="57"/>
  </r>
  <r>
    <x v="58"/>
  </r>
  <r>
    <x v="58"/>
  </r>
  <r>
    <x v="58"/>
  </r>
  <r>
    <x v="61"/>
  </r>
  <r>
    <x v="59"/>
  </r>
  <r>
    <x v="59"/>
  </r>
  <r>
    <x v="59"/>
  </r>
  <r>
    <x v="60"/>
  </r>
  <r>
    <x v="60"/>
  </r>
  <r>
    <x v="227"/>
  </r>
  <r>
    <x v="227"/>
  </r>
  <r>
    <x v="227"/>
  </r>
  <r>
    <x v="227"/>
  </r>
  <r>
    <x v="209"/>
  </r>
  <r>
    <x v="227"/>
  </r>
  <r>
    <x v="60"/>
  </r>
  <r>
    <x v="59"/>
  </r>
  <r>
    <x v="61"/>
  </r>
  <r>
    <x v="56"/>
  </r>
  <r>
    <x v="63"/>
  </r>
  <r>
    <x v="50"/>
  </r>
  <r>
    <x v="55"/>
  </r>
  <r>
    <x v="264"/>
  </r>
  <r>
    <x v="10"/>
  </r>
  <r>
    <x v="2"/>
  </r>
  <r>
    <x v="24"/>
  </r>
  <r>
    <x v="15"/>
  </r>
  <r>
    <x v="252"/>
  </r>
  <r>
    <x v="28"/>
  </r>
  <r>
    <x v="251"/>
  </r>
  <r>
    <x v="33"/>
  </r>
  <r>
    <x v="205"/>
  </r>
  <r>
    <x v="259"/>
  </r>
  <r>
    <x v="261"/>
  </r>
  <r>
    <x v="181"/>
  </r>
  <r>
    <x v="177"/>
  </r>
  <r>
    <x v="175"/>
  </r>
  <r>
    <x v="184"/>
  </r>
  <r>
    <x v="184"/>
  </r>
  <r>
    <x v="176"/>
  </r>
  <r>
    <x v="183"/>
  </r>
  <r>
    <x v="177"/>
  </r>
  <r>
    <x v="182"/>
  </r>
  <r>
    <x v="179"/>
  </r>
  <r>
    <x v="180"/>
  </r>
  <r>
    <x v="181"/>
  </r>
  <r>
    <x v="267"/>
  </r>
  <r>
    <x v="263"/>
  </r>
  <r>
    <x v="202"/>
  </r>
  <r>
    <x v="261"/>
  </r>
  <r>
    <x v="268"/>
  </r>
  <r>
    <x v="268"/>
  </r>
  <r>
    <x v="249"/>
  </r>
  <r>
    <x v="203"/>
  </r>
  <r>
    <x v="259"/>
  </r>
  <r>
    <x v="204"/>
  </r>
  <r>
    <x v="269"/>
  </r>
  <r>
    <x v="270"/>
  </r>
  <r>
    <x v="250"/>
  </r>
  <r>
    <x v="250"/>
  </r>
  <r>
    <x v="205"/>
  </r>
  <r>
    <x v="266"/>
  </r>
  <r>
    <x v="37"/>
  </r>
  <r>
    <x v="37"/>
  </r>
  <r>
    <x v="36"/>
  </r>
  <r>
    <x v="32"/>
  </r>
  <r>
    <x v="32"/>
  </r>
  <r>
    <x v="33"/>
  </r>
  <r>
    <x v="33"/>
  </r>
  <r>
    <x v="34"/>
  </r>
  <r>
    <x v="271"/>
  </r>
  <r>
    <x v="271"/>
  </r>
  <r>
    <x v="35"/>
  </r>
  <r>
    <x v="35"/>
  </r>
  <r>
    <x v="35"/>
  </r>
  <r>
    <x v="35"/>
  </r>
  <r>
    <x v="35"/>
  </r>
  <r>
    <x v="35"/>
  </r>
  <r>
    <x v="30"/>
  </r>
  <r>
    <x v="30"/>
  </r>
  <r>
    <x v="30"/>
  </r>
  <r>
    <x v="30"/>
  </r>
  <r>
    <x v="251"/>
  </r>
  <r>
    <x v="251"/>
  </r>
  <r>
    <x v="251"/>
  </r>
  <r>
    <x v="206"/>
  </r>
  <r>
    <x v="258"/>
  </r>
  <r>
    <x v="258"/>
  </r>
  <r>
    <x v="29"/>
  </r>
  <r>
    <x v="29"/>
  </r>
  <r>
    <x v="28"/>
  </r>
  <r>
    <x v="28"/>
  </r>
  <r>
    <x v="28"/>
  </r>
  <r>
    <x v="28"/>
  </r>
  <r>
    <x v="27"/>
  </r>
  <r>
    <x v="27"/>
  </r>
  <r>
    <x v="27"/>
  </r>
  <r>
    <x v="27"/>
  </r>
  <r>
    <x v="28"/>
  </r>
  <r>
    <x v="29"/>
  </r>
  <r>
    <x v="258"/>
  </r>
  <r>
    <x v="251"/>
  </r>
  <r>
    <x v="35"/>
  </r>
  <r>
    <x v="34"/>
  </r>
  <r>
    <x v="33"/>
  </r>
  <r>
    <x v="36"/>
  </r>
  <r>
    <x v="205"/>
  </r>
  <r>
    <x v="204"/>
  </r>
  <r>
    <x v="203"/>
  </r>
  <r>
    <x v="268"/>
  </r>
  <r>
    <x v="263"/>
  </r>
  <r>
    <x v="181"/>
  </r>
  <r>
    <x v="182"/>
  </r>
  <r>
    <x v="183"/>
  </r>
  <r>
    <x v="175"/>
  </r>
  <r>
    <x v="230"/>
  </r>
  <r>
    <x v="185"/>
  </r>
  <r>
    <x v="231"/>
  </r>
  <r>
    <x v="171"/>
  </r>
  <r>
    <x v="170"/>
  </r>
  <r>
    <x v="199"/>
  </r>
  <r>
    <x v="186"/>
  </r>
  <r>
    <x v="198"/>
  </r>
  <r>
    <x v="198"/>
  </r>
  <r>
    <x v="198"/>
  </r>
  <r>
    <x v="198"/>
  </r>
  <r>
    <x v="169"/>
  </r>
  <r>
    <x v="169"/>
  </r>
  <r>
    <x v="169"/>
  </r>
  <r>
    <x v="169"/>
  </r>
  <r>
    <x v="169"/>
  </r>
  <r>
    <x v="169"/>
  </r>
  <r>
    <x v="169"/>
  </r>
  <r>
    <x v="198"/>
  </r>
  <r>
    <x v="198"/>
  </r>
  <r>
    <x v="198"/>
  </r>
  <r>
    <x v="169"/>
  </r>
  <r>
    <x v="169"/>
  </r>
  <r>
    <x v="169"/>
  </r>
  <r>
    <x v="169"/>
  </r>
  <r>
    <x v="169"/>
  </r>
  <r>
    <x v="169"/>
  </r>
  <r>
    <x v="197"/>
  </r>
  <r>
    <x v="169"/>
  </r>
  <r>
    <x v="169"/>
  </r>
  <r>
    <x v="169"/>
  </r>
  <r>
    <x v="169"/>
  </r>
  <r>
    <x v="169"/>
  </r>
  <r>
    <x v="169"/>
  </r>
  <r>
    <x v="169"/>
  </r>
  <r>
    <x v="169"/>
  </r>
  <r>
    <x v="169"/>
  </r>
  <r>
    <x v="169"/>
  </r>
  <r>
    <x v="169"/>
  </r>
  <r>
    <x v="169"/>
  </r>
  <r>
    <x v="198"/>
  </r>
  <r>
    <x v="198"/>
  </r>
  <r>
    <x v="169"/>
  </r>
  <r>
    <x v="169"/>
  </r>
  <r>
    <x v="169"/>
  </r>
  <r>
    <x v="197"/>
  </r>
  <r>
    <x v="187"/>
  </r>
  <r>
    <x v="200"/>
  </r>
  <r>
    <x v="168"/>
  </r>
  <r>
    <x v="168"/>
  </r>
  <r>
    <x v="196"/>
  </r>
  <r>
    <x v="188"/>
  </r>
  <r>
    <x v="189"/>
  </r>
  <r>
    <x v="195"/>
  </r>
  <r>
    <x v="167"/>
  </r>
  <r>
    <x v="190"/>
  </r>
  <r>
    <x v="191"/>
  </r>
  <r>
    <x v="192"/>
  </r>
  <r>
    <x v="193"/>
  </r>
  <r>
    <x v="193"/>
  </r>
  <r>
    <x v="194"/>
  </r>
  <r>
    <x v="233"/>
  </r>
  <r>
    <x v="233"/>
  </r>
  <r>
    <x v="165"/>
  </r>
  <r>
    <x v="164"/>
  </r>
  <r>
    <x v="164"/>
  </r>
  <r>
    <x v="163"/>
  </r>
  <r>
    <x v="163"/>
  </r>
  <r>
    <x v="162"/>
  </r>
  <r>
    <x v="162"/>
  </r>
  <r>
    <x v="161"/>
  </r>
  <r>
    <x v="161"/>
  </r>
  <r>
    <x v="161"/>
  </r>
  <r>
    <x v="162"/>
  </r>
  <r>
    <x v="162"/>
  </r>
  <r>
    <x v="162"/>
  </r>
  <r>
    <x v="162"/>
  </r>
  <r>
    <x v="163"/>
  </r>
  <r>
    <x v="163"/>
  </r>
  <r>
    <x v="164"/>
  </r>
  <r>
    <x v="164"/>
  </r>
  <r>
    <x v="164"/>
  </r>
  <r>
    <x v="164"/>
  </r>
  <r>
    <x v="165"/>
  </r>
  <r>
    <x v="165"/>
  </r>
  <r>
    <x v="165"/>
  </r>
  <r>
    <x v="165"/>
  </r>
  <r>
    <x v="165"/>
  </r>
  <r>
    <x v="165"/>
  </r>
  <r>
    <x v="165"/>
  </r>
  <r>
    <x v="164"/>
  </r>
  <r>
    <x v="164"/>
  </r>
  <r>
    <x v="164"/>
  </r>
  <r>
    <x v="164"/>
  </r>
  <r>
    <x v="164"/>
  </r>
  <r>
    <x v="164"/>
  </r>
  <r>
    <x v="164"/>
  </r>
  <r>
    <x v="164"/>
  </r>
  <r>
    <x v="164"/>
  </r>
  <r>
    <x v="164"/>
  </r>
  <r>
    <x v="164"/>
  </r>
  <r>
    <x v="165"/>
  </r>
  <r>
    <x v="165"/>
  </r>
  <r>
    <x v="165"/>
  </r>
  <r>
    <x v="165"/>
  </r>
  <r>
    <x v="165"/>
  </r>
  <r>
    <x v="165"/>
  </r>
  <r>
    <x v="165"/>
  </r>
  <r>
    <x v="233"/>
  </r>
  <r>
    <x v="233"/>
  </r>
  <r>
    <x v="194"/>
  </r>
  <r>
    <x v="194"/>
  </r>
  <r>
    <x v="193"/>
  </r>
  <r>
    <x v="193"/>
  </r>
  <r>
    <x v="166"/>
  </r>
  <r>
    <x v="166"/>
  </r>
  <r>
    <x v="166"/>
  </r>
  <r>
    <x v="166"/>
  </r>
  <r>
    <x v="193"/>
  </r>
  <r>
    <x v="193"/>
  </r>
  <r>
    <x v="166"/>
  </r>
  <r>
    <x v="166"/>
  </r>
  <r>
    <x v="166"/>
  </r>
  <r>
    <x v="166"/>
  </r>
  <r>
    <x v="166"/>
  </r>
  <r>
    <x v="193"/>
  </r>
  <r>
    <x v="166"/>
  </r>
  <r>
    <x v="166"/>
  </r>
  <r>
    <x v="166"/>
  </r>
  <r>
    <x v="191"/>
  </r>
  <r>
    <x v="190"/>
  </r>
  <r>
    <x v="167"/>
  </r>
  <r>
    <x v="167"/>
  </r>
  <r>
    <x v="167"/>
  </r>
  <r>
    <x v="190"/>
  </r>
  <r>
    <x v="190"/>
  </r>
  <r>
    <x v="167"/>
  </r>
  <r>
    <x v="195"/>
  </r>
  <r>
    <x v="195"/>
  </r>
  <r>
    <x v="195"/>
  </r>
  <r>
    <x v="195"/>
  </r>
  <r>
    <x v="195"/>
  </r>
  <r>
    <x v="195"/>
  </r>
  <r>
    <x v="195"/>
  </r>
  <r>
    <x v="195"/>
  </r>
  <r>
    <x v="167"/>
  </r>
  <r>
    <x v="167"/>
  </r>
  <r>
    <x v="167"/>
  </r>
  <r>
    <x v="195"/>
  </r>
  <r>
    <x v="195"/>
  </r>
  <r>
    <x v="195"/>
  </r>
  <r>
    <x v="189"/>
  </r>
  <r>
    <x v="188"/>
  </r>
  <r>
    <x v="196"/>
  </r>
  <r>
    <x v="188"/>
  </r>
  <r>
    <x v="195"/>
  </r>
  <r>
    <x v="167"/>
  </r>
  <r>
    <x v="191"/>
  </r>
  <r>
    <x v="166"/>
  </r>
  <r>
    <x v="193"/>
  </r>
  <r>
    <x v="193"/>
  </r>
  <r>
    <x v="194"/>
  </r>
  <r>
    <x v="233"/>
  </r>
  <r>
    <x v="233"/>
  </r>
  <r>
    <x v="233"/>
  </r>
  <r>
    <x v="233"/>
  </r>
  <r>
    <x v="193"/>
  </r>
  <r>
    <x v="166"/>
  </r>
  <r>
    <x v="191"/>
  </r>
  <r>
    <x v="190"/>
  </r>
  <r>
    <x v="195"/>
  </r>
  <r>
    <x v="189"/>
  </r>
  <r>
    <x v="189"/>
  </r>
  <r>
    <x v="189"/>
  </r>
  <r>
    <x v="188"/>
  </r>
  <r>
    <x v="200"/>
  </r>
  <r>
    <x v="197"/>
  </r>
  <r>
    <x v="197"/>
  </r>
  <r>
    <x v="197"/>
  </r>
  <r>
    <x v="200"/>
  </r>
  <r>
    <x v="168"/>
  </r>
  <r>
    <x v="196"/>
  </r>
  <r>
    <x v="188"/>
  </r>
  <r>
    <x v="196"/>
  </r>
  <r>
    <x v="168"/>
  </r>
  <r>
    <x v="187"/>
  </r>
  <r>
    <x v="198"/>
  </r>
  <r>
    <x v="199"/>
  </r>
  <r>
    <x v="232"/>
  </r>
  <r>
    <x v="171"/>
  </r>
  <r>
    <x v="172"/>
  </r>
  <r>
    <x v="185"/>
  </r>
  <r>
    <x v="173"/>
  </r>
  <r>
    <x v="230"/>
  </r>
  <r>
    <x v="173"/>
  </r>
  <r>
    <x v="172"/>
  </r>
  <r>
    <x v="231"/>
  </r>
  <r>
    <x v="248"/>
  </r>
  <r>
    <x v="171"/>
  </r>
  <r>
    <x v="232"/>
  </r>
  <r>
    <x v="232"/>
  </r>
  <r>
    <x v="201"/>
  </r>
  <r>
    <x v="201"/>
  </r>
  <r>
    <x v="201"/>
  </r>
  <r>
    <x v="201"/>
  </r>
  <r>
    <x v="171"/>
  </r>
  <r>
    <x v="248"/>
  </r>
  <r>
    <x v="248"/>
  </r>
  <r>
    <x v="248"/>
  </r>
  <r>
    <x v="231"/>
  </r>
  <r>
    <x v="248"/>
  </r>
  <r>
    <x v="171"/>
  </r>
  <r>
    <x v="171"/>
  </r>
  <r>
    <x v="171"/>
  </r>
  <r>
    <x v="201"/>
  </r>
  <r>
    <x v="201"/>
  </r>
  <r>
    <x v="201"/>
  </r>
  <r>
    <x v="201"/>
  </r>
  <r>
    <x v="201"/>
  </r>
  <r>
    <x v="232"/>
  </r>
  <r>
    <x v="170"/>
  </r>
  <r>
    <x v="170"/>
  </r>
  <r>
    <x v="199"/>
  </r>
  <r>
    <x v="199"/>
  </r>
  <r>
    <x v="199"/>
  </r>
  <r>
    <x v="199"/>
  </r>
  <r>
    <x v="170"/>
  </r>
  <r>
    <x v="201"/>
  </r>
  <r>
    <x v="185"/>
  </r>
  <r>
    <x v="176"/>
  </r>
  <r>
    <x v="267"/>
  </r>
  <r>
    <x v="203"/>
  </r>
  <r>
    <x v="37"/>
  </r>
  <r>
    <x v="35"/>
  </r>
  <r>
    <x v="39"/>
  </r>
  <r>
    <x v="14"/>
  </r>
  <r>
    <x v="18"/>
  </r>
  <r>
    <x v="24"/>
  </r>
  <r>
    <x v="4"/>
  </r>
  <r>
    <x v="8"/>
  </r>
  <r>
    <x v="44"/>
  </r>
  <r>
    <x v="254"/>
  </r>
  <r>
    <x v="48"/>
  </r>
  <r>
    <x v="63"/>
  </r>
  <r>
    <x v="61"/>
  </r>
  <r>
    <x v="209"/>
  </r>
  <r>
    <x v="227"/>
  </r>
  <r>
    <x v="255"/>
  </r>
  <r>
    <x v="226"/>
  </r>
  <r>
    <x v="256"/>
  </r>
  <r>
    <x v="256"/>
  </r>
  <r>
    <x v="256"/>
  </r>
  <r>
    <x v="256"/>
  </r>
  <r>
    <x v="226"/>
  </r>
  <r>
    <x v="64"/>
  </r>
  <r>
    <x v="64"/>
  </r>
  <r>
    <x v="64"/>
  </r>
  <r>
    <x v="255"/>
  </r>
  <r>
    <x v="255"/>
  </r>
  <r>
    <x v="265"/>
  </r>
  <r>
    <x v="255"/>
  </r>
  <r>
    <x v="255"/>
  </r>
  <r>
    <x v="265"/>
  </r>
  <r>
    <x v="265"/>
  </r>
  <r>
    <x v="255"/>
  </r>
  <r>
    <x v="64"/>
  </r>
  <r>
    <x v="226"/>
  </r>
  <r>
    <x v="256"/>
  </r>
  <r>
    <x v="210"/>
  </r>
  <r>
    <x v="210"/>
  </r>
  <r>
    <x v="65"/>
  </r>
  <r>
    <x v="65"/>
  </r>
  <r>
    <x v="65"/>
  </r>
  <r>
    <x v="65"/>
  </r>
  <r>
    <x v="65"/>
  </r>
  <r>
    <x v="65"/>
  </r>
  <r>
    <x v="65"/>
  </r>
  <r>
    <x v="211"/>
  </r>
  <r>
    <x v="211"/>
  </r>
  <r>
    <x v="65"/>
  </r>
  <r>
    <x v="211"/>
  </r>
  <r>
    <x v="211"/>
  </r>
  <r>
    <x v="211"/>
  </r>
  <r>
    <x v="211"/>
  </r>
  <r>
    <x v="211"/>
  </r>
  <r>
    <x v="211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25"/>
  </r>
  <r>
    <x v="212"/>
  </r>
  <r>
    <x v="212"/>
  </r>
  <r>
    <x v="66"/>
  </r>
  <r>
    <x v="212"/>
  </r>
  <r>
    <x v="66"/>
  </r>
  <r>
    <x v="66"/>
  </r>
  <r>
    <x v="66"/>
  </r>
  <r>
    <x v="66"/>
  </r>
  <r>
    <x v="66"/>
  </r>
  <r>
    <x v="66"/>
  </r>
  <r>
    <x v="66"/>
  </r>
  <r>
    <x v="212"/>
  </r>
  <r>
    <x v="212"/>
  </r>
  <r>
    <x v="212"/>
  </r>
  <r>
    <x v="212"/>
  </r>
  <r>
    <x v="212"/>
  </r>
  <r>
    <x v="66"/>
  </r>
  <r>
    <x v="66"/>
  </r>
  <r>
    <x v="66"/>
  </r>
  <r>
    <x v="66"/>
  </r>
  <r>
    <x v="224"/>
  </r>
  <r>
    <x v="224"/>
  </r>
  <r>
    <x v="224"/>
  </r>
  <r>
    <x v="224"/>
  </r>
  <r>
    <x v="224"/>
  </r>
  <r>
    <x v="223"/>
  </r>
  <r>
    <x v="222"/>
  </r>
  <r>
    <x v="222"/>
  </r>
  <r>
    <x v="67"/>
  </r>
  <r>
    <x v="67"/>
  </r>
  <r>
    <x v="67"/>
  </r>
  <r>
    <x v="222"/>
  </r>
  <r>
    <x v="67"/>
  </r>
  <r>
    <x v="67"/>
  </r>
  <r>
    <x v="67"/>
  </r>
  <r>
    <x v="67"/>
  </r>
  <r>
    <x v="67"/>
  </r>
  <r>
    <x v="67"/>
  </r>
  <r>
    <x v="67"/>
  </r>
  <r>
    <x v="222"/>
  </r>
  <r>
    <x v="222"/>
  </r>
  <r>
    <x v="67"/>
  </r>
  <r>
    <x v="67"/>
  </r>
  <r>
    <x v="222"/>
  </r>
  <r>
    <x v="222"/>
  </r>
  <r>
    <x v="222"/>
  </r>
  <r>
    <x v="222"/>
  </r>
  <r>
    <x v="222"/>
  </r>
  <r>
    <x v="222"/>
  </r>
  <r>
    <x v="67"/>
  </r>
  <r>
    <x v="67"/>
  </r>
  <r>
    <x v="67"/>
  </r>
  <r>
    <x v="67"/>
  </r>
  <r>
    <x v="67"/>
  </r>
  <r>
    <x v="67"/>
  </r>
  <r>
    <x v="67"/>
  </r>
  <r>
    <x v="67"/>
  </r>
  <r>
    <x v="67"/>
  </r>
  <r>
    <x v="67"/>
  </r>
  <r>
    <x v="67"/>
  </r>
  <r>
    <x v="67"/>
  </r>
  <r>
    <x v="67"/>
  </r>
  <r>
    <x v="67"/>
  </r>
  <r>
    <x v="67"/>
  </r>
  <r>
    <x v="67"/>
  </r>
  <r>
    <x v="222"/>
  </r>
  <r>
    <x v="67"/>
  </r>
  <r>
    <x v="67"/>
  </r>
  <r>
    <x v="67"/>
  </r>
  <r>
    <x v="214"/>
  </r>
  <r>
    <x v="221"/>
  </r>
  <r>
    <x v="221"/>
  </r>
  <r>
    <x v="68"/>
  </r>
  <r>
    <x v="221"/>
  </r>
  <r>
    <x v="221"/>
  </r>
  <r>
    <x v="221"/>
  </r>
  <r>
    <x v="221"/>
  </r>
  <r>
    <x v="222"/>
  </r>
  <r>
    <x v="223"/>
  </r>
  <r>
    <x v="222"/>
  </r>
  <r>
    <x v="213"/>
  </r>
  <r>
    <x v="66"/>
  </r>
  <r>
    <x v="212"/>
  </r>
  <r>
    <x v="212"/>
  </r>
  <r>
    <x v="212"/>
  </r>
  <r>
    <x v="225"/>
  </r>
  <r>
    <x v="225"/>
  </r>
  <r>
    <x v="212"/>
  </r>
  <r>
    <x v="66"/>
  </r>
  <r>
    <x v="213"/>
  </r>
  <r>
    <x v="213"/>
  </r>
  <r>
    <x v="213"/>
  </r>
  <r>
    <x v="213"/>
  </r>
  <r>
    <x v="223"/>
  </r>
  <r>
    <x v="223"/>
  </r>
  <r>
    <x v="223"/>
  </r>
  <r>
    <x v="213"/>
  </r>
  <r>
    <x v="213"/>
  </r>
  <r>
    <x v="213"/>
  </r>
  <r>
    <x v="223"/>
  </r>
  <r>
    <x v="223"/>
  </r>
  <r>
    <x v="67"/>
  </r>
  <r>
    <x v="214"/>
  </r>
  <r>
    <x v="214"/>
  </r>
  <r>
    <x v="214"/>
  </r>
  <r>
    <x v="67"/>
  </r>
  <r>
    <x v="67"/>
  </r>
  <r>
    <x v="67"/>
  </r>
  <r>
    <x v="67"/>
  </r>
  <r>
    <x v="214"/>
  </r>
  <r>
    <x v="221"/>
  </r>
  <r>
    <x v="68"/>
  </r>
  <r>
    <x v="68"/>
  </r>
  <r>
    <x v="215"/>
  </r>
  <r>
    <x v="215"/>
  </r>
  <r>
    <x v="217"/>
  </r>
  <r>
    <x v="217"/>
  </r>
  <r>
    <x v="69"/>
  </r>
  <r>
    <x v="218"/>
  </r>
  <r>
    <x v="219"/>
  </r>
  <r>
    <x v="70"/>
  </r>
  <r>
    <x v="220"/>
  </r>
  <r>
    <x v="76"/>
  </r>
  <r>
    <x v="71"/>
  </r>
  <r>
    <x v="75"/>
  </r>
  <r>
    <x v="75"/>
  </r>
  <r>
    <x v="74"/>
  </r>
  <r>
    <x v="74"/>
  </r>
  <r>
    <x v="72"/>
  </r>
  <r>
    <x v="73"/>
  </r>
  <r>
    <x v="73"/>
  </r>
  <r>
    <x v="73"/>
  </r>
  <r>
    <x v="73"/>
  </r>
  <r>
    <x v="77"/>
  </r>
  <r>
    <x v="77"/>
  </r>
  <r>
    <x v="78"/>
  </r>
  <r>
    <x v="78"/>
  </r>
  <r>
    <x v="78"/>
  </r>
  <r>
    <x v="78"/>
  </r>
  <r>
    <x v="78"/>
  </r>
  <r>
    <x v="78"/>
  </r>
  <r>
    <x v="78"/>
  </r>
  <r>
    <x v="78"/>
  </r>
  <r>
    <x v="78"/>
  </r>
  <r>
    <x v="78"/>
  </r>
  <r>
    <x v="77"/>
  </r>
  <r>
    <x v="73"/>
  </r>
  <r>
    <x v="72"/>
  </r>
  <r>
    <x v="72"/>
  </r>
  <r>
    <x v="74"/>
  </r>
  <r>
    <x v="75"/>
  </r>
  <r>
    <x v="75"/>
  </r>
  <r>
    <x v="75"/>
  </r>
  <r>
    <x v="71"/>
  </r>
  <r>
    <x v="71"/>
  </r>
  <r>
    <x v="76"/>
  </r>
  <r>
    <x v="76"/>
  </r>
  <r>
    <x v="220"/>
  </r>
  <r>
    <x v="220"/>
  </r>
  <r>
    <x v="220"/>
  </r>
  <r>
    <x v="76"/>
  </r>
  <r>
    <x v="76"/>
  </r>
  <r>
    <x v="220"/>
  </r>
  <r>
    <x v="76"/>
  </r>
  <r>
    <x v="76"/>
  </r>
  <r>
    <x v="76"/>
  </r>
  <r>
    <x v="76"/>
  </r>
  <r>
    <x v="71"/>
  </r>
  <r>
    <x v="75"/>
  </r>
  <r>
    <x v="75"/>
  </r>
  <r>
    <x v="75"/>
  </r>
  <r>
    <x v="75"/>
  </r>
  <r>
    <x v="74"/>
  </r>
  <r>
    <x v="72"/>
  </r>
  <r>
    <x v="73"/>
  </r>
  <r>
    <x v="73"/>
  </r>
  <r>
    <x v="77"/>
  </r>
  <r>
    <x v="78"/>
  </r>
  <r>
    <x v="79"/>
  </r>
  <r>
    <x v="80"/>
  </r>
  <r>
    <x v="81"/>
  </r>
  <r>
    <x v="82"/>
  </r>
  <r>
    <x v="272"/>
  </r>
  <r>
    <x v="84"/>
  </r>
  <r>
    <x v="85"/>
  </r>
  <r>
    <x v="86"/>
  </r>
  <r>
    <x v="86"/>
  </r>
  <r>
    <x v="87"/>
  </r>
  <r>
    <x v="88"/>
  </r>
  <r>
    <x v="88"/>
  </r>
  <r>
    <x v="87"/>
  </r>
  <r>
    <x v="85"/>
  </r>
  <r>
    <x v="83"/>
  </r>
  <r>
    <x v="82"/>
  </r>
  <r>
    <x v="81"/>
  </r>
  <r>
    <x v="78"/>
  </r>
  <r>
    <x v="72"/>
  </r>
  <r>
    <x v="75"/>
  </r>
  <r>
    <x v="76"/>
  </r>
  <r>
    <x v="70"/>
  </r>
  <r>
    <x v="70"/>
  </r>
  <r>
    <x v="70"/>
  </r>
  <r>
    <x v="219"/>
  </r>
  <r>
    <x v="219"/>
  </r>
  <r>
    <x v="70"/>
  </r>
  <r>
    <x v="70"/>
  </r>
  <r>
    <x v="219"/>
  </r>
  <r>
    <x v="219"/>
  </r>
  <r>
    <x v="218"/>
  </r>
  <r>
    <x v="69"/>
  </r>
  <r>
    <x v="69"/>
  </r>
  <r>
    <x v="69"/>
  </r>
  <r>
    <x v="217"/>
  </r>
  <r>
    <x v="215"/>
  </r>
  <r>
    <x v="68"/>
  </r>
  <r>
    <x v="214"/>
  </r>
  <r>
    <x v="222"/>
  </r>
  <r>
    <x v="224"/>
  </r>
  <r>
    <x v="225"/>
  </r>
  <r>
    <x v="65"/>
  </r>
  <r>
    <x v="226"/>
  </r>
  <r>
    <x v="64"/>
  </r>
  <r>
    <x v="255"/>
  </r>
  <r>
    <x v="255"/>
  </r>
  <r>
    <x v="265"/>
  </r>
  <r>
    <x v="265"/>
  </r>
  <r>
    <x v="265"/>
  </r>
  <r>
    <x v="255"/>
  </r>
  <r>
    <x v="209"/>
  </r>
  <r>
    <x v="227"/>
  </r>
  <r>
    <x v="227"/>
  </r>
  <r>
    <x v="59"/>
  </r>
  <r>
    <x v="61"/>
  </r>
  <r>
    <x v="62"/>
  </r>
  <r>
    <x v="54"/>
  </r>
  <r>
    <x v="49"/>
  </r>
  <r>
    <x v="50"/>
  </r>
  <r>
    <x v="52"/>
  </r>
  <r>
    <x v="47"/>
  </r>
  <r>
    <x v="47"/>
  </r>
  <r>
    <x v="208"/>
  </r>
  <r>
    <x v="208"/>
  </r>
  <r>
    <x v="47"/>
  </r>
  <r>
    <x v="55"/>
  </r>
  <r>
    <x v="55"/>
  </r>
  <r>
    <x v="55"/>
  </r>
  <r>
    <x v="55"/>
  </r>
  <r>
    <x v="52"/>
  </r>
  <r>
    <x v="55"/>
  </r>
  <r>
    <x v="47"/>
  </r>
  <r>
    <x v="47"/>
  </r>
  <r>
    <x v="47"/>
  </r>
  <r>
    <x v="208"/>
  </r>
  <r>
    <x v="47"/>
  </r>
  <r>
    <x v="55"/>
  </r>
  <r>
    <x v="52"/>
  </r>
  <r>
    <x v="50"/>
  </r>
  <r>
    <x v="53"/>
  </r>
  <r>
    <x v="54"/>
  </r>
  <r>
    <x v="62"/>
  </r>
  <r>
    <x v="57"/>
  </r>
  <r>
    <x v="56"/>
  </r>
  <r>
    <x v="62"/>
  </r>
  <r>
    <x v="62"/>
  </r>
  <r>
    <x v="56"/>
  </r>
  <r>
    <x v="58"/>
  </r>
  <r>
    <x v="61"/>
  </r>
  <r>
    <x v="61"/>
  </r>
  <r>
    <x v="58"/>
  </r>
  <r>
    <x v="58"/>
  </r>
  <r>
    <x v="57"/>
  </r>
  <r>
    <x v="56"/>
  </r>
  <r>
    <x v="62"/>
  </r>
  <r>
    <x v="62"/>
  </r>
  <r>
    <x v="62"/>
  </r>
  <r>
    <x v="56"/>
  </r>
  <r>
    <x v="56"/>
  </r>
  <r>
    <x v="62"/>
  </r>
  <r>
    <x v="58"/>
  </r>
  <r>
    <x v="56"/>
  </r>
  <r>
    <x v="58"/>
  </r>
  <r>
    <x v="61"/>
  </r>
  <r>
    <x v="60"/>
  </r>
  <r>
    <x v="265"/>
  </r>
  <r>
    <x v="265"/>
  </r>
  <r>
    <x v="64"/>
  </r>
  <r>
    <x v="65"/>
  </r>
  <r>
    <x v="211"/>
  </r>
  <r>
    <x v="211"/>
  </r>
  <r>
    <x v="212"/>
  </r>
  <r>
    <x v="212"/>
  </r>
  <r>
    <x v="66"/>
  </r>
  <r>
    <x v="66"/>
  </r>
  <r>
    <x v="66"/>
  </r>
  <r>
    <x v="224"/>
  </r>
  <r>
    <x v="213"/>
  </r>
  <r>
    <x v="66"/>
  </r>
  <r>
    <x v="224"/>
  </r>
  <r>
    <x v="224"/>
  </r>
  <r>
    <x v="224"/>
  </r>
  <r>
    <x v="66"/>
  </r>
  <r>
    <x v="66"/>
  </r>
  <r>
    <x v="66"/>
  </r>
  <r>
    <x v="212"/>
  </r>
  <r>
    <x v="225"/>
  </r>
  <r>
    <x v="211"/>
  </r>
  <r>
    <x v="211"/>
  </r>
  <r>
    <x v="225"/>
  </r>
  <r>
    <x v="225"/>
  </r>
  <r>
    <x v="212"/>
  </r>
  <r>
    <x v="212"/>
  </r>
  <r>
    <x v="212"/>
  </r>
  <r>
    <x v="66"/>
  </r>
  <r>
    <x v="212"/>
  </r>
  <r>
    <x v="212"/>
  </r>
  <r>
    <x v="211"/>
  </r>
  <r>
    <x v="211"/>
  </r>
  <r>
    <x v="211"/>
  </r>
  <r>
    <x v="211"/>
  </r>
  <r>
    <x v="211"/>
  </r>
  <r>
    <x v="211"/>
  </r>
  <r>
    <x v="65"/>
  </r>
  <r>
    <x v="210"/>
  </r>
  <r>
    <x v="210"/>
  </r>
  <r>
    <x v="210"/>
  </r>
  <r>
    <x v="256"/>
  </r>
  <r>
    <x v="256"/>
  </r>
  <r>
    <x v="256"/>
  </r>
  <r>
    <x v="256"/>
  </r>
  <r>
    <x v="256"/>
  </r>
  <r>
    <x v="210"/>
  </r>
  <r>
    <x v="210"/>
  </r>
  <r>
    <x v="210"/>
  </r>
  <r>
    <x v="65"/>
  </r>
  <r>
    <x v="65"/>
  </r>
  <r>
    <x v="65"/>
  </r>
  <r>
    <x v="65"/>
  </r>
  <r>
    <x v="211"/>
  </r>
  <r>
    <x v="211"/>
  </r>
  <r>
    <x v="225"/>
  </r>
  <r>
    <x v="211"/>
  </r>
  <r>
    <x v="211"/>
  </r>
  <r>
    <x v="211"/>
  </r>
  <r>
    <x v="65"/>
  </r>
  <r>
    <x v="65"/>
  </r>
  <r>
    <x v="65"/>
  </r>
  <r>
    <x v="65"/>
  </r>
  <r>
    <x v="210"/>
  </r>
  <r>
    <x v="210"/>
  </r>
  <r>
    <x v="210"/>
  </r>
  <r>
    <x v="210"/>
  </r>
  <r>
    <x v="256"/>
  </r>
  <r>
    <x v="256"/>
  </r>
  <r>
    <x v="256"/>
  </r>
  <r>
    <x v="256"/>
  </r>
  <r>
    <x v="210"/>
  </r>
  <r>
    <x v="256"/>
  </r>
  <r>
    <x v="256"/>
  </r>
  <r>
    <x v="256"/>
  </r>
  <r>
    <x v="226"/>
  </r>
  <r>
    <x v="226"/>
  </r>
  <r>
    <x v="226"/>
  </r>
  <r>
    <x v="226"/>
  </r>
  <r>
    <x v="226"/>
  </r>
  <r>
    <x v="226"/>
  </r>
  <r>
    <x v="64"/>
  </r>
  <r>
    <x v="64"/>
  </r>
  <r>
    <x v="64"/>
  </r>
  <r>
    <x v="255"/>
  </r>
  <r>
    <x v="64"/>
  </r>
  <r>
    <x v="64"/>
  </r>
  <r>
    <x v="64"/>
  </r>
  <r>
    <x v="64"/>
  </r>
  <r>
    <x v="226"/>
  </r>
  <r>
    <x v="256"/>
  </r>
  <r>
    <x v="210"/>
  </r>
  <r>
    <x v="225"/>
  </r>
  <r>
    <x v="66"/>
  </r>
  <r>
    <x v="224"/>
  </r>
  <r>
    <x v="213"/>
  </r>
  <r>
    <x v="222"/>
  </r>
  <r>
    <x v="222"/>
  </r>
  <r>
    <x v="67"/>
  </r>
  <r>
    <x v="221"/>
  </r>
  <r>
    <x v="215"/>
  </r>
  <r>
    <x v="216"/>
  </r>
  <r>
    <x v="217"/>
  </r>
  <r>
    <x v="69"/>
  </r>
  <r>
    <x v="218"/>
  </r>
  <r>
    <x v="219"/>
  </r>
  <r>
    <x v="70"/>
  </r>
  <r>
    <x v="220"/>
  </r>
  <r>
    <x v="76"/>
  </r>
  <r>
    <x v="71"/>
  </r>
  <r>
    <x v="75"/>
  </r>
  <r>
    <x v="74"/>
  </r>
  <r>
    <x v="72"/>
  </r>
  <r>
    <x v="77"/>
  </r>
  <r>
    <x v="78"/>
  </r>
  <r>
    <x v="79"/>
  </r>
  <r>
    <x v="80"/>
  </r>
  <r>
    <x v="80"/>
  </r>
  <r>
    <x v="81"/>
  </r>
  <r>
    <x v="82"/>
  </r>
  <r>
    <x v="83"/>
  </r>
  <r>
    <x v="84"/>
  </r>
  <r>
    <x v="85"/>
  </r>
  <r>
    <x v="86"/>
  </r>
  <r>
    <x v="88"/>
  </r>
  <r>
    <x v="89"/>
  </r>
  <r>
    <x v="91"/>
  </r>
  <r>
    <x v="91"/>
  </r>
  <r>
    <x v="92"/>
  </r>
  <r>
    <x v="93"/>
  </r>
  <r>
    <x v="93"/>
  </r>
  <r>
    <x v="93"/>
  </r>
  <r>
    <x v="92"/>
  </r>
  <r>
    <x v="91"/>
  </r>
  <r>
    <x v="89"/>
  </r>
  <r>
    <x v="88"/>
  </r>
  <r>
    <x v="87"/>
  </r>
  <r>
    <x v="85"/>
  </r>
  <r>
    <x v="272"/>
  </r>
  <r>
    <x v="81"/>
  </r>
  <r>
    <x v="81"/>
  </r>
  <r>
    <x v="272"/>
  </r>
  <r>
    <x v="84"/>
  </r>
  <r>
    <x v="85"/>
  </r>
  <r>
    <x v="89"/>
  </r>
  <r>
    <x v="92"/>
  </r>
  <r>
    <x v="97"/>
  </r>
  <r>
    <x v="273"/>
  </r>
  <r>
    <x v="278"/>
  </r>
  <r>
    <x v="109"/>
  </r>
  <r>
    <x v="300"/>
  </r>
  <r>
    <x v="296"/>
  </r>
  <r>
    <x v="291"/>
  </r>
  <r>
    <x v="306"/>
  </r>
  <r>
    <x v="358"/>
  </r>
  <r>
    <x v="114"/>
  </r>
  <r>
    <x v="279"/>
  </r>
  <r>
    <x v="97"/>
  </r>
  <r>
    <x v="85"/>
  </r>
  <r>
    <x v="272"/>
  </r>
  <r>
    <x v="81"/>
  </r>
  <r>
    <x v="80"/>
  </r>
  <r>
    <x v="80"/>
  </r>
  <r>
    <x v="85"/>
  </r>
  <r>
    <x v="98"/>
  </r>
  <r>
    <x v="104"/>
  </r>
  <r>
    <x v="274"/>
  </r>
  <r>
    <x v="105"/>
  </r>
  <r>
    <x v="107"/>
  </r>
  <r>
    <x v="347"/>
  </r>
  <r>
    <x v="110"/>
  </r>
  <r>
    <x v="300"/>
  </r>
  <r>
    <x v="297"/>
  </r>
  <r>
    <x v="294"/>
  </r>
  <r>
    <x v="292"/>
  </r>
  <r>
    <x v="292"/>
  </r>
  <r>
    <x v="293"/>
  </r>
  <r>
    <x v="294"/>
  </r>
  <r>
    <x v="114"/>
  </r>
  <r>
    <x v="292"/>
  </r>
  <r>
    <x v="304"/>
  </r>
  <r>
    <x v="306"/>
  </r>
  <r>
    <x v="352"/>
  </r>
  <r>
    <x v="119"/>
  </r>
  <r>
    <x v="289"/>
  </r>
  <r>
    <x v="308"/>
  </r>
  <r>
    <x v="290"/>
  </r>
  <r>
    <x v="122"/>
  </r>
  <r>
    <x v="351"/>
  </r>
  <r>
    <x v="305"/>
  </r>
  <r>
    <x v="114"/>
  </r>
  <r>
    <x v="295"/>
  </r>
  <r>
    <x v="354"/>
  </r>
  <r>
    <x v="294"/>
  </r>
  <r>
    <x v="344"/>
  </r>
  <r>
    <x v="304"/>
  </r>
  <r>
    <x v="354"/>
  </r>
  <r>
    <x v="296"/>
  </r>
  <r>
    <x v="299"/>
  </r>
  <r>
    <x v="111"/>
  </r>
  <r>
    <x v="303"/>
  </r>
  <r>
    <x v="282"/>
  </r>
  <r>
    <x v="300"/>
  </r>
  <r>
    <x v="112"/>
  </r>
  <r>
    <x v="113"/>
  </r>
  <r>
    <x v="295"/>
  </r>
  <r>
    <x v="294"/>
  </r>
  <r>
    <x v="115"/>
  </r>
  <r>
    <x v="292"/>
  </r>
  <r>
    <x v="358"/>
  </r>
  <r>
    <x v="115"/>
  </r>
  <r>
    <x v="295"/>
  </r>
  <r>
    <x v="298"/>
  </r>
  <r>
    <x v="300"/>
  </r>
  <r>
    <x v="303"/>
  </r>
  <r>
    <x v="302"/>
  </r>
  <r>
    <x v="280"/>
  </r>
  <r>
    <x v="109"/>
  </r>
  <r>
    <x v="301"/>
  </r>
  <r>
    <x v="279"/>
  </r>
  <r>
    <x v="347"/>
  </r>
  <r>
    <x v="347"/>
  </r>
  <r>
    <x v="301"/>
  </r>
  <r>
    <x v="280"/>
  </r>
  <r>
    <x v="301"/>
  </r>
  <r>
    <x v="107"/>
  </r>
  <r>
    <x v="100"/>
  </r>
  <r>
    <x v="91"/>
  </r>
  <r>
    <x v="82"/>
  </r>
  <r>
    <x v="84"/>
  </r>
  <r>
    <x v="87"/>
  </r>
  <r>
    <x v="90"/>
  </r>
  <r>
    <x v="95"/>
  </r>
  <r>
    <x v="97"/>
  </r>
  <r>
    <x v="102"/>
  </r>
  <r>
    <x v="274"/>
  </r>
  <r>
    <x v="275"/>
  </r>
  <r>
    <x v="278"/>
  </r>
  <r>
    <x v="279"/>
  </r>
  <r>
    <x v="302"/>
  </r>
  <r>
    <x v="111"/>
  </r>
  <r>
    <x v="284"/>
  </r>
  <r>
    <x v="298"/>
  </r>
  <r>
    <x v="285"/>
  </r>
  <r>
    <x v="112"/>
  </r>
  <r>
    <x v="300"/>
  </r>
  <r>
    <x v="303"/>
  </r>
  <r>
    <x v="301"/>
  </r>
  <r>
    <x v="106"/>
  </r>
  <r>
    <x v="105"/>
  </r>
  <r>
    <x v="277"/>
  </r>
  <r>
    <x v="301"/>
  </r>
  <r>
    <x v="280"/>
  </r>
  <r>
    <x v="110"/>
  </r>
  <r>
    <x v="111"/>
  </r>
  <r>
    <x v="300"/>
  </r>
  <r>
    <x v="298"/>
  </r>
  <r>
    <x v="286"/>
  </r>
  <r>
    <x v="114"/>
  </r>
  <r>
    <x v="293"/>
  </r>
  <r>
    <x v="115"/>
  </r>
  <r>
    <x v="358"/>
  </r>
  <r>
    <x v="116"/>
  </r>
  <r>
    <x v="117"/>
  </r>
  <r>
    <x v="352"/>
  </r>
  <r>
    <x v="118"/>
  </r>
  <r>
    <x v="350"/>
  </r>
  <r>
    <x v="350"/>
  </r>
  <r>
    <x v="350"/>
  </r>
  <r>
    <x v="351"/>
  </r>
  <r>
    <x v="118"/>
  </r>
  <r>
    <x v="307"/>
  </r>
  <r>
    <x v="353"/>
  </r>
  <r>
    <x v="306"/>
  </r>
  <r>
    <x v="353"/>
  </r>
  <r>
    <x v="357"/>
  </r>
  <r>
    <x v="288"/>
  </r>
  <r>
    <x v="125"/>
  </r>
  <r>
    <x v="126"/>
  </r>
  <r>
    <x v="128"/>
  </r>
  <r>
    <x v="324"/>
  </r>
  <r>
    <x v="341"/>
  </r>
  <r>
    <x v="134"/>
  </r>
  <r>
    <x v="135"/>
  </r>
  <r>
    <x v="136"/>
  </r>
  <r>
    <x v="243"/>
  </r>
  <r>
    <x v="242"/>
  </r>
  <r>
    <x v="242"/>
  </r>
  <r>
    <x v="136"/>
  </r>
  <r>
    <x v="335"/>
  </r>
  <r>
    <x v="337"/>
  </r>
  <r>
    <x v="338"/>
  </r>
  <r>
    <x v="134"/>
  </r>
  <r>
    <x v="339"/>
  </r>
  <r>
    <x v="133"/>
  </r>
  <r>
    <x v="341"/>
  </r>
  <r>
    <x v="323"/>
  </r>
  <r>
    <x v="321"/>
  </r>
  <r>
    <x v="130"/>
  </r>
  <r>
    <x v="339"/>
  </r>
  <r>
    <x v="325"/>
  </r>
  <r>
    <x v="325"/>
  </r>
  <r>
    <x v="129"/>
  </r>
  <r>
    <x v="330"/>
  </r>
  <r>
    <x v="327"/>
  </r>
  <r>
    <x v="128"/>
  </r>
  <r>
    <x v="331"/>
  </r>
  <r>
    <x v="127"/>
  </r>
  <r>
    <x v="346"/>
  </r>
  <r>
    <x v="356"/>
  </r>
  <r>
    <x v="356"/>
  </r>
  <r>
    <x v="346"/>
  </r>
  <r>
    <x v="346"/>
  </r>
  <r>
    <x v="346"/>
  </r>
  <r>
    <x v="346"/>
  </r>
  <r>
    <x v="315"/>
  </r>
  <r>
    <x v="128"/>
  </r>
  <r>
    <x v="319"/>
  </r>
  <r>
    <x v="325"/>
  </r>
  <r>
    <x v="130"/>
  </r>
  <r>
    <x v="320"/>
  </r>
  <r>
    <x v="320"/>
  </r>
  <r>
    <x v="320"/>
  </r>
  <r>
    <x v="130"/>
  </r>
  <r>
    <x v="329"/>
  </r>
  <r>
    <x v="319"/>
  </r>
  <r>
    <x v="319"/>
  </r>
  <r>
    <x v="325"/>
  </r>
  <r>
    <x v="129"/>
  </r>
  <r>
    <x v="330"/>
  </r>
  <r>
    <x v="319"/>
  </r>
  <r>
    <x v="327"/>
  </r>
  <r>
    <x v="318"/>
  </r>
  <r>
    <x v="128"/>
  </r>
  <r>
    <x v="128"/>
  </r>
  <r>
    <x v="317"/>
  </r>
  <r>
    <x v="316"/>
  </r>
  <r>
    <x v="315"/>
  </r>
  <r>
    <x v="314"/>
  </r>
  <r>
    <x v="346"/>
  </r>
  <r>
    <x v="356"/>
  </r>
  <r>
    <x v="126"/>
  </r>
  <r>
    <x v="310"/>
  </r>
  <r>
    <x v="311"/>
  </r>
  <r>
    <x v="125"/>
  </r>
  <r>
    <x v="290"/>
  </r>
  <r>
    <x v="290"/>
  </r>
  <r>
    <x v="308"/>
  </r>
  <r>
    <x v="355"/>
  </r>
  <r>
    <x v="311"/>
  </r>
  <r>
    <x v="312"/>
  </r>
  <r>
    <x v="315"/>
  </r>
  <r>
    <x v="128"/>
  </r>
  <r>
    <x v="326"/>
  </r>
  <r>
    <x v="320"/>
  </r>
  <r>
    <x v="321"/>
  </r>
  <r>
    <x v="132"/>
  </r>
  <r>
    <x v="341"/>
  </r>
  <r>
    <x v="133"/>
  </r>
  <r>
    <x v="134"/>
  </r>
  <r>
    <x v="135"/>
  </r>
  <r>
    <x v="136"/>
  </r>
  <r>
    <x v="242"/>
  </r>
  <r>
    <x v="241"/>
  </r>
  <r>
    <x v="138"/>
  </r>
  <r>
    <x v="138"/>
  </r>
  <r>
    <x v="138"/>
  </r>
  <r>
    <x v="240"/>
  </r>
  <r>
    <x v="240"/>
  </r>
  <r>
    <x v="241"/>
  </r>
  <r>
    <x v="241"/>
  </r>
  <r>
    <x v="241"/>
  </r>
  <r>
    <x v="137"/>
  </r>
  <r>
    <x v="137"/>
  </r>
  <r>
    <x v="137"/>
  </r>
  <r>
    <x v="137"/>
  </r>
  <r>
    <x v="242"/>
  </r>
  <r>
    <x v="242"/>
  </r>
  <r>
    <x v="243"/>
  </r>
  <r>
    <x v="336"/>
  </r>
  <r>
    <x v="335"/>
  </r>
  <r>
    <x v="337"/>
  </r>
  <r>
    <x v="334"/>
  </r>
  <r>
    <x v="134"/>
  </r>
  <r>
    <x v="333"/>
  </r>
  <r>
    <x v="133"/>
  </r>
  <r>
    <x v="340"/>
  </r>
  <r>
    <x v="340"/>
  </r>
  <r>
    <x v="340"/>
  </r>
  <r>
    <x v="340"/>
  </r>
  <r>
    <x v="340"/>
  </r>
  <r>
    <x v="341"/>
  </r>
  <r>
    <x v="323"/>
  </r>
  <r>
    <x v="321"/>
  </r>
  <r>
    <x v="320"/>
  </r>
  <r>
    <x v="130"/>
  </r>
  <r>
    <x v="130"/>
  </r>
  <r>
    <x v="320"/>
  </r>
  <r>
    <x v="328"/>
  </r>
  <r>
    <x v="328"/>
  </r>
  <r>
    <x v="131"/>
  </r>
  <r>
    <x v="131"/>
  </r>
  <r>
    <x v="321"/>
  </r>
  <r>
    <x v="320"/>
  </r>
  <r>
    <x v="130"/>
  </r>
  <r>
    <x v="130"/>
  </r>
  <r>
    <x v="324"/>
  </r>
  <r>
    <x v="324"/>
  </r>
  <r>
    <x v="328"/>
  </r>
  <r>
    <x v="323"/>
  </r>
  <r>
    <x v="341"/>
  </r>
  <r>
    <x v="339"/>
  </r>
  <r>
    <x v="337"/>
  </r>
  <r>
    <x v="335"/>
  </r>
  <r>
    <x v="336"/>
  </r>
  <r>
    <x v="337"/>
  </r>
  <r>
    <x v="333"/>
  </r>
  <r>
    <x v="332"/>
  </r>
  <r>
    <x v="332"/>
  </r>
  <r>
    <x v="133"/>
  </r>
  <r>
    <x v="339"/>
  </r>
  <r>
    <x v="134"/>
  </r>
  <r>
    <x v="338"/>
  </r>
  <r>
    <x v="337"/>
  </r>
  <r>
    <x v="135"/>
  </r>
  <r>
    <x v="135"/>
  </r>
  <r>
    <x v="337"/>
  </r>
  <r>
    <x v="334"/>
  </r>
  <r>
    <x v="334"/>
  </r>
  <r>
    <x v="134"/>
  </r>
  <r>
    <x v="332"/>
  </r>
  <r>
    <x v="131"/>
  </r>
  <r>
    <x v="321"/>
  </r>
  <r>
    <x v="323"/>
  </r>
  <r>
    <x v="342"/>
  </r>
  <r>
    <x v="332"/>
  </r>
  <r>
    <x v="333"/>
  </r>
  <r>
    <x v="339"/>
  </r>
  <r>
    <x v="333"/>
  </r>
  <r>
    <x v="133"/>
  </r>
  <r>
    <x v="340"/>
  </r>
  <r>
    <x v="132"/>
  </r>
  <r>
    <x v="324"/>
  </r>
  <r>
    <x v="333"/>
  </r>
  <r>
    <x v="129"/>
  </r>
  <r>
    <x v="319"/>
  </r>
  <r>
    <x v="330"/>
  </r>
  <r>
    <x v="330"/>
  </r>
  <r>
    <x v="330"/>
  </r>
  <r>
    <x v="330"/>
  </r>
  <r>
    <x v="327"/>
  </r>
  <r>
    <x v="317"/>
  </r>
  <r>
    <x v="317"/>
  </r>
  <r>
    <x v="315"/>
  </r>
  <r>
    <x v="346"/>
  </r>
  <r>
    <x v="346"/>
  </r>
  <r>
    <x v="346"/>
  </r>
  <r>
    <x v="346"/>
  </r>
  <r>
    <x v="314"/>
  </r>
  <r>
    <x v="314"/>
  </r>
  <r>
    <x v="346"/>
  </r>
  <r>
    <x v="356"/>
  </r>
  <r>
    <x v="313"/>
  </r>
  <r>
    <x v="127"/>
  </r>
  <r>
    <x v="316"/>
  </r>
  <r>
    <x v="318"/>
  </r>
  <r>
    <x v="325"/>
  </r>
  <r>
    <x v="320"/>
  </r>
  <r>
    <x v="323"/>
  </r>
  <r>
    <x v="133"/>
  </r>
  <r>
    <x v="135"/>
  </r>
  <r>
    <x v="243"/>
  </r>
  <r>
    <x v="137"/>
  </r>
  <r>
    <x v="138"/>
  </r>
  <r>
    <x v="238"/>
  </r>
  <r>
    <x v="239"/>
  </r>
  <r>
    <x v="239"/>
  </r>
  <r>
    <x v="238"/>
  </r>
  <r>
    <x v="238"/>
  </r>
  <r>
    <x v="139"/>
  </r>
  <r>
    <x v="244"/>
  </r>
  <r>
    <x v="236"/>
  </r>
  <r>
    <x v="142"/>
  </r>
  <r>
    <x v="143"/>
  </r>
  <r>
    <x v="147"/>
  </r>
  <r>
    <x v="148"/>
  </r>
  <r>
    <x v="235"/>
  </r>
  <r>
    <x v="155"/>
  </r>
  <r>
    <x v="262"/>
  </r>
  <r>
    <x v="262"/>
  </r>
  <r>
    <x v="157"/>
  </r>
  <r>
    <x v="160"/>
  </r>
  <r>
    <x v="160"/>
  </r>
  <r>
    <x v="158"/>
  </r>
  <r>
    <x v="156"/>
  </r>
  <r>
    <x v="155"/>
  </r>
  <r>
    <x v="153"/>
  </r>
  <r>
    <x v="235"/>
  </r>
  <r>
    <x v="149"/>
  </r>
  <r>
    <x v="235"/>
  </r>
  <r>
    <x v="155"/>
  </r>
  <r>
    <x v="161"/>
  </r>
  <r>
    <x v="166"/>
  </r>
  <r>
    <x v="189"/>
  </r>
  <r>
    <x v="187"/>
  </r>
  <r>
    <x v="199"/>
  </r>
  <r>
    <x v="171"/>
  </r>
  <r>
    <x v="185"/>
  </r>
  <r>
    <x v="173"/>
  </r>
  <r>
    <x v="185"/>
  </r>
  <r>
    <x v="172"/>
  </r>
  <r>
    <x v="171"/>
  </r>
  <r>
    <x v="170"/>
  </r>
  <r>
    <x v="169"/>
  </r>
  <r>
    <x v="188"/>
  </r>
  <r>
    <x v="191"/>
  </r>
  <r>
    <x v="194"/>
  </r>
  <r>
    <x v="233"/>
  </r>
  <r>
    <x v="233"/>
  </r>
  <r>
    <x v="166"/>
  </r>
  <r>
    <x v="191"/>
  </r>
  <r>
    <x v="167"/>
  </r>
  <r>
    <x v="195"/>
  </r>
  <r>
    <x v="195"/>
  </r>
  <r>
    <x v="195"/>
  </r>
  <r>
    <x v="190"/>
  </r>
  <r>
    <x v="167"/>
  </r>
  <r>
    <x v="195"/>
  </r>
  <r>
    <x v="188"/>
  </r>
  <r>
    <x v="187"/>
  </r>
  <r>
    <x v="198"/>
  </r>
  <r>
    <x v="186"/>
  </r>
  <r>
    <x v="199"/>
  </r>
  <r>
    <x v="199"/>
  </r>
  <r>
    <x v="199"/>
  </r>
  <r>
    <x v="186"/>
  </r>
  <r>
    <x v="199"/>
  </r>
  <r>
    <x v="170"/>
  </r>
  <r>
    <x v="199"/>
  </r>
  <r>
    <x v="199"/>
  </r>
  <r>
    <x v="170"/>
  </r>
  <r>
    <x v="199"/>
  </r>
  <r>
    <x v="170"/>
  </r>
  <r>
    <x v="170"/>
  </r>
  <r>
    <x v="170"/>
  </r>
  <r>
    <x v="232"/>
  </r>
  <r>
    <x v="232"/>
  </r>
  <r>
    <x v="201"/>
  </r>
  <r>
    <x v="232"/>
  </r>
  <r>
    <x v="199"/>
  </r>
  <r>
    <x v="232"/>
  </r>
  <r>
    <x v="170"/>
  </r>
  <r>
    <x v="169"/>
  </r>
  <r>
    <x v="198"/>
  </r>
  <r>
    <x v="170"/>
  </r>
  <r>
    <x v="186"/>
  </r>
  <r>
    <x v="169"/>
  </r>
  <r>
    <x v="198"/>
  </r>
  <r>
    <x v="186"/>
  </r>
  <r>
    <x v="186"/>
  </r>
  <r>
    <x v="198"/>
  </r>
  <r>
    <x v="169"/>
  </r>
  <r>
    <x v="169"/>
  </r>
  <r>
    <x v="169"/>
  </r>
  <r>
    <x v="198"/>
  </r>
  <r>
    <x v="169"/>
  </r>
  <r>
    <x v="169"/>
  </r>
  <r>
    <x v="187"/>
  </r>
  <r>
    <x v="200"/>
  </r>
  <r>
    <x v="168"/>
  </r>
  <r>
    <x v="188"/>
  </r>
  <r>
    <x v="188"/>
  </r>
  <r>
    <x v="196"/>
  </r>
  <r>
    <x v="196"/>
  </r>
  <r>
    <x v="188"/>
  </r>
  <r>
    <x v="189"/>
  </r>
  <r>
    <x v="189"/>
  </r>
  <r>
    <x v="195"/>
  </r>
  <r>
    <x v="167"/>
  </r>
  <r>
    <x v="167"/>
  </r>
  <r>
    <x v="167"/>
  </r>
  <r>
    <x v="167"/>
  </r>
  <r>
    <x v="167"/>
  </r>
  <r>
    <x v="167"/>
  </r>
  <r>
    <x v="167"/>
  </r>
  <r>
    <x v="167"/>
  </r>
  <r>
    <x v="167"/>
  </r>
  <r>
    <x v="167"/>
  </r>
  <r>
    <x v="167"/>
  </r>
  <r>
    <x v="190"/>
  </r>
  <r>
    <x v="190"/>
  </r>
  <r>
    <x v="191"/>
  </r>
  <r>
    <x v="192"/>
  </r>
  <r>
    <x v="194"/>
  </r>
  <r>
    <x v="193"/>
  </r>
  <r>
    <x v="166"/>
  </r>
  <r>
    <x v="166"/>
  </r>
  <r>
    <x v="166"/>
  </r>
  <r>
    <x v="192"/>
  </r>
  <r>
    <x v="191"/>
  </r>
  <r>
    <x v="191"/>
  </r>
  <r>
    <x v="190"/>
  </r>
  <r>
    <x v="167"/>
  </r>
  <r>
    <x v="195"/>
  </r>
  <r>
    <x v="189"/>
  </r>
  <r>
    <x v="189"/>
  </r>
  <r>
    <x v="189"/>
  </r>
  <r>
    <x v="189"/>
  </r>
  <r>
    <x v="188"/>
  </r>
  <r>
    <x v="188"/>
  </r>
  <r>
    <x v="189"/>
  </r>
  <r>
    <x v="195"/>
  </r>
  <r>
    <x v="190"/>
  </r>
  <r>
    <x v="192"/>
  </r>
  <r>
    <x v="166"/>
  </r>
  <r>
    <x v="166"/>
  </r>
  <r>
    <x v="166"/>
  </r>
  <r>
    <x v="192"/>
  </r>
  <r>
    <x v="190"/>
  </r>
  <r>
    <x v="167"/>
  </r>
  <r>
    <x v="189"/>
  </r>
  <r>
    <x v="189"/>
  </r>
  <r>
    <x v="189"/>
  </r>
  <r>
    <x v="189"/>
  </r>
  <r>
    <x v="195"/>
  </r>
  <r>
    <x v="167"/>
  </r>
  <r>
    <x v="167"/>
  </r>
  <r>
    <x v="190"/>
  </r>
  <r>
    <x v="190"/>
  </r>
  <r>
    <x v="167"/>
  </r>
  <r>
    <x v="195"/>
  </r>
  <r>
    <x v="188"/>
  </r>
  <r>
    <x v="196"/>
  </r>
  <r>
    <x v="196"/>
  </r>
  <r>
    <x v="168"/>
  </r>
  <r>
    <x v="200"/>
  </r>
  <r>
    <x v="187"/>
  </r>
  <r>
    <x v="197"/>
  </r>
  <r>
    <x v="197"/>
  </r>
  <r>
    <x v="197"/>
  </r>
  <r>
    <x v="197"/>
  </r>
  <r>
    <x v="187"/>
  </r>
  <r>
    <x v="200"/>
  </r>
  <r>
    <x v="168"/>
  </r>
  <r>
    <x v="196"/>
  </r>
  <r>
    <x v="188"/>
  </r>
  <r>
    <x v="189"/>
  </r>
  <r>
    <x v="195"/>
  </r>
  <r>
    <x v="167"/>
  </r>
  <r>
    <x v="190"/>
  </r>
  <r>
    <x v="190"/>
  </r>
  <r>
    <x v="167"/>
  </r>
  <r>
    <x v="190"/>
  </r>
  <r>
    <x v="190"/>
  </r>
  <r>
    <x v="190"/>
  </r>
  <r>
    <x v="167"/>
  </r>
  <r>
    <x v="167"/>
  </r>
  <r>
    <x v="190"/>
  </r>
  <r>
    <x v="190"/>
  </r>
  <r>
    <x v="191"/>
  </r>
  <r>
    <x v="191"/>
  </r>
  <r>
    <x v="192"/>
  </r>
  <r>
    <x v="192"/>
  </r>
  <r>
    <x v="192"/>
  </r>
  <r>
    <x v="166"/>
  </r>
  <r>
    <x v="166"/>
  </r>
  <r>
    <x v="166"/>
  </r>
  <r>
    <x v="192"/>
  </r>
  <r>
    <x v="191"/>
  </r>
  <r>
    <x v="191"/>
  </r>
  <r>
    <x v="191"/>
  </r>
  <r>
    <x v="192"/>
  </r>
  <r>
    <x v="193"/>
  </r>
  <r>
    <x v="194"/>
  </r>
  <r>
    <x v="233"/>
  </r>
  <r>
    <x v="165"/>
  </r>
  <r>
    <x v="164"/>
  </r>
  <r>
    <x v="163"/>
  </r>
  <r>
    <x v="162"/>
  </r>
  <r>
    <x v="162"/>
  </r>
  <r>
    <x v="162"/>
  </r>
  <r>
    <x v="162"/>
  </r>
  <r>
    <x v="161"/>
  </r>
  <r>
    <x v="160"/>
  </r>
  <r>
    <x v="159"/>
  </r>
  <r>
    <x v="158"/>
  </r>
  <r>
    <x v="157"/>
  </r>
  <r>
    <x v="262"/>
  </r>
  <r>
    <x v="155"/>
  </r>
  <r>
    <x v="155"/>
  </r>
  <r>
    <x v="234"/>
  </r>
  <r>
    <x v="234"/>
  </r>
  <r>
    <x v="234"/>
  </r>
  <r>
    <x v="234"/>
  </r>
  <r>
    <x v="234"/>
  </r>
  <r>
    <x v="155"/>
  </r>
  <r>
    <x v="262"/>
  </r>
  <r>
    <x v="156"/>
  </r>
  <r>
    <x v="157"/>
  </r>
  <r>
    <x v="158"/>
  </r>
  <r>
    <x v="160"/>
  </r>
  <r>
    <x v="162"/>
  </r>
  <r>
    <x v="163"/>
  </r>
  <r>
    <x v="165"/>
  </r>
  <r>
    <x v="233"/>
  </r>
  <r>
    <x v="193"/>
  </r>
  <r>
    <x v="192"/>
  </r>
  <r>
    <x v="191"/>
  </r>
  <r>
    <x v="190"/>
  </r>
  <r>
    <x v="190"/>
  </r>
  <r>
    <x v="189"/>
  </r>
  <r>
    <x v="168"/>
  </r>
  <r>
    <x v="169"/>
  </r>
  <r>
    <x v="199"/>
  </r>
  <r>
    <x v="174"/>
  </r>
  <r>
    <x v="182"/>
  </r>
  <r>
    <x v="229"/>
  </r>
  <r>
    <x v="250"/>
  </r>
  <r>
    <x v="33"/>
  </r>
  <r>
    <x v="258"/>
  </r>
  <r>
    <x v="38"/>
  </r>
  <r>
    <x v="22"/>
  </r>
  <r>
    <x v="16"/>
  </r>
  <r>
    <x v="19"/>
  </r>
  <r>
    <x v="3"/>
  </r>
  <r>
    <x v="6"/>
  </r>
  <r>
    <x v="9"/>
  </r>
  <r>
    <x v="45"/>
  </r>
  <r>
    <x v="46"/>
  </r>
  <r>
    <x v="55"/>
  </r>
  <r>
    <x v="53"/>
  </r>
  <r>
    <x v="59"/>
  </r>
  <r>
    <x v="265"/>
  </r>
  <r>
    <x v="211"/>
  </r>
  <r>
    <x v="213"/>
  </r>
  <r>
    <x v="223"/>
  </r>
  <r>
    <x v="68"/>
  </r>
  <r>
    <x v="70"/>
  </r>
  <r>
    <x v="71"/>
  </r>
  <r>
    <x v="75"/>
  </r>
  <r>
    <x v="220"/>
  </r>
  <r>
    <x v="216"/>
  </r>
  <r>
    <x v="68"/>
  </r>
  <r>
    <x v="216"/>
  </r>
  <r>
    <x v="70"/>
  </r>
  <r>
    <x v="72"/>
  </r>
  <r>
    <x v="81"/>
  </r>
  <r>
    <x v="85"/>
  </r>
  <r>
    <x v="89"/>
  </r>
  <r>
    <x v="94"/>
  </r>
  <r>
    <x v="99"/>
  </r>
  <r>
    <x v="273"/>
  </r>
  <r>
    <x v="277"/>
  </r>
  <r>
    <x v="108"/>
  </r>
  <r>
    <x v="303"/>
  </r>
  <r>
    <x v="284"/>
  </r>
  <r>
    <x v="296"/>
  </r>
  <r>
    <x v="293"/>
  </r>
  <r>
    <x v="291"/>
  </r>
  <r>
    <x v="117"/>
  </r>
  <r>
    <x v="348"/>
  </r>
  <r>
    <x v="121"/>
  </r>
  <r>
    <x v="310"/>
  </r>
  <r>
    <x v="346"/>
  </r>
  <r>
    <x v="317"/>
  </r>
  <r>
    <x v="330"/>
  </r>
  <r>
    <x v="325"/>
  </r>
  <r>
    <x v="310"/>
  </r>
  <r>
    <x v="329"/>
  </r>
  <r>
    <x v="320"/>
  </r>
  <r>
    <x v="324"/>
  </r>
  <r>
    <x v="131"/>
  </r>
  <r>
    <x v="323"/>
  </r>
  <r>
    <x v="323"/>
  </r>
  <r>
    <x v="322"/>
  </r>
  <r>
    <x v="131"/>
  </r>
  <r>
    <x v="131"/>
  </r>
  <r>
    <x v="322"/>
  </r>
  <r>
    <x v="332"/>
  </r>
  <r>
    <x v="333"/>
  </r>
  <r>
    <x v="134"/>
  </r>
  <r>
    <x v="334"/>
  </r>
  <r>
    <x v="134"/>
  </r>
  <r>
    <x v="339"/>
  </r>
  <r>
    <x v="134"/>
  </r>
  <r>
    <x v="337"/>
  </r>
  <r>
    <x v="339"/>
  </r>
  <r>
    <x v="342"/>
  </r>
  <r>
    <x v="132"/>
  </r>
  <r>
    <x v="321"/>
  </r>
  <r>
    <x v="320"/>
  </r>
  <r>
    <x v="320"/>
  </r>
  <r>
    <x v="321"/>
  </r>
  <r>
    <x v="341"/>
  </r>
  <r>
    <x v="332"/>
  </r>
  <r>
    <x v="333"/>
  </r>
  <r>
    <x v="134"/>
  </r>
  <r>
    <x v="132"/>
  </r>
  <r>
    <x v="320"/>
  </r>
  <r>
    <x v="332"/>
  </r>
  <r>
    <x v="330"/>
  </r>
  <r>
    <x v="331"/>
  </r>
  <r>
    <x v="317"/>
  </r>
  <r>
    <x v="325"/>
  </r>
  <r>
    <x v="130"/>
  </r>
  <r>
    <x v="131"/>
  </r>
  <r>
    <x v="332"/>
  </r>
  <r>
    <x v="340"/>
  </r>
  <r>
    <x v="333"/>
  </r>
  <r>
    <x v="133"/>
  </r>
  <r>
    <x v="334"/>
  </r>
  <r>
    <x v="336"/>
  </r>
  <r>
    <x v="242"/>
  </r>
  <r>
    <x v="240"/>
  </r>
  <r>
    <x v="241"/>
  </r>
  <r>
    <x v="136"/>
  </r>
  <r>
    <x v="133"/>
  </r>
  <r>
    <x v="324"/>
  </r>
  <r>
    <x v="334"/>
  </r>
  <r>
    <x v="334"/>
  </r>
  <r>
    <x v="319"/>
  </r>
  <r>
    <x v="316"/>
  </r>
  <r>
    <x v="356"/>
  </r>
  <r>
    <x v="356"/>
  </r>
  <r>
    <x v="126"/>
  </r>
  <r>
    <x v="356"/>
  </r>
  <r>
    <x v="311"/>
  </r>
  <r>
    <x v="355"/>
  </r>
  <r>
    <x v="346"/>
  </r>
  <r>
    <x v="327"/>
  </r>
  <r>
    <x v="329"/>
  </r>
  <r>
    <x v="324"/>
  </r>
  <r>
    <x v="311"/>
  </r>
  <r>
    <x v="129"/>
  </r>
  <r>
    <x v="327"/>
  </r>
  <r>
    <x v="331"/>
  </r>
  <r>
    <x v="313"/>
  </r>
  <r>
    <x v="290"/>
  </r>
  <r>
    <x v="287"/>
  </r>
  <r>
    <x v="352"/>
  </r>
  <r>
    <x v="292"/>
  </r>
  <r>
    <x v="279"/>
  </r>
  <r>
    <x v="94"/>
  </r>
  <r>
    <x v="69"/>
  </r>
  <r>
    <x v="265"/>
  </r>
  <r>
    <x v="48"/>
  </r>
  <r>
    <x v="41"/>
  </r>
  <r>
    <x v="12"/>
  </r>
  <r>
    <x v="22"/>
  </r>
  <r>
    <x v="28"/>
  </r>
  <r>
    <x v="31"/>
  </r>
  <r>
    <x v="249"/>
  </r>
  <r>
    <x v="181"/>
  </r>
  <r>
    <x v="178"/>
  </r>
  <r>
    <x v="176"/>
  </r>
  <r>
    <x v="185"/>
  </r>
  <r>
    <x v="171"/>
  </r>
  <r>
    <x v="198"/>
  </r>
  <r>
    <x v="187"/>
  </r>
  <r>
    <x v="168"/>
  </r>
  <r>
    <x v="168"/>
  </r>
  <r>
    <x v="186"/>
  </r>
  <r>
    <x v="199"/>
  </r>
  <r>
    <x v="186"/>
  </r>
  <r>
    <x v="169"/>
  </r>
  <r>
    <x v="196"/>
  </r>
  <r>
    <x v="192"/>
  </r>
  <r>
    <x v="194"/>
  </r>
  <r>
    <x v="193"/>
  </r>
  <r>
    <x v="192"/>
  </r>
  <r>
    <x v="195"/>
  </r>
  <r>
    <x v="189"/>
  </r>
  <r>
    <x v="192"/>
  </r>
  <r>
    <x v="163"/>
  </r>
  <r>
    <x v="157"/>
  </r>
  <r>
    <x v="160"/>
  </r>
  <r>
    <x v="160"/>
  </r>
  <r>
    <x v="164"/>
  </r>
  <r>
    <x v="161"/>
  </r>
  <r>
    <x v="234"/>
  </r>
  <r>
    <x v="151"/>
  </r>
  <r>
    <x v="145"/>
  </r>
  <r>
    <x v="143"/>
  </r>
  <r>
    <x v="143"/>
  </r>
  <r>
    <x v="245"/>
  </r>
  <r>
    <x v="143"/>
  </r>
  <r>
    <x v="151"/>
  </r>
  <r>
    <x v="150"/>
  </r>
  <r>
    <x v="150"/>
  </r>
  <r>
    <x v="149"/>
  </r>
  <r>
    <x v="234"/>
  </r>
  <r>
    <x v="160"/>
  </r>
  <r>
    <x v="161"/>
  </r>
  <r>
    <x v="157"/>
  </r>
  <r>
    <x v="159"/>
  </r>
  <r>
    <x v="162"/>
  </r>
  <r>
    <x v="165"/>
  </r>
  <r>
    <x v="190"/>
  </r>
  <r>
    <x v="200"/>
  </r>
  <r>
    <x v="199"/>
  </r>
  <r>
    <x v="232"/>
  </r>
  <r>
    <x v="248"/>
  </r>
  <r>
    <x v="174"/>
  </r>
  <r>
    <x v="177"/>
  </r>
  <r>
    <x v="182"/>
  </r>
  <r>
    <x v="202"/>
  </r>
  <r>
    <x v="260"/>
  </r>
  <r>
    <x v="228"/>
  </r>
  <r>
    <x v="205"/>
  </r>
  <r>
    <x v="258"/>
  </r>
  <r>
    <x v="30"/>
  </r>
  <r>
    <x v="33"/>
  </r>
  <r>
    <x v="32"/>
  </r>
  <r>
    <x v="271"/>
  </r>
  <r>
    <x v="29"/>
  </r>
  <r>
    <x v="30"/>
  </r>
  <r>
    <x v="35"/>
  </r>
  <r>
    <x v="271"/>
  </r>
  <r>
    <x v="35"/>
  </r>
  <r>
    <x v="35"/>
  </r>
  <r>
    <x v="206"/>
  </r>
  <r>
    <x v="206"/>
  </r>
  <r>
    <x v="258"/>
  </r>
  <r>
    <x v="206"/>
  </r>
  <r>
    <x v="251"/>
  </r>
  <r>
    <x v="251"/>
  </r>
  <r>
    <x v="251"/>
  </r>
  <r>
    <x v="251"/>
  </r>
  <r>
    <x v="206"/>
  </r>
  <r>
    <x v="258"/>
  </r>
  <r>
    <x v="206"/>
  </r>
  <r>
    <x v="206"/>
  </r>
  <r>
    <x v="206"/>
  </r>
  <r>
    <x v="206"/>
  </r>
  <r>
    <x v="206"/>
  </r>
  <r>
    <x v="251"/>
  </r>
  <r>
    <x v="206"/>
  </r>
  <r>
    <x v="206"/>
  </r>
  <r>
    <x v="206"/>
  </r>
  <r>
    <x v="206"/>
  </r>
  <r>
    <x v="206"/>
  </r>
  <r>
    <x v="206"/>
  </r>
  <r>
    <x v="206"/>
  </r>
  <r>
    <x v="206"/>
  </r>
  <r>
    <x v="206"/>
  </r>
  <r>
    <x v="206"/>
  </r>
  <r>
    <x v="258"/>
  </r>
  <r>
    <x v="206"/>
  </r>
  <r>
    <x v="206"/>
  </r>
  <r>
    <x v="206"/>
  </r>
  <r>
    <x v="258"/>
  </r>
  <r>
    <x v="206"/>
  </r>
  <r>
    <x v="258"/>
  </r>
  <r>
    <x v="206"/>
  </r>
  <r>
    <x v="258"/>
  </r>
  <r>
    <x v="258"/>
  </r>
  <r>
    <x v="258"/>
  </r>
  <r>
    <x v="258"/>
  </r>
  <r>
    <x v="258"/>
  </r>
  <r>
    <x v="258"/>
  </r>
  <r>
    <x v="258"/>
  </r>
  <r>
    <x v="258"/>
  </r>
  <r>
    <x v="29"/>
  </r>
  <r>
    <x v="258"/>
  </r>
  <r>
    <x v="258"/>
  </r>
  <r>
    <x v="258"/>
  </r>
  <r>
    <x v="258"/>
  </r>
  <r>
    <x v="258"/>
  </r>
  <r>
    <x v="258"/>
  </r>
  <r>
    <x v="258"/>
  </r>
  <r>
    <x v="29"/>
  </r>
  <r>
    <x v="258"/>
  </r>
  <r>
    <x v="258"/>
  </r>
  <r>
    <x v="258"/>
  </r>
  <r>
    <x v="258"/>
  </r>
  <r>
    <x v="258"/>
  </r>
  <r>
    <x v="258"/>
  </r>
  <r>
    <x v="258"/>
  </r>
  <r>
    <x v="258"/>
  </r>
  <r>
    <x v="258"/>
  </r>
  <r>
    <x v="206"/>
  </r>
  <r>
    <x v="251"/>
  </r>
  <r>
    <x v="251"/>
  </r>
  <r>
    <x v="206"/>
  </r>
  <r>
    <x v="206"/>
  </r>
  <r>
    <x v="206"/>
  </r>
  <r>
    <x v="251"/>
  </r>
  <r>
    <x v="251"/>
  </r>
  <r>
    <x v="30"/>
  </r>
  <r>
    <x v="251"/>
  </r>
  <r>
    <x v="251"/>
  </r>
  <r>
    <x v="206"/>
  </r>
  <r>
    <x v="206"/>
  </r>
  <r>
    <x v="30"/>
  </r>
  <r>
    <x v="30"/>
  </r>
  <r>
    <x v="206"/>
  </r>
  <r>
    <x v="258"/>
  </r>
  <r>
    <x v="206"/>
  </r>
  <r>
    <x v="251"/>
  </r>
  <r>
    <x v="206"/>
  </r>
  <r>
    <x v="251"/>
  </r>
  <r>
    <x v="251"/>
  </r>
  <r>
    <x v="251"/>
  </r>
  <r>
    <x v="258"/>
  </r>
  <r>
    <x v="206"/>
  </r>
  <r>
    <x v="206"/>
  </r>
  <r>
    <x v="206"/>
  </r>
  <r>
    <x v="206"/>
  </r>
  <r>
    <x v="206"/>
  </r>
  <r>
    <x v="206"/>
  </r>
  <r>
    <x v="206"/>
  </r>
  <r>
    <x v="251"/>
  </r>
  <r>
    <x v="206"/>
  </r>
  <r>
    <x v="206"/>
  </r>
  <r>
    <x v="206"/>
  </r>
  <r>
    <x v="206"/>
  </r>
  <r>
    <x v="206"/>
  </r>
  <r>
    <x v="258"/>
  </r>
  <r>
    <x v="258"/>
  </r>
  <r>
    <x v="206"/>
  </r>
  <r>
    <x v="206"/>
  </r>
  <r>
    <x v="206"/>
  </r>
  <r>
    <x v="206"/>
  </r>
  <r>
    <x v="206"/>
  </r>
  <r>
    <x v="206"/>
  </r>
  <r>
    <x v="251"/>
  </r>
  <r>
    <x v="258"/>
  </r>
  <r>
    <x v="206"/>
  </r>
  <r>
    <x v="258"/>
  </r>
  <r>
    <x v="206"/>
  </r>
  <r>
    <x v="206"/>
  </r>
  <r>
    <x v="206"/>
  </r>
  <r>
    <x v="206"/>
  </r>
  <r>
    <x v="206"/>
  </r>
  <r>
    <x v="206"/>
  </r>
  <r>
    <x v="206"/>
  </r>
  <r>
    <x v="206"/>
  </r>
  <r>
    <x v="206"/>
  </r>
  <r>
    <x v="251"/>
  </r>
  <r>
    <x v="206"/>
  </r>
  <r>
    <x v="251"/>
  </r>
  <r>
    <x v="251"/>
  </r>
  <r>
    <x v="206"/>
  </r>
  <r>
    <x v="206"/>
  </r>
  <r>
    <x v="206"/>
  </r>
  <r>
    <x v="206"/>
  </r>
  <r>
    <x v="206"/>
  </r>
  <r>
    <x v="206"/>
  </r>
  <r>
    <x v="206"/>
  </r>
  <r>
    <x v="251"/>
  </r>
  <r>
    <x v="206"/>
  </r>
  <r>
    <x v="206"/>
  </r>
  <r>
    <x v="251"/>
  </r>
  <r>
    <x v="251"/>
  </r>
  <r>
    <x v="206"/>
  </r>
  <r>
    <x v="206"/>
  </r>
  <r>
    <x v="251"/>
  </r>
  <r>
    <x v="206"/>
  </r>
  <r>
    <x v="206"/>
  </r>
  <r>
    <x v="206"/>
  </r>
  <r>
    <x v="206"/>
  </r>
  <r>
    <x v="206"/>
  </r>
  <r>
    <x v="206"/>
  </r>
  <r>
    <x v="206"/>
  </r>
  <r>
    <x v="206"/>
  </r>
  <r>
    <x v="206"/>
  </r>
  <r>
    <x v="206"/>
  </r>
  <r>
    <x v="206"/>
  </r>
  <r>
    <x v="206"/>
  </r>
  <r>
    <x v="206"/>
  </r>
  <r>
    <x v="206"/>
  </r>
  <r>
    <x v="206"/>
  </r>
  <r>
    <x v="206"/>
  </r>
  <r>
    <x v="206"/>
  </r>
  <r>
    <x v="206"/>
  </r>
  <r>
    <x v="206"/>
  </r>
  <r>
    <x v="206"/>
  </r>
  <r>
    <x v="206"/>
  </r>
  <r>
    <x v="258"/>
  </r>
  <r>
    <x v="258"/>
  </r>
  <r>
    <x v="258"/>
  </r>
  <r>
    <x v="258"/>
  </r>
  <r>
    <x v="258"/>
  </r>
  <r>
    <x v="206"/>
  </r>
  <r>
    <x v="258"/>
  </r>
  <r>
    <x v="258"/>
  </r>
  <r>
    <x v="206"/>
  </r>
  <r>
    <x v="258"/>
  </r>
  <r>
    <x v="258"/>
  </r>
  <r>
    <x v="359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184">
  <r>
    <x v="0"/>
    <n v="-0.22309999999999999"/>
  </r>
  <r>
    <x v="0"/>
    <n v="-0.23849999999999999"/>
  </r>
  <r>
    <x v="0"/>
    <n v="-0.24329999999999999"/>
  </r>
  <r>
    <x v="0"/>
    <n v="-0.23949999999999999"/>
  </r>
  <r>
    <x v="0"/>
    <n v="-0.2384"/>
  </r>
  <r>
    <x v="0"/>
    <n v="-0.31219999999999998"/>
  </r>
  <r>
    <x v="0"/>
    <n v="-0.25140000000000001"/>
  </r>
  <r>
    <x v="0"/>
    <n v="-0.2132"/>
  </r>
  <r>
    <x v="0"/>
    <n v="-0.16500000000000001"/>
  </r>
  <r>
    <x v="0"/>
    <n v="-0.3851"/>
  </r>
  <r>
    <x v="1"/>
    <n v="-0.192"/>
  </r>
  <r>
    <x v="1"/>
    <n v="-0.10349999999999999"/>
  </r>
  <r>
    <x v="1"/>
    <n v="-0.32540000000000002"/>
  </r>
  <r>
    <x v="0"/>
    <n v="-0.37990000000000002"/>
  </r>
  <r>
    <x v="1"/>
    <n v="-0.2195"/>
  </r>
  <r>
    <x v="0"/>
    <n v="-0.11459999999999999"/>
  </r>
  <r>
    <x v="1"/>
    <n v="-0.2319"/>
  </r>
  <r>
    <x v="0"/>
    <n v="-1.3299999999999999E-2"/>
  </r>
  <r>
    <x v="1"/>
    <n v="-0.28989999999999999"/>
  </r>
  <r>
    <x v="1"/>
    <n v="-0.1971"/>
  </r>
  <r>
    <x v="0"/>
    <n v="-0.36020000000000002"/>
  </r>
  <r>
    <x v="0"/>
    <n v="-0.1842"/>
  </r>
  <r>
    <x v="0"/>
    <n v="-0.39589999999999997"/>
  </r>
  <r>
    <x v="0"/>
    <n v="-0.26829999999999998"/>
  </r>
  <r>
    <x v="0"/>
    <n v="-0.2923"/>
  </r>
  <r>
    <x v="1"/>
    <n v="-0.22800000000000001"/>
  </r>
  <r>
    <x v="0"/>
    <n v="-0.17960000000000001"/>
  </r>
  <r>
    <x v="0"/>
    <n v="-6.4899999999999999E-2"/>
  </r>
  <r>
    <x v="1"/>
    <n v="-0.25700000000000001"/>
  </r>
  <r>
    <x v="1"/>
    <n v="-0.27479999999999999"/>
  </r>
  <r>
    <x v="1"/>
    <n v="-0.28249999999999997"/>
  </r>
  <r>
    <x v="0"/>
    <n v="-0.23860000000000001"/>
  </r>
  <r>
    <x v="0"/>
    <n v="-0.186"/>
  </r>
  <r>
    <x v="0"/>
    <n v="-0.27089999999999997"/>
  </r>
  <r>
    <x v="0"/>
    <n v="-0.20250000000000001"/>
  </r>
  <r>
    <x v="1"/>
    <n v="-0.27129999999999999"/>
  </r>
  <r>
    <x v="1"/>
    <n v="-0.29049999999999998"/>
  </r>
  <r>
    <x v="1"/>
    <n v="-0.14330000000000001"/>
  </r>
  <r>
    <x v="1"/>
    <n v="-0.3236"/>
  </r>
  <r>
    <x v="1"/>
    <n v="-0.2954"/>
  </r>
  <r>
    <x v="0"/>
    <n v="-0.22589999999999999"/>
  </r>
  <r>
    <x v="0"/>
    <n v="-0.1993"/>
  </r>
  <r>
    <x v="0"/>
    <n v="-0.13239999999999999"/>
  </r>
  <r>
    <x v="0"/>
    <n v="-0.25850000000000001"/>
  </r>
  <r>
    <x v="0"/>
    <n v="-0.27689999999999998"/>
  </r>
  <r>
    <x v="0"/>
    <n v="-0.1464"/>
  </r>
  <r>
    <x v="0"/>
    <n v="-0.31330000000000002"/>
  </r>
  <r>
    <x v="0"/>
    <n v="-0.23880000000000001"/>
  </r>
  <r>
    <x v="0"/>
    <n v="-0.21659999999999999"/>
  </r>
  <r>
    <x v="0"/>
    <n v="-0.27560000000000001"/>
  </r>
  <r>
    <x v="0"/>
    <n v="-0.19389999999999999"/>
  </r>
  <r>
    <x v="0"/>
    <n v="-0.32779999999999998"/>
  </r>
  <r>
    <x v="0"/>
    <n v="-0.28460000000000002"/>
  </r>
  <r>
    <x v="0"/>
    <n v="-0.25650000000000001"/>
  </r>
  <r>
    <x v="0"/>
    <n v="-0.28910000000000002"/>
  </r>
  <r>
    <x v="0"/>
    <n v="-0.32229999999999998"/>
  </r>
  <r>
    <x v="0"/>
    <n v="-0.33689999999999998"/>
  </r>
  <r>
    <x v="0"/>
    <n v="-0.224"/>
  </r>
  <r>
    <x v="0"/>
    <n v="-0.2853"/>
  </r>
  <r>
    <x v="0"/>
    <n v="-0.25390000000000001"/>
  </r>
  <r>
    <x v="0"/>
    <n v="-0.1729"/>
  </r>
  <r>
    <x v="0"/>
    <n v="-0.24479999999999999"/>
  </r>
  <r>
    <x v="0"/>
    <n v="-0.24929999999999999"/>
  </r>
  <r>
    <x v="0"/>
    <n v="-0.38700000000000001"/>
  </r>
  <r>
    <x v="0"/>
    <n v="-0.10580000000000001"/>
  </r>
  <r>
    <x v="0"/>
    <n v="-0.26369999999999999"/>
  </r>
  <r>
    <x v="0"/>
    <n v="-0.29459999999999997"/>
  </r>
  <r>
    <x v="0"/>
    <n v="-0.19980000000000001"/>
  </r>
  <r>
    <x v="0"/>
    <n v="-0.26669999999999999"/>
  </r>
  <r>
    <x v="0"/>
    <n v="-0.24959999999999999"/>
  </r>
  <r>
    <x v="0"/>
    <n v="-0.1772"/>
  </r>
  <r>
    <x v="0"/>
    <n v="-0.2293"/>
  </r>
  <r>
    <x v="0"/>
    <n v="-0.22459999999999999"/>
  </r>
  <r>
    <x v="0"/>
    <n v="-0.214"/>
  </r>
  <r>
    <x v="0"/>
    <n v="-0.1241"/>
  </r>
  <r>
    <x v="0"/>
    <n v="-0.21809999999999999"/>
  </r>
  <r>
    <x v="0"/>
    <n v="-0.2359"/>
  </r>
  <r>
    <x v="0"/>
    <n v="-0.14549999999999999"/>
  </r>
  <r>
    <x v="0"/>
    <n v="-0.20380000000000001"/>
  </r>
  <r>
    <x v="0"/>
    <n v="-0.21609999999999999"/>
  </r>
  <r>
    <x v="0"/>
    <n v="-0.22670000000000001"/>
  </r>
  <r>
    <x v="0"/>
    <n v="-0.20830000000000001"/>
  </r>
  <r>
    <x v="0"/>
    <n v="-0.33050000000000002"/>
  </r>
  <r>
    <x v="0"/>
    <n v="-0.25280000000000002"/>
  </r>
  <r>
    <x v="0"/>
    <n v="-0.25259999999999999"/>
  </r>
  <r>
    <x v="0"/>
    <n v="-0.25829999999999997"/>
  </r>
  <r>
    <x v="0"/>
    <n v="-0.25430000000000003"/>
  </r>
  <r>
    <x v="0"/>
    <n v="-0.1792"/>
  </r>
  <r>
    <x v="0"/>
    <n v="-0.1895"/>
  </r>
  <r>
    <x v="0"/>
    <n v="-0.18260000000000001"/>
  </r>
  <r>
    <x v="0"/>
    <n v="-0.2097"/>
  </r>
  <r>
    <x v="0"/>
    <n v="-0.2452"/>
  </r>
  <r>
    <x v="0"/>
    <n v="-0.25700000000000001"/>
  </r>
  <r>
    <x v="0"/>
    <n v="-0.1754"/>
  </r>
  <r>
    <x v="0"/>
    <n v="-0.377"/>
  </r>
  <r>
    <x v="0"/>
    <n v="-9.2700000000000005E-2"/>
  </r>
  <r>
    <x v="0"/>
    <n v="-0.22059999999999999"/>
  </r>
  <r>
    <x v="0"/>
    <n v="-0.23419999999999999"/>
  </r>
  <r>
    <x v="0"/>
    <n v="-0.2114"/>
  </r>
  <r>
    <x v="0"/>
    <n v="-0.21429999999999999"/>
  </r>
  <r>
    <x v="0"/>
    <n v="-0.21909999999999999"/>
  </r>
  <r>
    <x v="0"/>
    <n v="-0.20810000000000001"/>
  </r>
  <r>
    <x v="0"/>
    <n v="-0.17899999999999999"/>
  </r>
  <r>
    <x v="0"/>
    <n v="-0.24540000000000001"/>
  </r>
  <r>
    <x v="0"/>
    <n v="-0.20760000000000001"/>
  </r>
  <r>
    <x v="0"/>
    <n v="-0.24249999999999999"/>
  </r>
  <r>
    <x v="0"/>
    <n v="-0.1595"/>
  </r>
  <r>
    <x v="0"/>
    <n v="-0.20669999999999999"/>
  </r>
  <r>
    <x v="0"/>
    <n v="-0.2432"/>
  </r>
  <r>
    <x v="0"/>
    <n v="-0.1958"/>
  </r>
  <r>
    <x v="0"/>
    <n v="-0.19670000000000001"/>
  </r>
  <r>
    <x v="0"/>
    <n v="-0.21629999999999999"/>
  </r>
  <r>
    <x v="0"/>
    <n v="-0.2069"/>
  </r>
  <r>
    <x v="0"/>
    <n v="-0.21110000000000001"/>
  </r>
  <r>
    <x v="0"/>
    <n v="-0.2384"/>
  </r>
  <r>
    <x v="0"/>
    <n v="-0.2175"/>
  </r>
  <r>
    <x v="0"/>
    <n v="-0.20949999999999999"/>
  </r>
  <r>
    <x v="0"/>
    <n v="-0.23749999999999999"/>
  </r>
  <r>
    <x v="0"/>
    <n v="-0.1104"/>
  </r>
  <r>
    <x v="0"/>
    <n v="-0.16880000000000001"/>
  </r>
  <r>
    <x v="0"/>
    <n v="-0.17580000000000001"/>
  </r>
  <r>
    <x v="0"/>
    <n v="-0.20630000000000001"/>
  </r>
  <r>
    <x v="0"/>
    <n v="3.6900000000000002E-2"/>
  </r>
  <r>
    <x v="0"/>
    <n v="-0.22800000000000001"/>
  </r>
  <r>
    <x v="0"/>
    <n v="-0.2248"/>
  </r>
  <r>
    <x v="0"/>
    <n v="-0.223"/>
  </r>
  <r>
    <x v="0"/>
    <n v="-0.16980000000000001"/>
  </r>
  <r>
    <x v="0"/>
    <n v="-0.22090000000000001"/>
  </r>
  <r>
    <x v="0"/>
    <n v="-0.2109"/>
  </r>
  <r>
    <x v="0"/>
    <n v="-0.2059"/>
  </r>
  <r>
    <x v="0"/>
    <n v="-0.1918"/>
  </r>
  <r>
    <x v="0"/>
    <n v="-0.18659999999999999"/>
  </r>
  <r>
    <x v="0"/>
    <n v="-0.21410000000000001"/>
  </r>
  <r>
    <x v="0"/>
    <n v="-0.16969999999999999"/>
  </r>
  <r>
    <x v="0"/>
    <n v="-0.2291"/>
  </r>
  <r>
    <x v="0"/>
    <n v="-0.19470000000000001"/>
  </r>
  <r>
    <x v="0"/>
    <n v="-0.21779999999999999"/>
  </r>
  <r>
    <x v="0"/>
    <n v="-0.19719999999999999"/>
  </r>
  <r>
    <x v="0"/>
    <n v="-0.1946"/>
  </r>
  <r>
    <x v="0"/>
    <n v="-0.18129999999999999"/>
  </r>
  <r>
    <x v="0"/>
    <n v="-0.20150000000000001"/>
  </r>
  <r>
    <x v="0"/>
    <n v="-0.156"/>
  </r>
  <r>
    <x v="0"/>
    <n v="-0.19309999999999999"/>
  </r>
  <r>
    <x v="0"/>
    <n v="-0.23519999999999999"/>
  </r>
  <r>
    <x v="0"/>
    <n v="-0.1885"/>
  </r>
  <r>
    <x v="0"/>
    <n v="-0.19020000000000001"/>
  </r>
  <r>
    <x v="0"/>
    <n v="-0.2117"/>
  </r>
  <r>
    <x v="0"/>
    <n v="-0.1852"/>
  </r>
  <r>
    <x v="0"/>
    <n v="-0.18709999999999999"/>
  </r>
  <r>
    <x v="0"/>
    <n v="-0.1925"/>
  </r>
  <r>
    <x v="0"/>
    <n v="-0.18340000000000001"/>
  </r>
  <r>
    <x v="0"/>
    <n v="-0.2092"/>
  </r>
  <r>
    <x v="0"/>
    <n v="-0.23380000000000001"/>
  </r>
  <r>
    <x v="0"/>
    <n v="-0.18559999999999999"/>
  </r>
  <r>
    <x v="0"/>
    <n v="-0.26500000000000001"/>
  </r>
  <r>
    <x v="0"/>
    <n v="-0.28320000000000001"/>
  </r>
  <r>
    <x v="0"/>
    <n v="-0.16300000000000001"/>
  </r>
  <r>
    <x v="0"/>
    <n v="-0.32900000000000001"/>
  </r>
  <r>
    <x v="0"/>
    <n v="-0.2472"/>
  </r>
  <r>
    <x v="0"/>
    <n v="-0.2596"/>
  </r>
  <r>
    <x v="0"/>
    <n v="-0.25290000000000001"/>
  </r>
  <r>
    <x v="0"/>
    <n v="-0.2286"/>
  </r>
  <r>
    <x v="0"/>
    <n v="-0.21959999999999999"/>
  </r>
  <r>
    <x v="0"/>
    <n v="-0.2281"/>
  </r>
  <r>
    <x v="0"/>
    <n v="-0.30649999999999999"/>
  </r>
  <r>
    <x v="0"/>
    <n v="-0.20860000000000001"/>
  </r>
  <r>
    <x v="0"/>
    <n v="-0.24909999999999999"/>
  </r>
  <r>
    <x v="0"/>
    <n v="-0.2722"/>
  </r>
  <r>
    <x v="0"/>
    <n v="-0.21859999999999999"/>
  </r>
  <r>
    <x v="0"/>
    <n v="-0.26619999999999999"/>
  </r>
  <r>
    <x v="0"/>
    <n v="-0.2429"/>
  </r>
  <r>
    <x v="0"/>
    <n v="-0.26369999999999999"/>
  </r>
  <r>
    <x v="0"/>
    <n v="-0.23930000000000001"/>
  </r>
  <r>
    <x v="0"/>
    <n v="-0.2949"/>
  </r>
  <r>
    <x v="0"/>
    <n v="-0.2455"/>
  </r>
  <r>
    <x v="0"/>
    <n v="-0.21190000000000001"/>
  </r>
  <r>
    <x v="0"/>
    <n v="-0.30869999999999997"/>
  </r>
  <r>
    <x v="0"/>
    <n v="-0.26690000000000003"/>
  </r>
  <r>
    <x v="0"/>
    <n v="-0.23580000000000001"/>
  </r>
  <r>
    <x v="0"/>
    <n v="-0.25569999999999998"/>
  </r>
  <r>
    <x v="0"/>
    <n v="-0.21029999999999999"/>
  </r>
  <r>
    <x v="0"/>
    <n v="-0.25600000000000001"/>
  </r>
  <r>
    <x v="0"/>
    <n v="-0.27439999999999998"/>
  </r>
  <r>
    <x v="0"/>
    <n v="-0.23480000000000001"/>
  </r>
  <r>
    <x v="0"/>
    <n v="-0.25600000000000001"/>
  </r>
  <r>
    <x v="0"/>
    <n v="-0.25230000000000002"/>
  </r>
  <r>
    <x v="0"/>
    <n v="-0.2452"/>
  </r>
  <r>
    <x v="0"/>
    <n v="-0.26590000000000003"/>
  </r>
  <r>
    <x v="0"/>
    <n v="-0.254"/>
  </r>
  <r>
    <x v="0"/>
    <n v="-0.24049999999999999"/>
  </r>
  <r>
    <x v="0"/>
    <n v="-0.26540000000000002"/>
  </r>
  <r>
    <x v="0"/>
    <n v="-0.26040000000000002"/>
  </r>
  <r>
    <x v="0"/>
    <n v="-0.24310000000000001"/>
  </r>
  <r>
    <x v="0"/>
    <n v="-0.2172"/>
  </r>
  <r>
    <x v="0"/>
    <n v="-0.23880000000000001"/>
  </r>
  <r>
    <x v="0"/>
    <n v="-0.2455"/>
  </r>
  <r>
    <x v="0"/>
    <n v="-0.2611"/>
  </r>
  <r>
    <x v="0"/>
    <n v="-0.2485"/>
  </r>
  <r>
    <x v="0"/>
    <n v="-0.24709999999999999"/>
  </r>
  <r>
    <x v="0"/>
    <n v="-0.27210000000000001"/>
  </r>
  <r>
    <x v="0"/>
    <n v="-0.25530000000000003"/>
  </r>
  <r>
    <x v="0"/>
    <n v="-0.25819999999999999"/>
  </r>
  <r>
    <x v="0"/>
    <n v="-0.24579999999999999"/>
  </r>
  <r>
    <x v="0"/>
    <n v="-0.23860000000000001"/>
  </r>
  <r>
    <x v="0"/>
    <n v="-0.25619999999999998"/>
  </r>
  <r>
    <x v="0"/>
    <n v="-0.2379"/>
  </r>
  <r>
    <x v="0"/>
    <n v="-0.25290000000000001"/>
  </r>
  <r>
    <x v="0"/>
    <n v="-0.2316"/>
  </r>
  <r>
    <x v="0"/>
    <n v="-0.2442"/>
  </r>
  <r>
    <x v="0"/>
    <n v="-0.23949999999999999"/>
  </r>
  <r>
    <x v="0"/>
    <n v="-0.24399999999999999"/>
  </r>
  <r>
    <x v="0"/>
    <n v="-0.25319999999999998"/>
  </r>
  <r>
    <x v="0"/>
    <n v="-0.2545"/>
  </r>
  <r>
    <x v="0"/>
    <n v="-0.2404"/>
  </r>
  <r>
    <x v="0"/>
    <n v="-0.2399"/>
  </r>
  <r>
    <x v="0"/>
    <n v="-0.23930000000000001"/>
  </r>
  <r>
    <x v="0"/>
    <n v="-0.24579999999999999"/>
  </r>
  <r>
    <x v="0"/>
    <n v="-0.23580000000000001"/>
  </r>
  <r>
    <x v="0"/>
    <n v="-0.23760000000000001"/>
  </r>
  <r>
    <x v="0"/>
    <n v="-0.22770000000000001"/>
  </r>
  <r>
    <x v="0"/>
    <n v="-0.26429999999999998"/>
  </r>
  <r>
    <x v="0"/>
    <n v="-0.26829999999999998"/>
  </r>
  <r>
    <x v="0"/>
    <n v="-0.23810000000000001"/>
  </r>
  <r>
    <x v="0"/>
    <n v="-0.21010000000000001"/>
  </r>
  <r>
    <x v="0"/>
    <n v="-0.21909999999999999"/>
  </r>
  <r>
    <x v="0"/>
    <n v="-0.2374"/>
  </r>
  <r>
    <x v="0"/>
    <n v="-0.23949999999999999"/>
  </r>
  <r>
    <x v="0"/>
    <n v="-0.28710000000000002"/>
  </r>
  <r>
    <x v="0"/>
    <n v="-0.23680000000000001"/>
  </r>
  <r>
    <x v="0"/>
    <n v="-0.2455"/>
  </r>
  <r>
    <x v="0"/>
    <n v="-0.26179999999999998"/>
  </r>
  <r>
    <x v="0"/>
    <n v="-0.26490000000000002"/>
  </r>
  <r>
    <x v="0"/>
    <n v="-0.2545"/>
  </r>
  <r>
    <x v="0"/>
    <n v="-0.25890000000000002"/>
  </r>
  <r>
    <x v="0"/>
    <n v="-0.2465"/>
  </r>
  <r>
    <x v="0"/>
    <n v="-0.23769999999999999"/>
  </r>
  <r>
    <x v="0"/>
    <n v="-0.2475"/>
  </r>
  <r>
    <x v="0"/>
    <n v="-0.1988"/>
  </r>
  <r>
    <x v="0"/>
    <n v="-0.2392"/>
  </r>
  <r>
    <x v="0"/>
    <n v="-0.25769999999999998"/>
  </r>
  <r>
    <x v="0"/>
    <n v="-0.34060000000000001"/>
  </r>
  <r>
    <x v="0"/>
    <n v="-0.35110000000000002"/>
  </r>
  <r>
    <x v="0"/>
    <n v="-0.29409999999999997"/>
  </r>
  <r>
    <x v="0"/>
    <n v="-0.27810000000000001"/>
  </r>
  <r>
    <x v="0"/>
    <n v="-0.2397"/>
  </r>
  <r>
    <x v="0"/>
    <n v="-0.28720000000000001"/>
  </r>
  <r>
    <x v="0"/>
    <n v="-0.19070000000000001"/>
  </r>
  <r>
    <x v="0"/>
    <n v="-0.32"/>
  </r>
  <r>
    <x v="0"/>
    <n v="-8.2400000000000001E-2"/>
  </r>
  <r>
    <x v="0"/>
    <n v="-0.27979999999999999"/>
  </r>
  <r>
    <x v="0"/>
    <n v="-0.28839999999999999"/>
  </r>
  <r>
    <x v="0"/>
    <n v="-0.25040000000000001"/>
  </r>
  <r>
    <x v="0"/>
    <n v="-0.29630000000000001"/>
  </r>
  <r>
    <x v="0"/>
    <n v="-0.2293"/>
  </r>
  <r>
    <x v="0"/>
    <n v="-0.30769999999999997"/>
  </r>
  <r>
    <x v="0"/>
    <n v="-0.23400000000000001"/>
  </r>
  <r>
    <x v="0"/>
    <n v="-0.18809999999999999"/>
  </r>
  <r>
    <x v="0"/>
    <n v="-0.24010000000000001"/>
  </r>
  <r>
    <x v="0"/>
    <n v="-0.21310000000000001"/>
  </r>
  <r>
    <x v="0"/>
    <n v="-0.2135"/>
  </r>
  <r>
    <x v="0"/>
    <n v="-0.2631"/>
  </r>
  <r>
    <x v="0"/>
    <n v="-0.21990000000000001"/>
  </r>
  <r>
    <x v="0"/>
    <n v="-0.29459999999999997"/>
  </r>
  <r>
    <x v="0"/>
    <n v="-0.2293"/>
  </r>
  <r>
    <x v="0"/>
    <n v="-0.21809999999999999"/>
  </r>
  <r>
    <x v="0"/>
    <n v="-0.2094"/>
  </r>
  <r>
    <x v="0"/>
    <n v="-0.29699999999999999"/>
  </r>
  <r>
    <x v="0"/>
    <n v="-0.2041"/>
  </r>
  <r>
    <x v="0"/>
    <n v="-0.41249999999999998"/>
  </r>
  <r>
    <x v="0"/>
    <n v="-0.20150000000000001"/>
  </r>
  <r>
    <x v="0"/>
    <n v="-0.37840000000000001"/>
  </r>
  <r>
    <x v="0"/>
    <n v="-0.2452"/>
  </r>
  <r>
    <x v="0"/>
    <n v="-0.29349999999999998"/>
  </r>
  <r>
    <x v="0"/>
    <n v="-0.23480000000000001"/>
  </r>
  <r>
    <x v="0"/>
    <n v="-0.33310000000000001"/>
  </r>
  <r>
    <x v="0"/>
    <n v="-0.23580000000000001"/>
  </r>
  <r>
    <x v="0"/>
    <n v="-0.25040000000000001"/>
  </r>
  <r>
    <x v="0"/>
    <n v="-0.1898"/>
  </r>
  <r>
    <x v="0"/>
    <n v="-0.27400000000000002"/>
  </r>
  <r>
    <x v="0"/>
    <n v="-0.22739999999999999"/>
  </r>
  <r>
    <x v="0"/>
    <n v="-0.2392"/>
  </r>
  <r>
    <x v="0"/>
    <n v="-0.27760000000000001"/>
  </r>
  <r>
    <x v="0"/>
    <n v="-0.27550000000000002"/>
  </r>
  <r>
    <x v="0"/>
    <n v="-0.2606"/>
  </r>
  <r>
    <x v="0"/>
    <n v="-0.2717"/>
  </r>
  <r>
    <x v="0"/>
    <n v="-0.31080000000000002"/>
  </r>
  <r>
    <x v="0"/>
    <n v="-0.24959999999999999"/>
  </r>
  <r>
    <x v="0"/>
    <n v="-0.26279999999999998"/>
  </r>
  <r>
    <x v="0"/>
    <n v="-0.28299999999999997"/>
  </r>
  <r>
    <x v="0"/>
    <n v="-0.26419999999999999"/>
  </r>
  <r>
    <x v="0"/>
    <n v="-0.31059999999999999"/>
  </r>
  <r>
    <x v="0"/>
    <n v="-0.3226"/>
  </r>
  <r>
    <x v="0"/>
    <n v="-0.31169999999999998"/>
  </r>
  <r>
    <x v="0"/>
    <n v="-0.23380000000000001"/>
  </r>
  <r>
    <x v="0"/>
    <n v="-0.22570000000000001"/>
  </r>
  <r>
    <x v="0"/>
    <n v="-0.27689999999999998"/>
  </r>
  <r>
    <x v="0"/>
    <n v="-3.0599999999999999E-2"/>
  </r>
  <r>
    <x v="0"/>
    <n v="-0.37669999999999998"/>
  </r>
  <r>
    <x v="0"/>
    <n v="-0.24399999999999999"/>
  </r>
  <r>
    <x v="0"/>
    <n v="-0.20180000000000001"/>
  </r>
  <r>
    <x v="0"/>
    <n v="-0.19139999999999999"/>
  </r>
  <r>
    <x v="0"/>
    <n v="-0.18529999999999999"/>
  </r>
  <r>
    <x v="0"/>
    <n v="-0.2026"/>
  </r>
  <r>
    <x v="0"/>
    <n v="-0.27260000000000001"/>
  </r>
  <r>
    <x v="0"/>
    <n v="-0.27039999999999997"/>
  </r>
  <r>
    <x v="0"/>
    <n v="-0.27229999999999999"/>
  </r>
  <r>
    <x v="0"/>
    <n v="1.1599999999999999E-2"/>
  </r>
  <r>
    <x v="0"/>
    <n v="-0.28889999999999999"/>
  </r>
  <r>
    <x v="0"/>
    <n v="-0.20050000000000001"/>
  </r>
  <r>
    <x v="0"/>
    <n v="-0.27360000000000001"/>
  </r>
  <r>
    <x v="0"/>
    <n v="-0.14180000000000001"/>
  </r>
  <r>
    <x v="0"/>
    <n v="-0.28470000000000001"/>
  </r>
  <r>
    <x v="0"/>
    <n v="-0.28079999999999999"/>
  </r>
  <r>
    <x v="0"/>
    <n v="-0.23369999999999999"/>
  </r>
  <r>
    <x v="0"/>
    <n v="-0.14580000000000001"/>
  </r>
  <r>
    <x v="0"/>
    <n v="-0.3947"/>
  </r>
  <r>
    <x v="0"/>
    <n v="-0.17319999999999999"/>
  </r>
  <r>
    <x v="0"/>
    <n v="-0.26250000000000001"/>
  </r>
  <r>
    <x v="0"/>
    <n v="-0.2114"/>
  </r>
  <r>
    <x v="0"/>
    <n v="-0.21479999999999999"/>
  </r>
  <r>
    <x v="0"/>
    <n v="-0.2767"/>
  </r>
  <r>
    <x v="0"/>
    <n v="-0.14860000000000001"/>
  </r>
  <r>
    <x v="0"/>
    <n v="-0.23230000000000001"/>
  </r>
  <r>
    <x v="0"/>
    <n v="-0.1734"/>
  </r>
  <r>
    <x v="0"/>
    <n v="-0.21310000000000001"/>
  </r>
  <r>
    <x v="0"/>
    <n v="-0.2102"/>
  </r>
  <r>
    <x v="0"/>
    <n v="-0.1981"/>
  </r>
  <r>
    <x v="0"/>
    <n v="-0.22259999999999999"/>
  </r>
  <r>
    <x v="0"/>
    <n v="-0.19639999999999999"/>
  </r>
  <r>
    <x v="0"/>
    <n v="-0.18840000000000001"/>
  </r>
  <r>
    <x v="0"/>
    <n v="-0.21329999999999999"/>
  </r>
  <r>
    <x v="0"/>
    <n v="-0.17530000000000001"/>
  </r>
  <r>
    <x v="0"/>
    <n v="-0.1638"/>
  </r>
  <r>
    <x v="0"/>
    <n v="-0.23669999999999999"/>
  </r>
  <r>
    <x v="0"/>
    <n v="-0.2321"/>
  </r>
  <r>
    <x v="0"/>
    <n v="-0.2369"/>
  </r>
  <r>
    <x v="0"/>
    <n v="-0.1976"/>
  </r>
  <r>
    <x v="0"/>
    <n v="-0.2432"/>
  </r>
  <r>
    <x v="0"/>
    <n v="-0.23400000000000001"/>
  </r>
  <r>
    <x v="0"/>
    <n v="-0.19689999999999999"/>
  </r>
  <r>
    <x v="0"/>
    <n v="-0.25209999999999999"/>
  </r>
  <r>
    <x v="0"/>
    <n v="-0.22439999999999999"/>
  </r>
  <r>
    <x v="0"/>
    <n v="-0.22370000000000001"/>
  </r>
  <r>
    <x v="0"/>
    <n v="-0.1928"/>
  </r>
  <r>
    <x v="0"/>
    <n v="-0.24759999999999999"/>
  </r>
  <r>
    <x v="0"/>
    <n v="-0.62929999999999997"/>
  </r>
  <r>
    <x v="0"/>
    <n v="-0.3075"/>
  </r>
  <r>
    <x v="0"/>
    <n v="-0.22389999999999999"/>
  </r>
  <r>
    <x v="0"/>
    <n v="-0.1411"/>
  </r>
  <r>
    <x v="0"/>
    <n v="-0.26340000000000002"/>
  </r>
  <r>
    <x v="0"/>
    <n v="-0.23760000000000001"/>
  </r>
  <r>
    <x v="1"/>
    <n v="-0.22989999999999999"/>
  </r>
  <r>
    <x v="1"/>
    <n v="-0.2485"/>
  </r>
  <r>
    <x v="1"/>
    <n v="-0.13950000000000001"/>
  </r>
  <r>
    <x v="0"/>
    <n v="-0.249"/>
  </r>
  <r>
    <x v="1"/>
    <n v="-0.2223"/>
  </r>
  <r>
    <x v="1"/>
    <n v="-0.18720000000000001"/>
  </r>
  <r>
    <x v="1"/>
    <n v="-0.19239999999999999"/>
  </r>
  <r>
    <x v="1"/>
    <n v="-0.23300000000000001"/>
  </r>
  <r>
    <x v="1"/>
    <n v="-0.23749999999999999"/>
  </r>
  <r>
    <x v="1"/>
    <n v="-0.17630000000000001"/>
  </r>
  <r>
    <x v="1"/>
    <n v="-0.20949999999999999"/>
  </r>
  <r>
    <x v="1"/>
    <n v="-0.1699"/>
  </r>
  <r>
    <x v="1"/>
    <n v="-0.20930000000000001"/>
  </r>
  <r>
    <x v="1"/>
    <n v="-0.17829999999999999"/>
  </r>
  <r>
    <x v="1"/>
    <n v="-0.23039999999999999"/>
  </r>
  <r>
    <x v="1"/>
    <n v="-0.1903"/>
  </r>
  <r>
    <x v="1"/>
    <n v="-0.2089"/>
  </r>
  <r>
    <x v="1"/>
    <n v="-0.1923"/>
  </r>
  <r>
    <x v="1"/>
    <n v="-0.19270000000000001"/>
  </r>
  <r>
    <x v="1"/>
    <n v="-0.24660000000000001"/>
  </r>
  <r>
    <x v="1"/>
    <n v="-0.21879999999999999"/>
  </r>
  <r>
    <x v="1"/>
    <n v="-0.2145"/>
  </r>
  <r>
    <x v="1"/>
    <n v="-0.2092"/>
  </r>
  <r>
    <x v="1"/>
    <n v="-0.1769"/>
  </r>
  <r>
    <x v="1"/>
    <n v="-0.19789999999999999"/>
  </r>
  <r>
    <x v="1"/>
    <n v="-0.1696"/>
  </r>
  <r>
    <x v="1"/>
    <n v="-0.16980000000000001"/>
  </r>
  <r>
    <x v="1"/>
    <n v="-0.16200000000000001"/>
  </r>
  <r>
    <x v="1"/>
    <n v="-0.18870000000000001"/>
  </r>
  <r>
    <x v="1"/>
    <n v="-0.21329999999999999"/>
  </r>
  <r>
    <x v="1"/>
    <n v="-0.20449999999999999"/>
  </r>
  <r>
    <x v="1"/>
    <n v="-0.21859999999999999"/>
  </r>
  <r>
    <x v="1"/>
    <n v="-0.19839999999999999"/>
  </r>
  <r>
    <x v="1"/>
    <n v="-0.19239999999999999"/>
  </r>
  <r>
    <x v="1"/>
    <n v="-0.23880000000000001"/>
  </r>
  <r>
    <x v="1"/>
    <n v="-0.22309999999999999"/>
  </r>
  <r>
    <x v="1"/>
    <n v="-0.2079"/>
  </r>
  <r>
    <x v="1"/>
    <n v="-0.27060000000000001"/>
  </r>
  <r>
    <x v="1"/>
    <n v="-0.30320000000000003"/>
  </r>
  <r>
    <x v="1"/>
    <n v="-0.16969999999999999"/>
  </r>
  <r>
    <x v="1"/>
    <n v="-0.2944"/>
  </r>
  <r>
    <x v="1"/>
    <n v="-0.20499999999999999"/>
  </r>
  <r>
    <x v="1"/>
    <n v="-0.18459999999999999"/>
  </r>
  <r>
    <x v="1"/>
    <n v="-0.2281"/>
  </r>
  <r>
    <x v="1"/>
    <n v="-0.35189999999999999"/>
  </r>
  <r>
    <x v="0"/>
    <n v="-0.11799999999999999"/>
  </r>
  <r>
    <x v="0"/>
    <n v="-0.14380000000000001"/>
  </r>
  <r>
    <x v="0"/>
    <n v="-0.2011"/>
  </r>
  <r>
    <x v="1"/>
    <n v="-0.13830000000000001"/>
  </r>
  <r>
    <x v="1"/>
    <n v="-7.9299999999999995E-2"/>
  </r>
  <r>
    <x v="2"/>
    <n v="-0.24079999999999999"/>
  </r>
  <r>
    <x v="2"/>
    <n v="3.8E-3"/>
  </r>
  <r>
    <x v="2"/>
    <n v="-2.53E-2"/>
  </r>
  <r>
    <x v="2"/>
    <n v="-0.1933"/>
  </r>
  <r>
    <x v="2"/>
    <n v="-0.25319999999999998"/>
  </r>
  <r>
    <x v="2"/>
    <n v="-0.22969999999999999"/>
  </r>
  <r>
    <x v="2"/>
    <n v="-0.21340000000000001"/>
  </r>
  <r>
    <x v="2"/>
    <n v="-7.4200000000000002E-2"/>
  </r>
  <r>
    <x v="2"/>
    <n v="-0.188"/>
  </r>
  <r>
    <x v="2"/>
    <n v="-0.1411"/>
  </r>
  <r>
    <x v="1"/>
    <n v="-0.16619999999999999"/>
  </r>
  <r>
    <x v="1"/>
    <n v="-0.21909999999999999"/>
  </r>
  <r>
    <x v="2"/>
    <n v="-6.7799999999999999E-2"/>
  </r>
  <r>
    <x v="1"/>
    <n v="-0.12870000000000001"/>
  </r>
  <r>
    <x v="2"/>
    <n v="-1.2699999999999999E-2"/>
  </r>
  <r>
    <x v="2"/>
    <n v="7.5399999999999995E-2"/>
  </r>
  <r>
    <x v="2"/>
    <n v="0.15379999999999999"/>
  </r>
  <r>
    <x v="2"/>
    <n v="-7.1400000000000005E-2"/>
  </r>
  <r>
    <x v="2"/>
    <n v="1.2800000000000001E-2"/>
  </r>
  <r>
    <x v="2"/>
    <n v="-0.31809999999999999"/>
  </r>
  <r>
    <x v="2"/>
    <n v="-0.13980000000000001"/>
  </r>
  <r>
    <x v="2"/>
    <n v="-7.1199999999999999E-2"/>
  </r>
  <r>
    <x v="2"/>
    <n v="-0.21229999999999999"/>
  </r>
  <r>
    <x v="2"/>
    <n v="-0.1173"/>
  </r>
  <r>
    <x v="2"/>
    <n v="-0.14560000000000001"/>
  </r>
  <r>
    <x v="2"/>
    <n v="-0.19889999999999999"/>
  </r>
  <r>
    <x v="1"/>
    <n v="-0.2487"/>
  </r>
  <r>
    <x v="1"/>
    <n v="-0.1976"/>
  </r>
  <r>
    <x v="2"/>
    <n v="-0.15160000000000001"/>
  </r>
  <r>
    <x v="2"/>
    <n v="1.6799999999999999E-2"/>
  </r>
  <r>
    <x v="2"/>
    <n v="-0.12509999999999999"/>
  </r>
  <r>
    <x v="2"/>
    <n v="-0.24610000000000001"/>
  </r>
  <r>
    <x v="1"/>
    <n v="-8.1199999999999994E-2"/>
  </r>
  <r>
    <x v="2"/>
    <n v="-0.3019"/>
  </r>
  <r>
    <x v="2"/>
    <n v="-0.14960000000000001"/>
  </r>
  <r>
    <x v="2"/>
    <n v="-0.2036"/>
  </r>
  <r>
    <x v="2"/>
    <n v="-0.20180000000000001"/>
  </r>
  <r>
    <x v="3"/>
    <n v="-0.2036"/>
  </r>
  <r>
    <x v="3"/>
    <n v="-0.13120000000000001"/>
  </r>
  <r>
    <x v="3"/>
    <n v="-0.1114"/>
  </r>
  <r>
    <x v="3"/>
    <n v="-0.31269999999999998"/>
  </r>
  <r>
    <x v="3"/>
    <n v="-0.22020000000000001"/>
  </r>
  <r>
    <x v="3"/>
    <n v="-0.33550000000000002"/>
  </r>
  <r>
    <x v="4"/>
    <n v="-7.2400000000000006E-2"/>
  </r>
  <r>
    <x v="4"/>
    <n v="1.01E-2"/>
  </r>
  <r>
    <x v="4"/>
    <n v="3.7400000000000003E-2"/>
  </r>
  <r>
    <x v="4"/>
    <n v="-8.1799999999999998E-2"/>
  </r>
  <r>
    <x v="4"/>
    <n v="-9.9000000000000008E-3"/>
  </r>
  <r>
    <x v="4"/>
    <n v="-0.27829999999999999"/>
  </r>
  <r>
    <x v="4"/>
    <n v="-0.20899999999999999"/>
  </r>
  <r>
    <x v="4"/>
    <n v="-0.24229999999999999"/>
  </r>
  <r>
    <x v="4"/>
    <n v="-0.20330000000000001"/>
  </r>
  <r>
    <x v="4"/>
    <n v="-0.1489"/>
  </r>
  <r>
    <x v="4"/>
    <n v="-0.18509999999999999"/>
  </r>
  <r>
    <x v="4"/>
    <n v="-0.22059999999999999"/>
  </r>
  <r>
    <x v="3"/>
    <n v="-0.39839999999999998"/>
  </r>
  <r>
    <x v="3"/>
    <n v="-0.53779999999999994"/>
  </r>
  <r>
    <x v="3"/>
    <n v="-0.53890000000000005"/>
  </r>
  <r>
    <x v="3"/>
    <n v="-0.39319999999999999"/>
  </r>
  <r>
    <x v="3"/>
    <n v="-0.46889999999999998"/>
  </r>
  <r>
    <x v="2"/>
    <n v="-0.34639999999999999"/>
  </r>
  <r>
    <x v="2"/>
    <n v="-0.53"/>
  </r>
  <r>
    <x v="2"/>
    <n v="-0.61760000000000004"/>
  </r>
  <r>
    <x v="2"/>
    <n v="-0.40989999999999999"/>
  </r>
  <r>
    <x v="1"/>
    <n v="-0.4698"/>
  </r>
  <r>
    <x v="1"/>
    <n v="-0.4592"/>
  </r>
  <r>
    <x v="0"/>
    <n v="-0.3417"/>
  </r>
  <r>
    <x v="0"/>
    <n v="-0.37230000000000002"/>
  </r>
  <r>
    <x v="0"/>
    <n v="-0.27689999999999998"/>
  </r>
  <r>
    <x v="5"/>
    <n v="-0.22570000000000001"/>
  </r>
  <r>
    <x v="5"/>
    <n v="-0.191"/>
  </r>
  <r>
    <x v="5"/>
    <n v="-0.13650000000000001"/>
  </r>
  <r>
    <x v="5"/>
    <n v="-0.1113"/>
  </r>
  <r>
    <x v="5"/>
    <n v="-0.1014"/>
  </r>
  <r>
    <x v="5"/>
    <n v="-0.16020000000000001"/>
  </r>
  <r>
    <x v="0"/>
    <n v="-0.12770000000000001"/>
  </r>
  <r>
    <x v="5"/>
    <n v="-0.1661"/>
  </r>
  <r>
    <x v="5"/>
    <n v="-0.20710000000000001"/>
  </r>
  <r>
    <x v="6"/>
    <n v="-0.24840000000000001"/>
  </r>
  <r>
    <x v="6"/>
    <n v="-0.26169999999999999"/>
  </r>
  <r>
    <x v="6"/>
    <n v="-0.3175"/>
  </r>
  <r>
    <x v="6"/>
    <n v="-0.35270000000000001"/>
  </r>
  <r>
    <x v="6"/>
    <n v="-0.38229999999999997"/>
  </r>
  <r>
    <x v="6"/>
    <n v="-0.37480000000000002"/>
  </r>
  <r>
    <x v="6"/>
    <n v="-0.374"/>
  </r>
  <r>
    <x v="6"/>
    <n v="-0.23710000000000001"/>
  </r>
  <r>
    <x v="6"/>
    <n v="-0.21870000000000001"/>
  </r>
  <r>
    <x v="6"/>
    <n v="-0.14019999999999999"/>
  </r>
  <r>
    <x v="6"/>
    <n v="-0.14149999999999999"/>
  </r>
  <r>
    <x v="6"/>
    <n v="-0.12889999999999999"/>
  </r>
  <r>
    <x v="6"/>
    <n v="-0.1007"/>
  </r>
  <r>
    <x v="6"/>
    <n v="-6.9400000000000003E-2"/>
  </r>
  <r>
    <x v="6"/>
    <n v="-6.4600000000000005E-2"/>
  </r>
  <r>
    <x v="6"/>
    <n v="-6.0699999999999997E-2"/>
  </r>
  <r>
    <x v="6"/>
    <n v="-6.7100000000000007E-2"/>
  </r>
  <r>
    <x v="6"/>
    <n v="-4.2999999999999997E-2"/>
  </r>
  <r>
    <x v="6"/>
    <n v="-9.8100000000000007E-2"/>
  </r>
  <r>
    <x v="6"/>
    <n v="-0.129"/>
  </r>
  <r>
    <x v="6"/>
    <n v="-0.15110000000000001"/>
  </r>
  <r>
    <x v="6"/>
    <n v="-5.1400000000000001E-2"/>
  </r>
  <r>
    <x v="6"/>
    <n v="-0.12609999999999999"/>
  </r>
  <r>
    <x v="6"/>
    <n v="-0.1487"/>
  </r>
  <r>
    <x v="6"/>
    <n v="-0.1062"/>
  </r>
  <r>
    <x v="6"/>
    <n v="-9.3399999999999997E-2"/>
  </r>
  <r>
    <x v="6"/>
    <n v="-5.2699999999999997E-2"/>
  </r>
  <r>
    <x v="6"/>
    <n v="-8.7300000000000003E-2"/>
  </r>
  <r>
    <x v="6"/>
    <n v="-7.2099999999999997E-2"/>
  </r>
  <r>
    <x v="6"/>
    <n v="-8.8700000000000001E-2"/>
  </r>
  <r>
    <x v="6"/>
    <n v="-0.11219999999999999"/>
  </r>
  <r>
    <x v="6"/>
    <n v="-0.11749999999999999"/>
  </r>
  <r>
    <x v="6"/>
    <n v="-0.1477"/>
  </r>
  <r>
    <x v="6"/>
    <n v="-0.1694"/>
  </r>
  <r>
    <x v="6"/>
    <n v="-0.13070000000000001"/>
  </r>
  <r>
    <x v="6"/>
    <n v="-0.1641"/>
  </r>
  <r>
    <x v="6"/>
    <n v="-0.16389999999999999"/>
  </r>
  <r>
    <x v="6"/>
    <n v="-0.13819999999999999"/>
  </r>
  <r>
    <x v="6"/>
    <n v="-0.1273"/>
  </r>
  <r>
    <x v="6"/>
    <n v="-0.1434"/>
  </r>
  <r>
    <x v="6"/>
    <n v="-0.13589999999999999"/>
  </r>
  <r>
    <x v="6"/>
    <n v="-0.13750000000000001"/>
  </r>
  <r>
    <x v="6"/>
    <n v="-0.13869999999999999"/>
  </r>
  <r>
    <x v="7"/>
    <n v="-0.12720000000000001"/>
  </r>
  <r>
    <x v="7"/>
    <n v="-0.1366"/>
  </r>
  <r>
    <x v="7"/>
    <n v="-0.1457"/>
  </r>
  <r>
    <x v="7"/>
    <n v="-0.1166"/>
  </r>
  <r>
    <x v="7"/>
    <n v="-0.11700000000000001"/>
  </r>
  <r>
    <x v="7"/>
    <n v="-0.17119999999999999"/>
  </r>
  <r>
    <x v="7"/>
    <n v="-0.1144"/>
  </r>
  <r>
    <x v="7"/>
    <n v="-0.11650000000000001"/>
  </r>
  <r>
    <x v="7"/>
    <n v="-0.11550000000000001"/>
  </r>
  <r>
    <x v="7"/>
    <n v="-0.14810000000000001"/>
  </r>
  <r>
    <x v="7"/>
    <n v="-0.13880000000000001"/>
  </r>
  <r>
    <x v="6"/>
    <n v="-0.157"/>
  </r>
  <r>
    <x v="7"/>
    <n v="-3.9199999999999999E-2"/>
  </r>
  <r>
    <x v="7"/>
    <n v="-9.69E-2"/>
  </r>
  <r>
    <x v="8"/>
    <n v="-5.6599999999999998E-2"/>
  </r>
  <r>
    <x v="8"/>
    <n v="-5.5199999999999999E-2"/>
  </r>
  <r>
    <x v="8"/>
    <n v="-5.6099999999999997E-2"/>
  </r>
  <r>
    <x v="9"/>
    <n v="-1.3899999999999999E-2"/>
  </r>
  <r>
    <x v="9"/>
    <n v="1.1599999999999999E-2"/>
  </r>
  <r>
    <x v="10"/>
    <n v="6.3E-3"/>
  </r>
  <r>
    <x v="10"/>
    <n v="1.03E-2"/>
  </r>
  <r>
    <x v="10"/>
    <n v="4.1099999999999998E-2"/>
  </r>
  <r>
    <x v="11"/>
    <n v="-7.7700000000000005E-2"/>
  </r>
  <r>
    <x v="11"/>
    <n v="-8.3999999999999995E-3"/>
  </r>
  <r>
    <x v="11"/>
    <n v="3.2500000000000001E-2"/>
  </r>
  <r>
    <x v="11"/>
    <n v="-4.8599999999999997E-2"/>
  </r>
  <r>
    <x v="10"/>
    <n v="-6.4299999999999996E-2"/>
  </r>
  <r>
    <x v="10"/>
    <n v="-5.7799999999999997E-2"/>
  </r>
  <r>
    <x v="10"/>
    <n v="-0.1404"/>
  </r>
  <r>
    <x v="10"/>
    <n v="-0.16259999999999999"/>
  </r>
  <r>
    <x v="10"/>
    <n v="-0.15590000000000001"/>
  </r>
  <r>
    <x v="10"/>
    <n v="-0.13389999999999999"/>
  </r>
  <r>
    <x v="10"/>
    <n v="-9.6199999999999994E-2"/>
  </r>
  <r>
    <x v="10"/>
    <n v="-6.9900000000000004E-2"/>
  </r>
  <r>
    <x v="10"/>
    <n v="-4.7199999999999999E-2"/>
  </r>
  <r>
    <x v="10"/>
    <n v="1.49E-2"/>
  </r>
  <r>
    <x v="10"/>
    <n v="2.8999999999999998E-3"/>
  </r>
  <r>
    <x v="11"/>
    <n v="1.2800000000000001E-2"/>
  </r>
  <r>
    <x v="11"/>
    <n v="-1.2800000000000001E-2"/>
  </r>
  <r>
    <x v="11"/>
    <n v="-2.1399999999999999E-2"/>
  </r>
  <r>
    <x v="11"/>
    <n v="-2.3300000000000001E-2"/>
  </r>
  <r>
    <x v="11"/>
    <n v="-6.6500000000000004E-2"/>
  </r>
  <r>
    <x v="11"/>
    <n v="-8.72E-2"/>
  </r>
  <r>
    <x v="11"/>
    <n v="-5.9799999999999999E-2"/>
  </r>
  <r>
    <x v="11"/>
    <n v="-7.2900000000000006E-2"/>
  </r>
  <r>
    <x v="11"/>
    <n v="-6.2799999999999995E-2"/>
  </r>
  <r>
    <x v="11"/>
    <n v="-3.9399999999999998E-2"/>
  </r>
  <r>
    <x v="11"/>
    <n v="-4.9299999999999997E-2"/>
  </r>
  <r>
    <x v="11"/>
    <n v="-3.0800000000000001E-2"/>
  </r>
  <r>
    <x v="12"/>
    <n v="-5.9299999999999999E-2"/>
  </r>
  <r>
    <x v="12"/>
    <n v="-7.9799999999999996E-2"/>
  </r>
  <r>
    <x v="12"/>
    <n v="-4.9099999999999998E-2"/>
  </r>
  <r>
    <x v="12"/>
    <n v="-3.2800000000000003E-2"/>
  </r>
  <r>
    <x v="12"/>
    <n v="-4.0399999999999998E-2"/>
  </r>
  <r>
    <x v="12"/>
    <n v="-1.78E-2"/>
  </r>
  <r>
    <x v="12"/>
    <n v="-4.7300000000000002E-2"/>
  </r>
  <r>
    <x v="12"/>
    <n v="-1.4999999999999999E-2"/>
  </r>
  <r>
    <x v="12"/>
    <n v="-1.43E-2"/>
  </r>
  <r>
    <x v="12"/>
    <n v="-3.3799999999999997E-2"/>
  </r>
  <r>
    <x v="12"/>
    <n v="-4.5999999999999999E-2"/>
  </r>
  <r>
    <x v="12"/>
    <n v="-4.9000000000000002E-2"/>
  </r>
  <r>
    <x v="12"/>
    <n v="-5.4100000000000002E-2"/>
  </r>
  <r>
    <x v="12"/>
    <n v="-6.5600000000000006E-2"/>
  </r>
  <r>
    <x v="12"/>
    <n v="-4.8899999999999999E-2"/>
  </r>
  <r>
    <x v="12"/>
    <n v="-4.8800000000000003E-2"/>
  </r>
  <r>
    <x v="12"/>
    <n v="-5.4100000000000002E-2"/>
  </r>
  <r>
    <x v="12"/>
    <n v="-8.5599999999999996E-2"/>
  </r>
  <r>
    <x v="12"/>
    <n v="-2.7199999999999998E-2"/>
  </r>
  <r>
    <x v="13"/>
    <n v="-4.5199999999999997E-2"/>
  </r>
  <r>
    <x v="13"/>
    <n v="-5.6000000000000001E-2"/>
  </r>
  <r>
    <x v="13"/>
    <n v="-2.6599999999999999E-2"/>
  </r>
  <r>
    <x v="13"/>
    <n v="-4.8300000000000003E-2"/>
  </r>
  <r>
    <x v="13"/>
    <n v="-2.75E-2"/>
  </r>
  <r>
    <x v="13"/>
    <n v="-3.73E-2"/>
  </r>
  <r>
    <x v="13"/>
    <n v="4.0000000000000002E-4"/>
  </r>
  <r>
    <x v="13"/>
    <n v="-3.5400000000000001E-2"/>
  </r>
  <r>
    <x v="13"/>
    <n v="-3.2099999999999997E-2"/>
  </r>
  <r>
    <x v="13"/>
    <n v="-1.6799999999999999E-2"/>
  </r>
  <r>
    <x v="13"/>
    <n v="8.9999999999999998E-4"/>
  </r>
  <r>
    <x v="13"/>
    <n v="7.0000000000000001E-3"/>
  </r>
  <r>
    <x v="13"/>
    <n v="7.6300000000000007E-2"/>
  </r>
  <r>
    <x v="13"/>
    <n v="6.7199999999999996E-2"/>
  </r>
  <r>
    <x v="13"/>
    <n v="0.12590000000000001"/>
  </r>
  <r>
    <x v="13"/>
    <n v="0.10440000000000001"/>
  </r>
  <r>
    <x v="13"/>
    <n v="0.1484"/>
  </r>
  <r>
    <x v="13"/>
    <n v="0.13819999999999999"/>
  </r>
  <r>
    <x v="13"/>
    <n v="9.7799999999999998E-2"/>
  </r>
  <r>
    <x v="13"/>
    <n v="0.1032"/>
  </r>
  <r>
    <x v="13"/>
    <n v="4.2599999999999999E-2"/>
  </r>
  <r>
    <x v="13"/>
    <n v="4.99E-2"/>
  </r>
  <r>
    <x v="14"/>
    <n v="8.2900000000000001E-2"/>
  </r>
  <r>
    <x v="14"/>
    <n v="3.6600000000000001E-2"/>
  </r>
  <r>
    <x v="14"/>
    <n v="5.8999999999999997E-2"/>
  </r>
  <r>
    <x v="14"/>
    <n v="0.1255"/>
  </r>
  <r>
    <x v="15"/>
    <n v="0.16550000000000001"/>
  </r>
  <r>
    <x v="15"/>
    <n v="0.1497"/>
  </r>
  <r>
    <x v="15"/>
    <n v="0.14249999999999999"/>
  </r>
  <r>
    <x v="16"/>
    <n v="0.16389999999999999"/>
  </r>
  <r>
    <x v="16"/>
    <n v="0.16750000000000001"/>
  </r>
  <r>
    <x v="17"/>
    <n v="0.1409"/>
  </r>
  <r>
    <x v="17"/>
    <n v="9.7199999999999995E-2"/>
  </r>
  <r>
    <x v="18"/>
    <n v="0.1077"/>
  </r>
  <r>
    <x v="18"/>
    <n v="0.121"/>
  </r>
  <r>
    <x v="19"/>
    <n v="8.8200000000000001E-2"/>
  </r>
  <r>
    <x v="19"/>
    <n v="9.2799999999999994E-2"/>
  </r>
  <r>
    <x v="19"/>
    <n v="9.3299999999999994E-2"/>
  </r>
  <r>
    <x v="20"/>
    <n v="7.4800000000000005E-2"/>
  </r>
  <r>
    <x v="20"/>
    <n v="0.15240000000000001"/>
  </r>
  <r>
    <x v="20"/>
    <n v="8.1799999999999998E-2"/>
  </r>
  <r>
    <x v="20"/>
    <n v="7.5800000000000006E-2"/>
  </r>
  <r>
    <x v="20"/>
    <n v="0.13850000000000001"/>
  </r>
  <r>
    <x v="20"/>
    <n v="0.11459999999999999"/>
  </r>
  <r>
    <x v="20"/>
    <n v="0.13600000000000001"/>
  </r>
  <r>
    <x v="20"/>
    <n v="0.1041"/>
  </r>
  <r>
    <x v="20"/>
    <n v="7.4200000000000002E-2"/>
  </r>
  <r>
    <x v="21"/>
    <n v="0.111"/>
  </r>
  <r>
    <x v="22"/>
    <n v="0.11"/>
  </r>
  <r>
    <x v="22"/>
    <n v="0.1258"/>
  </r>
  <r>
    <x v="23"/>
    <n v="9.4200000000000006E-2"/>
  </r>
  <r>
    <x v="24"/>
    <n v="7.9799999999999996E-2"/>
  </r>
  <r>
    <x v="25"/>
    <n v="9.6000000000000002E-2"/>
  </r>
  <r>
    <x v="25"/>
    <n v="6.6500000000000004E-2"/>
  </r>
  <r>
    <x v="25"/>
    <n v="8.8999999999999996E-2"/>
  </r>
  <r>
    <x v="26"/>
    <n v="0.1042"/>
  </r>
  <r>
    <x v="26"/>
    <n v="0.1042"/>
  </r>
  <r>
    <x v="26"/>
    <n v="0.11509999999999999"/>
  </r>
  <r>
    <x v="27"/>
    <n v="6.9900000000000004E-2"/>
  </r>
  <r>
    <x v="27"/>
    <n v="7.0599999999999996E-2"/>
  </r>
  <r>
    <x v="27"/>
    <n v="5.91E-2"/>
  </r>
  <r>
    <x v="28"/>
    <n v="5.5100000000000003E-2"/>
  </r>
  <r>
    <x v="28"/>
    <n v="3.5999999999999997E-2"/>
  </r>
  <r>
    <x v="28"/>
    <n v="3.73E-2"/>
  </r>
  <r>
    <x v="28"/>
    <n v="2.7199999999999998E-2"/>
  </r>
  <r>
    <x v="28"/>
    <n v="1.4200000000000001E-2"/>
  </r>
  <r>
    <x v="28"/>
    <n v="2.6700000000000002E-2"/>
  </r>
  <r>
    <x v="28"/>
    <n v="5.2600000000000001E-2"/>
  </r>
  <r>
    <x v="28"/>
    <n v="5.33E-2"/>
  </r>
  <r>
    <x v="28"/>
    <n v="2.64E-2"/>
  </r>
  <r>
    <x v="28"/>
    <n v="3.09E-2"/>
  </r>
  <r>
    <x v="28"/>
    <n v="5.9900000000000002E-2"/>
  </r>
  <r>
    <x v="29"/>
    <n v="2.5899999999999999E-2"/>
  </r>
  <r>
    <x v="29"/>
    <n v="3.6400000000000002E-2"/>
  </r>
  <r>
    <x v="29"/>
    <n v="2.3900000000000001E-2"/>
  </r>
  <r>
    <x v="29"/>
    <n v="-6.9999999999999999E-4"/>
  </r>
  <r>
    <x v="29"/>
    <n v="1.11E-2"/>
  </r>
  <r>
    <x v="29"/>
    <n v="5.0700000000000002E-2"/>
  </r>
  <r>
    <x v="29"/>
    <n v="1.9400000000000001E-2"/>
  </r>
  <r>
    <x v="29"/>
    <n v="5.62E-2"/>
  </r>
  <r>
    <x v="29"/>
    <n v="6.5600000000000006E-2"/>
  </r>
  <r>
    <x v="29"/>
    <n v="7.8600000000000003E-2"/>
  </r>
  <r>
    <x v="29"/>
    <n v="4.9500000000000002E-2"/>
  </r>
  <r>
    <x v="29"/>
    <n v="4.5199999999999997E-2"/>
  </r>
  <r>
    <x v="29"/>
    <n v="7.6799999999999993E-2"/>
  </r>
  <r>
    <x v="29"/>
    <n v="7.4999999999999997E-2"/>
  </r>
  <r>
    <x v="29"/>
    <n v="8.8400000000000006E-2"/>
  </r>
  <r>
    <x v="29"/>
    <n v="9.2700000000000005E-2"/>
  </r>
  <r>
    <x v="28"/>
    <n v="0.1188"/>
  </r>
  <r>
    <x v="28"/>
    <n v="0.12540000000000001"/>
  </r>
  <r>
    <x v="29"/>
    <n v="9.4700000000000006E-2"/>
  </r>
  <r>
    <x v="29"/>
    <n v="9.5200000000000007E-2"/>
  </r>
  <r>
    <x v="29"/>
    <n v="9.5899999999999999E-2"/>
  </r>
  <r>
    <x v="29"/>
    <n v="5.8099999999999999E-2"/>
  </r>
  <r>
    <x v="29"/>
    <n v="6.8199999999999997E-2"/>
  </r>
  <r>
    <x v="29"/>
    <n v="5.2400000000000002E-2"/>
  </r>
  <r>
    <x v="29"/>
    <n v="7.1099999999999997E-2"/>
  </r>
  <r>
    <x v="29"/>
    <n v="7.9399999999999998E-2"/>
  </r>
  <r>
    <x v="29"/>
    <n v="5.8500000000000003E-2"/>
  </r>
  <r>
    <x v="29"/>
    <n v="8.8300000000000003E-2"/>
  </r>
  <r>
    <x v="29"/>
    <n v="6.8099999999999994E-2"/>
  </r>
  <r>
    <x v="29"/>
    <n v="6.9800000000000001E-2"/>
  </r>
  <r>
    <x v="30"/>
    <n v="2.81E-2"/>
  </r>
  <r>
    <x v="30"/>
    <n v="3.1300000000000001E-2"/>
  </r>
  <r>
    <x v="30"/>
    <n v="3.2300000000000002E-2"/>
  </r>
  <r>
    <x v="30"/>
    <n v="2.4799999999999999E-2"/>
  </r>
  <r>
    <x v="30"/>
    <n v="5.4600000000000003E-2"/>
  </r>
  <r>
    <x v="30"/>
    <n v="3.3799999999999997E-2"/>
  </r>
  <r>
    <x v="30"/>
    <n v="7.2900000000000006E-2"/>
  </r>
  <r>
    <x v="30"/>
    <n v="6.6900000000000001E-2"/>
  </r>
  <r>
    <x v="30"/>
    <n v="6.8000000000000005E-2"/>
  </r>
  <r>
    <x v="31"/>
    <n v="8.3500000000000005E-2"/>
  </r>
  <r>
    <x v="31"/>
    <n v="5.6399999999999999E-2"/>
  </r>
  <r>
    <x v="31"/>
    <n v="4.6199999999999998E-2"/>
  </r>
  <r>
    <x v="31"/>
    <n v="5.9700000000000003E-2"/>
  </r>
  <r>
    <x v="30"/>
    <n v="3.8600000000000002E-2"/>
  </r>
  <r>
    <x v="30"/>
    <n v="4.65E-2"/>
  </r>
  <r>
    <x v="30"/>
    <n v="7.9699999999999993E-2"/>
  </r>
  <r>
    <x v="30"/>
    <n v="8.4699999999999998E-2"/>
  </r>
  <r>
    <x v="30"/>
    <n v="9.4700000000000006E-2"/>
  </r>
  <r>
    <x v="30"/>
    <n v="0.1193"/>
  </r>
  <r>
    <x v="30"/>
    <n v="0.1389"/>
  </r>
  <r>
    <x v="30"/>
    <n v="9.0300000000000005E-2"/>
  </r>
  <r>
    <x v="30"/>
    <n v="0.10639999999999999"/>
  </r>
  <r>
    <x v="30"/>
    <n v="0.12870000000000001"/>
  </r>
  <r>
    <x v="30"/>
    <n v="8.2299999999999998E-2"/>
  </r>
  <r>
    <x v="30"/>
    <n v="8.3900000000000002E-2"/>
  </r>
  <r>
    <x v="30"/>
    <n v="9.6299999999999997E-2"/>
  </r>
  <r>
    <x v="30"/>
    <n v="0.13189999999999999"/>
  </r>
  <r>
    <x v="30"/>
    <n v="0.1052"/>
  </r>
  <r>
    <x v="30"/>
    <n v="0.14419999999999999"/>
  </r>
  <r>
    <x v="30"/>
    <n v="0.12230000000000001"/>
  </r>
  <r>
    <x v="30"/>
    <n v="0.15160000000000001"/>
  </r>
  <r>
    <x v="30"/>
    <n v="0.1234"/>
  </r>
  <r>
    <x v="30"/>
    <n v="0.1241"/>
  </r>
  <r>
    <x v="30"/>
    <n v="0.11849999999999999"/>
  </r>
  <r>
    <x v="30"/>
    <n v="0.16619999999999999"/>
  </r>
  <r>
    <x v="30"/>
    <n v="0.1618"/>
  </r>
  <r>
    <x v="30"/>
    <n v="0.17130000000000001"/>
  </r>
  <r>
    <x v="30"/>
    <n v="0.23380000000000001"/>
  </r>
  <r>
    <x v="30"/>
    <n v="0.26500000000000001"/>
  </r>
  <r>
    <x v="30"/>
    <n v="0.2505"/>
  </r>
  <r>
    <x v="30"/>
    <n v="0.24299999999999999"/>
  </r>
  <r>
    <x v="30"/>
    <n v="0.25069999999999998"/>
  </r>
  <r>
    <x v="30"/>
    <n v="0.2467"/>
  </r>
  <r>
    <x v="31"/>
    <n v="0.15329999999999999"/>
  </r>
  <r>
    <x v="31"/>
    <n v="0.15290000000000001"/>
  </r>
  <r>
    <x v="31"/>
    <n v="0.1762"/>
  </r>
  <r>
    <x v="31"/>
    <n v="0.16139999999999999"/>
  </r>
  <r>
    <x v="31"/>
    <n v="0.1769"/>
  </r>
  <r>
    <x v="31"/>
    <n v="0.17469999999999999"/>
  </r>
  <r>
    <x v="31"/>
    <n v="0.24660000000000001"/>
  </r>
  <r>
    <x v="31"/>
    <n v="0.23549999999999999"/>
  </r>
  <r>
    <x v="31"/>
    <n v="0.23230000000000001"/>
  </r>
  <r>
    <x v="32"/>
    <n v="0.2084"/>
  </r>
  <r>
    <x v="32"/>
    <n v="0.22239999999999999"/>
  </r>
  <r>
    <x v="33"/>
    <n v="0.2092"/>
  </r>
  <r>
    <x v="33"/>
    <n v="0.13719999999999999"/>
  </r>
  <r>
    <x v="33"/>
    <n v="0.13500000000000001"/>
  </r>
  <r>
    <x v="34"/>
    <n v="0.12590000000000001"/>
  </r>
  <r>
    <x v="34"/>
    <n v="0.111"/>
  </r>
  <r>
    <x v="34"/>
    <n v="9.7500000000000003E-2"/>
  </r>
  <r>
    <x v="34"/>
    <n v="0.12089999999999999"/>
  </r>
  <r>
    <x v="34"/>
    <n v="0.14199999999999999"/>
  </r>
  <r>
    <x v="34"/>
    <n v="0.17219999999999999"/>
  </r>
  <r>
    <x v="35"/>
    <n v="0.13589999999999999"/>
  </r>
  <r>
    <x v="35"/>
    <n v="0.1497"/>
  </r>
  <r>
    <x v="35"/>
    <n v="0.13780000000000001"/>
  </r>
  <r>
    <x v="35"/>
    <n v="0.11"/>
  </r>
  <r>
    <x v="35"/>
    <n v="0.2175"/>
  </r>
  <r>
    <x v="35"/>
    <n v="0.1056"/>
  </r>
  <r>
    <x v="35"/>
    <n v="8.0600000000000005E-2"/>
  </r>
  <r>
    <x v="35"/>
    <n v="3.0099999999999998E-2"/>
  </r>
  <r>
    <x v="35"/>
    <n v="1.0699999999999999E-2"/>
  </r>
  <r>
    <x v="34"/>
    <n v="-3.6600000000000001E-2"/>
  </r>
  <r>
    <x v="35"/>
    <n v="-7.9299999999999995E-2"/>
  </r>
  <r>
    <x v="34"/>
    <n v="-5.8999999999999997E-2"/>
  </r>
  <r>
    <x v="34"/>
    <n v="6.0499999999999998E-2"/>
  </r>
  <r>
    <x v="34"/>
    <n v="4.9000000000000002E-2"/>
  </r>
  <r>
    <x v="34"/>
    <n v="0.14649999999999999"/>
  </r>
  <r>
    <x v="33"/>
    <n v="0.21859999999999999"/>
  </r>
  <r>
    <x v="33"/>
    <n v="0.26340000000000002"/>
  </r>
  <r>
    <x v="32"/>
    <n v="0.29909999999999998"/>
  </r>
  <r>
    <x v="32"/>
    <n v="0.28439999999999999"/>
  </r>
  <r>
    <x v="32"/>
    <n v="0.28110000000000002"/>
  </r>
  <r>
    <x v="32"/>
    <n v="0.23300000000000001"/>
  </r>
  <r>
    <x v="32"/>
    <n v="0.17100000000000001"/>
  </r>
  <r>
    <x v="32"/>
    <n v="0.15229999999999999"/>
  </r>
  <r>
    <x v="31"/>
    <n v="0.13139999999999999"/>
  </r>
  <r>
    <x v="31"/>
    <n v="0.1265"/>
  </r>
  <r>
    <x v="31"/>
    <n v="0.13420000000000001"/>
  </r>
  <r>
    <x v="31"/>
    <n v="0.12640000000000001"/>
  </r>
  <r>
    <x v="31"/>
    <n v="0.16320000000000001"/>
  </r>
  <r>
    <x v="31"/>
    <n v="0.19070000000000001"/>
  </r>
  <r>
    <x v="31"/>
    <n v="0.23499999999999999"/>
  </r>
  <r>
    <x v="31"/>
    <n v="0.2278"/>
  </r>
  <r>
    <x v="31"/>
    <n v="0.21110000000000001"/>
  </r>
  <r>
    <x v="31"/>
    <n v="0.20200000000000001"/>
  </r>
  <r>
    <x v="31"/>
    <n v="0.2137"/>
  </r>
  <r>
    <x v="31"/>
    <n v="0.22359999999999999"/>
  </r>
  <r>
    <x v="31"/>
    <n v="0.23769999999999999"/>
  </r>
  <r>
    <x v="31"/>
    <n v="0.25559999999999999"/>
  </r>
  <r>
    <x v="31"/>
    <n v="0.27329999999999999"/>
  </r>
  <r>
    <x v="31"/>
    <n v="0.307"/>
  </r>
  <r>
    <x v="31"/>
    <n v="0.31080000000000002"/>
  </r>
  <r>
    <x v="31"/>
    <n v="0.32029999999999997"/>
  </r>
  <r>
    <x v="31"/>
    <n v="0.3538"/>
  </r>
  <r>
    <x v="31"/>
    <n v="0.38490000000000002"/>
  </r>
  <r>
    <x v="31"/>
    <n v="0.36770000000000003"/>
  </r>
  <r>
    <x v="31"/>
    <n v="0.35749999999999998"/>
  </r>
  <r>
    <x v="32"/>
    <n v="0.37819999999999998"/>
  </r>
  <r>
    <x v="32"/>
    <n v="0.33689999999999998"/>
  </r>
  <r>
    <x v="32"/>
    <n v="0.33850000000000002"/>
  </r>
  <r>
    <x v="32"/>
    <n v="0.3306"/>
  </r>
  <r>
    <x v="32"/>
    <n v="0.30840000000000001"/>
  </r>
  <r>
    <x v="32"/>
    <n v="0.31530000000000002"/>
  </r>
  <r>
    <x v="32"/>
    <n v="0.30640000000000001"/>
  </r>
  <r>
    <x v="32"/>
    <n v="0.35089999999999999"/>
  </r>
  <r>
    <x v="32"/>
    <n v="0.38729999999999998"/>
  </r>
  <r>
    <x v="32"/>
    <n v="0.39169999999999999"/>
  </r>
  <r>
    <x v="32"/>
    <n v="0.41959999999999997"/>
  </r>
  <r>
    <x v="32"/>
    <n v="0.40600000000000003"/>
  </r>
  <r>
    <x v="32"/>
    <n v="0.38059999999999999"/>
  </r>
  <r>
    <x v="33"/>
    <n v="0.3624"/>
  </r>
  <r>
    <x v="33"/>
    <n v="0.30980000000000002"/>
  </r>
  <r>
    <x v="33"/>
    <n v="0.34410000000000002"/>
  </r>
  <r>
    <x v="33"/>
    <n v="0.26069999999999999"/>
  </r>
  <r>
    <x v="33"/>
    <n v="0.24709999999999999"/>
  </r>
  <r>
    <x v="33"/>
    <n v="0.2155"/>
  </r>
  <r>
    <x v="33"/>
    <n v="0.27079999999999999"/>
  </r>
  <r>
    <x v="33"/>
    <n v="0.22720000000000001"/>
  </r>
  <r>
    <x v="33"/>
    <n v="0.23780000000000001"/>
  </r>
  <r>
    <x v="33"/>
    <n v="0.25540000000000002"/>
  </r>
  <r>
    <x v="33"/>
    <n v="0.30080000000000001"/>
  </r>
  <r>
    <x v="32"/>
    <n v="0.29470000000000002"/>
  </r>
  <r>
    <x v="32"/>
    <n v="0.30599999999999999"/>
  </r>
  <r>
    <x v="32"/>
    <n v="0.35410000000000003"/>
  </r>
  <r>
    <x v="32"/>
    <n v="0.27410000000000001"/>
  </r>
  <r>
    <x v="32"/>
    <n v="0.27139999999999997"/>
  </r>
  <r>
    <x v="32"/>
    <n v="0.27310000000000001"/>
  </r>
  <r>
    <x v="32"/>
    <n v="0.2384"/>
  </r>
  <r>
    <x v="32"/>
    <n v="0.21390000000000001"/>
  </r>
  <r>
    <x v="32"/>
    <n v="0.20030000000000001"/>
  </r>
  <r>
    <x v="32"/>
    <n v="0.215"/>
  </r>
  <r>
    <x v="32"/>
    <n v="0.18759999999999999"/>
  </r>
  <r>
    <x v="32"/>
    <n v="0.18110000000000001"/>
  </r>
  <r>
    <x v="32"/>
    <n v="0.17979999999999999"/>
  </r>
  <r>
    <x v="32"/>
    <n v="0.20200000000000001"/>
  </r>
  <r>
    <x v="32"/>
    <n v="0.21340000000000001"/>
  </r>
  <r>
    <x v="32"/>
    <n v="0.21010000000000001"/>
  </r>
  <r>
    <x v="32"/>
    <n v="0.19789999999999999"/>
  </r>
  <r>
    <x v="32"/>
    <n v="0.1719"/>
  </r>
  <r>
    <x v="32"/>
    <n v="0.1762"/>
  </r>
  <r>
    <x v="32"/>
    <n v="0.1754"/>
  </r>
  <r>
    <x v="32"/>
    <n v="0.24629999999999999"/>
  </r>
  <r>
    <x v="32"/>
    <n v="0.29409999999999997"/>
  </r>
  <r>
    <x v="32"/>
    <n v="0.33260000000000001"/>
  </r>
  <r>
    <x v="32"/>
    <n v="0.3649"/>
  </r>
  <r>
    <x v="32"/>
    <n v="0.37959999999999999"/>
  </r>
  <r>
    <x v="32"/>
    <n v="0.36770000000000003"/>
  </r>
  <r>
    <x v="32"/>
    <n v="0.32669999999999999"/>
  </r>
  <r>
    <x v="32"/>
    <n v="0.34329999999999999"/>
  </r>
  <r>
    <x v="32"/>
    <n v="0.28549999999999998"/>
  </r>
  <r>
    <x v="32"/>
    <n v="0.2412"/>
  </r>
  <r>
    <x v="32"/>
    <n v="0.2402"/>
  </r>
  <r>
    <x v="32"/>
    <n v="0.18920000000000001"/>
  </r>
  <r>
    <x v="32"/>
    <n v="0.17230000000000001"/>
  </r>
  <r>
    <x v="32"/>
    <n v="0.1244"/>
  </r>
  <r>
    <x v="32"/>
    <n v="0.1394"/>
  </r>
  <r>
    <x v="32"/>
    <n v="0.15859999999999999"/>
  </r>
  <r>
    <x v="32"/>
    <n v="0.18149999999999999"/>
  </r>
  <r>
    <x v="32"/>
    <n v="0.20649999999999999"/>
  </r>
  <r>
    <x v="32"/>
    <n v="0.19289999999999999"/>
  </r>
  <r>
    <x v="32"/>
    <n v="0.2137"/>
  </r>
  <r>
    <x v="32"/>
    <n v="0.21790000000000001"/>
  </r>
  <r>
    <x v="32"/>
    <n v="0.22040000000000001"/>
  </r>
  <r>
    <x v="32"/>
    <n v="0.23710000000000001"/>
  </r>
  <r>
    <x v="32"/>
    <n v="0.2369"/>
  </r>
  <r>
    <x v="32"/>
    <n v="0.2271"/>
  </r>
  <r>
    <x v="32"/>
    <n v="0.247"/>
  </r>
  <r>
    <x v="32"/>
    <n v="0.25919999999999999"/>
  </r>
  <r>
    <x v="32"/>
    <n v="0.23"/>
  </r>
  <r>
    <x v="32"/>
    <n v="0.21870000000000001"/>
  </r>
  <r>
    <x v="32"/>
    <n v="0.2167"/>
  </r>
  <r>
    <x v="32"/>
    <n v="0.25650000000000001"/>
  </r>
  <r>
    <x v="32"/>
    <n v="0.24859999999999999"/>
  </r>
  <r>
    <x v="32"/>
    <n v="0.2291"/>
  </r>
  <r>
    <x v="33"/>
    <n v="0.25130000000000002"/>
  </r>
  <r>
    <x v="33"/>
    <n v="0.27810000000000001"/>
  </r>
  <r>
    <x v="34"/>
    <n v="0.2384"/>
  </r>
  <r>
    <x v="34"/>
    <n v="0.24229999999999999"/>
  </r>
  <r>
    <x v="35"/>
    <n v="0.2114"/>
  </r>
  <r>
    <x v="35"/>
    <n v="0.1764"/>
  </r>
  <r>
    <x v="36"/>
    <n v="0.17069999999999999"/>
  </r>
  <r>
    <x v="36"/>
    <n v="0.1129"/>
  </r>
  <r>
    <x v="4"/>
    <n v="8.6499999999999994E-2"/>
  </r>
  <r>
    <x v="4"/>
    <n v="0.11749999999999999"/>
  </r>
  <r>
    <x v="4"/>
    <n v="0.15429999999999999"/>
  </r>
  <r>
    <x v="3"/>
    <n v="0.153"/>
  </r>
  <r>
    <x v="3"/>
    <n v="0.1714"/>
  </r>
  <r>
    <x v="3"/>
    <n v="0.16350000000000001"/>
  </r>
  <r>
    <x v="3"/>
    <n v="0.1696"/>
  </r>
  <r>
    <x v="2"/>
    <n v="0.16189999999999999"/>
  </r>
  <r>
    <x v="2"/>
    <n v="0.124"/>
  </r>
  <r>
    <x v="2"/>
    <n v="0.1163"/>
  </r>
  <r>
    <x v="2"/>
    <n v="0.1041"/>
  </r>
  <r>
    <x v="1"/>
    <n v="0.1212"/>
  </r>
  <r>
    <x v="1"/>
    <n v="0.10920000000000001"/>
  </r>
  <r>
    <x v="1"/>
    <n v="0.10349999999999999"/>
  </r>
  <r>
    <x v="1"/>
    <n v="0.10059999999999999"/>
  </r>
  <r>
    <x v="1"/>
    <n v="6.3899999999999998E-2"/>
  </r>
  <r>
    <x v="0"/>
    <n v="8.3299999999999999E-2"/>
  </r>
  <r>
    <x v="0"/>
    <n v="4.1799999999999997E-2"/>
  </r>
  <r>
    <x v="0"/>
    <n v="2.1399999999999999E-2"/>
  </r>
  <r>
    <x v="0"/>
    <n v="-3.2000000000000002E-3"/>
  </r>
  <r>
    <x v="5"/>
    <n v="-1.34E-2"/>
  </r>
  <r>
    <x v="5"/>
    <n v="8.0999999999999996E-3"/>
  </r>
  <r>
    <x v="5"/>
    <n v="-8.2900000000000001E-2"/>
  </r>
  <r>
    <x v="6"/>
    <n v="-4.3999999999999997E-2"/>
  </r>
  <r>
    <x v="6"/>
    <n v="-9.5100000000000004E-2"/>
  </r>
  <r>
    <x v="7"/>
    <n v="-0.112"/>
  </r>
  <r>
    <x v="7"/>
    <n v="-0.14699999999999999"/>
  </r>
  <r>
    <x v="7"/>
    <n v="-0.16159999999999999"/>
  </r>
  <r>
    <x v="7"/>
    <n v="-0.14560000000000001"/>
  </r>
  <r>
    <x v="8"/>
    <n v="-9.69E-2"/>
  </r>
  <r>
    <x v="8"/>
    <n v="-0.10580000000000001"/>
  </r>
  <r>
    <x v="8"/>
    <n v="-0.13400000000000001"/>
  </r>
  <r>
    <x v="8"/>
    <n v="-0.17910000000000001"/>
  </r>
  <r>
    <x v="8"/>
    <n v="-0.17510000000000001"/>
  </r>
  <r>
    <x v="9"/>
    <n v="-0.1263"/>
  </r>
  <r>
    <x v="9"/>
    <n v="-0.1555"/>
  </r>
  <r>
    <x v="9"/>
    <n v="-0.14449999999999999"/>
  </r>
  <r>
    <x v="9"/>
    <n v="-0.1183"/>
  </r>
  <r>
    <x v="9"/>
    <n v="-0.11849999999999999"/>
  </r>
  <r>
    <x v="9"/>
    <n v="-8.4500000000000006E-2"/>
  </r>
  <r>
    <x v="9"/>
    <n v="-0.14219999999999999"/>
  </r>
  <r>
    <x v="9"/>
    <n v="-0.12809999999999999"/>
  </r>
  <r>
    <x v="9"/>
    <n v="-0.1237"/>
  </r>
  <r>
    <x v="10"/>
    <n v="-0.12280000000000001"/>
  </r>
  <r>
    <x v="10"/>
    <n v="-0.14199999999999999"/>
  </r>
  <r>
    <x v="10"/>
    <n v="-0.13780000000000001"/>
  </r>
  <r>
    <x v="10"/>
    <n v="-0.1653"/>
  </r>
  <r>
    <x v="10"/>
    <n v="-0.1285"/>
  </r>
  <r>
    <x v="10"/>
    <n v="-0.1852"/>
  </r>
  <r>
    <x v="10"/>
    <n v="-0.1613"/>
  </r>
  <r>
    <x v="10"/>
    <n v="-0.1014"/>
  </r>
  <r>
    <x v="10"/>
    <n v="-9.2299999999999993E-2"/>
  </r>
  <r>
    <x v="10"/>
    <n v="-8.14E-2"/>
  </r>
  <r>
    <x v="10"/>
    <n v="-9.1700000000000004E-2"/>
  </r>
  <r>
    <x v="10"/>
    <n v="-4.4499999999999998E-2"/>
  </r>
  <r>
    <x v="10"/>
    <n v="-8.1100000000000005E-2"/>
  </r>
  <r>
    <x v="10"/>
    <n v="-8.2000000000000003E-2"/>
  </r>
  <r>
    <x v="10"/>
    <n v="-0.13039999999999999"/>
  </r>
  <r>
    <x v="10"/>
    <n v="-0.14119999999999999"/>
  </r>
  <r>
    <x v="10"/>
    <n v="-0.14760000000000001"/>
  </r>
  <r>
    <x v="10"/>
    <n v="-0.14149999999999999"/>
  </r>
  <r>
    <x v="10"/>
    <n v="-0.12709999999999999"/>
  </r>
  <r>
    <x v="10"/>
    <n v="-0.15690000000000001"/>
  </r>
  <r>
    <x v="10"/>
    <n v="-0.1226"/>
  </r>
  <r>
    <x v="10"/>
    <n v="-0.1313"/>
  </r>
  <r>
    <x v="10"/>
    <n v="-0.1129"/>
  </r>
  <r>
    <x v="10"/>
    <n v="-0.1409"/>
  </r>
  <r>
    <x v="10"/>
    <n v="-0.12509999999999999"/>
  </r>
  <r>
    <x v="10"/>
    <n v="-0.14269999999999999"/>
  </r>
  <r>
    <x v="10"/>
    <n v="-0.15809999999999999"/>
  </r>
  <r>
    <x v="9"/>
    <n v="-0.20150000000000001"/>
  </r>
  <r>
    <x v="10"/>
    <n v="-0.13320000000000001"/>
  </r>
  <r>
    <x v="10"/>
    <n v="-0.16739999999999999"/>
  </r>
  <r>
    <x v="10"/>
    <n v="-0.14230000000000001"/>
  </r>
  <r>
    <x v="10"/>
    <n v="-0.14280000000000001"/>
  </r>
  <r>
    <x v="10"/>
    <n v="-0.15310000000000001"/>
  </r>
  <r>
    <x v="10"/>
    <n v="-0.154"/>
  </r>
  <r>
    <x v="9"/>
    <n v="-0.14829999999999999"/>
  </r>
  <r>
    <x v="9"/>
    <n v="-0.1447"/>
  </r>
  <r>
    <x v="9"/>
    <n v="-0.15890000000000001"/>
  </r>
  <r>
    <x v="9"/>
    <n v="-0.1711"/>
  </r>
  <r>
    <x v="9"/>
    <n v="-0.2109"/>
  </r>
  <r>
    <x v="9"/>
    <n v="-0.1943"/>
  </r>
  <r>
    <x v="9"/>
    <n v="-0.20760000000000001"/>
  </r>
  <r>
    <x v="9"/>
    <n v="-0.21640000000000001"/>
  </r>
  <r>
    <x v="9"/>
    <n v="-0.20580000000000001"/>
  </r>
  <r>
    <x v="9"/>
    <n v="-0.1973"/>
  </r>
  <r>
    <x v="9"/>
    <n v="-0.2452"/>
  </r>
  <r>
    <x v="9"/>
    <n v="-0.22140000000000001"/>
  </r>
  <r>
    <x v="9"/>
    <n v="-0.1754"/>
  </r>
  <r>
    <x v="9"/>
    <n v="-0.20610000000000001"/>
  </r>
  <r>
    <x v="9"/>
    <n v="-0.2074"/>
  </r>
  <r>
    <x v="9"/>
    <n v="-0.1993"/>
  </r>
  <r>
    <x v="9"/>
    <n v="-0.20830000000000001"/>
  </r>
  <r>
    <x v="9"/>
    <n v="-0.23280000000000001"/>
  </r>
  <r>
    <x v="9"/>
    <n v="-0.29089999999999999"/>
  </r>
  <r>
    <x v="9"/>
    <n v="-0.34599999999999997"/>
  </r>
  <r>
    <x v="9"/>
    <n v="-0.33729999999999999"/>
  </r>
  <r>
    <x v="9"/>
    <n v="-0.32640000000000002"/>
  </r>
  <r>
    <x v="9"/>
    <n v="-0.32619999999999999"/>
  </r>
  <r>
    <x v="9"/>
    <n v="-0.36570000000000003"/>
  </r>
  <r>
    <x v="9"/>
    <n v="-0.3412"/>
  </r>
  <r>
    <x v="9"/>
    <n v="-0.39219999999999999"/>
  </r>
  <r>
    <x v="9"/>
    <n v="-0.42"/>
  </r>
  <r>
    <x v="9"/>
    <n v="-0.40810000000000002"/>
  </r>
  <r>
    <x v="9"/>
    <n v="-0.39340000000000003"/>
  </r>
  <r>
    <x v="9"/>
    <n v="-0.40660000000000002"/>
  </r>
  <r>
    <x v="9"/>
    <n v="-0.3795"/>
  </r>
  <r>
    <x v="9"/>
    <n v="-0.35439999999999999"/>
  </r>
  <r>
    <x v="9"/>
    <n v="-0.3634"/>
  </r>
  <r>
    <x v="8"/>
    <n v="-0.34250000000000003"/>
  </r>
  <r>
    <x v="8"/>
    <n v="-0.36699999999999999"/>
  </r>
  <r>
    <x v="8"/>
    <n v="-0.3906"/>
  </r>
  <r>
    <x v="8"/>
    <n v="-0.34139999999999998"/>
  </r>
  <r>
    <x v="8"/>
    <n v="-0.34100000000000003"/>
  </r>
  <r>
    <x v="8"/>
    <n v="-0.29970000000000002"/>
  </r>
  <r>
    <x v="8"/>
    <n v="-0.25430000000000003"/>
  </r>
  <r>
    <x v="8"/>
    <n v="-0.24229999999999999"/>
  </r>
  <r>
    <x v="8"/>
    <n v="-0.22720000000000001"/>
  </r>
  <r>
    <x v="8"/>
    <n v="-0.20119999999999999"/>
  </r>
  <r>
    <x v="8"/>
    <n v="-0.1661"/>
  </r>
  <r>
    <x v="8"/>
    <n v="-0.16450000000000001"/>
  </r>
  <r>
    <x v="8"/>
    <n v="-0.1988"/>
  </r>
  <r>
    <x v="8"/>
    <n v="-0.19139999999999999"/>
  </r>
  <r>
    <x v="8"/>
    <n v="-0.1898"/>
  </r>
  <r>
    <x v="8"/>
    <n v="-0.17319999999999999"/>
  </r>
  <r>
    <x v="9"/>
    <n v="-0.2014"/>
  </r>
  <r>
    <x v="9"/>
    <n v="-0.2069"/>
  </r>
  <r>
    <x v="9"/>
    <n v="-0.2072"/>
  </r>
  <r>
    <x v="9"/>
    <n v="-0.20519999999999999"/>
  </r>
  <r>
    <x v="9"/>
    <n v="-0.25259999999999999"/>
  </r>
  <r>
    <x v="9"/>
    <n v="-0.24610000000000001"/>
  </r>
  <r>
    <x v="9"/>
    <n v="-0.29260000000000003"/>
  </r>
  <r>
    <x v="9"/>
    <n v="-0.30580000000000002"/>
  </r>
  <r>
    <x v="9"/>
    <n v="-0.27910000000000001"/>
  </r>
  <r>
    <x v="9"/>
    <n v="-0.28320000000000001"/>
  </r>
  <r>
    <x v="9"/>
    <n v="-0.37419999999999998"/>
  </r>
  <r>
    <x v="9"/>
    <n v="-0.28420000000000001"/>
  </r>
  <r>
    <x v="9"/>
    <n v="-0.30719999999999997"/>
  </r>
  <r>
    <x v="9"/>
    <n v="-0.31390000000000001"/>
  </r>
  <r>
    <x v="9"/>
    <n v="-0.2258"/>
  </r>
  <r>
    <x v="10"/>
    <n v="-0.28270000000000001"/>
  </r>
  <r>
    <x v="10"/>
    <n v="-0.31740000000000002"/>
  </r>
  <r>
    <x v="10"/>
    <n v="-0.45290000000000002"/>
  </r>
  <r>
    <x v="10"/>
    <n v="-0.50339999999999996"/>
  </r>
  <r>
    <x v="10"/>
    <n v="-0.52480000000000004"/>
  </r>
  <r>
    <x v="10"/>
    <n v="-0.53049999999999997"/>
  </r>
  <r>
    <x v="10"/>
    <n v="-0.56769999999999998"/>
  </r>
  <r>
    <x v="10"/>
    <n v="-0.51139999999999997"/>
  </r>
  <r>
    <x v="10"/>
    <n v="-0.4254"/>
  </r>
  <r>
    <x v="10"/>
    <n v="-0.44500000000000001"/>
  </r>
  <r>
    <x v="10"/>
    <n v="-0.39950000000000002"/>
  </r>
  <r>
    <x v="11"/>
    <n v="-0.4219"/>
  </r>
  <r>
    <x v="11"/>
    <n v="-0.48520000000000002"/>
  </r>
  <r>
    <x v="11"/>
    <n v="-0.55759999999999998"/>
  </r>
  <r>
    <x v="11"/>
    <n v="-0.54279999999999995"/>
  </r>
  <r>
    <x v="11"/>
    <n v="-0.64190000000000003"/>
  </r>
  <r>
    <x v="10"/>
    <n v="-0.67130000000000001"/>
  </r>
  <r>
    <x v="10"/>
    <n v="-0.62870000000000004"/>
  </r>
  <r>
    <x v="10"/>
    <n v="-0.68059999999999998"/>
  </r>
  <r>
    <x v="10"/>
    <n v="-0.71870000000000001"/>
  </r>
  <r>
    <x v="9"/>
    <n v="-0.64390000000000003"/>
  </r>
  <r>
    <x v="9"/>
    <n v="-0.61839999999999995"/>
  </r>
  <r>
    <x v="10"/>
    <n v="-0.60940000000000005"/>
  </r>
  <r>
    <x v="10"/>
    <n v="-0.52810000000000001"/>
  </r>
  <r>
    <x v="10"/>
    <n v="-0.60189999999999999"/>
  </r>
  <r>
    <x v="10"/>
    <n v="-0.54979999999999996"/>
  </r>
  <r>
    <x v="10"/>
    <n v="-0.63390000000000002"/>
  </r>
  <r>
    <x v="9"/>
    <n v="-0.57779999999999998"/>
  </r>
  <r>
    <x v="9"/>
    <n v="-0.6704"/>
  </r>
  <r>
    <x v="9"/>
    <n v="-0.70799999999999996"/>
  </r>
  <r>
    <x v="9"/>
    <n v="-0.66259999999999997"/>
  </r>
  <r>
    <x v="9"/>
    <n v="-0.78129999999999999"/>
  </r>
  <r>
    <x v="9"/>
    <n v="-0.72499999999999998"/>
  </r>
  <r>
    <x v="9"/>
    <n v="-0.66069999999999995"/>
  </r>
  <r>
    <x v="8"/>
    <n v="-0.64249999999999996"/>
  </r>
  <r>
    <x v="8"/>
    <n v="-0.60050000000000003"/>
  </r>
  <r>
    <x v="9"/>
    <n v="-0.55249999999999999"/>
  </r>
  <r>
    <x v="9"/>
    <n v="-0.55649999999999999"/>
  </r>
  <r>
    <x v="9"/>
    <n v="-0.55940000000000001"/>
  </r>
  <r>
    <x v="9"/>
    <n v="-0.58989999999999998"/>
  </r>
  <r>
    <x v="9"/>
    <n v="-0.60070000000000001"/>
  </r>
  <r>
    <x v="9"/>
    <n v="-0.5232"/>
  </r>
  <r>
    <x v="9"/>
    <n v="-0.57530000000000003"/>
  </r>
  <r>
    <x v="9"/>
    <n v="-0.54"/>
  </r>
  <r>
    <x v="8"/>
    <n v="-0.55179999999999996"/>
  </r>
  <r>
    <x v="8"/>
    <n v="-0.54900000000000004"/>
  </r>
  <r>
    <x v="8"/>
    <n v="-0.49980000000000002"/>
  </r>
  <r>
    <x v="8"/>
    <n v="-0.373"/>
  </r>
  <r>
    <x v="9"/>
    <n v="-0.34920000000000001"/>
  </r>
  <r>
    <x v="9"/>
    <n v="-0.39610000000000001"/>
  </r>
  <r>
    <x v="9"/>
    <n v="-0.4027"/>
  </r>
  <r>
    <x v="9"/>
    <n v="-0.47549999999999998"/>
  </r>
  <r>
    <x v="9"/>
    <n v="-0.50509999999999999"/>
  </r>
  <r>
    <x v="8"/>
    <n v="-0.38140000000000002"/>
  </r>
  <r>
    <x v="9"/>
    <n v="-0.33910000000000001"/>
  </r>
  <r>
    <x v="9"/>
    <n v="-0.27189999999999998"/>
  </r>
  <r>
    <x v="9"/>
    <n v="-0.29349999999999998"/>
  </r>
  <r>
    <x v="9"/>
    <n v="-0.26790000000000003"/>
  </r>
  <r>
    <x v="9"/>
    <n v="-0.35949999999999999"/>
  </r>
  <r>
    <x v="9"/>
    <n v="-0.38250000000000001"/>
  </r>
  <r>
    <x v="9"/>
    <n v="-0.52300000000000002"/>
  </r>
  <r>
    <x v="9"/>
    <n v="-0.50390000000000001"/>
  </r>
  <r>
    <x v="9"/>
    <n v="-0.52049999999999996"/>
  </r>
  <r>
    <x v="9"/>
    <n v="-0.55169999999999997"/>
  </r>
  <r>
    <x v="9"/>
    <n v="-0.47820000000000001"/>
  </r>
  <r>
    <x v="10"/>
    <n v="-0.54500000000000004"/>
  </r>
  <r>
    <x v="10"/>
    <n v="-0.46800000000000003"/>
  </r>
  <r>
    <x v="10"/>
    <n v="-0.45900000000000002"/>
  </r>
  <r>
    <x v="10"/>
    <n v="-0.45910000000000001"/>
  </r>
  <r>
    <x v="10"/>
    <n v="-0.51029999999999998"/>
  </r>
  <r>
    <x v="10"/>
    <n v="-0.46939999999999998"/>
  </r>
  <r>
    <x v="10"/>
    <n v="-0.53539999999999999"/>
  </r>
  <r>
    <x v="10"/>
    <n v="-0.59350000000000003"/>
  </r>
  <r>
    <x v="10"/>
    <n v="-0.67490000000000006"/>
  </r>
  <r>
    <x v="10"/>
    <n v="-0.68210000000000004"/>
  </r>
  <r>
    <x v="10"/>
    <n v="-0.73650000000000004"/>
  </r>
  <r>
    <x v="10"/>
    <n v="-0.72829999999999995"/>
  </r>
  <r>
    <x v="10"/>
    <n v="-0.72"/>
  </r>
  <r>
    <x v="10"/>
    <n v="-0.67320000000000002"/>
  </r>
  <r>
    <x v="11"/>
    <n v="-0.60799999999999998"/>
  </r>
  <r>
    <x v="11"/>
    <n v="-0.73850000000000005"/>
  </r>
  <r>
    <x v="11"/>
    <n v="-0.73980000000000001"/>
  </r>
  <r>
    <x v="12"/>
    <n v="-0.96209999999999996"/>
  </r>
  <r>
    <x v="12"/>
    <n v="-0.91459999999999997"/>
  </r>
  <r>
    <x v="11"/>
    <n v="-0.98519999999999996"/>
  </r>
  <r>
    <x v="10"/>
    <n v="-0.91869999999999996"/>
  </r>
  <r>
    <x v="10"/>
    <n v="-1.0179"/>
  </r>
  <r>
    <x v="9"/>
    <n v="-0.9133"/>
  </r>
  <r>
    <x v="9"/>
    <n v="-0.81310000000000004"/>
  </r>
  <r>
    <x v="8"/>
    <n v="-0.7903"/>
  </r>
  <r>
    <x v="8"/>
    <n v="-0.63959999999999995"/>
  </r>
  <r>
    <x v="8"/>
    <n v="-0.502"/>
  </r>
  <r>
    <x v="8"/>
    <n v="-0.3306"/>
  </r>
  <r>
    <x v="8"/>
    <n v="-0.2127"/>
  </r>
  <r>
    <x v="9"/>
    <n v="-8.4699999999999998E-2"/>
  </r>
  <r>
    <x v="9"/>
    <n v="-0.1032"/>
  </r>
  <r>
    <x v="8"/>
    <n v="-1.3100000000000001E-2"/>
  </r>
  <r>
    <x v="7"/>
    <n v="-0.15690000000000001"/>
  </r>
  <r>
    <x v="6"/>
    <n v="-0.21229999999999999"/>
  </r>
  <r>
    <x v="5"/>
    <n v="-0.23050000000000001"/>
  </r>
  <r>
    <x v="5"/>
    <n v="-0.32390000000000002"/>
  </r>
  <r>
    <x v="0"/>
    <n v="-0.33729999999999999"/>
  </r>
  <r>
    <x v="0"/>
    <n v="-0.37730000000000002"/>
  </r>
  <r>
    <x v="1"/>
    <n v="-0.21260000000000001"/>
  </r>
  <r>
    <x v="1"/>
    <n v="-3.6600000000000001E-2"/>
  </r>
  <r>
    <x v="2"/>
    <n v="7.4700000000000003E-2"/>
  </r>
  <r>
    <x v="3"/>
    <n v="0.13619999999999999"/>
  </r>
  <r>
    <x v="4"/>
    <n v="0.18229999999999999"/>
  </r>
  <r>
    <x v="36"/>
    <n v="0.14199999999999999"/>
  </r>
  <r>
    <x v="35"/>
    <n v="6.6199999999999995E-2"/>
  </r>
  <r>
    <x v="35"/>
    <n v="-2.4400000000000002E-2"/>
  </r>
  <r>
    <x v="34"/>
    <n v="-9.1899999999999996E-2"/>
  </r>
  <r>
    <x v="34"/>
    <n v="-2.8799999999999999E-2"/>
  </r>
  <r>
    <x v="34"/>
    <n v="7.2999999999999995E-2"/>
  </r>
  <r>
    <x v="33"/>
    <n v="4.1399999999999999E-2"/>
  </r>
  <r>
    <x v="33"/>
    <n v="0.11849999999999999"/>
  </r>
  <r>
    <x v="33"/>
    <n v="0.2445"/>
  </r>
  <r>
    <x v="33"/>
    <n v="0.16789999999999999"/>
  </r>
  <r>
    <x v="33"/>
    <n v="8.7800000000000003E-2"/>
  </r>
  <r>
    <x v="32"/>
    <n v="0.1013"/>
  </r>
  <r>
    <x v="32"/>
    <n v="0.14369999999999999"/>
  </r>
  <r>
    <x v="32"/>
    <n v="0.1197"/>
  </r>
  <r>
    <x v="32"/>
    <n v="0.1038"/>
  </r>
  <r>
    <x v="32"/>
    <n v="0.1293"/>
  </r>
  <r>
    <x v="32"/>
    <n v="0.16750000000000001"/>
  </r>
  <r>
    <x v="32"/>
    <n v="0.1578"/>
  </r>
  <r>
    <x v="32"/>
    <n v="0.14430000000000001"/>
  </r>
  <r>
    <x v="33"/>
    <n v="9.5200000000000007E-2"/>
  </r>
  <r>
    <x v="33"/>
    <n v="9.0499999999999997E-2"/>
  </r>
  <r>
    <x v="33"/>
    <n v="3.9800000000000002E-2"/>
  </r>
  <r>
    <x v="33"/>
    <n v="4.82E-2"/>
  </r>
  <r>
    <x v="33"/>
    <n v="3.9100000000000003E-2"/>
  </r>
  <r>
    <x v="33"/>
    <n v="3.7199999999999997E-2"/>
  </r>
  <r>
    <x v="33"/>
    <n v="3.4599999999999999E-2"/>
  </r>
  <r>
    <x v="33"/>
    <n v="-2.5999999999999999E-2"/>
  </r>
  <r>
    <x v="33"/>
    <n v="-3.3599999999999998E-2"/>
  </r>
  <r>
    <x v="33"/>
    <n v="-4.9599999999999998E-2"/>
  </r>
  <r>
    <x v="33"/>
    <n v="1.6500000000000001E-2"/>
  </r>
  <r>
    <x v="33"/>
    <n v="4.4299999999999999E-2"/>
  </r>
  <r>
    <x v="33"/>
    <n v="8.7999999999999995E-2"/>
  </r>
  <r>
    <x v="33"/>
    <n v="5.21E-2"/>
  </r>
  <r>
    <x v="33"/>
    <n v="0.1014"/>
  </r>
  <r>
    <x v="33"/>
    <n v="0.10639999999999999"/>
  </r>
  <r>
    <x v="33"/>
    <n v="1.55E-2"/>
  </r>
  <r>
    <x v="33"/>
    <n v="5.67E-2"/>
  </r>
  <r>
    <x v="33"/>
    <n v="6.4000000000000001E-2"/>
  </r>
  <r>
    <x v="33"/>
    <n v="-2.69E-2"/>
  </r>
  <r>
    <x v="33"/>
    <n v="4.6100000000000002E-2"/>
  </r>
  <r>
    <x v="33"/>
    <n v="7.1900000000000006E-2"/>
  </r>
  <r>
    <x v="33"/>
    <n v="7.6700000000000004E-2"/>
  </r>
  <r>
    <x v="32"/>
    <n v="5.6599999999999998E-2"/>
  </r>
  <r>
    <x v="32"/>
    <n v="3.6299999999999999E-2"/>
  </r>
  <r>
    <x v="32"/>
    <n v="-4.8500000000000001E-2"/>
  </r>
  <r>
    <x v="32"/>
    <n v="-0.122"/>
  </r>
  <r>
    <x v="32"/>
    <n v="-6.0499999999999998E-2"/>
  </r>
  <r>
    <x v="32"/>
    <n v="-3.7199999999999997E-2"/>
  </r>
  <r>
    <x v="32"/>
    <n v="-2.0400000000000001E-2"/>
  </r>
  <r>
    <x v="32"/>
    <n v="-2.7000000000000001E-3"/>
  </r>
  <r>
    <x v="32"/>
    <n v="1.2999999999999999E-3"/>
  </r>
  <r>
    <x v="32"/>
    <n v="3.04E-2"/>
  </r>
  <r>
    <x v="32"/>
    <n v="-1.1000000000000001E-3"/>
  </r>
  <r>
    <x v="32"/>
    <n v="-0.05"/>
  </r>
  <r>
    <x v="32"/>
    <n v="-7.4700000000000003E-2"/>
  </r>
  <r>
    <x v="32"/>
    <n v="-0.1106"/>
  </r>
  <r>
    <x v="32"/>
    <n v="-0.1535"/>
  </r>
  <r>
    <x v="32"/>
    <n v="-6.5199999999999994E-2"/>
  </r>
  <r>
    <x v="32"/>
    <n v="-6.3200000000000006E-2"/>
  </r>
  <r>
    <x v="32"/>
    <n v="-6.6299999999999998E-2"/>
  </r>
  <r>
    <x v="32"/>
    <n v="-9.7999999999999997E-3"/>
  </r>
  <r>
    <x v="32"/>
    <n v="-1.1900000000000001E-2"/>
  </r>
  <r>
    <x v="32"/>
    <n v="2.0000000000000001E-4"/>
  </r>
  <r>
    <x v="32"/>
    <n v="-4.9500000000000002E-2"/>
  </r>
  <r>
    <x v="32"/>
    <n v="-3.44E-2"/>
  </r>
  <r>
    <x v="32"/>
    <n v="-1.54E-2"/>
  </r>
  <r>
    <x v="32"/>
    <n v="-4.4999999999999998E-2"/>
  </r>
  <r>
    <x v="32"/>
    <n v="-3.2899999999999999E-2"/>
  </r>
  <r>
    <x v="32"/>
    <n v="-5.4600000000000003E-2"/>
  </r>
  <r>
    <x v="32"/>
    <n v="-4.5199999999999997E-2"/>
  </r>
  <r>
    <x v="32"/>
    <n v="-1.11E-2"/>
  </r>
  <r>
    <x v="31"/>
    <n v="1.21E-2"/>
  </r>
  <r>
    <x v="31"/>
    <n v="3.3099999999999997E-2"/>
  </r>
  <r>
    <x v="31"/>
    <n v="4.3499999999999997E-2"/>
  </r>
  <r>
    <x v="31"/>
    <n v="2.4E-2"/>
  </r>
  <r>
    <x v="31"/>
    <n v="6.9999999999999999E-4"/>
  </r>
  <r>
    <x v="31"/>
    <n v="-2.3900000000000001E-2"/>
  </r>
  <r>
    <x v="31"/>
    <n v="-5.8799999999999998E-2"/>
  </r>
  <r>
    <x v="31"/>
    <n v="-4.4299999999999999E-2"/>
  </r>
  <r>
    <x v="31"/>
    <n v="-1.6500000000000001E-2"/>
  </r>
  <r>
    <x v="31"/>
    <n v="4.58E-2"/>
  </r>
  <r>
    <x v="31"/>
    <n v="3.5299999999999998E-2"/>
  </r>
  <r>
    <x v="31"/>
    <n v="5.6000000000000001E-2"/>
  </r>
  <r>
    <x v="31"/>
    <n v="4.2999999999999997E-2"/>
  </r>
  <r>
    <x v="31"/>
    <n v="1.9E-2"/>
  </r>
  <r>
    <x v="31"/>
    <n v="9.1999999999999998E-3"/>
  </r>
  <r>
    <x v="31"/>
    <n v="-1.6500000000000001E-2"/>
  </r>
  <r>
    <x v="30"/>
    <n v="-1.9800000000000002E-2"/>
  </r>
  <r>
    <x v="30"/>
    <n v="1.3899999999999999E-2"/>
  </r>
  <r>
    <x v="30"/>
    <n v="4.0800000000000003E-2"/>
  </r>
  <r>
    <x v="30"/>
    <n v="7.5999999999999998E-2"/>
  </r>
  <r>
    <x v="30"/>
    <n v="9.0300000000000005E-2"/>
  </r>
  <r>
    <x v="30"/>
    <n v="9.3399999999999997E-2"/>
  </r>
  <r>
    <x v="29"/>
    <n v="0.1027"/>
  </r>
  <r>
    <x v="29"/>
    <n v="0.10340000000000001"/>
  </r>
  <r>
    <x v="29"/>
    <n v="9.8500000000000004E-2"/>
  </r>
  <r>
    <x v="29"/>
    <n v="9.5600000000000004E-2"/>
  </r>
  <r>
    <x v="29"/>
    <n v="0.1313"/>
  </r>
  <r>
    <x v="29"/>
    <n v="7.9799999999999996E-2"/>
  </r>
  <r>
    <x v="29"/>
    <n v="9.2799999999999994E-2"/>
  </r>
  <r>
    <x v="29"/>
    <n v="7.85E-2"/>
  </r>
  <r>
    <x v="29"/>
    <n v="7.3899999999999993E-2"/>
  </r>
  <r>
    <x v="29"/>
    <n v="5.8999999999999997E-2"/>
  </r>
  <r>
    <x v="29"/>
    <n v="6.0100000000000001E-2"/>
  </r>
  <r>
    <x v="29"/>
    <n v="7.1300000000000002E-2"/>
  </r>
  <r>
    <x v="29"/>
    <n v="7.2499999999999995E-2"/>
  </r>
  <r>
    <x v="29"/>
    <n v="6.4100000000000004E-2"/>
  </r>
  <r>
    <x v="29"/>
    <n v="4.9200000000000001E-2"/>
  </r>
  <r>
    <x v="29"/>
    <n v="0.1016"/>
  </r>
  <r>
    <x v="29"/>
    <n v="7.17E-2"/>
  </r>
  <r>
    <x v="29"/>
    <n v="0.1265"/>
  </r>
  <r>
    <x v="29"/>
    <n v="0.1138"/>
  </r>
  <r>
    <x v="29"/>
    <n v="0.1661"/>
  </r>
  <r>
    <x v="28"/>
    <n v="0.1595"/>
  </r>
  <r>
    <x v="28"/>
    <n v="0.1827"/>
  </r>
  <r>
    <x v="28"/>
    <n v="0.18390000000000001"/>
  </r>
  <r>
    <x v="28"/>
    <n v="0.17430000000000001"/>
  </r>
  <r>
    <x v="28"/>
    <n v="0.2137"/>
  </r>
  <r>
    <x v="27"/>
    <n v="0.18210000000000001"/>
  </r>
  <r>
    <x v="27"/>
    <n v="0.22090000000000001"/>
  </r>
  <r>
    <x v="27"/>
    <n v="0.21229999999999999"/>
  </r>
  <r>
    <x v="27"/>
    <n v="0.22819999999999999"/>
  </r>
  <r>
    <x v="27"/>
    <n v="0.26429999999999998"/>
  </r>
  <r>
    <x v="27"/>
    <n v="0.2757"/>
  </r>
  <r>
    <x v="27"/>
    <n v="0.25469999999999998"/>
  </r>
  <r>
    <x v="27"/>
    <n v="0.3095"/>
  </r>
  <r>
    <x v="27"/>
    <n v="0.33610000000000001"/>
  </r>
  <r>
    <x v="27"/>
    <n v="0.32150000000000001"/>
  </r>
  <r>
    <x v="27"/>
    <n v="0.3044"/>
  </r>
  <r>
    <x v="27"/>
    <n v="0.30299999999999999"/>
  </r>
  <r>
    <x v="27"/>
    <n v="0.29959999999999998"/>
  </r>
  <r>
    <x v="27"/>
    <n v="0.30930000000000002"/>
  </r>
  <r>
    <x v="27"/>
    <n v="0.30349999999999999"/>
  </r>
  <r>
    <x v="27"/>
    <n v="0.2858"/>
  </r>
  <r>
    <x v="27"/>
    <n v="0.31940000000000002"/>
  </r>
  <r>
    <x v="26"/>
    <n v="0.28689999999999999"/>
  </r>
  <r>
    <x v="27"/>
    <n v="0.29430000000000001"/>
  </r>
  <r>
    <x v="27"/>
    <n v="0.31269999999999998"/>
  </r>
  <r>
    <x v="27"/>
    <n v="0.28199999999999997"/>
  </r>
  <r>
    <x v="27"/>
    <n v="0.31969999999999998"/>
  </r>
  <r>
    <x v="27"/>
    <n v="0.30869999999999997"/>
  </r>
  <r>
    <x v="27"/>
    <n v="0.31119999999999998"/>
  </r>
  <r>
    <x v="27"/>
    <n v="0.29680000000000001"/>
  </r>
  <r>
    <x v="28"/>
    <n v="0.27689999999999998"/>
  </r>
  <r>
    <x v="28"/>
    <n v="0.30209999999999998"/>
  </r>
  <r>
    <x v="28"/>
    <n v="0.26119999999999999"/>
  </r>
  <r>
    <x v="28"/>
    <n v="0.2576"/>
  </r>
  <r>
    <x v="28"/>
    <n v="0.24909999999999999"/>
  </r>
  <r>
    <x v="28"/>
    <n v="0.19980000000000001"/>
  </r>
  <r>
    <x v="29"/>
    <n v="0.17929999999999999"/>
  </r>
  <r>
    <x v="29"/>
    <n v="0.17630000000000001"/>
  </r>
  <r>
    <x v="29"/>
    <n v="0.13880000000000001"/>
  </r>
  <r>
    <x v="29"/>
    <n v="0.2049"/>
  </r>
  <r>
    <x v="28"/>
    <n v="0.17680000000000001"/>
  </r>
  <r>
    <x v="28"/>
    <n v="0.17580000000000001"/>
  </r>
  <r>
    <x v="28"/>
    <n v="0.16769999999999999"/>
  </r>
  <r>
    <x v="28"/>
    <n v="0.23580000000000001"/>
  </r>
  <r>
    <x v="28"/>
    <n v="0.17199999999999999"/>
  </r>
  <r>
    <x v="28"/>
    <n v="0.20949999999999999"/>
  </r>
  <r>
    <x v="28"/>
    <n v="0.1898"/>
  </r>
  <r>
    <x v="28"/>
    <n v="0.16089999999999999"/>
  </r>
  <r>
    <x v="28"/>
    <n v="0.1686"/>
  </r>
  <r>
    <x v="28"/>
    <n v="0.14419999999999999"/>
  </r>
  <r>
    <x v="28"/>
    <n v="0.1321"/>
  </r>
  <r>
    <x v="28"/>
    <n v="0.1497"/>
  </r>
  <r>
    <x v="28"/>
    <n v="0.18290000000000001"/>
  </r>
  <r>
    <x v="28"/>
    <n v="0.19650000000000001"/>
  </r>
  <r>
    <x v="28"/>
    <n v="0.22570000000000001"/>
  </r>
  <r>
    <x v="28"/>
    <n v="0.22370000000000001"/>
  </r>
  <r>
    <x v="28"/>
    <n v="0.23080000000000001"/>
  </r>
  <r>
    <x v="28"/>
    <n v="0.19489999999999999"/>
  </r>
  <r>
    <x v="28"/>
    <n v="0.1862"/>
  </r>
  <r>
    <x v="28"/>
    <n v="0.20250000000000001"/>
  </r>
  <r>
    <x v="28"/>
    <n v="0.21029999999999999"/>
  </r>
  <r>
    <x v="28"/>
    <n v="0.20669999999999999"/>
  </r>
  <r>
    <x v="28"/>
    <n v="0.26629999999999998"/>
  </r>
  <r>
    <x v="28"/>
    <n v="0.33310000000000001"/>
  </r>
  <r>
    <x v="28"/>
    <n v="0.31140000000000001"/>
  </r>
  <r>
    <x v="28"/>
    <n v="0.23760000000000001"/>
  </r>
  <r>
    <x v="28"/>
    <n v="0.19750000000000001"/>
  </r>
  <r>
    <x v="28"/>
    <n v="0.1736"/>
  </r>
  <r>
    <x v="28"/>
    <n v="0.23730000000000001"/>
  </r>
  <r>
    <x v="27"/>
    <n v="0.29909999999999998"/>
  </r>
  <r>
    <x v="27"/>
    <n v="0.34549999999999997"/>
  </r>
  <r>
    <x v="27"/>
    <n v="0.38690000000000002"/>
  </r>
  <r>
    <x v="27"/>
    <n v="0.43070000000000003"/>
  </r>
  <r>
    <x v="27"/>
    <n v="0.41460000000000002"/>
  </r>
  <r>
    <x v="27"/>
    <n v="0.38969999999999999"/>
  </r>
  <r>
    <x v="27"/>
    <n v="0.3599"/>
  </r>
  <r>
    <x v="28"/>
    <n v="0.27900000000000003"/>
  </r>
  <r>
    <x v="28"/>
    <n v="0.22009999999999999"/>
  </r>
  <r>
    <x v="28"/>
    <n v="0.15240000000000001"/>
  </r>
  <r>
    <x v="28"/>
    <n v="0.13750000000000001"/>
  </r>
  <r>
    <x v="28"/>
    <n v="0.1116"/>
  </r>
  <r>
    <x v="28"/>
    <n v="0.1207"/>
  </r>
  <r>
    <x v="28"/>
    <n v="0.13469999999999999"/>
  </r>
  <r>
    <x v="28"/>
    <n v="0.1804"/>
  </r>
  <r>
    <x v="28"/>
    <n v="0.19109999999999999"/>
  </r>
  <r>
    <x v="28"/>
    <n v="0.25480000000000003"/>
  </r>
  <r>
    <x v="28"/>
    <n v="0.24049999999999999"/>
  </r>
  <r>
    <x v="28"/>
    <n v="0.1948"/>
  </r>
  <r>
    <x v="28"/>
    <n v="0.1933"/>
  </r>
  <r>
    <x v="28"/>
    <n v="0.1787"/>
  </r>
  <r>
    <x v="28"/>
    <n v="0.15640000000000001"/>
  </r>
  <r>
    <x v="28"/>
    <n v="0.1313"/>
  </r>
  <r>
    <x v="28"/>
    <n v="0.112"/>
  </r>
  <r>
    <x v="28"/>
    <n v="0.12659999999999999"/>
  </r>
  <r>
    <x v="28"/>
    <n v="0.1074"/>
  </r>
  <r>
    <x v="29"/>
    <n v="9.8500000000000004E-2"/>
  </r>
  <r>
    <x v="29"/>
    <n v="0.1057"/>
  </r>
  <r>
    <x v="29"/>
    <n v="8.72E-2"/>
  </r>
  <r>
    <x v="29"/>
    <n v="8.1199999999999994E-2"/>
  </r>
  <r>
    <x v="29"/>
    <n v="9.7100000000000006E-2"/>
  </r>
  <r>
    <x v="29"/>
    <n v="0.1008"/>
  </r>
  <r>
    <x v="29"/>
    <n v="0.14810000000000001"/>
  </r>
  <r>
    <x v="29"/>
    <n v="0.13950000000000001"/>
  </r>
  <r>
    <x v="29"/>
    <n v="0.14360000000000001"/>
  </r>
  <r>
    <x v="29"/>
    <n v="0.14699999999999999"/>
  </r>
  <r>
    <x v="29"/>
    <n v="9.7699999999999995E-2"/>
  </r>
  <r>
    <x v="29"/>
    <n v="0.11849999999999999"/>
  </r>
  <r>
    <x v="29"/>
    <n v="0.14119999999999999"/>
  </r>
  <r>
    <x v="29"/>
    <n v="0.14119999999999999"/>
  </r>
  <r>
    <x v="29"/>
    <n v="0.13500000000000001"/>
  </r>
  <r>
    <x v="29"/>
    <n v="0.16350000000000001"/>
  </r>
  <r>
    <x v="29"/>
    <n v="0.1598"/>
  </r>
  <r>
    <x v="29"/>
    <n v="0.1198"/>
  </r>
  <r>
    <x v="29"/>
    <n v="8.6900000000000005E-2"/>
  </r>
  <r>
    <x v="30"/>
    <n v="6.3799999999999996E-2"/>
  </r>
  <r>
    <x v="30"/>
    <n v="6.9199999999999998E-2"/>
  </r>
  <r>
    <x v="30"/>
    <n v="6.8900000000000003E-2"/>
  </r>
  <r>
    <x v="30"/>
    <n v="6.7100000000000007E-2"/>
  </r>
  <r>
    <x v="30"/>
    <n v="5.1900000000000002E-2"/>
  </r>
  <r>
    <x v="31"/>
    <n v="3.9600000000000003E-2"/>
  </r>
  <r>
    <x v="31"/>
    <n v="5.2900000000000003E-2"/>
  </r>
  <r>
    <x v="31"/>
    <n v="6.7000000000000002E-3"/>
  </r>
  <r>
    <x v="31"/>
    <n v="-1.67E-2"/>
  </r>
  <r>
    <x v="32"/>
    <n v="-8.1500000000000003E-2"/>
  </r>
  <r>
    <x v="32"/>
    <n v="-3.6499999999999998E-2"/>
  </r>
  <r>
    <x v="32"/>
    <n v="-7.4999999999999997E-3"/>
  </r>
  <r>
    <x v="32"/>
    <n v="-9.1999999999999998E-3"/>
  </r>
  <r>
    <x v="33"/>
    <n v="-2.3400000000000001E-2"/>
  </r>
  <r>
    <x v="33"/>
    <n v="-1.8E-3"/>
  </r>
  <r>
    <x v="33"/>
    <n v="-0.03"/>
  </r>
  <r>
    <x v="33"/>
    <n v="2.7699999999999999E-2"/>
  </r>
  <r>
    <x v="34"/>
    <n v="-7.8100000000000003E-2"/>
  </r>
  <r>
    <x v="34"/>
    <n v="-0.11550000000000001"/>
  </r>
  <r>
    <x v="34"/>
    <n v="-0.13780000000000001"/>
  </r>
  <r>
    <x v="35"/>
    <n v="-0.1376"/>
  </r>
  <r>
    <x v="35"/>
    <n v="-0.10249999999999999"/>
  </r>
  <r>
    <x v="36"/>
    <n v="-9.4899999999999998E-2"/>
  </r>
  <r>
    <x v="36"/>
    <n v="-0.1186"/>
  </r>
  <r>
    <x v="4"/>
    <n v="-5.3400000000000003E-2"/>
  </r>
  <r>
    <x v="4"/>
    <n v="-0.1381"/>
  </r>
  <r>
    <x v="3"/>
    <n v="-0.18609999999999999"/>
  </r>
  <r>
    <x v="3"/>
    <n v="-0.19420000000000001"/>
  </r>
  <r>
    <x v="3"/>
    <n v="-0.21"/>
  </r>
  <r>
    <x v="2"/>
    <n v="-0.2636"/>
  </r>
  <r>
    <x v="2"/>
    <n v="-0.22509999999999999"/>
  </r>
  <r>
    <x v="2"/>
    <n v="-0.21609999999999999"/>
  </r>
  <r>
    <x v="2"/>
    <n v="-0.223"/>
  </r>
  <r>
    <x v="1"/>
    <n v="-0.222"/>
  </r>
  <r>
    <x v="1"/>
    <n v="-0.187"/>
  </r>
  <r>
    <x v="1"/>
    <n v="-0.24460000000000001"/>
  </r>
  <r>
    <x v="1"/>
    <n v="-0.25659999999999999"/>
  </r>
  <r>
    <x v="1"/>
    <n v="-0.246"/>
  </r>
  <r>
    <x v="1"/>
    <n v="-0.26869999999999999"/>
  </r>
  <r>
    <x v="0"/>
    <n v="-0.23200000000000001"/>
  </r>
  <r>
    <x v="0"/>
    <n v="-0.20200000000000001"/>
  </r>
  <r>
    <x v="0"/>
    <n v="-0.27479999999999999"/>
  </r>
  <r>
    <x v="0"/>
    <n v="-0.2286"/>
  </r>
  <r>
    <x v="0"/>
    <n v="-0.27250000000000002"/>
  </r>
  <r>
    <x v="0"/>
    <n v="-0.30890000000000001"/>
  </r>
  <r>
    <x v="0"/>
    <n v="-0.2656"/>
  </r>
  <r>
    <x v="5"/>
    <n v="-0.37540000000000001"/>
  </r>
  <r>
    <x v="5"/>
    <n v="-0.31009999999999999"/>
  </r>
  <r>
    <x v="5"/>
    <n v="-0.34910000000000002"/>
  </r>
  <r>
    <x v="5"/>
    <n v="-0.3196"/>
  </r>
  <r>
    <x v="5"/>
    <n v="-0.31130000000000002"/>
  </r>
  <r>
    <x v="5"/>
    <n v="-0.27210000000000001"/>
  </r>
  <r>
    <x v="5"/>
    <n v="-0.28520000000000001"/>
  </r>
  <r>
    <x v="5"/>
    <n v="-0.31559999999999999"/>
  </r>
  <r>
    <x v="5"/>
    <n v="-0.30769999999999997"/>
  </r>
  <r>
    <x v="5"/>
    <n v="-0.28160000000000002"/>
  </r>
  <r>
    <x v="5"/>
    <n v="-0.35339999999999999"/>
  </r>
  <r>
    <x v="5"/>
    <n v="-0.32169999999999999"/>
  </r>
  <r>
    <x v="5"/>
    <n v="-0.33550000000000002"/>
  </r>
  <r>
    <x v="5"/>
    <n v="-0.34239999999999998"/>
  </r>
  <r>
    <x v="6"/>
    <n v="-0.33660000000000001"/>
  </r>
  <r>
    <x v="6"/>
    <n v="-0.30449999999999999"/>
  </r>
  <r>
    <x v="6"/>
    <n v="-0.3044"/>
  </r>
  <r>
    <x v="6"/>
    <n v="-0.32579999999999998"/>
  </r>
  <r>
    <x v="6"/>
    <n v="-0.28539999999999999"/>
  </r>
  <r>
    <x v="6"/>
    <n v="-0.33639999999999998"/>
  </r>
  <r>
    <x v="6"/>
    <n v="-0.2747"/>
  </r>
  <r>
    <x v="6"/>
    <n v="-0.31040000000000001"/>
  </r>
  <r>
    <x v="6"/>
    <n v="-0.30570000000000003"/>
  </r>
  <r>
    <x v="6"/>
    <n v="-0.2626"/>
  </r>
  <r>
    <x v="6"/>
    <n v="-0.27279999999999999"/>
  </r>
  <r>
    <x v="6"/>
    <n v="-0.21390000000000001"/>
  </r>
  <r>
    <x v="6"/>
    <n v="-0.22489999999999999"/>
  </r>
  <r>
    <x v="6"/>
    <n v="-0.19670000000000001"/>
  </r>
  <r>
    <x v="6"/>
    <n v="-0.1787"/>
  </r>
  <r>
    <x v="6"/>
    <n v="-0.14119999999999999"/>
  </r>
  <r>
    <x v="6"/>
    <n v="-0.1229"/>
  </r>
  <r>
    <x v="6"/>
    <n v="-0.13070000000000001"/>
  </r>
  <r>
    <x v="6"/>
    <n v="-0.11899999999999999"/>
  </r>
  <r>
    <x v="6"/>
    <n v="-0.1323"/>
  </r>
  <r>
    <x v="6"/>
    <n v="-0.12509999999999999"/>
  </r>
  <r>
    <x v="6"/>
    <n v="-0.1313"/>
  </r>
  <r>
    <x v="6"/>
    <n v="-0.12230000000000001"/>
  </r>
  <r>
    <x v="6"/>
    <n v="-0.13700000000000001"/>
  </r>
  <r>
    <x v="6"/>
    <n v="-0.10929999999999999"/>
  </r>
  <r>
    <x v="6"/>
    <n v="-0.13700000000000001"/>
  </r>
  <r>
    <x v="6"/>
    <n v="-8.8300000000000003E-2"/>
  </r>
  <r>
    <x v="6"/>
    <n v="-8.3099999999999993E-2"/>
  </r>
  <r>
    <x v="6"/>
    <n v="-5.7299999999999997E-2"/>
  </r>
  <r>
    <x v="6"/>
    <n v="-5.9400000000000001E-2"/>
  </r>
  <r>
    <x v="6"/>
    <n v="-6.6199999999999995E-2"/>
  </r>
  <r>
    <x v="6"/>
    <n v="-0.12759999999999999"/>
  </r>
  <r>
    <x v="6"/>
    <n v="-0.1231"/>
  </r>
  <r>
    <x v="7"/>
    <n v="-0.16500000000000001"/>
  </r>
  <r>
    <x v="7"/>
    <n v="-0.16450000000000001"/>
  </r>
  <r>
    <x v="7"/>
    <n v="-0.16350000000000001"/>
  </r>
  <r>
    <x v="7"/>
    <n v="-0.1447"/>
  </r>
  <r>
    <x v="7"/>
    <n v="-0.1188"/>
  </r>
  <r>
    <x v="7"/>
    <n v="-0.111"/>
  </r>
  <r>
    <x v="7"/>
    <n v="-0.1048"/>
  </r>
  <r>
    <x v="7"/>
    <n v="-9.74E-2"/>
  </r>
  <r>
    <x v="7"/>
    <n v="-0.1021"/>
  </r>
  <r>
    <x v="7"/>
    <n v="-0.1113"/>
  </r>
  <r>
    <x v="7"/>
    <n v="-0.14510000000000001"/>
  </r>
  <r>
    <x v="7"/>
    <n v="-0.13689999999999999"/>
  </r>
  <r>
    <x v="7"/>
    <n v="-0.1447"/>
  </r>
  <r>
    <x v="7"/>
    <n v="-0.14549999999999999"/>
  </r>
  <r>
    <x v="7"/>
    <n v="-0.1658"/>
  </r>
  <r>
    <x v="7"/>
    <n v="-0.1434"/>
  </r>
  <r>
    <x v="7"/>
    <n v="-0.1469"/>
  </r>
  <r>
    <x v="7"/>
    <n v="-0.13789999999999999"/>
  </r>
  <r>
    <x v="7"/>
    <n v="-0.13350000000000001"/>
  </r>
  <r>
    <x v="7"/>
    <n v="-0.1404"/>
  </r>
  <r>
    <x v="7"/>
    <n v="-0.1429"/>
  </r>
  <r>
    <x v="7"/>
    <n v="-0.14910000000000001"/>
  </r>
  <r>
    <x v="7"/>
    <n v="-0.12540000000000001"/>
  </r>
  <r>
    <x v="7"/>
    <n v="-0.1462"/>
  </r>
  <r>
    <x v="7"/>
    <n v="-0.1487"/>
  </r>
  <r>
    <x v="7"/>
    <n v="-0.12590000000000001"/>
  </r>
  <r>
    <x v="7"/>
    <n v="-6.7100000000000007E-2"/>
  </r>
  <r>
    <x v="7"/>
    <n v="-0.10920000000000001"/>
  </r>
  <r>
    <x v="7"/>
    <n v="-0.1166"/>
  </r>
  <r>
    <x v="7"/>
    <n v="-0.10290000000000001"/>
  </r>
  <r>
    <x v="7"/>
    <n v="-0.1042"/>
  </r>
  <r>
    <x v="7"/>
    <n v="-0.1147"/>
  </r>
  <r>
    <x v="7"/>
    <n v="-0.1008"/>
  </r>
  <r>
    <x v="7"/>
    <n v="-0.12590000000000001"/>
  </r>
  <r>
    <x v="7"/>
    <n v="-0.1376"/>
  </r>
  <r>
    <x v="7"/>
    <n v="-0.12039999999999999"/>
  </r>
  <r>
    <x v="7"/>
    <n v="-0.1431"/>
  </r>
  <r>
    <x v="7"/>
    <n v="-0.10580000000000001"/>
  </r>
  <r>
    <x v="7"/>
    <n v="-0.13650000000000001"/>
  </r>
  <r>
    <x v="7"/>
    <n v="-0.13389999999999999"/>
  </r>
  <r>
    <x v="7"/>
    <n v="-0.1076"/>
  </r>
  <r>
    <x v="7"/>
    <n v="-0.1268"/>
  </r>
  <r>
    <x v="7"/>
    <n v="-0.11360000000000001"/>
  </r>
  <r>
    <x v="7"/>
    <n v="-0.1133"/>
  </r>
  <r>
    <x v="7"/>
    <n v="-0.11600000000000001"/>
  </r>
  <r>
    <x v="7"/>
    <n v="-0.10970000000000001"/>
  </r>
  <r>
    <x v="7"/>
    <n v="-0.1028"/>
  </r>
  <r>
    <x v="7"/>
    <n v="-0.11210000000000001"/>
  </r>
  <r>
    <x v="7"/>
    <n v="-9.2399999999999996E-2"/>
  </r>
  <r>
    <x v="7"/>
    <n v="-0.14410000000000001"/>
  </r>
  <r>
    <x v="7"/>
    <n v="-0.1782"/>
  </r>
  <r>
    <x v="7"/>
    <n v="-0.1749"/>
  </r>
  <r>
    <x v="7"/>
    <n v="-0.1857"/>
  </r>
  <r>
    <x v="7"/>
    <n v="-0.17879999999999999"/>
  </r>
  <r>
    <x v="7"/>
    <n v="-0.14749999999999999"/>
  </r>
  <r>
    <x v="7"/>
    <n v="-0.1142"/>
  </r>
  <r>
    <x v="7"/>
    <n v="-9.5899999999999999E-2"/>
  </r>
  <r>
    <x v="7"/>
    <n v="-8.1199999999999994E-2"/>
  </r>
  <r>
    <x v="7"/>
    <n v="-9.6600000000000005E-2"/>
  </r>
  <r>
    <x v="7"/>
    <n v="-9.3899999999999997E-2"/>
  </r>
  <r>
    <x v="7"/>
    <n v="-0.12709999999999999"/>
  </r>
  <r>
    <x v="7"/>
    <n v="-0.1237"/>
  </r>
  <r>
    <x v="7"/>
    <n v="-0.17150000000000001"/>
  </r>
  <r>
    <x v="7"/>
    <n v="-0.19170000000000001"/>
  </r>
  <r>
    <x v="8"/>
    <n v="-0.19359999999999999"/>
  </r>
  <r>
    <x v="8"/>
    <n v="-0.2243"/>
  </r>
  <r>
    <x v="8"/>
    <n v="-0.22109999999999999"/>
  </r>
  <r>
    <x v="8"/>
    <n v="-0.29580000000000001"/>
  </r>
  <r>
    <x v="8"/>
    <n v="-0.2969"/>
  </r>
  <r>
    <x v="8"/>
    <n v="-0.34510000000000002"/>
  </r>
  <r>
    <x v="8"/>
    <n v="-0.37359999999999999"/>
  </r>
  <r>
    <x v="8"/>
    <n v="-0.41570000000000001"/>
  </r>
  <r>
    <x v="8"/>
    <n v="-0.41060000000000002"/>
  </r>
  <r>
    <x v="8"/>
    <n v="-0.42830000000000001"/>
  </r>
  <r>
    <x v="7"/>
    <n v="-0.37090000000000001"/>
  </r>
  <r>
    <x v="7"/>
    <n v="-0.37519999999999998"/>
  </r>
  <r>
    <x v="7"/>
    <n v="-0.3256"/>
  </r>
  <r>
    <x v="7"/>
    <n v="-0.32700000000000001"/>
  </r>
  <r>
    <x v="7"/>
    <n v="-0.2802"/>
  </r>
  <r>
    <x v="7"/>
    <n v="-0.2606"/>
  </r>
  <r>
    <x v="6"/>
    <n v="-0.24809999999999999"/>
  </r>
  <r>
    <x v="6"/>
    <n v="-0.24490000000000001"/>
  </r>
  <r>
    <x v="6"/>
    <n v="-0.25679999999999997"/>
  </r>
  <r>
    <x v="6"/>
    <n v="-0.27679999999999999"/>
  </r>
  <r>
    <x v="6"/>
    <n v="-0.27279999999999999"/>
  </r>
  <r>
    <x v="6"/>
    <n v="-0.2147"/>
  </r>
  <r>
    <x v="6"/>
    <n v="-0.25729999999999997"/>
  </r>
  <r>
    <x v="6"/>
    <n v="-0.29060000000000002"/>
  </r>
  <r>
    <x v="6"/>
    <n v="-0.2147"/>
  </r>
  <r>
    <x v="6"/>
    <n v="-0.1822"/>
  </r>
  <r>
    <x v="6"/>
    <n v="-0.1744"/>
  </r>
  <r>
    <x v="6"/>
    <n v="-0.1925"/>
  </r>
  <r>
    <x v="6"/>
    <n v="-0.17380000000000001"/>
  </r>
  <r>
    <x v="6"/>
    <n v="-0.1593"/>
  </r>
  <r>
    <x v="6"/>
    <n v="-0.16"/>
  </r>
  <r>
    <x v="6"/>
    <n v="-0.13270000000000001"/>
  </r>
  <r>
    <x v="6"/>
    <n v="-0.12559999999999999"/>
  </r>
  <r>
    <x v="6"/>
    <n v="-0.12039999999999999"/>
  </r>
  <r>
    <x v="6"/>
    <n v="-9.7000000000000003E-2"/>
  </r>
  <r>
    <x v="6"/>
    <n v="-8.2799999999999999E-2"/>
  </r>
  <r>
    <x v="6"/>
    <n v="-8.5599999999999996E-2"/>
  </r>
  <r>
    <x v="6"/>
    <n v="-8.0100000000000005E-2"/>
  </r>
  <r>
    <x v="6"/>
    <n v="-7.7100000000000002E-2"/>
  </r>
  <r>
    <x v="6"/>
    <n v="-5.0900000000000001E-2"/>
  </r>
  <r>
    <x v="6"/>
    <n v="-4.4200000000000003E-2"/>
  </r>
  <r>
    <x v="6"/>
    <n v="-9.3299999999999994E-2"/>
  </r>
  <r>
    <x v="6"/>
    <n v="-5.57E-2"/>
  </r>
  <r>
    <x v="6"/>
    <n v="-4.53E-2"/>
  </r>
  <r>
    <x v="6"/>
    <n v="-5.9799999999999999E-2"/>
  </r>
  <r>
    <x v="5"/>
    <n v="-4.9399999999999999E-2"/>
  </r>
  <r>
    <x v="5"/>
    <n v="-4.6199999999999998E-2"/>
  </r>
  <r>
    <x v="5"/>
    <n v="-4.2099999999999999E-2"/>
  </r>
  <r>
    <x v="5"/>
    <n v="-4.1399999999999999E-2"/>
  </r>
  <r>
    <x v="5"/>
    <n v="-5.9700000000000003E-2"/>
  </r>
  <r>
    <x v="5"/>
    <n v="-1.5299999999999999E-2"/>
  </r>
  <r>
    <x v="5"/>
    <n v="-3.6700000000000003E-2"/>
  </r>
  <r>
    <x v="5"/>
    <n v="-3.8100000000000002E-2"/>
  </r>
  <r>
    <x v="5"/>
    <n v="-2.0899999999999998E-2"/>
  </r>
  <r>
    <x v="5"/>
    <n v="-1.7999999999999999E-2"/>
  </r>
  <r>
    <x v="5"/>
    <n v="-1.9199999999999998E-2"/>
  </r>
  <r>
    <x v="5"/>
    <n v="3.3999999999999998E-3"/>
  </r>
  <r>
    <x v="5"/>
    <n v="-1.35E-2"/>
  </r>
  <r>
    <x v="5"/>
    <n v="8.9999999999999993E-3"/>
  </r>
  <r>
    <x v="5"/>
    <n v="1.77E-2"/>
  </r>
  <r>
    <x v="5"/>
    <n v="2.3E-2"/>
  </r>
  <r>
    <x v="5"/>
    <n v="5.8799999999999998E-2"/>
  </r>
  <r>
    <x v="0"/>
    <n v="6.2700000000000006E-2"/>
  </r>
  <r>
    <x v="0"/>
    <n v="5.4000000000000003E-3"/>
  </r>
  <r>
    <x v="0"/>
    <n v="8.9999999999999993E-3"/>
  </r>
  <r>
    <x v="0"/>
    <n v="9.5999999999999992E-3"/>
  </r>
  <r>
    <x v="0"/>
    <n v="3.3399999999999999E-2"/>
  </r>
  <r>
    <x v="1"/>
    <n v="5.2900000000000003E-2"/>
  </r>
  <r>
    <x v="1"/>
    <n v="6.8500000000000005E-2"/>
  </r>
  <r>
    <x v="1"/>
    <n v="7.1400000000000005E-2"/>
  </r>
  <r>
    <x v="1"/>
    <n v="9.1999999999999998E-2"/>
  </r>
  <r>
    <x v="2"/>
    <n v="0.1069"/>
  </r>
  <r>
    <x v="2"/>
    <n v="0.1096"/>
  </r>
  <r>
    <x v="2"/>
    <n v="9.1600000000000001E-2"/>
  </r>
  <r>
    <x v="2"/>
    <n v="7.8399999999999997E-2"/>
  </r>
  <r>
    <x v="3"/>
    <n v="7.0499999999999993E-2"/>
  </r>
  <r>
    <x v="3"/>
    <n v="6.4799999999999996E-2"/>
  </r>
  <r>
    <x v="3"/>
    <n v="5.8400000000000001E-2"/>
  </r>
  <r>
    <x v="3"/>
    <n v="6.7500000000000004E-2"/>
  </r>
  <r>
    <x v="3"/>
    <n v="9.1600000000000001E-2"/>
  </r>
  <r>
    <x v="4"/>
    <n v="0.1202"/>
  </r>
  <r>
    <x v="4"/>
    <n v="0.15229999999999999"/>
  </r>
  <r>
    <x v="4"/>
    <n v="0.17499999999999999"/>
  </r>
  <r>
    <x v="4"/>
    <n v="0.2117"/>
  </r>
  <r>
    <x v="36"/>
    <n v="0.19309999999999999"/>
  </r>
  <r>
    <x v="36"/>
    <n v="0.2024"/>
  </r>
  <r>
    <x v="36"/>
    <n v="0.17849999999999999"/>
  </r>
  <r>
    <x v="35"/>
    <n v="0.1668"/>
  </r>
  <r>
    <x v="35"/>
    <n v="0.17369999999999999"/>
  </r>
  <r>
    <x v="35"/>
    <n v="0.2293"/>
  </r>
  <r>
    <x v="35"/>
    <n v="0.2838"/>
  </r>
  <r>
    <x v="34"/>
    <n v="0.26169999999999999"/>
  </r>
  <r>
    <x v="34"/>
    <n v="0.2908"/>
  </r>
  <r>
    <x v="34"/>
    <n v="0.26419999999999999"/>
  </r>
  <r>
    <x v="34"/>
    <n v="0.25040000000000001"/>
  </r>
  <r>
    <x v="34"/>
    <n v="0.25790000000000002"/>
  </r>
  <r>
    <x v="34"/>
    <n v="0.2606"/>
  </r>
  <r>
    <x v="34"/>
    <n v="0.30580000000000002"/>
  </r>
  <r>
    <x v="33"/>
    <n v="0.20830000000000001"/>
  </r>
  <r>
    <x v="33"/>
    <n v="0.22220000000000001"/>
  </r>
  <r>
    <x v="33"/>
    <n v="0.20930000000000001"/>
  </r>
  <r>
    <x v="33"/>
    <n v="0.1651"/>
  </r>
  <r>
    <x v="33"/>
    <n v="0.18149999999999999"/>
  </r>
  <r>
    <x v="33"/>
    <n v="0.161"/>
  </r>
  <r>
    <x v="33"/>
    <n v="0.21010000000000001"/>
  </r>
  <r>
    <x v="33"/>
    <n v="0.2233"/>
  </r>
  <r>
    <x v="32"/>
    <n v="0.2233"/>
  </r>
  <r>
    <x v="32"/>
    <n v="0.2072"/>
  </r>
  <r>
    <x v="32"/>
    <n v="0.2419"/>
  </r>
  <r>
    <x v="32"/>
    <n v="0.20930000000000001"/>
  </r>
  <r>
    <x v="32"/>
    <n v="0.2485"/>
  </r>
  <r>
    <x v="32"/>
    <n v="0.25319999999999998"/>
  </r>
  <r>
    <x v="32"/>
    <n v="0.2641"/>
  </r>
  <r>
    <x v="32"/>
    <n v="0.23769999999999999"/>
  </r>
  <r>
    <x v="32"/>
    <n v="0.13009999999999999"/>
  </r>
  <r>
    <x v="32"/>
    <n v="4.58E-2"/>
  </r>
  <r>
    <x v="32"/>
    <n v="2.4E-2"/>
  </r>
  <r>
    <x v="32"/>
    <n v="2.2800000000000001E-2"/>
  </r>
  <r>
    <x v="32"/>
    <n v="2.46E-2"/>
  </r>
  <r>
    <x v="31"/>
    <n v="4.1200000000000001E-2"/>
  </r>
  <r>
    <x v="31"/>
    <n v="6.2399999999999997E-2"/>
  </r>
  <r>
    <x v="31"/>
    <n v="9.5100000000000004E-2"/>
  </r>
  <r>
    <x v="31"/>
    <n v="9.9099999999999994E-2"/>
  </r>
  <r>
    <x v="31"/>
    <n v="8.7499999999999994E-2"/>
  </r>
  <r>
    <x v="31"/>
    <n v="9.7000000000000003E-2"/>
  </r>
  <r>
    <x v="31"/>
    <n v="0.1153"/>
  </r>
  <r>
    <x v="31"/>
    <n v="9.1800000000000007E-2"/>
  </r>
  <r>
    <x v="30"/>
    <n v="0.15409999999999999"/>
  </r>
  <r>
    <x v="30"/>
    <n v="0.15329999999999999"/>
  </r>
  <r>
    <x v="30"/>
    <n v="0.1444"/>
  </r>
  <r>
    <x v="30"/>
    <n v="0.17849999999999999"/>
  </r>
  <r>
    <x v="30"/>
    <n v="0.17299999999999999"/>
  </r>
  <r>
    <x v="30"/>
    <n v="0.1429"/>
  </r>
  <r>
    <x v="30"/>
    <n v="0.1462"/>
  </r>
  <r>
    <x v="30"/>
    <n v="0.1741"/>
  </r>
  <r>
    <x v="30"/>
    <n v="0.16200000000000001"/>
  </r>
  <r>
    <x v="30"/>
    <n v="0.19239999999999999"/>
  </r>
  <r>
    <x v="30"/>
    <n v="0.1928"/>
  </r>
  <r>
    <x v="30"/>
    <n v="0.1389"/>
  </r>
  <r>
    <x v="30"/>
    <n v="0.12709999999999999"/>
  </r>
  <r>
    <x v="30"/>
    <n v="0.1096"/>
  </r>
  <r>
    <x v="30"/>
    <n v="0.10489999999999999"/>
  </r>
  <r>
    <x v="30"/>
    <n v="0.10680000000000001"/>
  </r>
  <r>
    <x v="30"/>
    <n v="0.14330000000000001"/>
  </r>
  <r>
    <x v="30"/>
    <n v="0.1132"/>
  </r>
  <r>
    <x v="30"/>
    <n v="0.13600000000000001"/>
  </r>
  <r>
    <x v="30"/>
    <n v="0.12870000000000001"/>
  </r>
  <r>
    <x v="30"/>
    <n v="0.12889999999999999"/>
  </r>
  <r>
    <x v="30"/>
    <n v="0.1244"/>
  </r>
  <r>
    <x v="30"/>
    <n v="0.13500000000000001"/>
  </r>
  <r>
    <x v="30"/>
    <n v="0.1174"/>
  </r>
  <r>
    <x v="30"/>
    <n v="0.15590000000000001"/>
  </r>
  <r>
    <x v="30"/>
    <n v="0.16889999999999999"/>
  </r>
  <r>
    <x v="30"/>
    <n v="0.1376"/>
  </r>
  <r>
    <x v="30"/>
    <n v="0.1376"/>
  </r>
  <r>
    <x v="30"/>
    <n v="0.1246"/>
  </r>
  <r>
    <x v="30"/>
    <n v="8.5300000000000001E-2"/>
  </r>
  <r>
    <x v="30"/>
    <n v="9.9099999999999994E-2"/>
  </r>
  <r>
    <x v="30"/>
    <n v="8.7999999999999995E-2"/>
  </r>
  <r>
    <x v="30"/>
    <n v="0.1133"/>
  </r>
  <r>
    <x v="30"/>
    <n v="0.1444"/>
  </r>
  <r>
    <x v="30"/>
    <n v="0.19689999999999999"/>
  </r>
  <r>
    <x v="30"/>
    <n v="0.2024"/>
  </r>
  <r>
    <x v="30"/>
    <n v="0.2266"/>
  </r>
  <r>
    <x v="30"/>
    <n v="0.21460000000000001"/>
  </r>
  <r>
    <x v="30"/>
    <n v="0.1855"/>
  </r>
  <r>
    <x v="30"/>
    <n v="0.191"/>
  </r>
  <r>
    <x v="30"/>
    <n v="0.20949999999999999"/>
  </r>
  <r>
    <x v="30"/>
    <n v="0.2354"/>
  </r>
  <r>
    <x v="30"/>
    <n v="0.24879999999999999"/>
  </r>
  <r>
    <x v="30"/>
    <n v="0.2848"/>
  </r>
  <r>
    <x v="30"/>
    <n v="0.28860000000000002"/>
  </r>
  <r>
    <x v="30"/>
    <n v="0.28070000000000001"/>
  </r>
  <r>
    <x v="31"/>
    <n v="0.23619999999999999"/>
  </r>
  <r>
    <x v="31"/>
    <n v="0.25159999999999999"/>
  </r>
  <r>
    <x v="31"/>
    <n v="0.2366"/>
  </r>
  <r>
    <x v="31"/>
    <n v="0.2487"/>
  </r>
  <r>
    <x v="31"/>
    <n v="0.2329"/>
  </r>
  <r>
    <x v="31"/>
    <n v="0.1973"/>
  </r>
  <r>
    <x v="31"/>
    <n v="0.2213"/>
  </r>
  <r>
    <x v="31"/>
    <n v="0.1729"/>
  </r>
  <r>
    <x v="31"/>
    <n v="0.14649999999999999"/>
  </r>
  <r>
    <x v="31"/>
    <n v="0.104"/>
  </r>
  <r>
    <x v="31"/>
    <n v="7.4700000000000003E-2"/>
  </r>
  <r>
    <x v="31"/>
    <n v="6.8699999999999997E-2"/>
  </r>
  <r>
    <x v="31"/>
    <n v="6.6699999999999995E-2"/>
  </r>
  <r>
    <x v="31"/>
    <n v="7.3300000000000004E-2"/>
  </r>
  <r>
    <x v="32"/>
    <n v="0.10390000000000001"/>
  </r>
  <r>
    <x v="32"/>
    <n v="0.1086"/>
  </r>
  <r>
    <x v="32"/>
    <n v="0.12790000000000001"/>
  </r>
  <r>
    <x v="32"/>
    <n v="0.1406"/>
  </r>
  <r>
    <x v="32"/>
    <n v="0.1469"/>
  </r>
  <r>
    <x v="32"/>
    <n v="0.15060000000000001"/>
  </r>
  <r>
    <x v="32"/>
    <n v="0.15629999999999999"/>
  </r>
  <r>
    <x v="32"/>
    <n v="0.12139999999999999"/>
  </r>
  <r>
    <x v="32"/>
    <n v="0.1124"/>
  </r>
  <r>
    <x v="32"/>
    <n v="0.1041"/>
  </r>
  <r>
    <x v="32"/>
    <n v="8.0100000000000005E-2"/>
  </r>
  <r>
    <x v="33"/>
    <n v="8.7900000000000006E-2"/>
  </r>
  <r>
    <x v="33"/>
    <n v="7.8700000000000006E-2"/>
  </r>
  <r>
    <x v="33"/>
    <n v="9.4200000000000006E-2"/>
  </r>
  <r>
    <x v="33"/>
    <n v="9.9500000000000005E-2"/>
  </r>
  <r>
    <x v="33"/>
    <n v="7.0699999999999999E-2"/>
  </r>
  <r>
    <x v="33"/>
    <n v="0.1173"/>
  </r>
  <r>
    <x v="33"/>
    <n v="0.12520000000000001"/>
  </r>
  <r>
    <x v="33"/>
    <n v="0.12509999999999999"/>
  </r>
  <r>
    <x v="33"/>
    <n v="0.109"/>
  </r>
  <r>
    <x v="33"/>
    <n v="0.12139999999999999"/>
  </r>
  <r>
    <x v="33"/>
    <n v="0.1099"/>
  </r>
  <r>
    <x v="33"/>
    <n v="0.1172"/>
  </r>
  <r>
    <x v="33"/>
    <n v="0.1158"/>
  </r>
  <r>
    <x v="33"/>
    <n v="0.1114"/>
  </r>
  <r>
    <x v="33"/>
    <n v="9.6000000000000002E-2"/>
  </r>
  <r>
    <x v="33"/>
    <n v="0.10059999999999999"/>
  </r>
  <r>
    <x v="33"/>
    <n v="0.1047"/>
  </r>
  <r>
    <x v="34"/>
    <n v="0.1074"/>
  </r>
  <r>
    <x v="34"/>
    <n v="0.1216"/>
  </r>
  <r>
    <x v="34"/>
    <n v="0.111"/>
  </r>
  <r>
    <x v="34"/>
    <n v="9.0800000000000006E-2"/>
  </r>
  <r>
    <x v="34"/>
    <n v="8.5800000000000001E-2"/>
  </r>
  <r>
    <x v="34"/>
    <n v="6.4299999999999996E-2"/>
  </r>
  <r>
    <x v="34"/>
    <n v="4.3900000000000002E-2"/>
  </r>
  <r>
    <x v="34"/>
    <n v="1.84E-2"/>
  </r>
  <r>
    <x v="34"/>
    <n v="1.67E-2"/>
  </r>
  <r>
    <x v="34"/>
    <n v="1.5299999999999999E-2"/>
  </r>
  <r>
    <x v="34"/>
    <n v="2.0400000000000001E-2"/>
  </r>
  <r>
    <x v="34"/>
    <n v="2.2599999999999999E-2"/>
  </r>
  <r>
    <x v="34"/>
    <n v="1.7000000000000001E-2"/>
  </r>
  <r>
    <x v="34"/>
    <n v="1.6299999999999999E-2"/>
  </r>
  <r>
    <x v="34"/>
    <n v="3.56E-2"/>
  </r>
  <r>
    <x v="34"/>
    <n v="4.0899999999999999E-2"/>
  </r>
  <r>
    <x v="34"/>
    <n v="4.8800000000000003E-2"/>
  </r>
  <r>
    <x v="34"/>
    <n v="5.5300000000000002E-2"/>
  </r>
  <r>
    <x v="34"/>
    <n v="7.5899999999999995E-2"/>
  </r>
  <r>
    <x v="34"/>
    <n v="8.09E-2"/>
  </r>
  <r>
    <x v="34"/>
    <n v="0.1053"/>
  </r>
  <r>
    <x v="34"/>
    <n v="7.9500000000000001E-2"/>
  </r>
  <r>
    <x v="34"/>
    <n v="6.7400000000000002E-2"/>
  </r>
  <r>
    <x v="34"/>
    <n v="1.8100000000000002E-2"/>
  </r>
  <r>
    <x v="34"/>
    <n v="1.9E-3"/>
  </r>
  <r>
    <x v="34"/>
    <n v="-3.78E-2"/>
  </r>
  <r>
    <x v="34"/>
    <n v="5.4999999999999997E-3"/>
  </r>
  <r>
    <x v="33"/>
    <n v="4.24E-2"/>
  </r>
  <r>
    <x v="33"/>
    <n v="7.9200000000000007E-2"/>
  </r>
  <r>
    <x v="33"/>
    <n v="0.1351"/>
  </r>
  <r>
    <x v="33"/>
    <n v="0.16389999999999999"/>
  </r>
  <r>
    <x v="33"/>
    <n v="0.20169999999999999"/>
  </r>
  <r>
    <x v="32"/>
    <n v="0.24160000000000001"/>
  </r>
  <r>
    <x v="32"/>
    <n v="0.25530000000000003"/>
  </r>
  <r>
    <x v="32"/>
    <n v="0.2802"/>
  </r>
  <r>
    <x v="32"/>
    <n v="0.31369999999999998"/>
  </r>
  <r>
    <x v="32"/>
    <n v="0.3211"/>
  </r>
  <r>
    <x v="32"/>
    <n v="0.28860000000000002"/>
  </r>
  <r>
    <x v="32"/>
    <n v="0.28660000000000002"/>
  </r>
  <r>
    <x v="32"/>
    <n v="0.27329999999999999"/>
  </r>
  <r>
    <x v="32"/>
    <n v="0.21890000000000001"/>
  </r>
  <r>
    <x v="32"/>
    <n v="0.21529999999999999"/>
  </r>
  <r>
    <x v="32"/>
    <n v="0.21310000000000001"/>
  </r>
  <r>
    <x v="32"/>
    <n v="0.21390000000000001"/>
  </r>
  <r>
    <x v="32"/>
    <n v="0.24079999999999999"/>
  </r>
  <r>
    <x v="32"/>
    <n v="0.30230000000000001"/>
  </r>
  <r>
    <x v="32"/>
    <n v="0.34050000000000002"/>
  </r>
  <r>
    <x v="32"/>
    <n v="0.3503"/>
  </r>
  <r>
    <x v="32"/>
    <n v="0.35160000000000002"/>
  </r>
  <r>
    <x v="32"/>
    <n v="0.35489999999999999"/>
  </r>
  <r>
    <x v="32"/>
    <n v="0.33289999999999997"/>
  </r>
  <r>
    <x v="32"/>
    <n v="0.3085"/>
  </r>
  <r>
    <x v="32"/>
    <n v="0.2833"/>
  </r>
  <r>
    <x v="32"/>
    <n v="0.25669999999999998"/>
  </r>
  <r>
    <x v="32"/>
    <n v="0.25"/>
  </r>
  <r>
    <x v="32"/>
    <n v="0.22839999999999999"/>
  </r>
  <r>
    <x v="32"/>
    <n v="0.23039999999999999"/>
  </r>
  <r>
    <x v="32"/>
    <n v="0.28770000000000001"/>
  </r>
  <r>
    <x v="32"/>
    <n v="0.31900000000000001"/>
  </r>
  <r>
    <x v="32"/>
    <n v="0.31669999999999998"/>
  </r>
  <r>
    <x v="32"/>
    <n v="0.32779999999999998"/>
  </r>
  <r>
    <x v="32"/>
    <n v="0.3422"/>
  </r>
  <r>
    <x v="33"/>
    <n v="0.30640000000000001"/>
  </r>
  <r>
    <x v="33"/>
    <n v="0.29320000000000002"/>
  </r>
  <r>
    <x v="33"/>
    <n v="0.26790000000000003"/>
  </r>
  <r>
    <x v="33"/>
    <n v="0.2382"/>
  </r>
  <r>
    <x v="33"/>
    <n v="0.22750000000000001"/>
  </r>
  <r>
    <x v="33"/>
    <n v="0.2263"/>
  </r>
  <r>
    <x v="33"/>
    <n v="0.21590000000000001"/>
  </r>
  <r>
    <x v="33"/>
    <n v="0.20330000000000001"/>
  </r>
  <r>
    <x v="33"/>
    <n v="0.16539999999999999"/>
  </r>
  <r>
    <x v="33"/>
    <n v="0.1633"/>
  </r>
  <r>
    <x v="33"/>
    <n v="0.15340000000000001"/>
  </r>
  <r>
    <x v="33"/>
    <n v="0.15329999999999999"/>
  </r>
  <r>
    <x v="33"/>
    <n v="0.156"/>
  </r>
  <r>
    <x v="33"/>
    <n v="0.2142"/>
  </r>
  <r>
    <x v="33"/>
    <n v="0.25169999999999998"/>
  </r>
  <r>
    <x v="33"/>
    <n v="0.316"/>
  </r>
  <r>
    <x v="33"/>
    <n v="0.3261"/>
  </r>
  <r>
    <x v="33"/>
    <n v="0.31709999999999999"/>
  </r>
  <r>
    <x v="33"/>
    <n v="0.32219999999999999"/>
  </r>
  <r>
    <x v="33"/>
    <n v="0.30609999999999998"/>
  </r>
  <r>
    <x v="33"/>
    <n v="0.2762"/>
  </r>
  <r>
    <x v="33"/>
    <n v="0.2621"/>
  </r>
  <r>
    <x v="33"/>
    <n v="0.27189999999999998"/>
  </r>
  <r>
    <x v="33"/>
    <n v="0.29709999999999998"/>
  </r>
  <r>
    <x v="33"/>
    <n v="0.30380000000000001"/>
  </r>
  <r>
    <x v="33"/>
    <n v="0.22439999999999999"/>
  </r>
  <r>
    <x v="33"/>
    <n v="0.19159999999999999"/>
  </r>
  <r>
    <x v="33"/>
    <n v="0.1484"/>
  </r>
  <r>
    <x v="33"/>
    <n v="0.1794"/>
  </r>
  <r>
    <x v="33"/>
    <n v="0.23469999999999999"/>
  </r>
  <r>
    <x v="33"/>
    <n v="0.25559999999999999"/>
  </r>
  <r>
    <x v="33"/>
    <n v="0.2989"/>
  </r>
  <r>
    <x v="33"/>
    <n v="0.31080000000000002"/>
  </r>
  <r>
    <x v="33"/>
    <n v="0.29139999999999999"/>
  </r>
  <r>
    <x v="33"/>
    <n v="0.28360000000000002"/>
  </r>
  <r>
    <x v="33"/>
    <n v="0.27839999999999998"/>
  </r>
  <r>
    <x v="33"/>
    <n v="0.26979999999999998"/>
  </r>
  <r>
    <x v="33"/>
    <n v="0.24349999999999999"/>
  </r>
  <r>
    <x v="33"/>
    <n v="0.2792"/>
  </r>
  <r>
    <x v="33"/>
    <n v="0.31790000000000002"/>
  </r>
  <r>
    <x v="33"/>
    <n v="0.31609999999999999"/>
  </r>
  <r>
    <x v="33"/>
    <n v="0.35570000000000002"/>
  </r>
  <r>
    <x v="33"/>
    <n v="0.33700000000000002"/>
  </r>
  <r>
    <x v="33"/>
    <n v="0.35289999999999999"/>
  </r>
  <r>
    <x v="33"/>
    <n v="0.36969999999999997"/>
  </r>
  <r>
    <x v="33"/>
    <n v="0.38040000000000002"/>
  </r>
  <r>
    <x v="33"/>
    <n v="0.38100000000000001"/>
  </r>
  <r>
    <x v="34"/>
    <n v="0.34029999999999999"/>
  </r>
  <r>
    <x v="34"/>
    <n v="0.34689999999999999"/>
  </r>
  <r>
    <x v="34"/>
    <n v="0.34939999999999999"/>
  </r>
  <r>
    <x v="34"/>
    <n v="0.34200000000000003"/>
  </r>
  <r>
    <x v="34"/>
    <n v="0.33"/>
  </r>
  <r>
    <x v="34"/>
    <n v="0.35139999999999999"/>
  </r>
  <r>
    <x v="34"/>
    <n v="0.29709999999999998"/>
  </r>
  <r>
    <x v="34"/>
    <n v="0.28050000000000003"/>
  </r>
  <r>
    <x v="34"/>
    <n v="0.29089999999999999"/>
  </r>
  <r>
    <x v="34"/>
    <n v="0.29709999999999998"/>
  </r>
  <r>
    <x v="34"/>
    <n v="0.27550000000000002"/>
  </r>
  <r>
    <x v="34"/>
    <n v="0.2412"/>
  </r>
  <r>
    <x v="34"/>
    <n v="0.19009999999999999"/>
  </r>
  <r>
    <x v="34"/>
    <n v="0.1308"/>
  </r>
  <r>
    <x v="34"/>
    <n v="8.2199999999999995E-2"/>
  </r>
  <r>
    <x v="34"/>
    <n v="0.05"/>
  </r>
  <r>
    <x v="34"/>
    <n v="4.6300000000000001E-2"/>
  </r>
  <r>
    <x v="34"/>
    <n v="5.3699999999999998E-2"/>
  </r>
  <r>
    <x v="34"/>
    <n v="5.4699999999999999E-2"/>
  </r>
  <r>
    <x v="34"/>
    <n v="7.3700000000000002E-2"/>
  </r>
  <r>
    <x v="34"/>
    <n v="0.1053"/>
  </r>
  <r>
    <x v="34"/>
    <n v="0.13780000000000001"/>
  </r>
  <r>
    <x v="34"/>
    <n v="0.18759999999999999"/>
  </r>
  <r>
    <x v="34"/>
    <n v="0.20960000000000001"/>
  </r>
  <r>
    <x v="34"/>
    <n v="0.21729999999999999"/>
  </r>
  <r>
    <x v="34"/>
    <n v="0.22720000000000001"/>
  </r>
  <r>
    <x v="34"/>
    <n v="0.25380000000000003"/>
  </r>
  <r>
    <x v="34"/>
    <n v="0.29139999999999999"/>
  </r>
  <r>
    <x v="34"/>
    <n v="0.30209999999999998"/>
  </r>
  <r>
    <x v="34"/>
    <n v="0.29899999999999999"/>
  </r>
  <r>
    <x v="33"/>
    <n v="0.26529999999999998"/>
  </r>
  <r>
    <x v="33"/>
    <n v="0.26290000000000002"/>
  </r>
  <r>
    <x v="33"/>
    <n v="0.26519999999999999"/>
  </r>
  <r>
    <x v="33"/>
    <n v="0.25580000000000003"/>
  </r>
  <r>
    <x v="33"/>
    <n v="0.32229999999999998"/>
  </r>
  <r>
    <x v="33"/>
    <n v="0.32600000000000001"/>
  </r>
  <r>
    <x v="33"/>
    <n v="0.376"/>
  </r>
  <r>
    <x v="33"/>
    <n v="0.47439999999999999"/>
  </r>
  <r>
    <x v="33"/>
    <n v="0.51170000000000004"/>
  </r>
  <r>
    <x v="33"/>
    <n v="0.52500000000000002"/>
  </r>
  <r>
    <x v="33"/>
    <n v="0.50060000000000004"/>
  </r>
  <r>
    <x v="33"/>
    <n v="0.4204"/>
  </r>
  <r>
    <x v="33"/>
    <n v="0.36120000000000002"/>
  </r>
  <r>
    <x v="33"/>
    <n v="0.24579999999999999"/>
  </r>
  <r>
    <x v="33"/>
    <n v="0.27289999999999998"/>
  </r>
  <r>
    <x v="32"/>
    <n v="0.30680000000000002"/>
  </r>
  <r>
    <x v="32"/>
    <n v="0.3861"/>
  </r>
  <r>
    <x v="32"/>
    <n v="0.433"/>
  </r>
  <r>
    <x v="32"/>
    <n v="0.48880000000000001"/>
  </r>
  <r>
    <x v="32"/>
    <n v="0.51739999999999997"/>
  </r>
  <r>
    <x v="32"/>
    <n v="0.54679999999999995"/>
  </r>
  <r>
    <x v="32"/>
    <n v="0.55410000000000004"/>
  </r>
  <r>
    <x v="32"/>
    <n v="0.4819"/>
  </r>
  <r>
    <x v="32"/>
    <n v="0.4027"/>
  </r>
  <r>
    <x v="32"/>
    <n v="0.25080000000000002"/>
  </r>
  <r>
    <x v="32"/>
    <n v="0.15409999999999999"/>
  </r>
  <r>
    <x v="32"/>
    <n v="0.1042"/>
  </r>
  <r>
    <x v="32"/>
    <n v="0.123"/>
  </r>
  <r>
    <x v="32"/>
    <n v="0.15909999999999999"/>
  </r>
  <r>
    <x v="32"/>
    <n v="0.27060000000000001"/>
  </r>
  <r>
    <x v="32"/>
    <n v="0.33019999999999999"/>
  </r>
  <r>
    <x v="32"/>
    <n v="0.39240000000000003"/>
  </r>
  <r>
    <x v="33"/>
    <n v="0.43630000000000002"/>
  </r>
  <r>
    <x v="34"/>
    <n v="0.45610000000000001"/>
  </r>
  <r>
    <x v="34"/>
    <n v="0.43070000000000003"/>
  </r>
  <r>
    <x v="35"/>
    <n v="0.32579999999999998"/>
  </r>
  <r>
    <x v="36"/>
    <n v="0.21329999999999999"/>
  </r>
  <r>
    <x v="36"/>
    <n v="8.2199999999999995E-2"/>
  </r>
  <r>
    <x v="36"/>
    <n v="3.95E-2"/>
  </r>
  <r>
    <x v="4"/>
    <n v="-1E-4"/>
  </r>
  <r>
    <x v="4"/>
    <n v="-2.93E-2"/>
  </r>
  <r>
    <x v="4"/>
    <n v="3.9699999999999999E-2"/>
  </r>
  <r>
    <x v="4"/>
    <n v="0.1144"/>
  </r>
  <r>
    <x v="3"/>
    <n v="0.121"/>
  </r>
  <r>
    <x v="3"/>
    <n v="0.1038"/>
  </r>
  <r>
    <x v="2"/>
    <n v="4.9500000000000002E-2"/>
  </r>
  <r>
    <x v="2"/>
    <n v="-3.0700000000000002E-2"/>
  </r>
  <r>
    <x v="2"/>
    <n v="-0.14560000000000001"/>
  </r>
  <r>
    <x v="1"/>
    <n v="-0.15870000000000001"/>
  </r>
  <r>
    <x v="1"/>
    <n v="-0.122"/>
  </r>
  <r>
    <x v="0"/>
    <n v="-1.78E-2"/>
  </r>
  <r>
    <x v="0"/>
    <n v="-0.1406"/>
  </r>
  <r>
    <x v="5"/>
    <n v="-0.126"/>
  </r>
  <r>
    <x v="5"/>
    <n v="-0.19239999999999999"/>
  </r>
  <r>
    <x v="5"/>
    <n v="-0.24979999999999999"/>
  </r>
  <r>
    <x v="6"/>
    <n v="-0.26769999999999999"/>
  </r>
  <r>
    <x v="6"/>
    <n v="-0.27550000000000002"/>
  </r>
  <r>
    <x v="7"/>
    <n v="-0.2666"/>
  </r>
  <r>
    <x v="7"/>
    <n v="-0.24129999999999999"/>
  </r>
  <r>
    <x v="7"/>
    <n v="-0.21029999999999999"/>
  </r>
  <r>
    <x v="7"/>
    <n v="-0.20499999999999999"/>
  </r>
  <r>
    <x v="7"/>
    <n v="-0.2089"/>
  </r>
  <r>
    <x v="7"/>
    <n v="-0.19"/>
  </r>
  <r>
    <x v="7"/>
    <n v="-0.20039999999999999"/>
  </r>
  <r>
    <x v="7"/>
    <n v="-0.2064"/>
  </r>
  <r>
    <x v="7"/>
    <n v="-0.1799"/>
  </r>
  <r>
    <x v="7"/>
    <n v="-0.1429"/>
  </r>
  <r>
    <x v="7"/>
    <n v="-0.14530000000000001"/>
  </r>
  <r>
    <x v="8"/>
    <n v="-0.13569999999999999"/>
  </r>
  <r>
    <x v="8"/>
    <n v="-0.1285"/>
  </r>
  <r>
    <x v="8"/>
    <n v="-0.12130000000000001"/>
  </r>
  <r>
    <x v="8"/>
    <n v="-0.13550000000000001"/>
  </r>
  <r>
    <x v="8"/>
    <n v="-0.13300000000000001"/>
  </r>
  <r>
    <x v="8"/>
    <n v="-0.14649999999999999"/>
  </r>
  <r>
    <x v="9"/>
    <n v="-0.20979999999999999"/>
  </r>
  <r>
    <x v="9"/>
    <n v="-0.2271"/>
  </r>
  <r>
    <x v="9"/>
    <n v="-0.26290000000000002"/>
  </r>
  <r>
    <x v="9"/>
    <n v="-0.31530000000000002"/>
  </r>
  <r>
    <x v="9"/>
    <n v="-0.3347"/>
  </r>
  <r>
    <x v="9"/>
    <n v="-0.30349999999999999"/>
  </r>
  <r>
    <x v="9"/>
    <n v="-0.30259999999999998"/>
  </r>
  <r>
    <x v="9"/>
    <n v="-0.2853"/>
  </r>
  <r>
    <x v="9"/>
    <n v="-0.2747"/>
  </r>
  <r>
    <x v="9"/>
    <n v="-0.23749999999999999"/>
  </r>
  <r>
    <x v="9"/>
    <n v="-0.27410000000000001"/>
  </r>
  <r>
    <x v="9"/>
    <n v="-0.23519999999999999"/>
  </r>
  <r>
    <x v="9"/>
    <n v="-0.29830000000000001"/>
  </r>
  <r>
    <x v="9"/>
    <n v="-0.27660000000000001"/>
  </r>
  <r>
    <x v="9"/>
    <n v="-0.31380000000000002"/>
  </r>
  <r>
    <x v="9"/>
    <n v="-0.29599999999999999"/>
  </r>
  <r>
    <x v="9"/>
    <n v="-0.2802"/>
  </r>
  <r>
    <x v="9"/>
    <n v="-0.24349999999999999"/>
  </r>
  <r>
    <x v="9"/>
    <n v="-0.18190000000000001"/>
  </r>
  <r>
    <x v="9"/>
    <n v="-0.20430000000000001"/>
  </r>
  <r>
    <x v="9"/>
    <n v="-0.19009999999999999"/>
  </r>
  <r>
    <x v="9"/>
    <n v="-0.22489999999999999"/>
  </r>
  <r>
    <x v="9"/>
    <n v="-0.2195"/>
  </r>
  <r>
    <x v="9"/>
    <n v="-0.2402"/>
  </r>
  <r>
    <x v="9"/>
    <n v="-0.22439999999999999"/>
  </r>
  <r>
    <x v="9"/>
    <n v="-0.22650000000000001"/>
  </r>
  <r>
    <x v="9"/>
    <n v="-0.22090000000000001"/>
  </r>
  <r>
    <x v="9"/>
    <n v="-0.22939999999999999"/>
  </r>
  <r>
    <x v="9"/>
    <n v="-0.20649999999999999"/>
  </r>
  <r>
    <x v="9"/>
    <n v="-0.1694"/>
  </r>
  <r>
    <x v="9"/>
    <n v="-0.15559999999999999"/>
  </r>
  <r>
    <x v="8"/>
    <n v="-0.1384"/>
  </r>
  <r>
    <x v="8"/>
    <n v="-0.123"/>
  </r>
  <r>
    <x v="8"/>
    <n v="-8.5099999999999995E-2"/>
  </r>
  <r>
    <x v="8"/>
    <n v="-0.1258"/>
  </r>
  <r>
    <x v="8"/>
    <n v="-0.1749"/>
  </r>
  <r>
    <x v="8"/>
    <n v="-0.22770000000000001"/>
  </r>
  <r>
    <x v="8"/>
    <n v="-0.28520000000000001"/>
  </r>
  <r>
    <x v="8"/>
    <n v="-0.3901"/>
  </r>
  <r>
    <x v="8"/>
    <n v="-0.3795"/>
  </r>
  <r>
    <x v="9"/>
    <n v="-0.37930000000000003"/>
  </r>
  <r>
    <x v="9"/>
    <n v="-0.38400000000000001"/>
  </r>
  <r>
    <x v="9"/>
    <n v="-0.34250000000000003"/>
  </r>
  <r>
    <x v="9"/>
    <n v="-0.32150000000000001"/>
  </r>
  <r>
    <x v="9"/>
    <n v="-0.371"/>
  </r>
  <r>
    <x v="9"/>
    <n v="-0.36270000000000002"/>
  </r>
  <r>
    <x v="9"/>
    <n v="-0.40770000000000001"/>
  </r>
  <r>
    <x v="9"/>
    <n v="-0.40089999999999998"/>
  </r>
  <r>
    <x v="9"/>
    <n v="-0.38990000000000002"/>
  </r>
  <r>
    <x v="9"/>
    <n v="-0.41510000000000002"/>
  </r>
  <r>
    <x v="9"/>
    <n v="-0.42399999999999999"/>
  </r>
  <r>
    <x v="9"/>
    <n v="-0.43090000000000001"/>
  </r>
  <r>
    <x v="9"/>
    <n v="-0.39100000000000001"/>
  </r>
  <r>
    <x v="9"/>
    <n v="-0.3972"/>
  </r>
  <r>
    <x v="9"/>
    <n v="-0.38600000000000001"/>
  </r>
  <r>
    <x v="9"/>
    <n v="-0.39460000000000001"/>
  </r>
  <r>
    <x v="9"/>
    <n v="-0.37209999999999999"/>
  </r>
  <r>
    <x v="9"/>
    <n v="-0.36270000000000002"/>
  </r>
  <r>
    <x v="8"/>
    <n v="-0.43209999999999998"/>
  </r>
  <r>
    <x v="8"/>
    <n v="-0.4017"/>
  </r>
  <r>
    <x v="8"/>
    <n v="-0.35780000000000001"/>
  </r>
  <r>
    <x v="8"/>
    <n v="-0.33189999999999997"/>
  </r>
  <r>
    <x v="8"/>
    <n v="-0.33710000000000001"/>
  </r>
  <r>
    <x v="8"/>
    <n v="-0.31869999999999998"/>
  </r>
  <r>
    <x v="7"/>
    <n v="-0.32879999999999998"/>
  </r>
  <r>
    <x v="7"/>
    <n v="-0.32479999999999998"/>
  </r>
  <r>
    <x v="7"/>
    <n v="-0.34820000000000001"/>
  </r>
  <r>
    <x v="7"/>
    <n v="-0.25090000000000001"/>
  </r>
  <r>
    <x v="7"/>
    <n v="-0.20649999999999999"/>
  </r>
  <r>
    <x v="7"/>
    <n v="-0.17829999999999999"/>
  </r>
  <r>
    <x v="7"/>
    <n v="-0.23100000000000001"/>
  </r>
  <r>
    <x v="7"/>
    <n v="-0.3049"/>
  </r>
  <r>
    <x v="7"/>
    <n v="-0.38369999999999999"/>
  </r>
  <r>
    <x v="7"/>
    <n v="-0.45119999999999999"/>
  </r>
  <r>
    <x v="7"/>
    <n v="-0.3967"/>
  </r>
  <r>
    <x v="7"/>
    <n v="-0.37919999999999998"/>
  </r>
  <r>
    <x v="6"/>
    <n v="-0.3579"/>
  </r>
  <r>
    <x v="6"/>
    <n v="-0.35549999999999998"/>
  </r>
  <r>
    <x v="6"/>
    <n v="-0.26319999999999999"/>
  </r>
  <r>
    <x v="6"/>
    <n v="-0.19570000000000001"/>
  </r>
  <r>
    <x v="5"/>
    <n v="-0.16309999999999999"/>
  </r>
  <r>
    <x v="5"/>
    <n v="-0.18820000000000001"/>
  </r>
  <r>
    <x v="5"/>
    <n v="-0.182"/>
  </r>
  <r>
    <x v="5"/>
    <n v="-0.13800000000000001"/>
  </r>
  <r>
    <x v="0"/>
    <n v="-0.1152"/>
  </r>
  <r>
    <x v="0"/>
    <n v="-0.1174"/>
  </r>
  <r>
    <x v="0"/>
    <n v="-9.9299999999999999E-2"/>
  </r>
  <r>
    <x v="0"/>
    <n v="-0.1249"/>
  </r>
  <r>
    <x v="1"/>
    <n v="-0.15010000000000001"/>
  </r>
  <r>
    <x v="1"/>
    <n v="-0.1447"/>
  </r>
  <r>
    <x v="1"/>
    <n v="-0.13730000000000001"/>
  </r>
  <r>
    <x v="1"/>
    <n v="-0.14230000000000001"/>
  </r>
  <r>
    <x v="1"/>
    <n v="-9.69E-2"/>
  </r>
  <r>
    <x v="1"/>
    <n v="-4.7399999999999998E-2"/>
  </r>
  <r>
    <x v="1"/>
    <n v="-4.9000000000000002E-2"/>
  </r>
  <r>
    <x v="2"/>
    <n v="-0.1011"/>
  </r>
  <r>
    <x v="2"/>
    <n v="-1.2999999999999999E-2"/>
  </r>
  <r>
    <x v="3"/>
    <n v="2.9100000000000001E-2"/>
  </r>
  <r>
    <x v="3"/>
    <n v="8.5900000000000004E-2"/>
  </r>
  <r>
    <x v="4"/>
    <n v="0.1353"/>
  </r>
  <r>
    <x v="4"/>
    <n v="0.1605"/>
  </r>
  <r>
    <x v="36"/>
    <n v="0.20669999999999999"/>
  </r>
  <r>
    <x v="35"/>
    <n v="0.2399"/>
  </r>
  <r>
    <x v="35"/>
    <n v="0.2722"/>
  </r>
  <r>
    <x v="35"/>
    <n v="0.22020000000000001"/>
  </r>
  <r>
    <x v="34"/>
    <n v="0.22770000000000001"/>
  </r>
  <r>
    <x v="34"/>
    <n v="0.24529999999999999"/>
  </r>
  <r>
    <x v="34"/>
    <n v="0.2747"/>
  </r>
  <r>
    <x v="33"/>
    <n v="0.32350000000000001"/>
  </r>
  <r>
    <x v="33"/>
    <n v="0.37159999999999999"/>
  </r>
  <r>
    <x v="33"/>
    <n v="0.37690000000000001"/>
  </r>
  <r>
    <x v="32"/>
    <n v="0.42899999999999999"/>
  </r>
  <r>
    <x v="32"/>
    <n v="0.46379999999999999"/>
  </r>
  <r>
    <x v="32"/>
    <n v="0.4672"/>
  </r>
  <r>
    <x v="32"/>
    <n v="0.46639999999999998"/>
  </r>
  <r>
    <x v="33"/>
    <n v="0.4325"/>
  </r>
  <r>
    <x v="33"/>
    <n v="0.38090000000000002"/>
  </r>
  <r>
    <x v="33"/>
    <n v="0.3216"/>
  </r>
  <r>
    <x v="33"/>
    <n v="0.2888"/>
  </r>
  <r>
    <x v="33"/>
    <n v="0.2515"/>
  </r>
  <r>
    <x v="33"/>
    <n v="0.2278"/>
  </r>
  <r>
    <x v="33"/>
    <n v="0.22989999999999999"/>
  </r>
  <r>
    <x v="33"/>
    <n v="0.24340000000000001"/>
  </r>
  <r>
    <x v="33"/>
    <n v="0.26290000000000002"/>
  </r>
  <r>
    <x v="33"/>
    <n v="0.27950000000000003"/>
  </r>
  <r>
    <x v="34"/>
    <n v="0.27739999999999998"/>
  </r>
  <r>
    <x v="34"/>
    <n v="0.28199999999999997"/>
  </r>
  <r>
    <x v="34"/>
    <n v="0.24049999999999999"/>
  </r>
  <r>
    <x v="34"/>
    <n v="0.19900000000000001"/>
  </r>
  <r>
    <x v="35"/>
    <n v="0.16500000000000001"/>
  </r>
  <r>
    <x v="35"/>
    <n v="0.13120000000000001"/>
  </r>
  <r>
    <x v="35"/>
    <n v="9.0800000000000006E-2"/>
  </r>
  <r>
    <x v="36"/>
    <n v="7.8899999999999998E-2"/>
  </r>
  <r>
    <x v="36"/>
    <n v="8.2400000000000001E-2"/>
  </r>
  <r>
    <x v="36"/>
    <n v="8.3199999999999996E-2"/>
  </r>
  <r>
    <x v="36"/>
    <n v="8.43E-2"/>
  </r>
  <r>
    <x v="36"/>
    <n v="8.8599999999999998E-2"/>
  </r>
  <r>
    <x v="4"/>
    <n v="7.0400000000000004E-2"/>
  </r>
  <r>
    <x v="4"/>
    <n v="7.0999999999999994E-2"/>
  </r>
  <r>
    <x v="4"/>
    <n v="5.4600000000000003E-2"/>
  </r>
  <r>
    <x v="4"/>
    <n v="6.5199999999999994E-2"/>
  </r>
  <r>
    <x v="4"/>
    <n v="6.7599999999999993E-2"/>
  </r>
  <r>
    <x v="4"/>
    <n v="6.9500000000000006E-2"/>
  </r>
  <r>
    <x v="4"/>
    <n v="5.2400000000000002E-2"/>
  </r>
  <r>
    <x v="4"/>
    <n v="0.05"/>
  </r>
  <r>
    <x v="4"/>
    <n v="5.8400000000000001E-2"/>
  </r>
  <r>
    <x v="4"/>
    <n v="8.7599999999999997E-2"/>
  </r>
  <r>
    <x v="4"/>
    <n v="0.08"/>
  </r>
  <r>
    <x v="4"/>
    <n v="6.1800000000000001E-2"/>
  </r>
  <r>
    <x v="4"/>
    <n v="5.5100000000000003E-2"/>
  </r>
  <r>
    <x v="4"/>
    <n v="2.7E-2"/>
  </r>
  <r>
    <x v="4"/>
    <n v="3.1800000000000002E-2"/>
  </r>
  <r>
    <x v="4"/>
    <n v="7.6200000000000004E-2"/>
  </r>
  <r>
    <x v="4"/>
    <n v="3.5200000000000002E-2"/>
  </r>
  <r>
    <x v="4"/>
    <n v="4.36E-2"/>
  </r>
  <r>
    <x v="36"/>
    <n v="8.7499999999999994E-2"/>
  </r>
  <r>
    <x v="36"/>
    <n v="0.1119"/>
  </r>
  <r>
    <x v="36"/>
    <n v="9.2600000000000002E-2"/>
  </r>
  <r>
    <x v="35"/>
    <n v="0.10879999999999999"/>
  </r>
  <r>
    <x v="35"/>
    <n v="8.4000000000000005E-2"/>
  </r>
  <r>
    <x v="35"/>
    <n v="8.9300000000000004E-2"/>
  </r>
  <r>
    <x v="34"/>
    <n v="0.1234"/>
  </r>
  <r>
    <x v="34"/>
    <n v="0.1411"/>
  </r>
  <r>
    <x v="34"/>
    <n v="0.1426"/>
  </r>
  <r>
    <x v="34"/>
    <n v="0.1449"/>
  </r>
  <r>
    <x v="34"/>
    <n v="0.13189999999999999"/>
  </r>
  <r>
    <x v="33"/>
    <n v="0.1168"/>
  </r>
  <r>
    <x v="33"/>
    <n v="9.69E-2"/>
  </r>
  <r>
    <x v="33"/>
    <n v="8.8999999999999996E-2"/>
  </r>
  <r>
    <x v="33"/>
    <n v="0.1118"/>
  </r>
  <r>
    <x v="33"/>
    <n v="0.1116"/>
  </r>
  <r>
    <x v="33"/>
    <n v="0.13850000000000001"/>
  </r>
  <r>
    <x v="33"/>
    <n v="0.1651"/>
  </r>
  <r>
    <x v="33"/>
    <n v="0.1888"/>
  </r>
  <r>
    <x v="33"/>
    <n v="0.19259999999999999"/>
  </r>
  <r>
    <x v="33"/>
    <n v="0.1918"/>
  </r>
  <r>
    <x v="33"/>
    <n v="0.2109"/>
  </r>
  <r>
    <x v="33"/>
    <n v="0.19969999999999999"/>
  </r>
  <r>
    <x v="33"/>
    <n v="0.2084"/>
  </r>
  <r>
    <x v="33"/>
    <n v="0.2432"/>
  </r>
  <r>
    <x v="33"/>
    <n v="0.25259999999999999"/>
  </r>
  <r>
    <x v="33"/>
    <n v="0.24759999999999999"/>
  </r>
  <r>
    <x v="33"/>
    <n v="0.23069999999999999"/>
  </r>
  <r>
    <x v="34"/>
    <n v="0.20469999999999999"/>
  </r>
  <r>
    <x v="34"/>
    <n v="0.1857"/>
  </r>
  <r>
    <x v="34"/>
    <n v="0.221"/>
  </r>
  <r>
    <x v="34"/>
    <n v="0.23569999999999999"/>
  </r>
  <r>
    <x v="34"/>
    <n v="0.29799999999999999"/>
  </r>
  <r>
    <x v="34"/>
    <n v="0.34910000000000002"/>
  </r>
  <r>
    <x v="35"/>
    <n v="0.36720000000000003"/>
  </r>
  <r>
    <x v="35"/>
    <n v="0.3463"/>
  </r>
  <r>
    <x v="35"/>
    <n v="0.35460000000000003"/>
  </r>
  <r>
    <x v="35"/>
    <n v="0.31090000000000001"/>
  </r>
  <r>
    <x v="35"/>
    <n v="0.30869999999999997"/>
  </r>
  <r>
    <x v="35"/>
    <n v="0.26919999999999999"/>
  </r>
  <r>
    <x v="35"/>
    <n v="0.2301"/>
  </r>
  <r>
    <x v="35"/>
    <n v="0.2495"/>
  </r>
  <r>
    <x v="35"/>
    <n v="0.251"/>
  </r>
  <r>
    <x v="35"/>
    <n v="0.2702"/>
  </r>
  <r>
    <x v="35"/>
    <n v="0.25890000000000002"/>
  </r>
  <r>
    <x v="35"/>
    <n v="0.28149999999999997"/>
  </r>
  <r>
    <x v="34"/>
    <n v="0.2989"/>
  </r>
  <r>
    <x v="34"/>
    <n v="0.31859999999999999"/>
  </r>
  <r>
    <x v="34"/>
    <n v="0.3236"/>
  </r>
  <r>
    <x v="34"/>
    <n v="0.34970000000000001"/>
  </r>
  <r>
    <x v="35"/>
    <n v="0.3226"/>
  </r>
  <r>
    <x v="35"/>
    <n v="0.32590000000000002"/>
  </r>
  <r>
    <x v="35"/>
    <n v="0.29330000000000001"/>
  </r>
  <r>
    <x v="35"/>
    <n v="0.27610000000000001"/>
  </r>
  <r>
    <x v="36"/>
    <n v="0.21959999999999999"/>
  </r>
  <r>
    <x v="36"/>
    <n v="0.158"/>
  </r>
  <r>
    <x v="36"/>
    <n v="8.6900000000000005E-2"/>
  </r>
  <r>
    <x v="36"/>
    <n v="3.7199999999999997E-2"/>
  </r>
  <r>
    <x v="36"/>
    <n v="1.8599999999999998E-2"/>
  </r>
  <r>
    <x v="36"/>
    <n v="3.1300000000000001E-2"/>
  </r>
  <r>
    <x v="36"/>
    <n v="0.1177"/>
  </r>
  <r>
    <x v="36"/>
    <n v="7.7100000000000002E-2"/>
  </r>
  <r>
    <x v="36"/>
    <n v="0.16420000000000001"/>
  </r>
  <r>
    <x v="36"/>
    <n v="0.1812"/>
  </r>
  <r>
    <x v="35"/>
    <n v="0.21060000000000001"/>
  </r>
  <r>
    <x v="35"/>
    <n v="0.19750000000000001"/>
  </r>
  <r>
    <x v="35"/>
    <n v="0.128"/>
  </r>
  <r>
    <x v="34"/>
    <n v="0.11020000000000001"/>
  </r>
  <r>
    <x v="34"/>
    <n v="9.5600000000000004E-2"/>
  </r>
  <r>
    <x v="34"/>
    <n v="0.15160000000000001"/>
  </r>
  <r>
    <x v="34"/>
    <n v="0.1855"/>
  </r>
  <r>
    <x v="33"/>
    <n v="0.20610000000000001"/>
  </r>
  <r>
    <x v="33"/>
    <n v="0.22500000000000001"/>
  </r>
  <r>
    <x v="33"/>
    <n v="0.2437"/>
  </r>
  <r>
    <x v="33"/>
    <n v="0.24579999999999999"/>
  </r>
  <r>
    <x v="32"/>
    <n v="0.2387"/>
  </r>
  <r>
    <x v="32"/>
    <n v="0.21970000000000001"/>
  </r>
  <r>
    <x v="32"/>
    <n v="0.19919999999999999"/>
  </r>
  <r>
    <x v="32"/>
    <n v="0.20669999999999999"/>
  </r>
  <r>
    <x v="32"/>
    <n v="0.1782"/>
  </r>
  <r>
    <x v="32"/>
    <n v="0.1729"/>
  </r>
  <r>
    <x v="32"/>
    <n v="0.1099"/>
  </r>
  <r>
    <x v="32"/>
    <n v="0.1111"/>
  </r>
  <r>
    <x v="31"/>
    <n v="0.13059999999999999"/>
  </r>
  <r>
    <x v="31"/>
    <n v="0.11310000000000001"/>
  </r>
  <r>
    <x v="31"/>
    <n v="0.1469"/>
  </r>
  <r>
    <x v="31"/>
    <n v="0.15920000000000001"/>
  </r>
  <r>
    <x v="31"/>
    <n v="0.1804"/>
  </r>
  <r>
    <x v="32"/>
    <n v="0.18509999999999999"/>
  </r>
  <r>
    <x v="32"/>
    <n v="0.1787"/>
  </r>
  <r>
    <x v="32"/>
    <n v="0.1502"/>
  </r>
  <r>
    <x v="32"/>
    <n v="0.12230000000000001"/>
  </r>
  <r>
    <x v="32"/>
    <n v="9.8000000000000004E-2"/>
  </r>
  <r>
    <x v="32"/>
    <n v="8.1500000000000003E-2"/>
  </r>
  <r>
    <x v="32"/>
    <n v="7.8600000000000003E-2"/>
  </r>
  <r>
    <x v="32"/>
    <n v="0.1114"/>
  </r>
  <r>
    <x v="32"/>
    <n v="0.13539999999999999"/>
  </r>
  <r>
    <x v="32"/>
    <n v="0.15640000000000001"/>
  </r>
  <r>
    <x v="32"/>
    <n v="0.14169999999999999"/>
  </r>
  <r>
    <x v="32"/>
    <n v="0.1258"/>
  </r>
  <r>
    <x v="32"/>
    <n v="9.8900000000000002E-2"/>
  </r>
  <r>
    <x v="32"/>
    <n v="9.0300000000000005E-2"/>
  </r>
  <r>
    <x v="33"/>
    <n v="9.3799999999999994E-2"/>
  </r>
  <r>
    <x v="33"/>
    <n v="9.2799999999999994E-2"/>
  </r>
  <r>
    <x v="33"/>
    <n v="0.10390000000000001"/>
  </r>
  <r>
    <x v="33"/>
    <n v="8.6999999999999994E-2"/>
  </r>
  <r>
    <x v="33"/>
    <n v="8.6499999999999994E-2"/>
  </r>
  <r>
    <x v="33"/>
    <n v="6.8099999999999994E-2"/>
  </r>
  <r>
    <x v="33"/>
    <n v="5.8200000000000002E-2"/>
  </r>
  <r>
    <x v="33"/>
    <n v="4.6300000000000001E-2"/>
  </r>
  <r>
    <x v="33"/>
    <n v="1.89E-2"/>
  </r>
  <r>
    <x v="33"/>
    <n v="8.9999999999999998E-4"/>
  </r>
  <r>
    <x v="33"/>
    <n v="1.3899999999999999E-2"/>
  </r>
  <r>
    <x v="33"/>
    <n v="1.6799999999999999E-2"/>
  </r>
  <r>
    <x v="33"/>
    <n v="2.9499999999999998E-2"/>
  </r>
  <r>
    <x v="33"/>
    <n v="4.6800000000000001E-2"/>
  </r>
  <r>
    <x v="34"/>
    <n v="4.4999999999999997E-3"/>
  </r>
  <r>
    <x v="34"/>
    <n v="-1.01E-2"/>
  </r>
  <r>
    <x v="34"/>
    <n v="-2.7699999999999999E-2"/>
  </r>
  <r>
    <x v="34"/>
    <n v="-4.1399999999999999E-2"/>
  </r>
  <r>
    <x v="34"/>
    <n v="-6.83E-2"/>
  </r>
  <r>
    <x v="34"/>
    <n v="-5.6099999999999997E-2"/>
  </r>
  <r>
    <x v="34"/>
    <n v="-5.16E-2"/>
  </r>
  <r>
    <x v="34"/>
    <n v="-2.47E-2"/>
  </r>
  <r>
    <x v="34"/>
    <n v="-1.84E-2"/>
  </r>
  <r>
    <x v="35"/>
    <n v="-2.7199999999999998E-2"/>
  </r>
  <r>
    <x v="35"/>
    <n v="-2.7799999999999998E-2"/>
  </r>
  <r>
    <x v="35"/>
    <n v="-3.4599999999999999E-2"/>
  </r>
  <r>
    <x v="35"/>
    <n v="-3.0300000000000001E-2"/>
  </r>
  <r>
    <x v="35"/>
    <n v="-2.23E-2"/>
  </r>
  <r>
    <x v="35"/>
    <n v="-1.4500000000000001E-2"/>
  </r>
  <r>
    <x v="36"/>
    <n v="1E-4"/>
  </r>
  <r>
    <x v="36"/>
    <n v="2.8999999999999998E-3"/>
  </r>
  <r>
    <x v="36"/>
    <n v="-1.1900000000000001E-2"/>
  </r>
  <r>
    <x v="36"/>
    <n v="-1.7899999999999999E-2"/>
  </r>
  <r>
    <x v="36"/>
    <n v="-2.23E-2"/>
  </r>
  <r>
    <x v="4"/>
    <n v="-2.53E-2"/>
  </r>
  <r>
    <x v="4"/>
    <n v="-2.6200000000000001E-2"/>
  </r>
  <r>
    <x v="4"/>
    <n v="-3.39E-2"/>
  </r>
  <r>
    <x v="4"/>
    <n v="-3.9699999999999999E-2"/>
  </r>
  <r>
    <x v="4"/>
    <n v="-2.1100000000000001E-2"/>
  </r>
  <r>
    <x v="4"/>
    <n v="-1.18E-2"/>
  </r>
  <r>
    <x v="3"/>
    <n v="-2.1999999999999999E-2"/>
  </r>
  <r>
    <x v="3"/>
    <n v="-2.7E-2"/>
  </r>
  <r>
    <x v="3"/>
    <n v="-2.98E-2"/>
  </r>
  <r>
    <x v="3"/>
    <n v="-3.6299999999999999E-2"/>
  </r>
  <r>
    <x v="3"/>
    <n v="-4.58E-2"/>
  </r>
  <r>
    <x v="3"/>
    <n v="-3.78E-2"/>
  </r>
  <r>
    <x v="3"/>
    <n v="-3.3599999999999998E-2"/>
  </r>
  <r>
    <x v="3"/>
    <n v="5.5999999999999999E-3"/>
  </r>
  <r>
    <x v="3"/>
    <n v="4.0099999999999997E-2"/>
  </r>
  <r>
    <x v="3"/>
    <n v="4.4400000000000002E-2"/>
  </r>
  <r>
    <x v="3"/>
    <n v="5.4300000000000001E-2"/>
  </r>
  <r>
    <x v="2"/>
    <n v="4.9399999999999999E-2"/>
  </r>
  <r>
    <x v="2"/>
    <n v="3.5299999999999998E-2"/>
  </r>
  <r>
    <x v="2"/>
    <n v="3.3599999999999998E-2"/>
  </r>
  <r>
    <x v="2"/>
    <n v="3.4000000000000002E-2"/>
  </r>
  <r>
    <x v="2"/>
    <n v="5.7599999999999998E-2"/>
  </r>
  <r>
    <x v="2"/>
    <n v="6.7500000000000004E-2"/>
  </r>
  <r>
    <x v="2"/>
    <n v="7.8899999999999998E-2"/>
  </r>
  <r>
    <x v="2"/>
    <n v="3.9699999999999999E-2"/>
  </r>
  <r>
    <x v="2"/>
    <n v="6.6799999999999998E-2"/>
  </r>
  <r>
    <x v="2"/>
    <n v="3.1899999999999998E-2"/>
  </r>
  <r>
    <x v="3"/>
    <n v="1.4999999999999999E-2"/>
  </r>
  <r>
    <x v="3"/>
    <n v="4.6600000000000003E-2"/>
  </r>
  <r>
    <x v="2"/>
    <n v="1.5699999999999999E-2"/>
  </r>
  <r>
    <x v="2"/>
    <n v="2.1299999999999999E-2"/>
  </r>
  <r>
    <x v="2"/>
    <n v="3.4700000000000002E-2"/>
  </r>
  <r>
    <x v="3"/>
    <n v="3.6400000000000002E-2"/>
  </r>
  <r>
    <x v="3"/>
    <n v="4.9200000000000001E-2"/>
  </r>
  <r>
    <x v="3"/>
    <n v="5.3100000000000001E-2"/>
  </r>
  <r>
    <x v="3"/>
    <n v="4.7800000000000002E-2"/>
  </r>
  <r>
    <x v="3"/>
    <n v="4.8000000000000001E-2"/>
  </r>
  <r>
    <x v="3"/>
    <n v="3.9899999999999998E-2"/>
  </r>
  <r>
    <x v="3"/>
    <n v="4.0099999999999997E-2"/>
  </r>
  <r>
    <x v="3"/>
    <n v="3.3700000000000001E-2"/>
  </r>
  <r>
    <x v="3"/>
    <n v="2.9499999999999998E-2"/>
  </r>
  <r>
    <x v="3"/>
    <n v="2.2499999999999999E-2"/>
  </r>
  <r>
    <x v="3"/>
    <n v="1.2800000000000001E-2"/>
  </r>
  <r>
    <x v="3"/>
    <n v="2.0400000000000001E-2"/>
  </r>
  <r>
    <x v="3"/>
    <n v="3.27E-2"/>
  </r>
  <r>
    <x v="3"/>
    <n v="3.6600000000000001E-2"/>
  </r>
  <r>
    <x v="3"/>
    <n v="3.2099999999999997E-2"/>
  </r>
  <r>
    <x v="3"/>
    <n v="3.5700000000000003E-2"/>
  </r>
  <r>
    <x v="3"/>
    <n v="3.8199999999999998E-2"/>
  </r>
  <r>
    <x v="3"/>
    <n v="5.16E-2"/>
  </r>
  <r>
    <x v="3"/>
    <n v="4.4699999999999997E-2"/>
  </r>
  <r>
    <x v="3"/>
    <n v="3.49E-2"/>
  </r>
  <r>
    <x v="3"/>
    <n v="2.7699999999999999E-2"/>
  </r>
  <r>
    <x v="3"/>
    <n v="3.1699999999999999E-2"/>
  </r>
  <r>
    <x v="3"/>
    <n v="2.6200000000000001E-2"/>
  </r>
  <r>
    <x v="3"/>
    <n v="2.9100000000000001E-2"/>
  </r>
  <r>
    <x v="3"/>
    <n v="4.6399999999999997E-2"/>
  </r>
  <r>
    <x v="3"/>
    <n v="2.1999999999999999E-2"/>
  </r>
  <r>
    <x v="3"/>
    <n v="2.7000000000000001E-3"/>
  </r>
  <r>
    <x v="3"/>
    <n v="2.4199999999999999E-2"/>
  </r>
  <r>
    <x v="3"/>
    <n v="8.0999999999999996E-3"/>
  </r>
  <r>
    <x v="3"/>
    <n v="4.1999999999999997E-3"/>
  </r>
  <r>
    <x v="3"/>
    <n v="-1.0699999999999999E-2"/>
  </r>
  <r>
    <x v="3"/>
    <n v="1.26E-2"/>
  </r>
  <r>
    <x v="3"/>
    <n v="2.0999999999999999E-3"/>
  </r>
  <r>
    <x v="3"/>
    <n v="6.1000000000000004E-3"/>
  </r>
  <r>
    <x v="3"/>
    <n v="2.6599999999999999E-2"/>
  </r>
  <r>
    <x v="3"/>
    <n v="2.2800000000000001E-2"/>
  </r>
  <r>
    <x v="3"/>
    <n v="1.8599999999999998E-2"/>
  </r>
  <r>
    <x v="3"/>
    <n v="2.24E-2"/>
  </r>
  <r>
    <x v="3"/>
    <n v="6.8999999999999999E-3"/>
  </r>
  <r>
    <x v="3"/>
    <n v="3.39E-2"/>
  </r>
  <r>
    <x v="3"/>
    <n v="-1.03E-2"/>
  </r>
  <r>
    <x v="3"/>
    <n v="-2.3E-3"/>
  </r>
  <r>
    <x v="3"/>
    <n v="-2.7799999999999998E-2"/>
  </r>
  <r>
    <x v="3"/>
    <n v="8.6999999999999994E-3"/>
  </r>
  <r>
    <x v="3"/>
    <n v="4.0000000000000001E-3"/>
  </r>
  <r>
    <x v="3"/>
    <n v="-1.0500000000000001E-2"/>
  </r>
  <r>
    <x v="3"/>
    <n v="-1.18E-2"/>
  </r>
  <r>
    <x v="3"/>
    <n v="-1.5599999999999999E-2"/>
  </r>
  <r>
    <x v="3"/>
    <n v="-6.4999999999999997E-3"/>
  </r>
  <r>
    <x v="3"/>
    <n v="-1.09E-2"/>
  </r>
  <r>
    <x v="3"/>
    <n v="-2.24E-2"/>
  </r>
  <r>
    <x v="3"/>
    <n v="-2.1399999999999999E-2"/>
  </r>
  <r>
    <x v="3"/>
    <n v="-4.8999999999999998E-3"/>
  </r>
  <r>
    <x v="3"/>
    <n v="-1.6500000000000001E-2"/>
  </r>
  <r>
    <x v="3"/>
    <n v="-9.1000000000000004E-3"/>
  </r>
  <r>
    <x v="3"/>
    <n v="1E-4"/>
  </r>
  <r>
    <x v="3"/>
    <n v="-1.2500000000000001E-2"/>
  </r>
  <r>
    <x v="3"/>
    <n v="-2.1299999999999999E-2"/>
  </r>
  <r>
    <x v="3"/>
    <n v="-2.9499999999999998E-2"/>
  </r>
  <r>
    <x v="3"/>
    <n v="-1.43E-2"/>
  </r>
  <r>
    <x v="3"/>
    <n v="-1.4200000000000001E-2"/>
  </r>
  <r>
    <x v="3"/>
    <n v="-2.4400000000000002E-2"/>
  </r>
  <r>
    <x v="3"/>
    <n v="-1.8700000000000001E-2"/>
  </r>
  <r>
    <x v="3"/>
    <n v="-1.09E-2"/>
  </r>
  <r>
    <x v="3"/>
    <n v="-5.9999999999999995E-4"/>
  </r>
  <r>
    <x v="3"/>
    <n v="5.4000000000000003E-3"/>
  </r>
  <r>
    <x v="3"/>
    <n v="-9.4000000000000004E-3"/>
  </r>
  <r>
    <x v="3"/>
    <n v="-6.7000000000000002E-3"/>
  </r>
  <r>
    <x v="3"/>
    <n v="2.8999999999999998E-3"/>
  </r>
  <r>
    <x v="2"/>
    <n v="-2.2499999999999999E-2"/>
  </r>
  <r>
    <x v="2"/>
    <n v="-2.23E-2"/>
  </r>
  <r>
    <x v="2"/>
    <n v="2.0999999999999999E-3"/>
  </r>
  <r>
    <x v="2"/>
    <n v="1.21E-2"/>
  </r>
  <r>
    <x v="2"/>
    <n v="1.8499999999999999E-2"/>
  </r>
  <r>
    <x v="2"/>
    <n v="2.4500000000000001E-2"/>
  </r>
  <r>
    <x v="2"/>
    <n v="3.49E-2"/>
  </r>
  <r>
    <x v="2"/>
    <n v="3.1199999999999999E-2"/>
  </r>
  <r>
    <x v="2"/>
    <n v="9.1999999999999998E-3"/>
  </r>
  <r>
    <x v="2"/>
    <n v="4.8999999999999998E-3"/>
  </r>
  <r>
    <x v="2"/>
    <n v="1.2800000000000001E-2"/>
  </r>
  <r>
    <x v="2"/>
    <n v="7.3000000000000001E-3"/>
  </r>
  <r>
    <x v="2"/>
    <n v="6.3E-3"/>
  </r>
  <r>
    <x v="1"/>
    <n v="-7.0000000000000001E-3"/>
  </r>
  <r>
    <x v="1"/>
    <n v="5.1999999999999998E-3"/>
  </r>
  <r>
    <x v="1"/>
    <n v="-1.06E-2"/>
  </r>
  <r>
    <x v="1"/>
    <n v="-2.47E-2"/>
  </r>
  <r>
    <x v="1"/>
    <n v="-5.5899999999999998E-2"/>
  </r>
  <r>
    <x v="1"/>
    <n v="-7.5800000000000006E-2"/>
  </r>
  <r>
    <x v="2"/>
    <n v="-8.7300000000000003E-2"/>
  </r>
  <r>
    <x v="1"/>
    <n v="-9.1899999999999996E-2"/>
  </r>
  <r>
    <x v="1"/>
    <n v="-7.9600000000000004E-2"/>
  </r>
  <r>
    <x v="2"/>
    <n v="-7.6600000000000001E-2"/>
  </r>
  <r>
    <x v="2"/>
    <n v="-4.6699999999999998E-2"/>
  </r>
  <r>
    <x v="2"/>
    <n v="-6.0299999999999999E-2"/>
  </r>
  <r>
    <x v="2"/>
    <n v="-8.1500000000000003E-2"/>
  </r>
  <r>
    <x v="2"/>
    <n v="-0.1115"/>
  </r>
  <r>
    <x v="2"/>
    <n v="-0.1143"/>
  </r>
  <r>
    <x v="2"/>
    <n v="-9.7699999999999995E-2"/>
  </r>
  <r>
    <x v="2"/>
    <n v="-0.17080000000000001"/>
  </r>
  <r>
    <x v="2"/>
    <n v="-0.13350000000000001"/>
  </r>
  <r>
    <x v="2"/>
    <n v="-8.48E-2"/>
  </r>
  <r>
    <x v="2"/>
    <n v="-0.1328"/>
  </r>
  <r>
    <x v="1"/>
    <n v="-0.1226"/>
  </r>
  <r>
    <x v="1"/>
    <n v="-0.128"/>
  </r>
  <r>
    <x v="1"/>
    <n v="-0.13120000000000001"/>
  </r>
  <r>
    <x v="1"/>
    <n v="-0.1396"/>
  </r>
  <r>
    <x v="0"/>
    <n v="-0.12429999999999999"/>
  </r>
  <r>
    <x v="0"/>
    <n v="-0.12870000000000001"/>
  </r>
  <r>
    <x v="0"/>
    <n v="-0.13389999999999999"/>
  </r>
  <r>
    <x v="0"/>
    <n v="-0.14480000000000001"/>
  </r>
  <r>
    <x v="0"/>
    <n v="-0.14860000000000001"/>
  </r>
  <r>
    <x v="5"/>
    <n v="-0.14499999999999999"/>
  </r>
  <r>
    <x v="5"/>
    <n v="-0.13"/>
  </r>
  <r>
    <x v="5"/>
    <n v="-0.11070000000000001"/>
  </r>
  <r>
    <x v="5"/>
    <n v="-0.10199999999999999"/>
  </r>
  <r>
    <x v="5"/>
    <n v="-8.8400000000000006E-2"/>
  </r>
  <r>
    <x v="6"/>
    <n v="-7.4999999999999997E-2"/>
  </r>
  <r>
    <x v="6"/>
    <n v="-8.3199999999999996E-2"/>
  </r>
  <r>
    <x v="6"/>
    <n v="-8.3500000000000005E-2"/>
  </r>
  <r>
    <x v="6"/>
    <n v="-4.2799999999999998E-2"/>
  </r>
  <r>
    <x v="6"/>
    <n v="-2.64E-2"/>
  </r>
  <r>
    <x v="6"/>
    <n v="-2.4E-2"/>
  </r>
  <r>
    <x v="7"/>
    <n v="-2.93E-2"/>
  </r>
  <r>
    <x v="7"/>
    <n v="-4.3200000000000002E-2"/>
  </r>
  <r>
    <x v="7"/>
    <n v="-4.0300000000000002E-2"/>
  </r>
  <r>
    <x v="7"/>
    <n v="-4.3200000000000002E-2"/>
  </r>
  <r>
    <x v="7"/>
    <n v="-5.9400000000000001E-2"/>
  </r>
  <r>
    <x v="7"/>
    <n v="-5.0799999999999998E-2"/>
  </r>
  <r>
    <x v="8"/>
    <n v="-4.9200000000000001E-2"/>
  </r>
  <r>
    <x v="8"/>
    <n v="-7.2499999999999995E-2"/>
  </r>
  <r>
    <x v="8"/>
    <n v="-6.1199999999999997E-2"/>
  </r>
  <r>
    <x v="8"/>
    <n v="-5.1799999999999999E-2"/>
  </r>
  <r>
    <x v="8"/>
    <n v="-5.5199999999999999E-2"/>
  </r>
  <r>
    <x v="8"/>
    <n v="-3.3300000000000003E-2"/>
  </r>
  <r>
    <x v="9"/>
    <n v="-1.3599999999999999E-2"/>
  </r>
  <r>
    <x v="9"/>
    <n v="5.4000000000000003E-3"/>
  </r>
  <r>
    <x v="9"/>
    <n v="-2.23E-2"/>
  </r>
  <r>
    <x v="9"/>
    <n v="-5.0299999999999997E-2"/>
  </r>
  <r>
    <x v="9"/>
    <n v="-5.3600000000000002E-2"/>
  </r>
  <r>
    <x v="9"/>
    <n v="-4.36E-2"/>
  </r>
  <r>
    <x v="9"/>
    <n v="-5.28E-2"/>
  </r>
  <r>
    <x v="9"/>
    <n v="-5.7799999999999997E-2"/>
  </r>
  <r>
    <x v="9"/>
    <n v="-6.8199999999999997E-2"/>
  </r>
  <r>
    <x v="9"/>
    <n v="-8.1299999999999997E-2"/>
  </r>
  <r>
    <x v="9"/>
    <n v="-7.17E-2"/>
  </r>
  <r>
    <x v="9"/>
    <n v="-7.3099999999999998E-2"/>
  </r>
  <r>
    <x v="10"/>
    <n v="-6.2899999999999998E-2"/>
  </r>
  <r>
    <x v="10"/>
    <n v="-3.9E-2"/>
  </r>
  <r>
    <x v="10"/>
    <n v="-2.58E-2"/>
  </r>
  <r>
    <x v="10"/>
    <n v="-2.76E-2"/>
  </r>
  <r>
    <x v="10"/>
    <n v="-1.2500000000000001E-2"/>
  </r>
  <r>
    <x v="10"/>
    <n v="1.8700000000000001E-2"/>
  </r>
  <r>
    <x v="10"/>
    <n v="2.9999999999999997E-4"/>
  </r>
  <r>
    <x v="10"/>
    <n v="-9.7000000000000003E-3"/>
  </r>
  <r>
    <x v="10"/>
    <n v="-4.2500000000000003E-2"/>
  </r>
  <r>
    <x v="10"/>
    <n v="-4.3799999999999999E-2"/>
  </r>
  <r>
    <x v="10"/>
    <n v="-5.7700000000000001E-2"/>
  </r>
  <r>
    <x v="10"/>
    <n v="-5.8900000000000001E-2"/>
  </r>
  <r>
    <x v="10"/>
    <n v="-6.8400000000000002E-2"/>
  </r>
  <r>
    <x v="10"/>
    <n v="-6.4899999999999999E-2"/>
  </r>
  <r>
    <x v="10"/>
    <n v="-5.33E-2"/>
  </r>
  <r>
    <x v="10"/>
    <n v="-5.7099999999999998E-2"/>
  </r>
  <r>
    <x v="10"/>
    <n v="-6.08E-2"/>
  </r>
  <r>
    <x v="10"/>
    <n v="-6.2399999999999997E-2"/>
  </r>
  <r>
    <x v="10"/>
    <n v="-6.5600000000000006E-2"/>
  </r>
  <r>
    <x v="10"/>
    <n v="-5.2699999999999997E-2"/>
  </r>
  <r>
    <x v="10"/>
    <n v="-4.7600000000000003E-2"/>
  </r>
  <r>
    <x v="10"/>
    <n v="-1.46E-2"/>
  </r>
  <r>
    <x v="10"/>
    <n v="-8.8999999999999999E-3"/>
  </r>
  <r>
    <x v="11"/>
    <n v="4.4999999999999997E-3"/>
  </r>
  <r>
    <x v="11"/>
    <n v="1.1599999999999999E-2"/>
  </r>
  <r>
    <x v="11"/>
    <n v="-5.8999999999999999E-3"/>
  </r>
  <r>
    <x v="11"/>
    <n v="-8.5000000000000006E-3"/>
  </r>
  <r>
    <x v="11"/>
    <n v="-3.7100000000000001E-2"/>
  </r>
  <r>
    <x v="10"/>
    <n v="-5.8200000000000002E-2"/>
  </r>
  <r>
    <x v="10"/>
    <n v="-5.62E-2"/>
  </r>
  <r>
    <x v="10"/>
    <n v="-6.7000000000000004E-2"/>
  </r>
  <r>
    <x v="10"/>
    <n v="-7.6100000000000001E-2"/>
  </r>
  <r>
    <x v="10"/>
    <n v="-4.6899999999999997E-2"/>
  </r>
  <r>
    <x v="10"/>
    <n v="-3.5799999999999998E-2"/>
  </r>
  <r>
    <x v="10"/>
    <n v="-3.5200000000000002E-2"/>
  </r>
  <r>
    <x v="10"/>
    <n v="-4.4000000000000003E-3"/>
  </r>
  <r>
    <x v="10"/>
    <n v="-4.7199999999999999E-2"/>
  </r>
  <r>
    <x v="10"/>
    <n v="-5.7200000000000001E-2"/>
  </r>
  <r>
    <x v="10"/>
    <n v="-6.0499999999999998E-2"/>
  </r>
  <r>
    <x v="10"/>
    <n v="-5.9799999999999999E-2"/>
  </r>
  <r>
    <x v="10"/>
    <n v="-4.4999999999999998E-2"/>
  </r>
  <r>
    <x v="10"/>
    <n v="-4.8000000000000001E-2"/>
  </r>
  <r>
    <x v="10"/>
    <n v="-4.4400000000000002E-2"/>
  </r>
  <r>
    <x v="10"/>
    <n v="-1.89E-2"/>
  </r>
  <r>
    <x v="10"/>
    <n v="-7.7999999999999996E-3"/>
  </r>
  <r>
    <x v="10"/>
    <n v="-2E-3"/>
  </r>
  <r>
    <x v="10"/>
    <n v="-3.5999999999999999E-3"/>
  </r>
  <r>
    <x v="10"/>
    <n v="1.84E-2"/>
  </r>
  <r>
    <x v="10"/>
    <n v="1.8700000000000001E-2"/>
  </r>
  <r>
    <x v="10"/>
    <n v="1.5100000000000001E-2"/>
  </r>
  <r>
    <x v="10"/>
    <n v="2.5600000000000001E-2"/>
  </r>
  <r>
    <x v="10"/>
    <n v="2.3599999999999999E-2"/>
  </r>
  <r>
    <x v="10"/>
    <n v="2.6599999999999999E-2"/>
  </r>
  <r>
    <x v="10"/>
    <n v="2.7E-2"/>
  </r>
  <r>
    <x v="10"/>
    <n v="8.9999999999999993E-3"/>
  </r>
  <r>
    <x v="10"/>
    <n v="6.1999999999999998E-3"/>
  </r>
  <r>
    <x v="10"/>
    <n v="-2.3E-3"/>
  </r>
  <r>
    <x v="10"/>
    <n v="-6.1999999999999998E-3"/>
  </r>
  <r>
    <x v="10"/>
    <n v="5.4000000000000003E-3"/>
  </r>
  <r>
    <x v="10"/>
    <n v="7.9000000000000008E-3"/>
  </r>
  <r>
    <x v="10"/>
    <n v="1.1599999999999999E-2"/>
  </r>
  <r>
    <x v="10"/>
    <n v="1.37E-2"/>
  </r>
  <r>
    <x v="10"/>
    <n v="5.5999999999999999E-3"/>
  </r>
  <r>
    <x v="10"/>
    <n v="1.2699999999999999E-2"/>
  </r>
  <r>
    <x v="10"/>
    <n v="7.4000000000000003E-3"/>
  </r>
  <r>
    <x v="10"/>
    <n v="-2E-3"/>
  </r>
  <r>
    <x v="10"/>
    <n v="1.17E-2"/>
  </r>
  <r>
    <x v="10"/>
    <n v="1.66E-2"/>
  </r>
  <r>
    <x v="10"/>
    <n v="1.2E-2"/>
  </r>
  <r>
    <x v="10"/>
    <n v="-2.3999999999999998E-3"/>
  </r>
  <r>
    <x v="10"/>
    <n v="-3.0000000000000001E-3"/>
  </r>
  <r>
    <x v="10"/>
    <n v="9.7999999999999997E-3"/>
  </r>
  <r>
    <x v="10"/>
    <n v="7.7000000000000002E-3"/>
  </r>
  <r>
    <x v="9"/>
    <n v="-7.9000000000000008E-3"/>
  </r>
  <r>
    <x v="9"/>
    <n v="1.9E-3"/>
  </r>
  <r>
    <x v="9"/>
    <n v="1.1599999999999999E-2"/>
  </r>
  <r>
    <x v="9"/>
    <n v="4.7999999999999996E-3"/>
  </r>
  <r>
    <x v="9"/>
    <n v="-7.1999999999999998E-3"/>
  </r>
  <r>
    <x v="9"/>
    <n v="3.0999999999999999E-3"/>
  </r>
  <r>
    <x v="9"/>
    <n v="1.37E-2"/>
  </r>
  <r>
    <x v="9"/>
    <n v="1.3899999999999999E-2"/>
  </r>
  <r>
    <x v="9"/>
    <n v="1.9E-3"/>
  </r>
  <r>
    <x v="9"/>
    <n v="8.9999999999999998E-4"/>
  </r>
  <r>
    <x v="9"/>
    <n v="5.0000000000000001E-4"/>
  </r>
  <r>
    <x v="9"/>
    <n v="-2.3999999999999998E-3"/>
  </r>
  <r>
    <x v="9"/>
    <n v="8.5000000000000006E-3"/>
  </r>
  <r>
    <x v="9"/>
    <n v="9.4999999999999998E-3"/>
  </r>
  <r>
    <x v="9"/>
    <n v="2.8999999999999998E-3"/>
  </r>
  <r>
    <x v="9"/>
    <n v="-6.1999999999999998E-3"/>
  </r>
  <r>
    <x v="9"/>
    <n v="-1.26E-2"/>
  </r>
  <r>
    <x v="9"/>
    <n v="-1.54E-2"/>
  </r>
  <r>
    <x v="9"/>
    <n v="-7.1999999999999998E-3"/>
  </r>
  <r>
    <x v="9"/>
    <n v="2.3E-3"/>
  </r>
  <r>
    <x v="9"/>
    <n v="-1.3299999999999999E-2"/>
  </r>
  <r>
    <x v="9"/>
    <n v="-2.1899999999999999E-2"/>
  </r>
  <r>
    <x v="9"/>
    <n v="-2.0299999999999999E-2"/>
  </r>
  <r>
    <x v="9"/>
    <n v="-2.1999999999999999E-2"/>
  </r>
  <r>
    <x v="9"/>
    <n v="-1.49E-2"/>
  </r>
  <r>
    <x v="9"/>
    <n v="-1.67E-2"/>
  </r>
  <r>
    <x v="9"/>
    <n v="-2.4400000000000002E-2"/>
  </r>
  <r>
    <x v="9"/>
    <n v="-3.9399999999999998E-2"/>
  </r>
  <r>
    <x v="9"/>
    <n v="-4.3799999999999999E-2"/>
  </r>
  <r>
    <x v="9"/>
    <n v="-3.0300000000000001E-2"/>
  </r>
  <r>
    <x v="9"/>
    <n v="-4.0800000000000003E-2"/>
  </r>
  <r>
    <x v="9"/>
    <n v="-6.4000000000000001E-2"/>
  </r>
  <r>
    <x v="9"/>
    <n v="-5.4300000000000001E-2"/>
  </r>
  <r>
    <x v="9"/>
    <n v="-6.6400000000000001E-2"/>
  </r>
  <r>
    <x v="9"/>
    <n v="-8.6499999999999994E-2"/>
  </r>
  <r>
    <x v="9"/>
    <n v="-6.6799999999999998E-2"/>
  </r>
  <r>
    <x v="9"/>
    <n v="-6.5199999999999994E-2"/>
  </r>
  <r>
    <x v="9"/>
    <n v="-7.1300000000000002E-2"/>
  </r>
  <r>
    <x v="10"/>
    <n v="-8.1699999999999995E-2"/>
  </r>
  <r>
    <x v="10"/>
    <n v="-9.5699999999999993E-2"/>
  </r>
  <r>
    <x v="10"/>
    <n v="-8.7999999999999995E-2"/>
  </r>
  <r>
    <x v="10"/>
    <n v="-7.3200000000000001E-2"/>
  </r>
  <r>
    <x v="10"/>
    <n v="-7.1400000000000005E-2"/>
  </r>
  <r>
    <x v="10"/>
    <n v="-7.1800000000000003E-2"/>
  </r>
  <r>
    <x v="10"/>
    <n v="-7.5899999999999995E-2"/>
  </r>
  <r>
    <x v="10"/>
    <n v="-8.7099999999999997E-2"/>
  </r>
  <r>
    <x v="10"/>
    <n v="-9.2600000000000002E-2"/>
  </r>
  <r>
    <x v="10"/>
    <n v="-0.1041"/>
  </r>
  <r>
    <x v="10"/>
    <n v="-0.111"/>
  </r>
  <r>
    <x v="10"/>
    <n v="-8.7599999999999997E-2"/>
  </r>
  <r>
    <x v="10"/>
    <n v="-8.1000000000000003E-2"/>
  </r>
  <r>
    <x v="10"/>
    <n v="-8.5999999999999993E-2"/>
  </r>
  <r>
    <x v="10"/>
    <n v="-5.67E-2"/>
  </r>
  <r>
    <x v="10"/>
    <n v="-4.19E-2"/>
  </r>
  <r>
    <x v="10"/>
    <n v="-5.0500000000000003E-2"/>
  </r>
  <r>
    <x v="10"/>
    <n v="-5.4300000000000001E-2"/>
  </r>
  <r>
    <x v="10"/>
    <n v="-7.2499999999999995E-2"/>
  </r>
  <r>
    <x v="10"/>
    <n v="-7.9200000000000007E-2"/>
  </r>
  <r>
    <x v="10"/>
    <n v="-8.5599999999999996E-2"/>
  </r>
  <r>
    <x v="10"/>
    <n v="-7.6600000000000001E-2"/>
  </r>
  <r>
    <x v="10"/>
    <n v="-6.0999999999999999E-2"/>
  </r>
  <r>
    <x v="10"/>
    <n v="-4.1300000000000003E-2"/>
  </r>
  <r>
    <x v="10"/>
    <n v="-2.1100000000000001E-2"/>
  </r>
  <r>
    <x v="10"/>
    <n v="-9.4000000000000004E-3"/>
  </r>
  <r>
    <x v="10"/>
    <n v="-5.0599999999999999E-2"/>
  </r>
  <r>
    <x v="10"/>
    <n v="-8.5000000000000006E-2"/>
  </r>
  <r>
    <x v="10"/>
    <n v="-0.1048"/>
  </r>
  <r>
    <x v="10"/>
    <n v="-0.12809999999999999"/>
  </r>
  <r>
    <x v="10"/>
    <n v="-0.12180000000000001"/>
  </r>
  <r>
    <x v="10"/>
    <n v="-8.0500000000000002E-2"/>
  </r>
  <r>
    <x v="10"/>
    <n v="-7.0499999999999993E-2"/>
  </r>
  <r>
    <x v="10"/>
    <n v="-6.08E-2"/>
  </r>
  <r>
    <x v="10"/>
    <n v="-9.3799999999999994E-2"/>
  </r>
  <r>
    <x v="10"/>
    <n v="-0.1003"/>
  </r>
  <r>
    <x v="10"/>
    <n v="-0.1484"/>
  </r>
  <r>
    <x v="10"/>
    <n v="-0.1246"/>
  </r>
  <r>
    <x v="10"/>
    <n v="-8.6900000000000005E-2"/>
  </r>
  <r>
    <x v="10"/>
    <n v="-2.1999999999999999E-2"/>
  </r>
  <r>
    <x v="10"/>
    <n v="3.8999999999999998E-3"/>
  </r>
  <r>
    <x v="10"/>
    <n v="-6.9699999999999998E-2"/>
  </r>
  <r>
    <x v="11"/>
    <n v="-0.113"/>
  </r>
  <r>
    <x v="11"/>
    <n v="-0.16739999999999999"/>
  </r>
  <r>
    <x v="11"/>
    <n v="-0.17050000000000001"/>
  </r>
  <r>
    <x v="11"/>
    <n v="-0.16619999999999999"/>
  </r>
  <r>
    <x v="11"/>
    <n v="-0.1512"/>
  </r>
  <r>
    <x v="11"/>
    <n v="-0.1085"/>
  </r>
  <r>
    <x v="11"/>
    <n v="-7.0800000000000002E-2"/>
  </r>
  <r>
    <x v="11"/>
    <n v="-5.2900000000000003E-2"/>
  </r>
  <r>
    <x v="11"/>
    <n v="-7.0900000000000005E-2"/>
  </r>
  <r>
    <x v="11"/>
    <n v="-8.9800000000000005E-2"/>
  </r>
  <r>
    <x v="11"/>
    <n v="-0.1142"/>
  </r>
  <r>
    <x v="11"/>
    <n v="-0.1424"/>
  </r>
  <r>
    <x v="11"/>
    <n v="-0.1646"/>
  </r>
  <r>
    <x v="11"/>
    <n v="-0.1565"/>
  </r>
  <r>
    <x v="11"/>
    <n v="-0.1464"/>
  </r>
  <r>
    <x v="11"/>
    <n v="-0.14510000000000001"/>
  </r>
  <r>
    <x v="11"/>
    <n v="-0.12089999999999999"/>
  </r>
  <r>
    <x v="11"/>
    <n v="-0.1217"/>
  </r>
  <r>
    <x v="11"/>
    <n v="-0.113"/>
  </r>
  <r>
    <x v="11"/>
    <n v="-0.1159"/>
  </r>
  <r>
    <x v="11"/>
    <n v="-0.1239"/>
  </r>
  <r>
    <x v="11"/>
    <n v="-0.14760000000000001"/>
  </r>
  <r>
    <x v="11"/>
    <n v="-0.18260000000000001"/>
  </r>
  <r>
    <x v="11"/>
    <n v="-0.15490000000000001"/>
  </r>
  <r>
    <x v="11"/>
    <n v="-0.1772"/>
  </r>
  <r>
    <x v="11"/>
    <n v="-0.16589999999999999"/>
  </r>
  <r>
    <x v="11"/>
    <n v="-0.1537"/>
  </r>
  <r>
    <x v="11"/>
    <n v="-0.16289999999999999"/>
  </r>
  <r>
    <x v="11"/>
    <n v="-0.127"/>
  </r>
  <r>
    <x v="11"/>
    <n v="-0.157"/>
  </r>
  <r>
    <x v="11"/>
    <n v="-0.17019999999999999"/>
  </r>
  <r>
    <x v="11"/>
    <n v="-0.18629999999999999"/>
  </r>
  <r>
    <x v="11"/>
    <n v="-0.18260000000000001"/>
  </r>
  <r>
    <x v="11"/>
    <n v="-0.1973"/>
  </r>
  <r>
    <x v="11"/>
    <n v="-0.1638"/>
  </r>
  <r>
    <x v="10"/>
    <n v="-0.18490000000000001"/>
  </r>
  <r>
    <x v="10"/>
    <n v="-0.1646"/>
  </r>
  <r>
    <x v="10"/>
    <n v="-0.1545"/>
  </r>
  <r>
    <x v="10"/>
    <n v="-0.1527"/>
  </r>
  <r>
    <x v="10"/>
    <n v="-0.19969999999999999"/>
  </r>
  <r>
    <x v="10"/>
    <n v="-0.18010000000000001"/>
  </r>
  <r>
    <x v="10"/>
    <n v="-0.24809999999999999"/>
  </r>
  <r>
    <x v="10"/>
    <n v="-0.19950000000000001"/>
  </r>
  <r>
    <x v="10"/>
    <n v="-0.21249999999999999"/>
  </r>
  <r>
    <x v="10"/>
    <n v="-0.1991"/>
  </r>
  <r>
    <x v="10"/>
    <n v="-0.17030000000000001"/>
  </r>
  <r>
    <x v="10"/>
    <n v="-0.18920000000000001"/>
  </r>
  <r>
    <x v="10"/>
    <n v="-0.1547"/>
  </r>
  <r>
    <x v="10"/>
    <n v="-0.21829999999999999"/>
  </r>
  <r>
    <x v="10"/>
    <n v="-0.17299999999999999"/>
  </r>
  <r>
    <x v="9"/>
    <n v="-0.17280000000000001"/>
  </r>
  <r>
    <x v="9"/>
    <n v="-0.13389999999999999"/>
  </r>
  <r>
    <x v="9"/>
    <n v="-0.1686"/>
  </r>
  <r>
    <x v="9"/>
    <n v="-0.17249999999999999"/>
  </r>
  <r>
    <x v="9"/>
    <n v="-0.18479999999999999"/>
  </r>
  <r>
    <x v="9"/>
    <n v="-0.19719999999999999"/>
  </r>
  <r>
    <x v="9"/>
    <n v="-0.19089999999999999"/>
  </r>
  <r>
    <x v="9"/>
    <n v="-0.1898"/>
  </r>
  <r>
    <x v="9"/>
    <n v="-0.21640000000000001"/>
  </r>
  <r>
    <x v="9"/>
    <n v="-0.18279999999999999"/>
  </r>
  <r>
    <x v="9"/>
    <n v="-0.2114"/>
  </r>
  <r>
    <x v="9"/>
    <n v="-0.17050000000000001"/>
  </r>
  <r>
    <x v="9"/>
    <n v="-0.21160000000000001"/>
  </r>
  <r>
    <x v="9"/>
    <n v="-0.15479999999999999"/>
  </r>
  <r>
    <x v="9"/>
    <n v="-0.21279999999999999"/>
  </r>
  <r>
    <x v="9"/>
    <n v="-0.20660000000000001"/>
  </r>
  <r>
    <x v="9"/>
    <n v="-0.2271"/>
  </r>
  <r>
    <x v="8"/>
    <n v="-0.20780000000000001"/>
  </r>
  <r>
    <x v="8"/>
    <n v="-0.20619999999999999"/>
  </r>
  <r>
    <x v="8"/>
    <n v="-0.1628"/>
  </r>
  <r>
    <x v="8"/>
    <n v="-0.16170000000000001"/>
  </r>
  <r>
    <x v="8"/>
    <n v="-0.1129"/>
  </r>
  <r>
    <x v="8"/>
    <n v="-0.15809999999999999"/>
  </r>
  <r>
    <x v="8"/>
    <n v="-0.18210000000000001"/>
  </r>
  <r>
    <x v="8"/>
    <n v="-0.15770000000000001"/>
  </r>
  <r>
    <x v="8"/>
    <n v="-0.22939999999999999"/>
  </r>
  <r>
    <x v="8"/>
    <n v="-0.22989999999999999"/>
  </r>
  <r>
    <x v="8"/>
    <n v="-0.27189999999999998"/>
  </r>
  <r>
    <x v="8"/>
    <n v="-0.27500000000000002"/>
  </r>
  <r>
    <x v="8"/>
    <n v="-0.27510000000000001"/>
  </r>
  <r>
    <x v="8"/>
    <n v="-0.25319999999999998"/>
  </r>
  <r>
    <x v="8"/>
    <n v="-0.1837"/>
  </r>
  <r>
    <x v="8"/>
    <n v="-0.13489999999999999"/>
  </r>
  <r>
    <x v="8"/>
    <n v="-0.1157"/>
  </r>
  <r>
    <x v="8"/>
    <n v="-0.1101"/>
  </r>
  <r>
    <x v="8"/>
    <n v="-0.11650000000000001"/>
  </r>
  <r>
    <x v="8"/>
    <n v="-0.1011"/>
  </r>
  <r>
    <x v="8"/>
    <n v="-0.14280000000000001"/>
  </r>
  <r>
    <x v="8"/>
    <n v="-0.15609999999999999"/>
  </r>
  <r>
    <x v="8"/>
    <n v="-0.15490000000000001"/>
  </r>
  <r>
    <x v="8"/>
    <n v="-0.17019999999999999"/>
  </r>
  <r>
    <x v="8"/>
    <n v="-0.1905"/>
  </r>
  <r>
    <x v="8"/>
    <n v="-0.186"/>
  </r>
  <r>
    <x v="8"/>
    <n v="-0.17699999999999999"/>
  </r>
  <r>
    <x v="8"/>
    <n v="-0.1943"/>
  </r>
  <r>
    <x v="8"/>
    <n v="-0.17150000000000001"/>
  </r>
  <r>
    <x v="8"/>
    <n v="-0.1431"/>
  </r>
  <r>
    <x v="8"/>
    <n v="-0.1231"/>
  </r>
  <r>
    <x v="8"/>
    <n v="-0.11600000000000001"/>
  </r>
  <r>
    <x v="8"/>
    <n v="-0.1089"/>
  </r>
  <r>
    <x v="8"/>
    <n v="-8.3500000000000005E-2"/>
  </r>
  <r>
    <x v="8"/>
    <n v="-4.8500000000000001E-2"/>
  </r>
  <r>
    <x v="8"/>
    <n v="-4.48E-2"/>
  </r>
  <r>
    <x v="8"/>
    <n v="-5.8400000000000001E-2"/>
  </r>
  <r>
    <x v="7"/>
    <n v="-8.7900000000000006E-2"/>
  </r>
  <r>
    <x v="7"/>
    <n v="-7.4200000000000002E-2"/>
  </r>
  <r>
    <x v="8"/>
    <n v="5.1000000000000004E-3"/>
  </r>
  <r>
    <x v="8"/>
    <n v="-6.1800000000000001E-2"/>
  </r>
  <r>
    <x v="7"/>
    <n v="-9.9500000000000005E-2"/>
  </r>
  <r>
    <x v="7"/>
    <n v="-0.158"/>
  </r>
  <r>
    <x v="7"/>
    <n v="-0.18459999999999999"/>
  </r>
  <r>
    <x v="7"/>
    <n v="-0.13389999999999999"/>
  </r>
  <r>
    <x v="8"/>
    <n v="-8.0299999999999996E-2"/>
  </r>
  <r>
    <x v="8"/>
    <n v="2.3400000000000001E-2"/>
  </r>
  <r>
    <x v="8"/>
    <n v="-3.9399999999999998E-2"/>
  </r>
  <r>
    <x v="8"/>
    <n v="-4.3499999999999997E-2"/>
  </r>
  <r>
    <x v="8"/>
    <n v="-7.5700000000000003E-2"/>
  </r>
  <r>
    <x v="8"/>
    <n v="-0.1331"/>
  </r>
  <r>
    <x v="8"/>
    <n v="-0.1384"/>
  </r>
  <r>
    <x v="8"/>
    <n v="-0.14849999999999999"/>
  </r>
  <r>
    <x v="8"/>
    <n v="-0.1376"/>
  </r>
  <r>
    <x v="8"/>
    <n v="-5.3499999999999999E-2"/>
  </r>
  <r>
    <x v="9"/>
    <n v="-1.12E-2"/>
  </r>
  <r>
    <x v="9"/>
    <n v="4.0899999999999999E-2"/>
  </r>
  <r>
    <x v="9"/>
    <n v="3.8899999999999997E-2"/>
  </r>
  <r>
    <x v="9"/>
    <n v="-3.9199999999999999E-2"/>
  </r>
  <r>
    <x v="9"/>
    <n v="-9.5600000000000004E-2"/>
  </r>
  <r>
    <x v="9"/>
    <n v="-0.13819999999999999"/>
  </r>
  <r>
    <x v="9"/>
    <n v="-0.12590000000000001"/>
  </r>
  <r>
    <x v="9"/>
    <n v="-9.6699999999999994E-2"/>
  </r>
  <r>
    <x v="9"/>
    <n v="-6.7799999999999999E-2"/>
  </r>
  <r>
    <x v="9"/>
    <n v="-1.84E-2"/>
  </r>
  <r>
    <x v="9"/>
    <n v="3.09E-2"/>
  </r>
  <r>
    <x v="10"/>
    <n v="4.87E-2"/>
  </r>
  <r>
    <x v="10"/>
    <n v="-1.0999999999999999E-2"/>
  </r>
  <r>
    <x v="10"/>
    <n v="-4.7399999999999998E-2"/>
  </r>
  <r>
    <x v="10"/>
    <n v="-0.10489999999999999"/>
  </r>
  <r>
    <x v="10"/>
    <n v="-0.1353"/>
  </r>
  <r>
    <x v="10"/>
    <n v="-0.11990000000000001"/>
  </r>
  <r>
    <x v="10"/>
    <n v="-0.13950000000000001"/>
  </r>
  <r>
    <x v="10"/>
    <n v="-0.14019999999999999"/>
  </r>
  <r>
    <x v="10"/>
    <n v="-0.13009999999999999"/>
  </r>
  <r>
    <x v="10"/>
    <n v="-0.17630000000000001"/>
  </r>
  <r>
    <x v="10"/>
    <n v="-0.1943"/>
  </r>
  <r>
    <x v="10"/>
    <n v="-0.1862"/>
  </r>
  <r>
    <x v="10"/>
    <n v="-0.22339999999999999"/>
  </r>
  <r>
    <x v="10"/>
    <n v="-0.2253"/>
  </r>
  <r>
    <x v="10"/>
    <n v="-0.2576"/>
  </r>
  <r>
    <x v="10"/>
    <n v="-0.26329999999999998"/>
  </r>
  <r>
    <x v="10"/>
    <n v="-0.27310000000000001"/>
  </r>
  <r>
    <x v="10"/>
    <n v="-0.2918"/>
  </r>
  <r>
    <x v="10"/>
    <n v="-0.30180000000000001"/>
  </r>
  <r>
    <x v="9"/>
    <n v="-0.30930000000000002"/>
  </r>
  <r>
    <x v="9"/>
    <n v="-0.33679999999999999"/>
  </r>
  <r>
    <x v="9"/>
    <n v="-0.36659999999999998"/>
  </r>
  <r>
    <x v="9"/>
    <n v="-0.38319999999999999"/>
  </r>
  <r>
    <x v="8"/>
    <n v="-0.40429999999999999"/>
  </r>
  <r>
    <x v="8"/>
    <n v="-0.39979999999999999"/>
  </r>
  <r>
    <x v="8"/>
    <n v="-0.38009999999999999"/>
  </r>
  <r>
    <x v="8"/>
    <n v="-0.35959999999999998"/>
  </r>
  <r>
    <x v="8"/>
    <n v="-0.30730000000000002"/>
  </r>
  <r>
    <x v="8"/>
    <n v="-0.27229999999999999"/>
  </r>
  <r>
    <x v="8"/>
    <n v="-0.24"/>
  </r>
  <r>
    <x v="8"/>
    <n v="-0.21360000000000001"/>
  </r>
  <r>
    <x v="8"/>
    <n v="-0.18790000000000001"/>
  </r>
  <r>
    <x v="8"/>
    <n v="-0.1802"/>
  </r>
  <r>
    <x v="8"/>
    <n v="-0.20219999999999999"/>
  </r>
  <r>
    <x v="8"/>
    <n v="-0.20369999999999999"/>
  </r>
  <r>
    <x v="8"/>
    <n v="-0.21779999999999999"/>
  </r>
  <r>
    <x v="8"/>
    <n v="-0.22939999999999999"/>
  </r>
  <r>
    <x v="8"/>
    <n v="-0.23130000000000001"/>
  </r>
  <r>
    <x v="8"/>
    <n v="-0.21260000000000001"/>
  </r>
  <r>
    <x v="8"/>
    <n v="-0.2177"/>
  </r>
  <r>
    <x v="8"/>
    <n v="-0.23400000000000001"/>
  </r>
  <r>
    <x v="8"/>
    <n v="-0.25950000000000001"/>
  </r>
  <r>
    <x v="8"/>
    <n v="-0.28610000000000002"/>
  </r>
  <r>
    <x v="8"/>
    <n v="-0.28000000000000003"/>
  </r>
  <r>
    <x v="8"/>
    <n v="-0.31019999999999998"/>
  </r>
  <r>
    <x v="7"/>
    <n v="-0.34449999999999997"/>
  </r>
  <r>
    <x v="7"/>
    <n v="-0.34899999999999998"/>
  </r>
  <r>
    <x v="7"/>
    <n v="-0.34339999999999998"/>
  </r>
  <r>
    <x v="7"/>
    <n v="-0.33079999999999998"/>
  </r>
  <r>
    <x v="7"/>
    <n v="-0.31759999999999999"/>
  </r>
  <r>
    <x v="7"/>
    <n v="-0.30630000000000002"/>
  </r>
  <r>
    <x v="7"/>
    <n v="-0.26960000000000001"/>
  </r>
  <r>
    <x v="7"/>
    <n v="-0.251"/>
  </r>
  <r>
    <x v="7"/>
    <n v="-0.20499999999999999"/>
  </r>
  <r>
    <x v="7"/>
    <n v="-0.21190000000000001"/>
  </r>
  <r>
    <x v="8"/>
    <n v="-0.22739999999999999"/>
  </r>
  <r>
    <x v="8"/>
    <n v="-0.2089"/>
  </r>
  <r>
    <x v="8"/>
    <n v="-0.21729999999999999"/>
  </r>
  <r>
    <x v="8"/>
    <n v="-0.20119999999999999"/>
  </r>
  <r>
    <x v="8"/>
    <n v="-0.1583"/>
  </r>
  <r>
    <x v="8"/>
    <n v="-0.1285"/>
  </r>
  <r>
    <x v="9"/>
    <n v="-0.1053"/>
  </r>
  <r>
    <x v="9"/>
    <n v="-8.5500000000000007E-2"/>
  </r>
  <r>
    <x v="9"/>
    <n v="-8.1100000000000005E-2"/>
  </r>
  <r>
    <x v="9"/>
    <n v="-7.17E-2"/>
  </r>
  <r>
    <x v="9"/>
    <n v="-8.6199999999999999E-2"/>
  </r>
  <r>
    <x v="9"/>
    <n v="-9.4100000000000003E-2"/>
  </r>
  <r>
    <x v="9"/>
    <n v="-9.9400000000000002E-2"/>
  </r>
  <r>
    <x v="9"/>
    <n v="-0.1018"/>
  </r>
  <r>
    <x v="9"/>
    <n v="-0.1149"/>
  </r>
  <r>
    <x v="9"/>
    <n v="-0.11"/>
  </r>
  <r>
    <x v="9"/>
    <n v="-0.13070000000000001"/>
  </r>
  <r>
    <x v="9"/>
    <n v="-0.13339999999999999"/>
  </r>
  <r>
    <x v="9"/>
    <n v="-0.1245"/>
  </r>
  <r>
    <x v="9"/>
    <n v="-0.1323"/>
  </r>
  <r>
    <x v="9"/>
    <n v="-0.13370000000000001"/>
  </r>
  <r>
    <x v="9"/>
    <n v="-0.1089"/>
  </r>
  <r>
    <x v="10"/>
    <n v="-0.1008"/>
  </r>
  <r>
    <x v="10"/>
    <n v="-9.4200000000000006E-2"/>
  </r>
  <r>
    <x v="10"/>
    <n v="-0.1147"/>
  </r>
  <r>
    <x v="10"/>
    <n v="-0.13619999999999999"/>
  </r>
  <r>
    <x v="10"/>
    <n v="-0.14019999999999999"/>
  </r>
  <r>
    <x v="10"/>
    <n v="-0.1368"/>
  </r>
  <r>
    <x v="10"/>
    <n v="-0.122"/>
  </r>
  <r>
    <x v="10"/>
    <n v="-9.8900000000000002E-2"/>
  </r>
  <r>
    <x v="10"/>
    <n v="-6.0499999999999998E-2"/>
  </r>
  <r>
    <x v="10"/>
    <n v="-4.0500000000000001E-2"/>
  </r>
  <r>
    <x v="11"/>
    <n v="-3.6299999999999999E-2"/>
  </r>
  <r>
    <x v="11"/>
    <n v="-4.4400000000000002E-2"/>
  </r>
  <r>
    <x v="11"/>
    <n v="-4.7899999999999998E-2"/>
  </r>
  <r>
    <x v="11"/>
    <n v="-4.9099999999999998E-2"/>
  </r>
  <r>
    <x v="11"/>
    <n v="-5.79E-2"/>
  </r>
  <r>
    <x v="12"/>
    <n v="-5.57E-2"/>
  </r>
  <r>
    <x v="12"/>
    <n v="-6.4299999999999996E-2"/>
  </r>
  <r>
    <x v="12"/>
    <n v="-5.0500000000000003E-2"/>
  </r>
  <r>
    <x v="12"/>
    <n v="-6.5500000000000003E-2"/>
  </r>
  <r>
    <x v="13"/>
    <n v="-6.9500000000000006E-2"/>
  </r>
  <r>
    <x v="13"/>
    <n v="-5.8900000000000001E-2"/>
  </r>
  <r>
    <x v="13"/>
    <n v="-7.7799999999999994E-2"/>
  </r>
  <r>
    <x v="13"/>
    <n v="-7.1499999999999994E-2"/>
  </r>
  <r>
    <x v="14"/>
    <n v="-6.4600000000000005E-2"/>
  </r>
  <r>
    <x v="14"/>
    <n v="-6.2300000000000001E-2"/>
  </r>
  <r>
    <x v="14"/>
    <n v="-4.1300000000000003E-2"/>
  </r>
  <r>
    <x v="14"/>
    <n v="-5.6800000000000003E-2"/>
  </r>
  <r>
    <x v="14"/>
    <n v="-4.36E-2"/>
  </r>
  <r>
    <x v="14"/>
    <n v="-4.2999999999999997E-2"/>
  </r>
  <r>
    <x v="14"/>
    <n v="-4.3200000000000002E-2"/>
  </r>
  <r>
    <x v="14"/>
    <n v="-6.13E-2"/>
  </r>
  <r>
    <x v="14"/>
    <n v="-7.5800000000000006E-2"/>
  </r>
  <r>
    <x v="14"/>
    <n v="-9.5299999999999996E-2"/>
  </r>
  <r>
    <x v="14"/>
    <n v="-0.10059999999999999"/>
  </r>
  <r>
    <x v="14"/>
    <n v="-0.1022"/>
  </r>
  <r>
    <x v="14"/>
    <n v="-0.1555"/>
  </r>
  <r>
    <x v="14"/>
    <n v="-0.15659999999999999"/>
  </r>
  <r>
    <x v="14"/>
    <n v="-0.1588"/>
  </r>
  <r>
    <x v="14"/>
    <n v="-0.1583"/>
  </r>
  <r>
    <x v="14"/>
    <n v="-0.1439"/>
  </r>
  <r>
    <x v="14"/>
    <n v="-0.13009999999999999"/>
  </r>
  <r>
    <x v="14"/>
    <n v="-0.1321"/>
  </r>
  <r>
    <x v="14"/>
    <n v="-0.1162"/>
  </r>
  <r>
    <x v="14"/>
    <n v="-0.12280000000000001"/>
  </r>
  <r>
    <x v="13"/>
    <n v="-0.128"/>
  </r>
  <r>
    <x v="13"/>
    <n v="-0.1113"/>
  </r>
  <r>
    <x v="13"/>
    <n v="-0.1313"/>
  </r>
  <r>
    <x v="13"/>
    <n v="-0.1305"/>
  </r>
  <r>
    <x v="13"/>
    <n v="-0.13750000000000001"/>
  </r>
  <r>
    <x v="13"/>
    <n v="-0.1356"/>
  </r>
  <r>
    <x v="13"/>
    <n v="-0.13739999999999999"/>
  </r>
  <r>
    <x v="13"/>
    <n v="-0.1353"/>
  </r>
  <r>
    <x v="13"/>
    <n v="-0.1414"/>
  </r>
  <r>
    <x v="13"/>
    <n v="-0.1173"/>
  </r>
  <r>
    <x v="13"/>
    <n v="-0.1179"/>
  </r>
  <r>
    <x v="13"/>
    <n v="-0.10580000000000001"/>
  </r>
  <r>
    <x v="13"/>
    <n v="-8.6099999999999996E-2"/>
  </r>
  <r>
    <x v="13"/>
    <n v="-7.3099999999999998E-2"/>
  </r>
  <r>
    <x v="14"/>
    <n v="-4.19E-2"/>
  </r>
  <r>
    <x v="14"/>
    <n v="-1.38E-2"/>
  </r>
  <r>
    <x v="14"/>
    <n v="6.1999999999999998E-3"/>
  </r>
  <r>
    <x v="14"/>
    <n v="1.2500000000000001E-2"/>
  </r>
  <r>
    <x v="14"/>
    <n v="5.8999999999999999E-3"/>
  </r>
  <r>
    <x v="15"/>
    <n v="-7.1000000000000004E-3"/>
  </r>
  <r>
    <x v="15"/>
    <n v="-3.4799999999999998E-2"/>
  </r>
  <r>
    <x v="15"/>
    <n v="-8.1500000000000003E-2"/>
  </r>
  <r>
    <x v="15"/>
    <n v="-9.0999999999999998E-2"/>
  </r>
  <r>
    <x v="15"/>
    <n v="-9.4299999999999995E-2"/>
  </r>
  <r>
    <x v="15"/>
    <n v="-7.3099999999999998E-2"/>
  </r>
  <r>
    <x v="16"/>
    <n v="-5.0200000000000002E-2"/>
  </r>
  <r>
    <x v="16"/>
    <n v="-1.89E-2"/>
  </r>
  <r>
    <x v="16"/>
    <n v="1.6799999999999999E-2"/>
  </r>
  <r>
    <x v="16"/>
    <n v="5.4600000000000003E-2"/>
  </r>
  <r>
    <x v="16"/>
    <n v="7.9299999999999995E-2"/>
  </r>
  <r>
    <x v="17"/>
    <n v="0.1832"/>
  </r>
  <r>
    <x v="17"/>
    <n v="0.13009999999999999"/>
  </r>
  <r>
    <x v="17"/>
    <n v="0.22670000000000001"/>
  </r>
  <r>
    <x v="18"/>
    <n v="0.2621"/>
  </r>
  <r>
    <x v="18"/>
    <n v="0.26240000000000002"/>
  </r>
  <r>
    <x v="19"/>
    <n v="0.25009999999999999"/>
  </r>
  <r>
    <x v="19"/>
    <n v="0.21560000000000001"/>
  </r>
  <r>
    <x v="19"/>
    <n v="0.1724"/>
  </r>
  <r>
    <x v="19"/>
    <n v="0.15670000000000001"/>
  </r>
  <r>
    <x v="20"/>
    <n v="0.15210000000000001"/>
  </r>
  <r>
    <x v="20"/>
    <n v="0.16170000000000001"/>
  </r>
  <r>
    <x v="20"/>
    <n v="0.17469999999999999"/>
  </r>
  <r>
    <x v="20"/>
    <n v="0.189"/>
  </r>
  <r>
    <x v="20"/>
    <n v="0.16669999999999999"/>
  </r>
  <r>
    <x v="20"/>
    <n v="0.16550000000000001"/>
  </r>
  <r>
    <x v="20"/>
    <n v="0.13700000000000001"/>
  </r>
  <r>
    <x v="20"/>
    <n v="0.15909999999999999"/>
  </r>
  <r>
    <x v="20"/>
    <n v="0.13950000000000001"/>
  </r>
  <r>
    <x v="20"/>
    <n v="0.1542"/>
  </r>
  <r>
    <x v="20"/>
    <n v="0.10059999999999999"/>
  </r>
  <r>
    <x v="20"/>
    <n v="0.11169999999999999"/>
  </r>
  <r>
    <x v="20"/>
    <n v="0.10630000000000001"/>
  </r>
  <r>
    <x v="20"/>
    <n v="9.8599999999999993E-2"/>
  </r>
  <r>
    <x v="20"/>
    <n v="7.6799999999999993E-2"/>
  </r>
  <r>
    <x v="20"/>
    <n v="0.1042"/>
  </r>
  <r>
    <x v="20"/>
    <n v="9.5699999999999993E-2"/>
  </r>
  <r>
    <x v="20"/>
    <n v="6.6500000000000004E-2"/>
  </r>
  <r>
    <x v="20"/>
    <n v="7.2700000000000001E-2"/>
  </r>
  <r>
    <x v="20"/>
    <n v="3.3999999999999998E-3"/>
  </r>
  <r>
    <x v="19"/>
    <n v="-3.0700000000000002E-2"/>
  </r>
  <r>
    <x v="19"/>
    <n v="-3.9199999999999999E-2"/>
  </r>
  <r>
    <x v="19"/>
    <n v="-1.9300000000000001E-2"/>
  </r>
  <r>
    <x v="18"/>
    <n v="-4.7999999999999996E-3"/>
  </r>
  <r>
    <x v="17"/>
    <n v="2.0500000000000001E-2"/>
  </r>
  <r>
    <x v="17"/>
    <n v="7.22E-2"/>
  </r>
  <r>
    <x v="17"/>
    <n v="0.10009999999999999"/>
  </r>
  <r>
    <x v="17"/>
    <n v="0.15240000000000001"/>
  </r>
  <r>
    <x v="17"/>
    <n v="0.17349999999999999"/>
  </r>
  <r>
    <x v="17"/>
    <n v="0.15890000000000001"/>
  </r>
  <r>
    <x v="17"/>
    <n v="0.1323"/>
  </r>
  <r>
    <x v="17"/>
    <n v="0.10349999999999999"/>
  </r>
  <r>
    <x v="17"/>
    <n v="7.8600000000000003E-2"/>
  </r>
  <r>
    <x v="17"/>
    <n v="0.05"/>
  </r>
  <r>
    <x v="17"/>
    <n v="-6.7999999999999996E-3"/>
  </r>
  <r>
    <x v="17"/>
    <n v="-2.3699999999999999E-2"/>
  </r>
  <r>
    <x v="17"/>
    <n v="-5.8999999999999999E-3"/>
  </r>
  <r>
    <x v="17"/>
    <n v="1.0699999999999999E-2"/>
  </r>
  <r>
    <x v="17"/>
    <n v="1.2999999999999999E-3"/>
  </r>
  <r>
    <x v="16"/>
    <n v="1.6199999999999999E-2"/>
  </r>
  <r>
    <x v="16"/>
    <n v="5.2200000000000003E-2"/>
  </r>
  <r>
    <x v="16"/>
    <n v="3.5700000000000003E-2"/>
  </r>
  <r>
    <x v="16"/>
    <n v="1.0699999999999999E-2"/>
  </r>
  <r>
    <x v="16"/>
    <n v="-2.2200000000000001E-2"/>
  </r>
  <r>
    <x v="16"/>
    <n v="-3.7499999999999999E-2"/>
  </r>
  <r>
    <x v="16"/>
    <n v="-4.6300000000000001E-2"/>
  </r>
  <r>
    <x v="16"/>
    <n v="-5.7700000000000001E-2"/>
  </r>
  <r>
    <x v="15"/>
    <n v="-5.5199999999999999E-2"/>
  </r>
  <r>
    <x v="15"/>
    <n v="-4.4900000000000002E-2"/>
  </r>
  <r>
    <x v="15"/>
    <n v="-1.2800000000000001E-2"/>
  </r>
  <r>
    <x v="15"/>
    <n v="6.9999999999999999E-4"/>
  </r>
  <r>
    <x v="15"/>
    <n v="3.2000000000000001E-2"/>
  </r>
  <r>
    <x v="15"/>
    <n v="4.5400000000000003E-2"/>
  </r>
  <r>
    <x v="15"/>
    <n v="3.7199999999999997E-2"/>
  </r>
  <r>
    <x v="15"/>
    <n v="4.0800000000000003E-2"/>
  </r>
  <r>
    <x v="15"/>
    <n v="2.81E-2"/>
  </r>
  <r>
    <x v="15"/>
    <n v="1.9199999999999998E-2"/>
  </r>
  <r>
    <x v="15"/>
    <n v="5.11E-2"/>
  </r>
  <r>
    <x v="15"/>
    <n v="3.5000000000000003E-2"/>
  </r>
  <r>
    <x v="15"/>
    <n v="4.5100000000000001E-2"/>
  </r>
  <r>
    <x v="15"/>
    <n v="4.8099999999999997E-2"/>
  </r>
  <r>
    <x v="15"/>
    <n v="7.3400000000000007E-2"/>
  </r>
  <r>
    <x v="15"/>
    <n v="4.36E-2"/>
  </r>
  <r>
    <x v="16"/>
    <n v="-8.6E-3"/>
  </r>
  <r>
    <x v="17"/>
    <n v="-6.9699999999999998E-2"/>
  </r>
  <r>
    <x v="17"/>
    <n v="-0.13170000000000001"/>
  </r>
  <r>
    <x v="17"/>
    <n v="-0.19259999999999999"/>
  </r>
  <r>
    <x v="17"/>
    <n v="-0.1903"/>
  </r>
  <r>
    <x v="16"/>
    <n v="-0.16389999999999999"/>
  </r>
  <r>
    <x v="16"/>
    <n v="-0.13420000000000001"/>
  </r>
  <r>
    <x v="15"/>
    <n v="-4.2099999999999999E-2"/>
  </r>
  <r>
    <x v="15"/>
    <n v="2.75E-2"/>
  </r>
  <r>
    <x v="15"/>
    <n v="3.2399999999999998E-2"/>
  </r>
  <r>
    <x v="15"/>
    <n v="3.5299999999999998E-2"/>
  </r>
  <r>
    <x v="15"/>
    <n v="3.09E-2"/>
  </r>
  <r>
    <x v="16"/>
    <n v="4.7399999999999998E-2"/>
  </r>
  <r>
    <x v="16"/>
    <n v="5.16E-2"/>
  </r>
  <r>
    <x v="17"/>
    <n v="3.2500000000000001E-2"/>
  </r>
  <r>
    <x v="17"/>
    <n v="3.3500000000000002E-2"/>
  </r>
  <r>
    <x v="17"/>
    <n v="2E-3"/>
  </r>
  <r>
    <x v="18"/>
    <n v="7.4999999999999997E-3"/>
  </r>
  <r>
    <x v="18"/>
    <n v="-6.7999999999999996E-3"/>
  </r>
  <r>
    <x v="18"/>
    <n v="-2.8400000000000002E-2"/>
  </r>
  <r>
    <x v="18"/>
    <n v="6.7000000000000002E-3"/>
  </r>
  <r>
    <x v="18"/>
    <n v="2.3E-3"/>
  </r>
  <r>
    <x v="18"/>
    <n v="-2.2000000000000001E-3"/>
  </r>
  <r>
    <x v="18"/>
    <n v="1.1999999999999999E-3"/>
  </r>
  <r>
    <x v="18"/>
    <n v="6.6500000000000004E-2"/>
  </r>
  <r>
    <x v="19"/>
    <n v="6.2399999999999997E-2"/>
  </r>
  <r>
    <x v="19"/>
    <n v="9.3600000000000003E-2"/>
  </r>
  <r>
    <x v="19"/>
    <n v="9.3399999999999997E-2"/>
  </r>
  <r>
    <x v="20"/>
    <n v="2.9700000000000001E-2"/>
  </r>
  <r>
    <x v="20"/>
    <n v="3.49E-2"/>
  </r>
  <r>
    <x v="21"/>
    <n v="4.8300000000000003E-2"/>
  </r>
  <r>
    <x v="21"/>
    <n v="0.127"/>
  </r>
  <r>
    <x v="21"/>
    <n v="0.1845"/>
  </r>
  <r>
    <x v="21"/>
    <n v="0.27479999999999999"/>
  </r>
  <r>
    <x v="21"/>
    <n v="0.28139999999999998"/>
  </r>
  <r>
    <x v="21"/>
    <n v="0.3085"/>
  </r>
  <r>
    <x v="21"/>
    <n v="0.27579999999999999"/>
  </r>
  <r>
    <x v="21"/>
    <n v="0.25209999999999999"/>
  </r>
  <r>
    <x v="22"/>
    <n v="0.24079999999999999"/>
  </r>
  <r>
    <x v="22"/>
    <n v="0.20069999999999999"/>
  </r>
  <r>
    <x v="22"/>
    <n v="0.20219999999999999"/>
  </r>
  <r>
    <x v="22"/>
    <n v="0.1923"/>
  </r>
  <r>
    <x v="22"/>
    <n v="0.2132"/>
  </r>
  <r>
    <x v="22"/>
    <n v="0.2056"/>
  </r>
  <r>
    <x v="22"/>
    <n v="0.2258"/>
  </r>
  <r>
    <x v="23"/>
    <n v="0.22109999999999999"/>
  </r>
  <r>
    <x v="22"/>
    <n v="0.17280000000000001"/>
  </r>
  <r>
    <x v="24"/>
    <n v="0.15340000000000001"/>
  </r>
  <r>
    <x v="25"/>
    <n v="0.16739999999999999"/>
  </r>
  <r>
    <x v="25"/>
    <n v="0.10050000000000001"/>
  </r>
  <r>
    <x v="25"/>
    <n v="5.3499999999999999E-2"/>
  </r>
  <r>
    <x v="25"/>
    <n v="6.0900000000000003E-2"/>
  </r>
  <r>
    <x v="25"/>
    <n v="4.0599999999999997E-2"/>
  </r>
  <r>
    <x v="25"/>
    <n v="3.6999999999999998E-2"/>
  </r>
  <r>
    <x v="25"/>
    <n v="4.5400000000000003E-2"/>
  </r>
  <r>
    <x v="24"/>
    <n v="8.0600000000000005E-2"/>
  </r>
  <r>
    <x v="24"/>
    <n v="9.8799999999999999E-2"/>
  </r>
  <r>
    <x v="24"/>
    <n v="0.1221"/>
  </r>
  <r>
    <x v="25"/>
    <n v="0.14219999999999999"/>
  </r>
  <r>
    <x v="25"/>
    <n v="0.126"/>
  </r>
  <r>
    <x v="23"/>
    <n v="0.16719999999999999"/>
  </r>
  <r>
    <x v="23"/>
    <n v="0.17849999999999999"/>
  </r>
  <r>
    <x v="23"/>
    <n v="0.187"/>
  </r>
  <r>
    <x v="23"/>
    <n v="0.1739"/>
  </r>
  <r>
    <x v="23"/>
    <n v="0.16250000000000001"/>
  </r>
  <r>
    <x v="22"/>
    <n v="0.1666"/>
  </r>
  <r>
    <x v="22"/>
    <n v="0.2298"/>
  </r>
  <r>
    <x v="22"/>
    <n v="0.21859999999999999"/>
  </r>
  <r>
    <x v="22"/>
    <n v="0.2626"/>
  </r>
  <r>
    <x v="22"/>
    <n v="0.30459999999999998"/>
  </r>
  <r>
    <x v="22"/>
    <n v="0.33040000000000003"/>
  </r>
  <r>
    <x v="22"/>
    <n v="0.34589999999999999"/>
  </r>
  <r>
    <x v="23"/>
    <n v="0.30199999999999999"/>
  </r>
  <r>
    <x v="23"/>
    <n v="0.2427"/>
  </r>
  <r>
    <x v="24"/>
    <n v="0.20449999999999999"/>
  </r>
  <r>
    <x v="24"/>
    <n v="0.1158"/>
  </r>
  <r>
    <x v="25"/>
    <n v="0.12970000000000001"/>
  </r>
  <r>
    <x v="25"/>
    <n v="6.5500000000000003E-2"/>
  </r>
  <r>
    <x v="25"/>
    <n v="5.2299999999999999E-2"/>
  </r>
  <r>
    <x v="25"/>
    <n v="5.6800000000000003E-2"/>
  </r>
  <r>
    <x v="24"/>
    <n v="5.4300000000000001E-2"/>
  </r>
  <r>
    <x v="24"/>
    <n v="7.8200000000000006E-2"/>
  </r>
  <r>
    <x v="24"/>
    <n v="8.0600000000000005E-2"/>
  </r>
  <r>
    <x v="24"/>
    <n v="0.1158"/>
  </r>
  <r>
    <x v="24"/>
    <n v="0.1089"/>
  </r>
  <r>
    <x v="23"/>
    <n v="9.98E-2"/>
  </r>
  <r>
    <x v="23"/>
    <n v="0.1469"/>
  </r>
  <r>
    <x v="23"/>
    <n v="0.10349999999999999"/>
  </r>
  <r>
    <x v="23"/>
    <n v="0.14180000000000001"/>
  </r>
  <r>
    <x v="22"/>
    <n v="0.10050000000000001"/>
  </r>
  <r>
    <x v="22"/>
    <n v="0.19059999999999999"/>
  </r>
  <r>
    <x v="22"/>
    <n v="0.1757"/>
  </r>
  <r>
    <x v="22"/>
    <n v="0.21829999999999999"/>
  </r>
  <r>
    <x v="22"/>
    <n v="0.17929999999999999"/>
  </r>
  <r>
    <x v="22"/>
    <n v="0.1784"/>
  </r>
  <r>
    <x v="22"/>
    <n v="0.2006"/>
  </r>
  <r>
    <x v="22"/>
    <n v="0.1714"/>
  </r>
  <r>
    <x v="22"/>
    <n v="0.19"/>
  </r>
  <r>
    <x v="22"/>
    <n v="0.1381"/>
  </r>
  <r>
    <x v="22"/>
    <n v="0.16420000000000001"/>
  </r>
  <r>
    <x v="22"/>
    <n v="0.1147"/>
  </r>
  <r>
    <x v="22"/>
    <n v="0.10970000000000001"/>
  </r>
  <r>
    <x v="22"/>
    <n v="9.8100000000000007E-2"/>
  </r>
  <r>
    <x v="22"/>
    <n v="8.7099999999999997E-2"/>
  </r>
  <r>
    <x v="22"/>
    <n v="6.2100000000000002E-2"/>
  </r>
  <r>
    <x v="22"/>
    <n v="3.9600000000000003E-2"/>
  </r>
  <r>
    <x v="22"/>
    <n v="6.83E-2"/>
  </r>
  <r>
    <x v="22"/>
    <n v="5.8999999999999997E-2"/>
  </r>
  <r>
    <x v="22"/>
    <n v="6.5100000000000005E-2"/>
  </r>
  <r>
    <x v="22"/>
    <n v="8.6499999999999994E-2"/>
  </r>
  <r>
    <x v="22"/>
    <n v="0.1002"/>
  </r>
  <r>
    <x v="22"/>
    <n v="0.12820000000000001"/>
  </r>
  <r>
    <x v="22"/>
    <n v="0.13339999999999999"/>
  </r>
  <r>
    <x v="23"/>
    <n v="0.1258"/>
  </r>
  <r>
    <x v="23"/>
    <n v="0.14000000000000001"/>
  </r>
  <r>
    <x v="24"/>
    <n v="0.14660000000000001"/>
  </r>
  <r>
    <x v="24"/>
    <n v="0.13489999999999999"/>
  </r>
  <r>
    <x v="25"/>
    <n v="0.15740000000000001"/>
  </r>
  <r>
    <x v="25"/>
    <n v="0.16420000000000001"/>
  </r>
  <r>
    <x v="25"/>
    <n v="0.13730000000000001"/>
  </r>
  <r>
    <x v="25"/>
    <n v="0.155"/>
  </r>
  <r>
    <x v="26"/>
    <n v="0.14610000000000001"/>
  </r>
  <r>
    <x v="26"/>
    <n v="0.1173"/>
  </r>
  <r>
    <x v="26"/>
    <n v="0.1411"/>
  </r>
  <r>
    <x v="26"/>
    <n v="8.5199999999999998E-2"/>
  </r>
  <r>
    <x v="27"/>
    <n v="9.74E-2"/>
  </r>
  <r>
    <x v="27"/>
    <n v="4.1599999999999998E-2"/>
  </r>
  <r>
    <x v="27"/>
    <n v="0.1134"/>
  </r>
  <r>
    <x v="27"/>
    <n v="7.5800000000000006E-2"/>
  </r>
  <r>
    <x v="27"/>
    <n v="0.1142"/>
  </r>
  <r>
    <x v="27"/>
    <n v="8.7599999999999997E-2"/>
  </r>
  <r>
    <x v="27"/>
    <n v="0.1182"/>
  </r>
  <r>
    <x v="27"/>
    <n v="0.1414"/>
  </r>
  <r>
    <x v="27"/>
    <n v="9.2600000000000002E-2"/>
  </r>
  <r>
    <x v="27"/>
    <n v="0.13739999999999999"/>
  </r>
  <r>
    <x v="27"/>
    <n v="3.1699999999999999E-2"/>
  </r>
  <r>
    <x v="27"/>
    <n v="0.1061"/>
  </r>
  <r>
    <x v="27"/>
    <n v="0.11509999999999999"/>
  </r>
  <r>
    <x v="27"/>
    <n v="0.14779999999999999"/>
  </r>
  <r>
    <x v="27"/>
    <n v="0.16250000000000001"/>
  </r>
  <r>
    <x v="27"/>
    <n v="0.16880000000000001"/>
  </r>
  <r>
    <x v="27"/>
    <n v="0.1915"/>
  </r>
  <r>
    <x v="27"/>
    <n v="0.16109999999999999"/>
  </r>
  <r>
    <x v="27"/>
    <n v="0.15390000000000001"/>
  </r>
  <r>
    <x v="27"/>
    <n v="0.1479"/>
  </r>
  <r>
    <x v="27"/>
    <n v="0.183"/>
  </r>
  <r>
    <x v="27"/>
    <n v="0.19309999999999999"/>
  </r>
  <r>
    <x v="27"/>
    <n v="0.1852"/>
  </r>
  <r>
    <x v="27"/>
    <n v="0.18609999999999999"/>
  </r>
  <r>
    <x v="27"/>
    <n v="0.215"/>
  </r>
  <r>
    <x v="27"/>
    <n v="0.13919999999999999"/>
  </r>
  <r>
    <x v="27"/>
    <n v="0.15409999999999999"/>
  </r>
  <r>
    <x v="27"/>
    <n v="0.1221"/>
  </r>
  <r>
    <x v="27"/>
    <n v="0.18659999999999999"/>
  </r>
  <r>
    <x v="27"/>
    <n v="0.16980000000000001"/>
  </r>
  <r>
    <x v="26"/>
    <n v="0.16209999999999999"/>
  </r>
  <r>
    <x v="26"/>
    <n v="0.1182"/>
  </r>
  <r>
    <x v="26"/>
    <n v="0.16689999999999999"/>
  </r>
  <r>
    <x v="26"/>
    <n v="0.1249"/>
  </r>
  <r>
    <x v="26"/>
    <n v="6.4299999999999996E-2"/>
  </r>
  <r>
    <x v="26"/>
    <n v="0.13089999999999999"/>
  </r>
  <r>
    <x v="26"/>
    <n v="9.6799999999999997E-2"/>
  </r>
  <r>
    <x v="26"/>
    <n v="9.4899999999999998E-2"/>
  </r>
  <r>
    <x v="26"/>
    <n v="8.6499999999999994E-2"/>
  </r>
  <r>
    <x v="26"/>
    <n v="0.1221"/>
  </r>
  <r>
    <x v="26"/>
    <n v="0.13300000000000001"/>
  </r>
  <r>
    <x v="26"/>
    <n v="0.1595"/>
  </r>
  <r>
    <x v="26"/>
    <n v="0.1595"/>
  </r>
  <r>
    <x v="26"/>
    <n v="0.12859999999999999"/>
  </r>
  <r>
    <x v="25"/>
    <n v="0.1133"/>
  </r>
  <r>
    <x v="25"/>
    <n v="0.1046"/>
  </r>
  <r>
    <x v="25"/>
    <n v="9.0899999999999995E-2"/>
  </r>
  <r>
    <x v="25"/>
    <n v="0.1273"/>
  </r>
  <r>
    <x v="25"/>
    <n v="0.1104"/>
  </r>
  <r>
    <x v="25"/>
    <n v="0.1249"/>
  </r>
  <r>
    <x v="25"/>
    <n v="9.6600000000000005E-2"/>
  </r>
  <r>
    <x v="25"/>
    <n v="0.17080000000000001"/>
  </r>
  <r>
    <x v="25"/>
    <n v="0.12709999999999999"/>
  </r>
  <r>
    <x v="25"/>
    <n v="0.14149999999999999"/>
  </r>
  <r>
    <x v="25"/>
    <n v="0.10059999999999999"/>
  </r>
  <r>
    <x v="25"/>
    <n v="6.8199999999999997E-2"/>
  </r>
  <r>
    <x v="25"/>
    <n v="7.1400000000000005E-2"/>
  </r>
  <r>
    <x v="25"/>
    <n v="2.4400000000000002E-2"/>
  </r>
  <r>
    <x v="25"/>
    <n v="8.6999999999999994E-3"/>
  </r>
  <r>
    <x v="25"/>
    <n v="7.4499999999999997E-2"/>
  </r>
  <r>
    <x v="25"/>
    <n v="2.87E-2"/>
  </r>
  <r>
    <x v="25"/>
    <n v="5.2600000000000001E-2"/>
  </r>
  <r>
    <x v="25"/>
    <n v="8.0100000000000005E-2"/>
  </r>
  <r>
    <x v="25"/>
    <n v="8.5800000000000001E-2"/>
  </r>
  <r>
    <x v="25"/>
    <n v="6.4199999999999993E-2"/>
  </r>
  <r>
    <x v="25"/>
    <n v="7.4200000000000002E-2"/>
  </r>
  <r>
    <x v="25"/>
    <n v="3.1300000000000001E-2"/>
  </r>
  <r>
    <x v="25"/>
    <n v="2.7199999999999998E-2"/>
  </r>
  <r>
    <x v="25"/>
    <n v="6.6500000000000004E-2"/>
  </r>
  <r>
    <x v="24"/>
    <n v="-7.7999999999999996E-3"/>
  </r>
  <r>
    <x v="24"/>
    <n v="-1.2200000000000001E-2"/>
  </r>
  <r>
    <x v="24"/>
    <n v="3.2199999999999999E-2"/>
  </r>
  <r>
    <x v="23"/>
    <n v="1.12E-2"/>
  </r>
  <r>
    <x v="23"/>
    <n v="4.1000000000000002E-2"/>
  </r>
  <r>
    <x v="23"/>
    <n v="3.3099999999999997E-2"/>
  </r>
  <r>
    <x v="23"/>
    <n v="2.1399999999999999E-2"/>
  </r>
  <r>
    <x v="22"/>
    <n v="3.6499999999999998E-2"/>
  </r>
  <r>
    <x v="22"/>
    <n v="3.8300000000000001E-2"/>
  </r>
  <r>
    <x v="22"/>
    <n v="3.5400000000000001E-2"/>
  </r>
  <r>
    <x v="22"/>
    <n v="2.92E-2"/>
  </r>
  <r>
    <x v="22"/>
    <n v="2.5899999999999999E-2"/>
  </r>
  <r>
    <x v="22"/>
    <n v="2.0799999999999999E-2"/>
  </r>
  <r>
    <x v="22"/>
    <n v="8.9999999999999993E-3"/>
  </r>
  <r>
    <x v="22"/>
    <n v="3.49E-2"/>
  </r>
  <r>
    <x v="22"/>
    <n v="2.87E-2"/>
  </r>
  <r>
    <x v="22"/>
    <n v="4.0800000000000003E-2"/>
  </r>
  <r>
    <x v="22"/>
    <n v="5.5300000000000002E-2"/>
  </r>
  <r>
    <x v="22"/>
    <n v="4.6399999999999997E-2"/>
  </r>
  <r>
    <x v="22"/>
    <n v="3.9E-2"/>
  </r>
  <r>
    <x v="22"/>
    <n v="2.5000000000000001E-2"/>
  </r>
  <r>
    <x v="22"/>
    <n v="3.0200000000000001E-2"/>
  </r>
  <r>
    <x v="22"/>
    <n v="2.2200000000000001E-2"/>
  </r>
  <r>
    <x v="22"/>
    <n v="2.9700000000000001E-2"/>
  </r>
  <r>
    <x v="22"/>
    <n v="1.84E-2"/>
  </r>
  <r>
    <x v="22"/>
    <n v="2.6800000000000001E-2"/>
  </r>
  <r>
    <x v="22"/>
    <n v="5.6500000000000002E-2"/>
  </r>
  <r>
    <x v="22"/>
    <n v="6.9699999999999998E-2"/>
  </r>
  <r>
    <x v="22"/>
    <n v="5.3800000000000001E-2"/>
  </r>
  <r>
    <x v="22"/>
    <n v="5.8999999999999997E-2"/>
  </r>
  <r>
    <x v="22"/>
    <n v="9.1399999999999995E-2"/>
  </r>
  <r>
    <x v="22"/>
    <n v="5.6099999999999997E-2"/>
  </r>
  <r>
    <x v="22"/>
    <n v="3.9899999999999998E-2"/>
  </r>
  <r>
    <x v="23"/>
    <n v="4.9200000000000001E-2"/>
  </r>
  <r>
    <x v="23"/>
    <n v="7.3200000000000001E-2"/>
  </r>
  <r>
    <x v="23"/>
    <n v="4.6100000000000002E-2"/>
  </r>
  <r>
    <x v="23"/>
    <n v="4.5199999999999997E-2"/>
  </r>
  <r>
    <x v="23"/>
    <n v="5.1499999999999997E-2"/>
  </r>
  <r>
    <x v="22"/>
    <n v="4.2900000000000001E-2"/>
  </r>
  <r>
    <x v="24"/>
    <n v="1.34E-2"/>
  </r>
  <r>
    <x v="24"/>
    <n v="7.9399999999999998E-2"/>
  </r>
  <r>
    <x v="24"/>
    <n v="0.10780000000000001"/>
  </r>
  <r>
    <x v="24"/>
    <n v="6.8400000000000002E-2"/>
  </r>
  <r>
    <x v="25"/>
    <n v="7.6100000000000001E-2"/>
  </r>
  <r>
    <x v="25"/>
    <n v="0.1158"/>
  </r>
  <r>
    <x v="25"/>
    <n v="0.12280000000000001"/>
  </r>
  <r>
    <x v="25"/>
    <n v="8.3099999999999993E-2"/>
  </r>
  <r>
    <x v="25"/>
    <n v="0.1167"/>
  </r>
  <r>
    <x v="26"/>
    <n v="0.1353"/>
  </r>
  <r>
    <x v="26"/>
    <n v="6.4199999999999993E-2"/>
  </r>
  <r>
    <x v="26"/>
    <n v="0.1002"/>
  </r>
  <r>
    <x v="26"/>
    <n v="0.24199999999999999"/>
  </r>
  <r>
    <x v="27"/>
    <n v="0.23230000000000001"/>
  </r>
  <r>
    <x v="28"/>
    <n v="0.2661"/>
  </r>
  <r>
    <x v="28"/>
    <n v="0.2286"/>
  </r>
  <r>
    <x v="29"/>
    <n v="0.18110000000000001"/>
  </r>
  <r>
    <x v="29"/>
    <n v="8.5500000000000007E-2"/>
  </r>
  <r>
    <x v="30"/>
    <n v="4.0500000000000001E-2"/>
  </r>
  <r>
    <x v="30"/>
    <n v="9.1700000000000004E-2"/>
  </r>
  <r>
    <x v="30"/>
    <n v="-4.7699999999999999E-2"/>
  </r>
  <r>
    <x v="30"/>
    <n v="2.8E-3"/>
  </r>
  <r>
    <x v="30"/>
    <n v="8.77E-2"/>
  </r>
  <r>
    <x v="30"/>
    <n v="8.2699999999999996E-2"/>
  </r>
  <r>
    <x v="30"/>
    <n v="9.3600000000000003E-2"/>
  </r>
  <r>
    <x v="30"/>
    <n v="9.5200000000000007E-2"/>
  </r>
  <r>
    <x v="30"/>
    <n v="4.4499999999999998E-2"/>
  </r>
  <r>
    <x v="30"/>
    <n v="0.1089"/>
  </r>
  <r>
    <x v="30"/>
    <n v="2.3999999999999998E-3"/>
  </r>
  <r>
    <x v="30"/>
    <n v="8.1699999999999995E-2"/>
  </r>
  <r>
    <x v="30"/>
    <n v="2.7799999999999998E-2"/>
  </r>
  <r>
    <x v="30"/>
    <n v="6.25E-2"/>
  </r>
  <r>
    <x v="30"/>
    <n v="7.5600000000000001E-2"/>
  </r>
  <r>
    <x v="30"/>
    <n v="0.1056"/>
  </r>
  <r>
    <x v="30"/>
    <n v="0.10249999999999999"/>
  </r>
  <r>
    <x v="30"/>
    <n v="0.1236"/>
  </r>
  <r>
    <x v="29"/>
    <n v="0.1094"/>
  </r>
  <r>
    <x v="29"/>
    <n v="0.1144"/>
  </r>
  <r>
    <x v="29"/>
    <n v="7.6200000000000004E-2"/>
  </r>
  <r>
    <x v="29"/>
    <n v="0.1358"/>
  </r>
  <r>
    <x v="29"/>
    <n v="0.1221"/>
  </r>
  <r>
    <x v="28"/>
    <n v="0.1482"/>
  </r>
  <r>
    <x v="28"/>
    <n v="0.13389999999999999"/>
  </r>
  <r>
    <x v="28"/>
    <n v="0.13400000000000001"/>
  </r>
  <r>
    <x v="29"/>
    <n v="0.15140000000000001"/>
  </r>
  <r>
    <x v="28"/>
    <n v="0.1303"/>
  </r>
  <r>
    <x v="28"/>
    <n v="0.1409"/>
  </r>
  <r>
    <x v="28"/>
    <n v="0.14399999999999999"/>
  </r>
  <r>
    <x v="28"/>
    <n v="0.1462"/>
  </r>
  <r>
    <x v="29"/>
    <n v="0.16889999999999999"/>
  </r>
  <r>
    <x v="29"/>
    <n v="0.1661"/>
  </r>
  <r>
    <x v="29"/>
    <n v="0.15129999999999999"/>
  </r>
  <r>
    <x v="29"/>
    <n v="0.14580000000000001"/>
  </r>
  <r>
    <x v="29"/>
    <n v="6.2E-2"/>
  </r>
  <r>
    <x v="29"/>
    <n v="5.45E-2"/>
  </r>
  <r>
    <x v="29"/>
    <n v="0.1158"/>
  </r>
  <r>
    <x v="29"/>
    <n v="6.9500000000000006E-2"/>
  </r>
  <r>
    <x v="29"/>
    <n v="0.10829999999999999"/>
  </r>
  <r>
    <x v="29"/>
    <n v="9.74E-2"/>
  </r>
  <r>
    <x v="29"/>
    <n v="9.5200000000000007E-2"/>
  </r>
  <r>
    <x v="29"/>
    <n v="0.1183"/>
  </r>
  <r>
    <x v="29"/>
    <n v="6.3799999999999996E-2"/>
  </r>
  <r>
    <x v="29"/>
    <n v="5.1299999999999998E-2"/>
  </r>
  <r>
    <x v="29"/>
    <n v="9.4100000000000003E-2"/>
  </r>
  <r>
    <x v="29"/>
    <n v="7.46E-2"/>
  </r>
  <r>
    <x v="29"/>
    <n v="0.1047"/>
  </r>
  <r>
    <x v="29"/>
    <n v="0.1153"/>
  </r>
  <r>
    <x v="29"/>
    <n v="0.15859999999999999"/>
  </r>
  <r>
    <x v="29"/>
    <n v="0.15490000000000001"/>
  </r>
  <r>
    <x v="29"/>
    <n v="0.1168"/>
  </r>
  <r>
    <x v="29"/>
    <n v="0.15090000000000001"/>
  </r>
  <r>
    <x v="29"/>
    <n v="0.1343"/>
  </r>
  <r>
    <x v="29"/>
    <n v="9.6799999999999997E-2"/>
  </r>
  <r>
    <x v="29"/>
    <n v="0.1072"/>
  </r>
  <r>
    <x v="29"/>
    <n v="0.11459999999999999"/>
  </r>
  <r>
    <x v="29"/>
    <n v="0.15290000000000001"/>
  </r>
  <r>
    <x v="29"/>
    <n v="0.1168"/>
  </r>
  <r>
    <x v="29"/>
    <n v="0.15310000000000001"/>
  </r>
  <r>
    <x v="29"/>
    <n v="0.156"/>
  </r>
  <r>
    <x v="29"/>
    <n v="0.17760000000000001"/>
  </r>
  <r>
    <x v="29"/>
    <n v="0.1459"/>
  </r>
  <r>
    <x v="29"/>
    <n v="0.1323"/>
  </r>
  <r>
    <x v="29"/>
    <n v="0.1115"/>
  </r>
  <r>
    <x v="29"/>
    <n v="9.5399999999999999E-2"/>
  </r>
  <r>
    <x v="29"/>
    <n v="0.1119"/>
  </r>
  <r>
    <x v="29"/>
    <n v="0.1158"/>
  </r>
  <r>
    <x v="29"/>
    <n v="0.13220000000000001"/>
  </r>
  <r>
    <x v="29"/>
    <n v="0.16220000000000001"/>
  </r>
  <r>
    <x v="29"/>
    <n v="0.1633"/>
  </r>
  <r>
    <x v="29"/>
    <n v="0.189"/>
  </r>
  <r>
    <x v="29"/>
    <n v="0.18679999999999999"/>
  </r>
  <r>
    <x v="28"/>
    <n v="0.25480000000000003"/>
  </r>
  <r>
    <x v="28"/>
    <n v="0.23580000000000001"/>
  </r>
  <r>
    <x v="28"/>
    <n v="0.22500000000000001"/>
  </r>
  <r>
    <x v="28"/>
    <n v="0.2346"/>
  </r>
  <r>
    <x v="28"/>
    <n v="0.19769999999999999"/>
  </r>
  <r>
    <x v="28"/>
    <n v="0.1875"/>
  </r>
  <r>
    <x v="28"/>
    <n v="0.2029"/>
  </r>
  <r>
    <x v="28"/>
    <n v="0.21249999999999999"/>
  </r>
  <r>
    <x v="28"/>
    <n v="0.19239999999999999"/>
  </r>
  <r>
    <x v="28"/>
    <n v="0.2137"/>
  </r>
  <r>
    <x v="29"/>
    <n v="0.19719999999999999"/>
  </r>
  <r>
    <x v="29"/>
    <n v="0.12920000000000001"/>
  </r>
  <r>
    <x v="29"/>
    <n v="0.1113"/>
  </r>
  <r>
    <x v="29"/>
    <n v="8.1799999999999998E-2"/>
  </r>
  <r>
    <x v="29"/>
    <n v="6.9000000000000006E-2"/>
  </r>
  <r>
    <x v="29"/>
    <n v="0.13239999999999999"/>
  </r>
  <r>
    <x v="29"/>
    <n v="0.1242"/>
  </r>
  <r>
    <x v="29"/>
    <n v="0.16020000000000001"/>
  </r>
  <r>
    <x v="29"/>
    <n v="0.1792"/>
  </r>
  <r>
    <x v="29"/>
    <n v="0.1583"/>
  </r>
  <r>
    <x v="29"/>
    <n v="0.12520000000000001"/>
  </r>
  <r>
    <x v="29"/>
    <n v="8.7999999999999995E-2"/>
  </r>
  <r>
    <x v="29"/>
    <n v="4.19E-2"/>
  </r>
  <r>
    <x v="29"/>
    <n v="-1.2800000000000001E-2"/>
  </r>
  <r>
    <x v="30"/>
    <n v="-1.89E-2"/>
  </r>
  <r>
    <x v="30"/>
    <n v="1.23E-2"/>
  </r>
  <r>
    <x v="30"/>
    <n v="-6.4500000000000002E-2"/>
  </r>
  <r>
    <x v="30"/>
    <n v="4.3E-3"/>
  </r>
  <r>
    <x v="30"/>
    <n v="-3.6700000000000003E-2"/>
  </r>
  <r>
    <x v="30"/>
    <n v="2.0000000000000001E-4"/>
  </r>
  <r>
    <x v="30"/>
    <n v="2.1399999999999999E-2"/>
  </r>
  <r>
    <x v="30"/>
    <n v="3.8300000000000001E-2"/>
  </r>
  <r>
    <x v="29"/>
    <n v="5.4600000000000003E-2"/>
  </r>
  <r>
    <x v="29"/>
    <n v="3.6299999999999999E-2"/>
  </r>
  <r>
    <x v="29"/>
    <n v="5.0700000000000002E-2"/>
  </r>
  <r>
    <x v="29"/>
    <n v="4.0599999999999997E-2"/>
  </r>
  <r>
    <x v="29"/>
    <n v="6.8699999999999997E-2"/>
  </r>
  <r>
    <x v="29"/>
    <n v="7.4300000000000005E-2"/>
  </r>
  <r>
    <x v="29"/>
    <n v="0.107"/>
  </r>
  <r>
    <x v="29"/>
    <n v="9.6299999999999997E-2"/>
  </r>
  <r>
    <x v="29"/>
    <n v="0.1111"/>
  </r>
  <r>
    <x v="29"/>
    <n v="0.10349999999999999"/>
  </r>
  <r>
    <x v="29"/>
    <n v="0.1177"/>
  </r>
  <r>
    <x v="29"/>
    <n v="0.1011"/>
  </r>
  <r>
    <x v="29"/>
    <n v="0.1168"/>
  </r>
  <r>
    <x v="29"/>
    <n v="0.1076"/>
  </r>
  <r>
    <x v="29"/>
    <n v="0.10970000000000001"/>
  </r>
  <r>
    <x v="29"/>
    <n v="6.9000000000000006E-2"/>
  </r>
  <r>
    <x v="29"/>
    <n v="6.6000000000000003E-2"/>
  </r>
  <r>
    <x v="29"/>
    <n v="4.1599999999999998E-2"/>
  </r>
  <r>
    <x v="29"/>
    <n v="3.78E-2"/>
  </r>
  <r>
    <x v="29"/>
    <n v="5.9400000000000001E-2"/>
  </r>
  <r>
    <x v="29"/>
    <n v="5.4399999999999997E-2"/>
  </r>
  <r>
    <x v="29"/>
    <n v="9.6199999999999994E-2"/>
  </r>
  <r>
    <x v="29"/>
    <n v="0.1066"/>
  </r>
  <r>
    <x v="29"/>
    <n v="0.1368"/>
  </r>
  <r>
    <x v="29"/>
    <n v="0.16420000000000001"/>
  </r>
  <r>
    <x v="29"/>
    <n v="0.15529999999999999"/>
  </r>
  <r>
    <x v="29"/>
    <n v="0.16689999999999999"/>
  </r>
  <r>
    <x v="29"/>
    <n v="0.1129"/>
  </r>
  <r>
    <x v="29"/>
    <n v="0.13439999999999999"/>
  </r>
  <r>
    <x v="29"/>
    <n v="8.5199999999999998E-2"/>
  </r>
  <r>
    <x v="29"/>
    <n v="8.6400000000000005E-2"/>
  </r>
  <r>
    <x v="29"/>
    <n v="9.7799999999999998E-2"/>
  </r>
  <r>
    <x v="29"/>
    <n v="8.6199999999999999E-2"/>
  </r>
  <r>
    <x v="29"/>
    <n v="8.14E-2"/>
  </r>
  <r>
    <x v="29"/>
    <n v="0.1042"/>
  </r>
  <r>
    <x v="29"/>
    <n v="6.9800000000000001E-2"/>
  </r>
  <r>
    <x v="29"/>
    <n v="0.1042"/>
  </r>
  <r>
    <x v="29"/>
    <n v="6.7299999999999999E-2"/>
  </r>
  <r>
    <x v="29"/>
    <n v="0.10680000000000001"/>
  </r>
  <r>
    <x v="29"/>
    <n v="0.10050000000000001"/>
  </r>
  <r>
    <x v="29"/>
    <n v="0.106"/>
  </r>
  <r>
    <x v="29"/>
    <n v="0.1094"/>
  </r>
  <r>
    <x v="29"/>
    <n v="0.1124"/>
  </r>
  <r>
    <x v="29"/>
    <n v="8.8700000000000001E-2"/>
  </r>
  <r>
    <x v="29"/>
    <n v="8.8900000000000007E-2"/>
  </r>
  <r>
    <x v="29"/>
    <n v="5.7099999999999998E-2"/>
  </r>
  <r>
    <x v="29"/>
    <n v="7.7200000000000005E-2"/>
  </r>
  <r>
    <x v="29"/>
    <n v="7.5600000000000001E-2"/>
  </r>
  <r>
    <x v="29"/>
    <n v="6.7400000000000002E-2"/>
  </r>
  <r>
    <x v="29"/>
    <n v="6.54E-2"/>
  </r>
  <r>
    <x v="29"/>
    <n v="6.2300000000000001E-2"/>
  </r>
  <r>
    <x v="29"/>
    <n v="6.0699999999999997E-2"/>
  </r>
  <r>
    <x v="30"/>
    <n v="6.8099999999999994E-2"/>
  </r>
  <r>
    <x v="30"/>
    <n v="4.36E-2"/>
  </r>
  <r>
    <x v="30"/>
    <n v="6.88E-2"/>
  </r>
  <r>
    <x v="29"/>
    <n v="6.9599999999999995E-2"/>
  </r>
  <r>
    <x v="30"/>
    <n v="5.8000000000000003E-2"/>
  </r>
  <r>
    <x v="30"/>
    <n v="6.4799999999999996E-2"/>
  </r>
  <r>
    <x v="29"/>
    <n v="6.9900000000000004E-2"/>
  </r>
  <r>
    <x v="30"/>
    <n v="5.4399999999999997E-2"/>
  </r>
  <r>
    <x v="30"/>
    <n v="5.1400000000000001E-2"/>
  </r>
  <r>
    <x v="30"/>
    <n v="7.1599999999999997E-2"/>
  </r>
  <r>
    <x v="30"/>
    <n v="5.6000000000000001E-2"/>
  </r>
  <r>
    <x v="30"/>
    <n v="5.7299999999999997E-2"/>
  </r>
  <r>
    <x v="30"/>
    <n v="4.99E-2"/>
  </r>
  <r>
    <x v="30"/>
    <n v="3.4200000000000001E-2"/>
  </r>
  <r>
    <x v="30"/>
    <n v="5.4699999999999999E-2"/>
  </r>
  <r>
    <x v="30"/>
    <n v="5.4300000000000001E-2"/>
  </r>
  <r>
    <x v="30"/>
    <n v="8.6999999999999994E-2"/>
  </r>
  <r>
    <x v="30"/>
    <n v="5.2299999999999999E-2"/>
  </r>
  <r>
    <x v="30"/>
    <n v="7.1499999999999994E-2"/>
  </r>
  <r>
    <x v="30"/>
    <n v="4.6100000000000002E-2"/>
  </r>
  <r>
    <x v="30"/>
    <n v="2.86E-2"/>
  </r>
  <r>
    <x v="30"/>
    <n v="3.5700000000000003E-2"/>
  </r>
  <r>
    <x v="30"/>
    <n v="1.29E-2"/>
  </r>
  <r>
    <x v="30"/>
    <n v="1.7299999999999999E-2"/>
  </r>
  <r>
    <x v="30"/>
    <n v="2.2599999999999999E-2"/>
  </r>
  <r>
    <x v="30"/>
    <n v="2.0199999999999999E-2"/>
  </r>
  <r>
    <x v="30"/>
    <n v="2.6800000000000001E-2"/>
  </r>
  <r>
    <x v="30"/>
    <n v="1.41E-2"/>
  </r>
  <r>
    <x v="30"/>
    <n v="0.03"/>
  </r>
  <r>
    <x v="30"/>
    <n v="3.3399999999999999E-2"/>
  </r>
  <r>
    <x v="30"/>
    <n v="4.8800000000000003E-2"/>
  </r>
  <r>
    <x v="30"/>
    <n v="4.5100000000000001E-2"/>
  </r>
  <r>
    <x v="30"/>
    <n v="3.7699999999999997E-2"/>
  </r>
  <r>
    <x v="30"/>
    <n v="2.7799999999999998E-2"/>
  </r>
  <r>
    <x v="30"/>
    <n v="1.95E-2"/>
  </r>
  <r>
    <x v="30"/>
    <n v="1.09E-2"/>
  </r>
  <r>
    <x v="30"/>
    <n v="3.3700000000000001E-2"/>
  </r>
  <r>
    <x v="30"/>
    <n v="1.78E-2"/>
  </r>
  <r>
    <x v="30"/>
    <n v="2.58E-2"/>
  </r>
  <r>
    <x v="30"/>
    <n v="2.4E-2"/>
  </r>
  <r>
    <x v="30"/>
    <n v="5.5999999999999999E-3"/>
  </r>
  <r>
    <x v="30"/>
    <n v="1.4500000000000001E-2"/>
  </r>
  <r>
    <x v="30"/>
    <n v="3.9100000000000003E-2"/>
  </r>
  <r>
    <x v="30"/>
    <n v="1.9300000000000001E-2"/>
  </r>
  <r>
    <x v="30"/>
    <n v="3.56E-2"/>
  </r>
  <r>
    <x v="30"/>
    <n v="2.7799999999999998E-2"/>
  </r>
  <r>
    <x v="30"/>
    <n v="-1.6000000000000001E-3"/>
  </r>
  <r>
    <x v="30"/>
    <n v="1.06E-2"/>
  </r>
  <r>
    <x v="30"/>
    <n v="1.4800000000000001E-2"/>
  </r>
  <r>
    <x v="30"/>
    <n v="4.19E-2"/>
  </r>
  <r>
    <x v="30"/>
    <n v="1.06E-2"/>
  </r>
  <r>
    <x v="30"/>
    <n v="2.5899999999999999E-2"/>
  </r>
  <r>
    <x v="30"/>
    <n v="1.6199999999999999E-2"/>
  </r>
  <r>
    <x v="30"/>
    <n v="1.0999999999999999E-2"/>
  </r>
  <r>
    <x v="30"/>
    <n v="1.5699999999999999E-2"/>
  </r>
  <r>
    <x v="30"/>
    <n v="1.5599999999999999E-2"/>
  </r>
  <r>
    <x v="30"/>
    <n v="-1.14E-2"/>
  </r>
  <r>
    <x v="30"/>
    <n v="-2.8999999999999998E-3"/>
  </r>
  <r>
    <x v="30"/>
    <n v="-9.4000000000000004E-3"/>
  </r>
  <r>
    <x v="30"/>
    <n v="9.2999999999999992E-3"/>
  </r>
  <r>
    <x v="30"/>
    <n v="1.03E-2"/>
  </r>
  <r>
    <x v="30"/>
    <n v="1.9699999999999999E-2"/>
  </r>
  <r>
    <x v="30"/>
    <n v="3.0200000000000001E-2"/>
  </r>
  <r>
    <x v="30"/>
    <n v="1.6E-2"/>
  </r>
  <r>
    <x v="30"/>
    <n v="4.2799999999999998E-2"/>
  </r>
  <r>
    <x v="30"/>
    <n v="-5.8999999999999999E-3"/>
  </r>
  <r>
    <x v="30"/>
    <n v="8.0000000000000002E-3"/>
  </r>
  <r>
    <x v="30"/>
    <n v="-9.7999999999999997E-3"/>
  </r>
  <r>
    <x v="30"/>
    <n v="-1.4500000000000001E-2"/>
  </r>
  <r>
    <x v="30"/>
    <n v="-2.9899999999999999E-2"/>
  </r>
  <r>
    <x v="30"/>
    <n v="-2.8299999999999999E-2"/>
  </r>
  <r>
    <x v="30"/>
    <n v="-1.8100000000000002E-2"/>
  </r>
  <r>
    <x v="30"/>
    <n v="-1.26E-2"/>
  </r>
  <r>
    <x v="30"/>
    <n v="9.2999999999999992E-3"/>
  </r>
  <r>
    <x v="30"/>
    <n v="2.5899999999999999E-2"/>
  </r>
  <r>
    <x v="30"/>
    <n v="2.2200000000000001E-2"/>
  </r>
  <r>
    <x v="30"/>
    <n v="1.6500000000000001E-2"/>
  </r>
  <r>
    <x v="30"/>
    <n v="2.3900000000000001E-2"/>
  </r>
  <r>
    <x v="29"/>
    <n v="2.1999999999999999E-2"/>
  </r>
  <r>
    <x v="29"/>
    <n v="3.2500000000000001E-2"/>
  </r>
  <r>
    <x v="29"/>
    <n v="4.2999999999999997E-2"/>
  </r>
  <r>
    <x v="29"/>
    <n v="3.3000000000000002E-2"/>
  </r>
  <r>
    <x v="29"/>
    <n v="4.4999999999999998E-2"/>
  </r>
  <r>
    <x v="29"/>
    <n v="6.5799999999999997E-2"/>
  </r>
  <r>
    <x v="29"/>
    <n v="7.7100000000000002E-2"/>
  </r>
  <r>
    <x v="29"/>
    <n v="7.9500000000000001E-2"/>
  </r>
  <r>
    <x v="29"/>
    <n v="5.9499999999999997E-2"/>
  </r>
  <r>
    <x v="29"/>
    <n v="8.7800000000000003E-2"/>
  </r>
  <r>
    <x v="29"/>
    <n v="8.7800000000000003E-2"/>
  </r>
  <r>
    <x v="29"/>
    <n v="9.64E-2"/>
  </r>
  <r>
    <x v="29"/>
    <n v="9.1499999999999998E-2"/>
  </r>
  <r>
    <x v="29"/>
    <n v="0.1323"/>
  </r>
  <r>
    <x v="28"/>
    <n v="0.13869999999999999"/>
  </r>
  <r>
    <x v="29"/>
    <n v="0.1193"/>
  </r>
  <r>
    <x v="29"/>
    <n v="0.12759999999999999"/>
  </r>
  <r>
    <x v="29"/>
    <n v="0.1108"/>
  </r>
  <r>
    <x v="29"/>
    <n v="0.1229"/>
  </r>
  <r>
    <x v="29"/>
    <n v="0.12690000000000001"/>
  </r>
  <r>
    <x v="29"/>
    <n v="0.12670000000000001"/>
  </r>
  <r>
    <x v="29"/>
    <n v="0.13300000000000001"/>
  </r>
  <r>
    <x v="29"/>
    <n v="0.1207"/>
  </r>
  <r>
    <x v="29"/>
    <n v="0.1085"/>
  </r>
  <r>
    <x v="29"/>
    <n v="9.5500000000000002E-2"/>
  </r>
  <r>
    <x v="29"/>
    <n v="8.8599999999999998E-2"/>
  </r>
  <r>
    <x v="30"/>
    <n v="9.6100000000000005E-2"/>
  </r>
  <r>
    <x v="30"/>
    <n v="7.7399999999999997E-2"/>
  </r>
  <r>
    <x v="30"/>
    <n v="5.9499999999999997E-2"/>
  </r>
  <r>
    <x v="30"/>
    <n v="6.5500000000000003E-2"/>
  </r>
  <r>
    <x v="30"/>
    <n v="4.8000000000000001E-2"/>
  </r>
  <r>
    <x v="30"/>
    <n v="5.0200000000000002E-2"/>
  </r>
  <r>
    <x v="30"/>
    <n v="9.3899999999999997E-2"/>
  </r>
  <r>
    <x v="30"/>
    <n v="8.4199999999999997E-2"/>
  </r>
  <r>
    <x v="30"/>
    <n v="0.1139"/>
  </r>
  <r>
    <x v="30"/>
    <n v="9.8500000000000004E-2"/>
  </r>
  <r>
    <x v="30"/>
    <n v="9.5000000000000001E-2"/>
  </r>
  <r>
    <x v="31"/>
    <n v="0.1071"/>
  </r>
  <r>
    <x v="31"/>
    <n v="0.12590000000000001"/>
  </r>
  <r>
    <x v="31"/>
    <n v="0.13239999999999999"/>
  </r>
  <r>
    <x v="31"/>
    <n v="9.7299999999999998E-2"/>
  </r>
  <r>
    <x v="31"/>
    <n v="8.3199999999999996E-2"/>
  </r>
  <r>
    <x v="31"/>
    <n v="7.0599999999999996E-2"/>
  </r>
  <r>
    <x v="31"/>
    <n v="9.5600000000000004E-2"/>
  </r>
  <r>
    <x v="31"/>
    <n v="0.12989999999999999"/>
  </r>
  <r>
    <x v="31"/>
    <n v="0.13420000000000001"/>
  </r>
  <r>
    <x v="31"/>
    <n v="0.17519999999999999"/>
  </r>
  <r>
    <x v="31"/>
    <n v="0.20380000000000001"/>
  </r>
  <r>
    <x v="31"/>
    <n v="0.19489999999999999"/>
  </r>
  <r>
    <x v="31"/>
    <n v="0.2238"/>
  </r>
  <r>
    <x v="31"/>
    <n v="0.18820000000000001"/>
  </r>
  <r>
    <x v="31"/>
    <n v="0.15970000000000001"/>
  </r>
  <r>
    <x v="31"/>
    <n v="0.1716"/>
  </r>
  <r>
    <x v="31"/>
    <n v="0.16400000000000001"/>
  </r>
  <r>
    <x v="31"/>
    <n v="0.16"/>
  </r>
  <r>
    <x v="31"/>
    <n v="0.16020000000000001"/>
  </r>
  <r>
    <x v="31"/>
    <n v="0.13150000000000001"/>
  </r>
  <r>
    <x v="31"/>
    <n v="0.15179999999999999"/>
  </r>
  <r>
    <x v="31"/>
    <n v="0.1318"/>
  </r>
  <r>
    <x v="31"/>
    <n v="0.13159999999999999"/>
  </r>
  <r>
    <x v="31"/>
    <n v="0.14729999999999999"/>
  </r>
  <r>
    <x v="31"/>
    <n v="0.15570000000000001"/>
  </r>
  <r>
    <x v="31"/>
    <n v="0.16300000000000001"/>
  </r>
  <r>
    <x v="31"/>
    <n v="0.15720000000000001"/>
  </r>
  <r>
    <x v="31"/>
    <n v="0.16059999999999999"/>
  </r>
  <r>
    <x v="31"/>
    <n v="0.1326"/>
  </r>
  <r>
    <x v="32"/>
    <n v="0.114"/>
  </r>
  <r>
    <x v="32"/>
    <n v="0.13539999999999999"/>
  </r>
  <r>
    <x v="32"/>
    <n v="0.09"/>
  </r>
  <r>
    <x v="32"/>
    <n v="8.3099999999999993E-2"/>
  </r>
  <r>
    <x v="32"/>
    <n v="3.85E-2"/>
  </r>
  <r>
    <x v="32"/>
    <n v="3.44E-2"/>
  </r>
  <r>
    <x v="33"/>
    <n v="5.5199999999999999E-2"/>
  </r>
  <r>
    <x v="33"/>
    <n v="5.7599999999999998E-2"/>
  </r>
  <r>
    <x v="33"/>
    <n v="5.1200000000000002E-2"/>
  </r>
  <r>
    <x v="33"/>
    <n v="5.4800000000000001E-2"/>
  </r>
  <r>
    <x v="33"/>
    <n v="7.9500000000000001E-2"/>
  </r>
  <r>
    <x v="33"/>
    <n v="0.1168"/>
  </r>
  <r>
    <x v="33"/>
    <n v="0.12239999999999999"/>
  </r>
  <r>
    <x v="33"/>
    <n v="0.1295"/>
  </r>
  <r>
    <x v="33"/>
    <n v="0.20369999999999999"/>
  </r>
  <r>
    <x v="33"/>
    <n v="0.24349999999999999"/>
  </r>
  <r>
    <x v="33"/>
    <n v="0.24679999999999999"/>
  </r>
  <r>
    <x v="33"/>
    <n v="0.21060000000000001"/>
  </r>
  <r>
    <x v="33"/>
    <n v="0.1976"/>
  </r>
  <r>
    <x v="33"/>
    <n v="0.17660000000000001"/>
  </r>
  <r>
    <x v="33"/>
    <n v="0.16719999999999999"/>
  </r>
  <r>
    <x v="33"/>
    <n v="0.16320000000000001"/>
  </r>
  <r>
    <x v="33"/>
    <n v="0.14849999999999999"/>
  </r>
  <r>
    <x v="33"/>
    <n v="0.13700000000000001"/>
  </r>
  <r>
    <x v="33"/>
    <n v="9.8599999999999993E-2"/>
  </r>
  <r>
    <x v="33"/>
    <n v="0.123"/>
  </r>
  <r>
    <x v="33"/>
    <n v="0.15490000000000001"/>
  </r>
  <r>
    <x v="32"/>
    <n v="0.1522"/>
  </r>
  <r>
    <x v="32"/>
    <n v="0.189"/>
  </r>
  <r>
    <x v="32"/>
    <n v="0.18679999999999999"/>
  </r>
  <r>
    <x v="32"/>
    <n v="0.21210000000000001"/>
  </r>
  <r>
    <x v="32"/>
    <n v="0.18279999999999999"/>
  </r>
  <r>
    <x v="32"/>
    <n v="0.17150000000000001"/>
  </r>
  <r>
    <x v="33"/>
    <n v="0.15060000000000001"/>
  </r>
  <r>
    <x v="33"/>
    <n v="0.15390000000000001"/>
  </r>
  <r>
    <x v="33"/>
    <n v="0.13120000000000001"/>
  </r>
  <r>
    <x v="33"/>
    <n v="0.14530000000000001"/>
  </r>
  <r>
    <x v="33"/>
    <n v="0.13089999999999999"/>
  </r>
  <r>
    <x v="33"/>
    <n v="0.1799"/>
  </r>
  <r>
    <x v="33"/>
    <n v="0.1757"/>
  </r>
  <r>
    <x v="33"/>
    <n v="0.15820000000000001"/>
  </r>
  <r>
    <x v="33"/>
    <n v="0.14560000000000001"/>
  </r>
  <r>
    <x v="33"/>
    <n v="0.11020000000000001"/>
  </r>
  <r>
    <x v="33"/>
    <n v="0.10340000000000001"/>
  </r>
  <r>
    <x v="33"/>
    <n v="0.10249999999999999"/>
  </r>
  <r>
    <x v="33"/>
    <n v="0.1052"/>
  </r>
  <r>
    <x v="33"/>
    <n v="0.1343"/>
  </r>
  <r>
    <x v="33"/>
    <n v="0.16259999999999999"/>
  </r>
  <r>
    <x v="32"/>
    <n v="0.1757"/>
  </r>
  <r>
    <x v="32"/>
    <n v="0.19700000000000001"/>
  </r>
  <r>
    <x v="32"/>
    <n v="0.18210000000000001"/>
  </r>
  <r>
    <x v="32"/>
    <n v="0.20610000000000001"/>
  </r>
  <r>
    <x v="32"/>
    <n v="0.2074"/>
  </r>
  <r>
    <x v="31"/>
    <n v="0.2742"/>
  </r>
  <r>
    <x v="31"/>
    <n v="0.35270000000000001"/>
  </r>
  <r>
    <x v="31"/>
    <n v="0.30590000000000001"/>
  </r>
  <r>
    <x v="31"/>
    <n v="0.33560000000000001"/>
  </r>
  <r>
    <x v="31"/>
    <n v="0.36130000000000001"/>
  </r>
  <r>
    <x v="31"/>
    <n v="0.316"/>
  </r>
  <r>
    <x v="31"/>
    <n v="0.2203"/>
  </r>
  <r>
    <x v="31"/>
    <n v="0.21579999999999999"/>
  </r>
  <r>
    <x v="31"/>
    <n v="0.2036"/>
  </r>
  <r>
    <x v="31"/>
    <n v="0.16"/>
  </r>
  <r>
    <x v="31"/>
    <n v="0.1502"/>
  </r>
  <r>
    <x v="31"/>
    <n v="0.1704"/>
  </r>
  <r>
    <x v="31"/>
    <n v="0.11650000000000001"/>
  </r>
  <r>
    <x v="32"/>
    <n v="0.15010000000000001"/>
  </r>
  <r>
    <x v="32"/>
    <n v="0.1212"/>
  </r>
  <r>
    <x v="32"/>
    <n v="0.11600000000000001"/>
  </r>
  <r>
    <x v="32"/>
    <n v="0.15359999999999999"/>
  </r>
  <r>
    <x v="32"/>
    <n v="0.1208"/>
  </r>
  <r>
    <x v="32"/>
    <n v="0.12379999999999999"/>
  </r>
  <r>
    <x v="33"/>
    <n v="9.4500000000000001E-2"/>
  </r>
  <r>
    <x v="33"/>
    <n v="9.0800000000000006E-2"/>
  </r>
  <r>
    <x v="33"/>
    <n v="4.8300000000000003E-2"/>
  </r>
  <r>
    <x v="33"/>
    <n v="2.3699999999999999E-2"/>
  </r>
  <r>
    <x v="33"/>
    <n v="2.75E-2"/>
  </r>
  <r>
    <x v="34"/>
    <n v="-9.5999999999999992E-3"/>
  </r>
  <r>
    <x v="34"/>
    <n v="-1.7600000000000001E-2"/>
  </r>
  <r>
    <x v="34"/>
    <n v="4.4999999999999998E-2"/>
  </r>
  <r>
    <x v="34"/>
    <n v="5.7700000000000001E-2"/>
  </r>
  <r>
    <x v="34"/>
    <n v="5.1799999999999999E-2"/>
  </r>
  <r>
    <x v="34"/>
    <n v="3.7199999999999997E-2"/>
  </r>
  <r>
    <x v="35"/>
    <n v="2.2599999999999999E-2"/>
  </r>
  <r>
    <x v="35"/>
    <n v="1.6799999999999999E-2"/>
  </r>
  <r>
    <x v="35"/>
    <n v="-1.04E-2"/>
  </r>
  <r>
    <x v="35"/>
    <n v="-3.5999999999999997E-2"/>
  </r>
  <r>
    <x v="36"/>
    <n v="-7.9000000000000001E-2"/>
  </r>
  <r>
    <x v="36"/>
    <n v="-5.8500000000000003E-2"/>
  </r>
  <r>
    <x v="36"/>
    <n v="-4.5999999999999999E-2"/>
  </r>
  <r>
    <x v="36"/>
    <n v="-6.6E-3"/>
  </r>
  <r>
    <x v="36"/>
    <n v="4.1000000000000002E-2"/>
  </r>
  <r>
    <x v="4"/>
    <n v="4.4299999999999999E-2"/>
  </r>
  <r>
    <x v="4"/>
    <n v="1.09E-2"/>
  </r>
  <r>
    <x v="4"/>
    <n v="8.5000000000000006E-3"/>
  </r>
  <r>
    <x v="4"/>
    <n v="-2.3400000000000001E-2"/>
  </r>
  <r>
    <x v="4"/>
    <n v="-3.9600000000000003E-2"/>
  </r>
  <r>
    <x v="4"/>
    <n v="-6.7500000000000004E-2"/>
  </r>
  <r>
    <x v="3"/>
    <n v="-9.3799999999999994E-2"/>
  </r>
  <r>
    <x v="3"/>
    <n v="-6.6900000000000001E-2"/>
  </r>
  <r>
    <x v="3"/>
    <n v="-2.0999999999999999E-3"/>
  </r>
  <r>
    <x v="3"/>
    <n v="1.2500000000000001E-2"/>
  </r>
  <r>
    <x v="3"/>
    <n v="3.3099999999999997E-2"/>
  </r>
  <r>
    <x v="3"/>
    <n v="6.8199999999999997E-2"/>
  </r>
  <r>
    <x v="3"/>
    <n v="5.0599999999999999E-2"/>
  </r>
  <r>
    <x v="3"/>
    <n v="2.4E-2"/>
  </r>
  <r>
    <x v="3"/>
    <n v="2.9100000000000001E-2"/>
  </r>
  <r>
    <x v="3"/>
    <n v="5.8700000000000002E-2"/>
  </r>
  <r>
    <x v="3"/>
    <n v="5.5800000000000002E-2"/>
  </r>
  <r>
    <x v="3"/>
    <n v="4.8099999999999997E-2"/>
  </r>
  <r>
    <x v="3"/>
    <n v="6.9400000000000003E-2"/>
  </r>
  <r>
    <x v="3"/>
    <n v="5.6899999999999999E-2"/>
  </r>
  <r>
    <x v="3"/>
    <n v="9.74E-2"/>
  </r>
  <r>
    <x v="4"/>
    <n v="0.1033"/>
  </r>
  <r>
    <x v="4"/>
    <n v="9.8900000000000002E-2"/>
  </r>
  <r>
    <x v="4"/>
    <n v="0.1212"/>
  </r>
  <r>
    <x v="4"/>
    <n v="0.15920000000000001"/>
  </r>
  <r>
    <x v="4"/>
    <n v="0.18679999999999999"/>
  </r>
  <r>
    <x v="4"/>
    <n v="0.14269999999999999"/>
  </r>
  <r>
    <x v="36"/>
    <n v="0.18010000000000001"/>
  </r>
  <r>
    <x v="36"/>
    <n v="0.14000000000000001"/>
  </r>
  <r>
    <x v="36"/>
    <n v="9.64E-2"/>
  </r>
  <r>
    <x v="36"/>
    <n v="0.1215"/>
  </r>
  <r>
    <x v="36"/>
    <n v="0.1263"/>
  </r>
  <r>
    <x v="36"/>
    <n v="9.9900000000000003E-2"/>
  </r>
  <r>
    <x v="36"/>
    <n v="0.10630000000000001"/>
  </r>
  <r>
    <x v="36"/>
    <n v="9.8199999999999996E-2"/>
  </r>
  <r>
    <x v="36"/>
    <n v="0.1497"/>
  </r>
  <r>
    <x v="36"/>
    <n v="0.1552"/>
  </r>
  <r>
    <x v="36"/>
    <n v="0.14360000000000001"/>
  </r>
  <r>
    <x v="36"/>
    <n v="0.17269999999999999"/>
  </r>
  <r>
    <x v="36"/>
    <n v="0.15459999999999999"/>
  </r>
  <r>
    <x v="36"/>
    <n v="8.3299999999999999E-2"/>
  </r>
  <r>
    <x v="36"/>
    <n v="7.3899999999999993E-2"/>
  </r>
  <r>
    <x v="36"/>
    <n v="8.0399999999999999E-2"/>
  </r>
  <r>
    <x v="36"/>
    <n v="7.9200000000000007E-2"/>
  </r>
  <r>
    <x v="36"/>
    <n v="0.10589999999999999"/>
  </r>
  <r>
    <x v="36"/>
    <n v="0.10730000000000001"/>
  </r>
  <r>
    <x v="36"/>
    <n v="0.13900000000000001"/>
  </r>
  <r>
    <x v="36"/>
    <n v="0.13350000000000001"/>
  </r>
  <r>
    <x v="36"/>
    <n v="0.17319999999999999"/>
  </r>
  <r>
    <x v="4"/>
    <n v="0.14560000000000001"/>
  </r>
  <r>
    <x v="4"/>
    <n v="0.16930000000000001"/>
  </r>
  <r>
    <x v="4"/>
    <n v="9.9099999999999994E-2"/>
  </r>
  <r>
    <x v="4"/>
    <n v="9.3799999999999994E-2"/>
  </r>
  <r>
    <x v="4"/>
    <n v="0.12620000000000001"/>
  </r>
  <r>
    <x v="3"/>
    <n v="0.1583"/>
  </r>
  <r>
    <x v="3"/>
    <n v="0.1489"/>
  </r>
  <r>
    <x v="3"/>
    <n v="0.16869999999999999"/>
  </r>
  <r>
    <x v="3"/>
    <n v="0.16270000000000001"/>
  </r>
  <r>
    <x v="3"/>
    <n v="0.17050000000000001"/>
  </r>
  <r>
    <x v="3"/>
    <n v="0.1719"/>
  </r>
  <r>
    <x v="3"/>
    <n v="0.19620000000000001"/>
  </r>
  <r>
    <x v="3"/>
    <n v="0.14949999999999999"/>
  </r>
  <r>
    <x v="3"/>
    <n v="0.16200000000000001"/>
  </r>
  <r>
    <x v="3"/>
    <n v="9.1999999999999998E-2"/>
  </r>
  <r>
    <x v="3"/>
    <n v="0.1167"/>
  </r>
  <r>
    <x v="3"/>
    <n v="0.10249999999999999"/>
  </r>
  <r>
    <x v="3"/>
    <n v="0.1166"/>
  </r>
  <r>
    <x v="4"/>
    <n v="0.24160000000000001"/>
  </r>
  <r>
    <x v="4"/>
    <n v="0.21390000000000001"/>
  </r>
  <r>
    <x v="4"/>
    <n v="0.32050000000000001"/>
  </r>
  <r>
    <x v="4"/>
    <n v="0.25640000000000002"/>
  </r>
  <r>
    <x v="36"/>
    <n v="0.28520000000000001"/>
  </r>
  <r>
    <x v="36"/>
    <n v="0.2949"/>
  </r>
  <r>
    <x v="36"/>
    <n v="0.24709999999999999"/>
  </r>
  <r>
    <x v="36"/>
    <n v="0.20419999999999999"/>
  </r>
  <r>
    <x v="36"/>
    <n v="0.24879999999999999"/>
  </r>
  <r>
    <x v="36"/>
    <n v="0.22850000000000001"/>
  </r>
  <r>
    <x v="36"/>
    <n v="0.25180000000000002"/>
  </r>
  <r>
    <x v="36"/>
    <n v="0.32640000000000002"/>
  </r>
  <r>
    <x v="36"/>
    <n v="0.25459999999999999"/>
  </r>
  <r>
    <x v="36"/>
    <n v="0.18340000000000001"/>
  </r>
  <r>
    <x v="36"/>
    <n v="0.1598"/>
  </r>
  <r>
    <x v="36"/>
    <n v="0.1012"/>
  </r>
  <r>
    <x v="36"/>
    <n v="0.14180000000000001"/>
  </r>
  <r>
    <x v="35"/>
    <n v="0.17080000000000001"/>
  </r>
  <r>
    <x v="35"/>
    <n v="0.31309999999999999"/>
  </r>
  <r>
    <x v="35"/>
    <n v="0.32650000000000001"/>
  </r>
  <r>
    <x v="35"/>
    <n v="0.3508"/>
  </r>
  <r>
    <x v="34"/>
    <n v="0.4541"/>
  </r>
  <r>
    <x v="34"/>
    <n v="0.45150000000000001"/>
  </r>
  <r>
    <x v="34"/>
    <n v="0.46179999999999999"/>
  </r>
  <r>
    <x v="34"/>
    <n v="0.49759999999999999"/>
  </r>
  <r>
    <x v="35"/>
    <n v="0.44879999999999998"/>
  </r>
  <r>
    <x v="35"/>
    <n v="0.44309999999999999"/>
  </r>
  <r>
    <x v="35"/>
    <n v="0.43180000000000002"/>
  </r>
  <r>
    <x v="36"/>
    <n v="0.34449999999999997"/>
  </r>
  <r>
    <x v="36"/>
    <n v="0.44400000000000001"/>
  </r>
  <r>
    <x v="4"/>
    <n v="0.36730000000000002"/>
  </r>
  <r>
    <x v="4"/>
    <n v="0.38900000000000001"/>
  </r>
  <r>
    <x v="4"/>
    <n v="0.41749999999999998"/>
  </r>
  <r>
    <x v="3"/>
    <n v="0.33939999999999998"/>
  </r>
  <r>
    <x v="3"/>
    <n v="0.29709999999999998"/>
  </r>
  <r>
    <x v="3"/>
    <n v="0.3206"/>
  </r>
  <r>
    <x v="3"/>
    <n v="0.247"/>
  </r>
  <r>
    <x v="3"/>
    <n v="0.19389999999999999"/>
  </r>
  <r>
    <x v="2"/>
    <n v="0.14849999999999999"/>
  </r>
  <r>
    <x v="3"/>
    <n v="0.20580000000000001"/>
  </r>
  <r>
    <x v="2"/>
    <n v="0.1542"/>
  </r>
  <r>
    <x v="2"/>
    <n v="0.20430000000000001"/>
  </r>
  <r>
    <x v="2"/>
    <n v="0.14330000000000001"/>
  </r>
  <r>
    <x v="2"/>
    <n v="8.5900000000000004E-2"/>
  </r>
  <r>
    <x v="1"/>
    <n v="-2.63E-2"/>
  </r>
  <r>
    <x v="1"/>
    <n v="-0.153"/>
  </r>
  <r>
    <x v="1"/>
    <n v="-0.16300000000000001"/>
  </r>
  <r>
    <x v="0"/>
    <n v="-0.16070000000000001"/>
  </r>
  <r>
    <x v="0"/>
    <n v="-9.4399999999999998E-2"/>
  </r>
  <r>
    <x v="0"/>
    <n v="-2.23E-2"/>
  </r>
  <r>
    <x v="5"/>
    <n v="2.35E-2"/>
  </r>
  <r>
    <x v="5"/>
    <n v="7.5399999999999995E-2"/>
  </r>
  <r>
    <x v="5"/>
    <n v="1.3899999999999999E-2"/>
  </r>
  <r>
    <x v="5"/>
    <n v="1.6400000000000001E-2"/>
  </r>
  <r>
    <x v="5"/>
    <n v="-0.13500000000000001"/>
  </r>
  <r>
    <x v="6"/>
    <n v="-0.1852"/>
  </r>
  <r>
    <x v="7"/>
    <n v="-0.29070000000000001"/>
  </r>
  <r>
    <x v="7"/>
    <n v="-0.30740000000000001"/>
  </r>
  <r>
    <x v="8"/>
    <n v="-0.32540000000000002"/>
  </r>
  <r>
    <x v="8"/>
    <n v="-0.39079999999999998"/>
  </r>
  <r>
    <x v="9"/>
    <n v="-0.33560000000000001"/>
  </r>
  <r>
    <x v="9"/>
    <n v="-0.27629999999999999"/>
  </r>
  <r>
    <x v="9"/>
    <n v="-0.23430000000000001"/>
  </r>
  <r>
    <x v="9"/>
    <n v="-0.26750000000000002"/>
  </r>
  <r>
    <x v="9"/>
    <n v="-0.1956"/>
  </r>
  <r>
    <x v="9"/>
    <n v="-0.2412"/>
  </r>
  <r>
    <x v="9"/>
    <n v="-0.25919999999999999"/>
  </r>
  <r>
    <x v="9"/>
    <n v="-0.32929999999999998"/>
  </r>
  <r>
    <x v="9"/>
    <n v="-0.28029999999999999"/>
  </r>
  <r>
    <x v="9"/>
    <n v="-0.32100000000000001"/>
  </r>
  <r>
    <x v="9"/>
    <n v="-0.34260000000000002"/>
  </r>
  <r>
    <x v="9"/>
    <n v="-0.48530000000000001"/>
  </r>
  <r>
    <x v="9"/>
    <n v="-0.4995"/>
  </r>
  <r>
    <x v="9"/>
    <n v="-0.47289999999999999"/>
  </r>
  <r>
    <x v="9"/>
    <n v="-0.53720000000000001"/>
  </r>
  <r>
    <x v="9"/>
    <n v="-0.48599999999999999"/>
  </r>
  <r>
    <x v="8"/>
    <n v="-0.45040000000000002"/>
  </r>
  <r>
    <x v="8"/>
    <n v="-0.4667"/>
  </r>
  <r>
    <x v="8"/>
    <n v="-0.44719999999999999"/>
  </r>
  <r>
    <x v="8"/>
    <n v="-0.46"/>
  </r>
  <r>
    <x v="8"/>
    <n v="-0.46279999999999999"/>
  </r>
  <r>
    <x v="8"/>
    <n v="-0.39460000000000001"/>
  </r>
  <r>
    <x v="8"/>
    <n v="-0.38109999999999999"/>
  </r>
  <r>
    <x v="8"/>
    <n v="-0.32829999999999998"/>
  </r>
  <r>
    <x v="8"/>
    <n v="-0.20749999999999999"/>
  </r>
  <r>
    <x v="8"/>
    <n v="-0.2155"/>
  </r>
  <r>
    <x v="7"/>
    <n v="-0.2205"/>
  </r>
  <r>
    <x v="7"/>
    <n v="-0.24460000000000001"/>
  </r>
  <r>
    <x v="7"/>
    <n v="-0.2077"/>
  </r>
  <r>
    <x v="7"/>
    <n v="-0.2802"/>
  </r>
  <r>
    <x v="7"/>
    <n v="-0.33329999999999999"/>
  </r>
  <r>
    <x v="7"/>
    <n v="-0.27750000000000002"/>
  </r>
  <r>
    <x v="7"/>
    <n v="-0.20699999999999999"/>
  </r>
  <r>
    <x v="7"/>
    <n v="-0.1633"/>
  </r>
  <r>
    <x v="7"/>
    <n v="-0.12820000000000001"/>
  </r>
  <r>
    <x v="7"/>
    <n v="-9.5200000000000007E-2"/>
  </r>
  <r>
    <x v="6"/>
    <n v="-8.4699999999999998E-2"/>
  </r>
  <r>
    <x v="6"/>
    <n v="-8.6300000000000002E-2"/>
  </r>
  <r>
    <x v="6"/>
    <n v="-9.9699999999999997E-2"/>
  </r>
  <r>
    <x v="6"/>
    <n v="-7.5600000000000001E-2"/>
  </r>
  <r>
    <x v="6"/>
    <n v="-0.14149999999999999"/>
  </r>
  <r>
    <x v="6"/>
    <n v="-0.18479999999999999"/>
  </r>
  <r>
    <x v="6"/>
    <n v="-0.2576"/>
  </r>
  <r>
    <x v="6"/>
    <n v="-0.27350000000000002"/>
  </r>
  <r>
    <x v="7"/>
    <n v="-0.18709999999999999"/>
  </r>
  <r>
    <x v="7"/>
    <n v="-0.2576"/>
  </r>
  <r>
    <x v="7"/>
    <n v="-0.39839999999999998"/>
  </r>
  <r>
    <x v="7"/>
    <n v="-0.4264"/>
  </r>
  <r>
    <x v="7"/>
    <n v="-0.48820000000000002"/>
  </r>
  <r>
    <x v="7"/>
    <n v="-0.69440000000000002"/>
  </r>
  <r>
    <x v="7"/>
    <n v="-0.75760000000000005"/>
  </r>
  <r>
    <x v="7"/>
    <n v="-0.75509999999999999"/>
  </r>
  <r>
    <x v="7"/>
    <n v="-0.54869999999999997"/>
  </r>
  <r>
    <x v="7"/>
    <n v="-0.58650000000000002"/>
  </r>
  <r>
    <x v="7"/>
    <n v="-0.49330000000000002"/>
  </r>
  <r>
    <x v="7"/>
    <n v="-0.33560000000000001"/>
  </r>
  <r>
    <x v="7"/>
    <n v="-0.1938"/>
  </r>
  <r>
    <x v="7"/>
    <n v="-9.1300000000000006E-2"/>
  </r>
  <r>
    <x v="7"/>
    <n v="-0.19270000000000001"/>
  </r>
  <r>
    <x v="7"/>
    <n v="-0.20710000000000001"/>
  </r>
  <r>
    <x v="7"/>
    <n v="-0.1885"/>
  </r>
  <r>
    <x v="7"/>
    <n v="-0.49430000000000002"/>
  </r>
  <r>
    <x v="7"/>
    <n v="-0.61209999999999998"/>
  </r>
  <r>
    <x v="7"/>
    <n v="-0.27779999999999999"/>
  </r>
  <r>
    <x v="7"/>
    <n v="-0.50980000000000003"/>
  </r>
  <r>
    <x v="6"/>
    <n v="-0.61890000000000001"/>
  </r>
  <r>
    <x v="6"/>
    <n v="-0.66020000000000001"/>
  </r>
  <r>
    <x v="6"/>
    <n v="-0.69730000000000003"/>
  </r>
  <r>
    <x v="6"/>
    <n v="-0.80549999999999999"/>
  </r>
  <r>
    <x v="6"/>
    <n v="-0.85529999999999995"/>
  </r>
  <r>
    <x v="6"/>
    <n v="-0.77859999999999996"/>
  </r>
  <r>
    <x v="6"/>
    <n v="-0.79520000000000002"/>
  </r>
  <r>
    <x v="6"/>
    <n v="-0.78890000000000005"/>
  </r>
  <r>
    <x v="5"/>
    <n v="-0.80820000000000003"/>
  </r>
  <r>
    <x v="5"/>
    <n v="-0.75119999999999998"/>
  </r>
  <r>
    <x v="5"/>
    <n v="-0.7782"/>
  </r>
  <r>
    <x v="5"/>
    <n v="-0.75260000000000005"/>
  </r>
  <r>
    <x v="5"/>
    <n v="-0.74739999999999995"/>
  </r>
  <r>
    <x v="6"/>
    <n v="-0.67869999999999997"/>
  </r>
  <r>
    <x v="6"/>
    <n v="-0.41099999999999998"/>
  </r>
  <r>
    <x v="6"/>
    <n v="-0.35049999999999998"/>
  </r>
  <r>
    <x v="7"/>
    <n v="-0.1205"/>
  </r>
  <r>
    <x v="8"/>
    <n v="-0.2424"/>
  </r>
  <r>
    <x v="8"/>
    <n v="-0.14799999999999999"/>
  </r>
  <r>
    <x v="8"/>
    <n v="-0.2198"/>
  </r>
  <r>
    <x v="9"/>
    <n v="-0.30109999999999998"/>
  </r>
  <r>
    <x v="9"/>
    <n v="-0.36130000000000001"/>
  </r>
  <r>
    <x v="9"/>
    <n v="-0.43569999999999998"/>
  </r>
  <r>
    <x v="9"/>
    <n v="-0.44169999999999998"/>
  </r>
  <r>
    <x v="8"/>
    <n v="-0.63480000000000003"/>
  </r>
  <r>
    <x v="8"/>
    <n v="-0.60260000000000002"/>
  </r>
  <r>
    <x v="7"/>
    <n v="-0.5585"/>
  </r>
  <r>
    <x v="6"/>
    <n v="-0.4627"/>
  </r>
  <r>
    <x v="6"/>
    <n v="-0.45910000000000001"/>
  </r>
  <r>
    <x v="6"/>
    <n v="-0.40789999999999998"/>
  </r>
  <r>
    <x v="6"/>
    <n v="-0.33260000000000001"/>
  </r>
  <r>
    <x v="6"/>
    <n v="-0.17929999999999999"/>
  </r>
  <r>
    <x v="6"/>
    <n v="-0.23769999999999999"/>
  </r>
  <r>
    <x v="6"/>
    <n v="5.79E-2"/>
  </r>
  <r>
    <x v="6"/>
    <n v="-0.17680000000000001"/>
  </r>
  <r>
    <x v="6"/>
    <n v="-4.6600000000000003E-2"/>
  </r>
  <r>
    <x v="6"/>
    <n v="-0.14849999999999999"/>
  </r>
  <r>
    <x v="6"/>
    <n v="-0.24490000000000001"/>
  </r>
  <r>
    <x v="6"/>
    <n v="-0.1913"/>
  </r>
  <r>
    <x v="6"/>
    <n v="-0.15989999999999999"/>
  </r>
  <r>
    <x v="6"/>
    <n v="-0.13220000000000001"/>
  </r>
  <r>
    <x v="6"/>
    <n v="-0.1173"/>
  </r>
  <r>
    <x v="6"/>
    <n v="-0.1804"/>
  </r>
  <r>
    <x v="6"/>
    <n v="-0.33169999999999999"/>
  </r>
  <r>
    <x v="6"/>
    <n v="-0.31640000000000001"/>
  </r>
  <r>
    <x v="5"/>
    <n v="-0.44819999999999999"/>
  </r>
  <r>
    <x v="5"/>
    <n v="-0.44090000000000001"/>
  </r>
  <r>
    <x v="0"/>
    <n v="-0.44890000000000002"/>
  </r>
  <r>
    <x v="0"/>
    <n v="-0.3261"/>
  </r>
  <r>
    <x v="1"/>
    <n v="-0.2195"/>
  </r>
  <r>
    <x v="1"/>
    <n v="3.3500000000000002E-2"/>
  </r>
  <r>
    <x v="2"/>
    <n v="-6.1199999999999997E-2"/>
  </r>
  <r>
    <x v="3"/>
    <n v="0.1066"/>
  </r>
  <r>
    <x v="4"/>
    <n v="-3.15E-2"/>
  </r>
  <r>
    <x v="4"/>
    <n v="-8.5300000000000001E-2"/>
  </r>
  <r>
    <x v="36"/>
    <n v="-0.1585"/>
  </r>
  <r>
    <x v="35"/>
    <n v="-0.1391"/>
  </r>
  <r>
    <x v="35"/>
    <n v="2.1100000000000001E-2"/>
  </r>
  <r>
    <x v="34"/>
    <n v="6.8999999999999999E-3"/>
  </r>
  <r>
    <x v="33"/>
    <n v="3.1899999999999998E-2"/>
  </r>
  <r>
    <x v="33"/>
    <n v="6.3700000000000007E-2"/>
  </r>
  <r>
    <x v="32"/>
    <n v="0.13370000000000001"/>
  </r>
  <r>
    <x v="32"/>
    <n v="3.4599999999999999E-2"/>
  </r>
  <r>
    <x v="32"/>
    <n v="1.6199999999999999E-2"/>
  </r>
  <r>
    <x v="32"/>
    <n v="-4.6699999999999998E-2"/>
  </r>
  <r>
    <x v="32"/>
    <n v="-7.0599999999999996E-2"/>
  </r>
  <r>
    <x v="32"/>
    <n v="-5.7099999999999998E-2"/>
  </r>
  <r>
    <x v="32"/>
    <n v="3.7499999999999999E-2"/>
  </r>
  <r>
    <x v="31"/>
    <n v="0.1004"/>
  </r>
  <r>
    <x v="31"/>
    <n v="6.6699999999999995E-2"/>
  </r>
  <r>
    <x v="31"/>
    <n v="0.1241"/>
  </r>
  <r>
    <x v="31"/>
    <n v="0.17"/>
  </r>
  <r>
    <x v="31"/>
    <n v="0.1103"/>
  </r>
  <r>
    <x v="31"/>
    <n v="-7.7999999999999996E-3"/>
  </r>
  <r>
    <x v="31"/>
    <n v="4.4699999999999997E-2"/>
  </r>
  <r>
    <x v="31"/>
    <n v="0.1169"/>
  </r>
  <r>
    <x v="31"/>
    <n v="8.3099999999999993E-2"/>
  </r>
  <r>
    <x v="31"/>
    <n v="4.7300000000000002E-2"/>
  </r>
  <r>
    <x v="31"/>
    <n v="0.11700000000000001"/>
  </r>
  <r>
    <x v="31"/>
    <n v="9.3399999999999997E-2"/>
  </r>
  <r>
    <x v="31"/>
    <n v="2.8999999999999998E-3"/>
  </r>
  <r>
    <x v="31"/>
    <n v="-6.9999999999999999E-4"/>
  </r>
  <r>
    <x v="31"/>
    <n v="4.0500000000000001E-2"/>
  </r>
  <r>
    <x v="31"/>
    <n v="4.8999999999999998E-3"/>
  </r>
  <r>
    <x v="31"/>
    <n v="3.8E-3"/>
  </r>
  <r>
    <x v="31"/>
    <n v="8.6400000000000005E-2"/>
  </r>
  <r>
    <x v="31"/>
    <n v="5.4699999999999999E-2"/>
  </r>
  <r>
    <x v="31"/>
    <n v="2.2100000000000002E-2"/>
  </r>
  <r>
    <x v="31"/>
    <n v="0.1016"/>
  </r>
  <r>
    <x v="31"/>
    <n v="1.4500000000000001E-2"/>
  </r>
  <r>
    <x v="31"/>
    <n v="-1.6199999999999999E-2"/>
  </r>
  <r>
    <x v="31"/>
    <n v="1.7500000000000002E-2"/>
  </r>
  <r>
    <x v="31"/>
    <n v="4.4000000000000003E-3"/>
  </r>
  <r>
    <x v="31"/>
    <n v="2.7000000000000001E-3"/>
  </r>
  <r>
    <x v="31"/>
    <n v="7.5800000000000006E-2"/>
  </r>
  <r>
    <x v="31"/>
    <n v="0.1075"/>
  </r>
  <r>
    <x v="31"/>
    <n v="0.10929999999999999"/>
  </r>
  <r>
    <x v="30"/>
    <n v="0.113"/>
  </r>
  <r>
    <x v="30"/>
    <n v="7.22E-2"/>
  </r>
  <r>
    <x v="30"/>
    <n v="2.2499999999999999E-2"/>
  </r>
  <r>
    <x v="30"/>
    <n v="4.5900000000000003E-2"/>
  </r>
  <r>
    <x v="30"/>
    <n v="3.6299999999999999E-2"/>
  </r>
  <r>
    <x v="30"/>
    <n v="9.0499999999999997E-2"/>
  </r>
  <r>
    <x v="30"/>
    <n v="0.10059999999999999"/>
  </r>
  <r>
    <x v="29"/>
    <n v="0.2223"/>
  </r>
  <r>
    <x v="29"/>
    <n v="0.14269999999999999"/>
  </r>
  <r>
    <x v="29"/>
    <n v="0.20669999999999999"/>
  </r>
  <r>
    <x v="29"/>
    <n v="0.19819999999999999"/>
  </r>
  <r>
    <x v="29"/>
    <n v="0.15060000000000001"/>
  </r>
  <r>
    <x v="29"/>
    <n v="0.15989999999999999"/>
  </r>
  <r>
    <x v="30"/>
    <n v="9.4399999999999998E-2"/>
  </r>
  <r>
    <x v="30"/>
    <n v="0.1144"/>
  </r>
  <r>
    <x v="30"/>
    <n v="0.10100000000000001"/>
  </r>
  <r>
    <x v="30"/>
    <n v="0.1636"/>
  </r>
  <r>
    <x v="30"/>
    <n v="0.21560000000000001"/>
  </r>
  <r>
    <x v="30"/>
    <n v="0.12759999999999999"/>
  </r>
  <r>
    <x v="30"/>
    <n v="0.254"/>
  </r>
  <r>
    <x v="30"/>
    <n v="0.19789999999999999"/>
  </r>
  <r>
    <x v="30"/>
    <n v="0.27050000000000002"/>
  </r>
  <r>
    <x v="30"/>
    <n v="0.19059999999999999"/>
  </r>
  <r>
    <x v="30"/>
    <n v="0.20449999999999999"/>
  </r>
  <r>
    <x v="30"/>
    <n v="0.2571"/>
  </r>
  <r>
    <x v="30"/>
    <n v="0.18920000000000001"/>
  </r>
  <r>
    <x v="30"/>
    <n v="0.2205"/>
  </r>
  <r>
    <x v="30"/>
    <n v="0.13689999999999999"/>
  </r>
  <r>
    <x v="30"/>
    <n v="0.17910000000000001"/>
  </r>
  <r>
    <x v="30"/>
    <n v="0.18870000000000001"/>
  </r>
  <r>
    <x v="30"/>
    <n v="0.13150000000000001"/>
  </r>
  <r>
    <x v="29"/>
    <n v="0.17019999999999999"/>
  </r>
  <r>
    <x v="29"/>
    <n v="0.13930000000000001"/>
  </r>
  <r>
    <x v="29"/>
    <n v="9.8699999999999996E-2"/>
  </r>
  <r>
    <x v="29"/>
    <n v="0.20219999999999999"/>
  </r>
  <r>
    <x v="29"/>
    <n v="0.22900000000000001"/>
  </r>
  <r>
    <x v="28"/>
    <n v="0.2747"/>
  </r>
  <r>
    <x v="28"/>
    <n v="0.37"/>
  </r>
  <r>
    <x v="28"/>
    <n v="0.35160000000000002"/>
  </r>
  <r>
    <x v="27"/>
    <n v="0.36849999999999999"/>
  </r>
  <r>
    <x v="27"/>
    <n v="0.4083"/>
  </r>
  <r>
    <x v="27"/>
    <n v="0.46229999999999999"/>
  </r>
  <r>
    <x v="27"/>
    <n v="0.49480000000000002"/>
  </r>
  <r>
    <x v="27"/>
    <n v="0.46329999999999999"/>
  </r>
  <r>
    <x v="27"/>
    <n v="0.36130000000000001"/>
  </r>
  <r>
    <x v="27"/>
    <n v="0.36070000000000002"/>
  </r>
  <r>
    <x v="27"/>
    <n v="0.36230000000000001"/>
  </r>
  <r>
    <x v="27"/>
    <n v="0.183"/>
  </r>
  <r>
    <x v="27"/>
    <n v="0.33939999999999998"/>
  </r>
  <r>
    <x v="27"/>
    <n v="0.52580000000000005"/>
  </r>
  <r>
    <x v="27"/>
    <n v="0.54879999999999995"/>
  </r>
  <r>
    <x v="27"/>
    <n v="0.49440000000000001"/>
  </r>
  <r>
    <x v="28"/>
    <n v="0.37340000000000001"/>
  </r>
  <r>
    <x v="29"/>
    <n v="0.38819999999999999"/>
  </r>
  <r>
    <x v="29"/>
    <n v="0.29849999999999999"/>
  </r>
  <r>
    <x v="29"/>
    <n v="0.3286"/>
  </r>
  <r>
    <x v="29"/>
    <n v="0.2009"/>
  </r>
  <r>
    <x v="29"/>
    <n v="0.24729999999999999"/>
  </r>
  <r>
    <x v="29"/>
    <n v="0.1124"/>
  </r>
  <r>
    <x v="29"/>
    <n v="0.12180000000000001"/>
  </r>
  <r>
    <x v="29"/>
    <n v="0.16969999999999999"/>
  </r>
  <r>
    <x v="29"/>
    <n v="0.1855"/>
  </r>
  <r>
    <x v="29"/>
    <n v="0.2084"/>
  </r>
  <r>
    <x v="30"/>
    <n v="0.22750000000000001"/>
  </r>
  <r>
    <x v="30"/>
    <n v="0.15540000000000001"/>
  </r>
  <r>
    <x v="31"/>
    <n v="0.159"/>
  </r>
  <r>
    <x v="31"/>
    <n v="6.6500000000000004E-2"/>
  </r>
  <r>
    <x v="32"/>
    <n v="-7.3700000000000002E-2"/>
  </r>
  <r>
    <x v="32"/>
    <n v="-3.3799999999999997E-2"/>
  </r>
  <r>
    <x v="32"/>
    <n v="-4.5699999999999998E-2"/>
  </r>
  <r>
    <x v="33"/>
    <n v="-3.9399999999999998E-2"/>
  </r>
  <r>
    <x v="33"/>
    <n v="-7.9000000000000001E-2"/>
  </r>
  <r>
    <x v="34"/>
    <n v="-5.4800000000000001E-2"/>
  </r>
  <r>
    <x v="34"/>
    <n v="4.1099999999999998E-2"/>
  </r>
  <r>
    <x v="34"/>
    <n v="6.1899999999999997E-2"/>
  </r>
  <r>
    <x v="34"/>
    <n v="4.8000000000000001E-2"/>
  </r>
  <r>
    <x v="35"/>
    <n v="-4.5199999999999997E-2"/>
  </r>
  <r>
    <x v="35"/>
    <n v="-6.6799999999999998E-2"/>
  </r>
  <r>
    <x v="35"/>
    <n v="-3.0800000000000001E-2"/>
  </r>
  <r>
    <x v="36"/>
    <n v="-2.0999999999999999E-3"/>
  </r>
  <r>
    <x v="36"/>
    <n v="3.0999999999999999E-3"/>
  </r>
  <r>
    <x v="36"/>
    <n v="-4.0500000000000001E-2"/>
  </r>
  <r>
    <x v="4"/>
    <n v="-5.3999999999999999E-2"/>
  </r>
  <r>
    <x v="4"/>
    <n v="-4.99E-2"/>
  </r>
  <r>
    <x v="4"/>
    <n v="-7.1999999999999995E-2"/>
  </r>
  <r>
    <x v="4"/>
    <n v="-9.01E-2"/>
  </r>
  <r>
    <x v="3"/>
    <n v="-5.9400000000000001E-2"/>
  </r>
  <r>
    <x v="3"/>
    <n v="-7.5600000000000001E-2"/>
  </r>
  <r>
    <x v="3"/>
    <n v="-0.11210000000000001"/>
  </r>
  <r>
    <x v="3"/>
    <n v="-0.1053"/>
  </r>
  <r>
    <x v="3"/>
    <n v="-0.1116"/>
  </r>
  <r>
    <x v="3"/>
    <n v="-0.1157"/>
  </r>
  <r>
    <x v="3"/>
    <n v="-0.1033"/>
  </r>
  <r>
    <x v="3"/>
    <n v="-8.6300000000000002E-2"/>
  </r>
  <r>
    <x v="2"/>
    <n v="-8.3900000000000002E-2"/>
  </r>
  <r>
    <x v="2"/>
    <n v="-0.1046"/>
  </r>
  <r>
    <x v="2"/>
    <n v="-0.1198"/>
  </r>
  <r>
    <x v="2"/>
    <n v="-0.1048"/>
  </r>
  <r>
    <x v="2"/>
    <n v="-0.1032"/>
  </r>
  <r>
    <x v="2"/>
    <n v="-0.1741"/>
  </r>
  <r>
    <x v="2"/>
    <n v="-0.16200000000000001"/>
  </r>
  <r>
    <x v="2"/>
    <n v="-0.2014"/>
  </r>
  <r>
    <x v="2"/>
    <n v="-0.156"/>
  </r>
  <r>
    <x v="2"/>
    <n v="-0.17249999999999999"/>
  </r>
  <r>
    <x v="2"/>
    <n v="-0.16009999999999999"/>
  </r>
  <r>
    <x v="2"/>
    <n v="-0.1477"/>
  </r>
  <r>
    <x v="1"/>
    <n v="-0.1113"/>
  </r>
  <r>
    <x v="1"/>
    <n v="-0.13669999999999999"/>
  </r>
  <r>
    <x v="1"/>
    <n v="-0.15260000000000001"/>
  </r>
  <r>
    <x v="1"/>
    <n v="-0.12959999999999999"/>
  </r>
  <r>
    <x v="1"/>
    <n v="-0.16139999999999999"/>
  </r>
  <r>
    <x v="1"/>
    <n v="-0.1928"/>
  </r>
  <r>
    <x v="1"/>
    <n v="-0.1832"/>
  </r>
  <r>
    <x v="1"/>
    <n v="-0.2084"/>
  </r>
  <r>
    <x v="1"/>
    <n v="-0.1883"/>
  </r>
  <r>
    <x v="1"/>
    <n v="-0.19539999999999999"/>
  </r>
  <r>
    <x v="1"/>
    <n v="-0.17749999999999999"/>
  </r>
  <r>
    <x v="1"/>
    <n v="-0.22939999999999999"/>
  </r>
  <r>
    <x v="1"/>
    <n v="-0.16719999999999999"/>
  </r>
  <r>
    <x v="1"/>
    <n v="-0.21560000000000001"/>
  </r>
  <r>
    <x v="1"/>
    <n v="-0.22589999999999999"/>
  </r>
  <r>
    <x v="1"/>
    <n v="-0.21740000000000001"/>
  </r>
  <r>
    <x v="1"/>
    <n v="-0.22750000000000001"/>
  </r>
  <r>
    <x v="1"/>
    <n v="-0.2157"/>
  </r>
  <r>
    <x v="1"/>
    <n v="-0.19750000000000001"/>
  </r>
  <r>
    <x v="1"/>
    <n v="-0.2238"/>
  </r>
  <r>
    <x v="1"/>
    <n v="-0.25230000000000002"/>
  </r>
  <r>
    <x v="1"/>
    <n v="-0.26540000000000002"/>
  </r>
  <r>
    <x v="1"/>
    <n v="-0.3175"/>
  </r>
  <r>
    <x v="1"/>
    <n v="-0.314"/>
  </r>
  <r>
    <x v="1"/>
    <n v="-0.33860000000000001"/>
  </r>
  <r>
    <x v="1"/>
    <n v="-0.3569"/>
  </r>
  <r>
    <x v="1"/>
    <n v="-0.35780000000000001"/>
  </r>
  <r>
    <x v="1"/>
    <n v="-0.36470000000000002"/>
  </r>
  <r>
    <x v="1"/>
    <n v="-0.33429999999999999"/>
  </r>
  <r>
    <x v="1"/>
    <n v="-0.30570000000000003"/>
  </r>
  <r>
    <x v="1"/>
    <n v="-0.311"/>
  </r>
  <r>
    <x v="1"/>
    <n v="-0.3372"/>
  </r>
  <r>
    <x v="2"/>
    <n v="-0.42680000000000001"/>
  </r>
  <r>
    <x v="2"/>
    <n v="-0.39400000000000002"/>
  </r>
  <r>
    <x v="2"/>
    <n v="-0.44429999999999997"/>
  </r>
  <r>
    <x v="3"/>
    <n v="-0.4869"/>
  </r>
  <r>
    <x v="3"/>
    <n v="-0.59960000000000002"/>
  </r>
  <r>
    <x v="3"/>
    <n v="-0.7319"/>
  </r>
  <r>
    <x v="3"/>
    <n v="-0.56279999999999997"/>
  </r>
  <r>
    <x v="3"/>
    <n v="-0.4269"/>
  </r>
  <r>
    <x v="3"/>
    <n v="-0.48770000000000002"/>
  </r>
  <r>
    <x v="3"/>
    <n v="-0.54879999999999995"/>
  </r>
  <r>
    <x v="4"/>
    <n v="-0.4728"/>
  </r>
  <r>
    <x v="4"/>
    <n v="-0.436"/>
  </r>
  <r>
    <x v="4"/>
    <n v="-0.45469999999999999"/>
  </r>
  <r>
    <x v="4"/>
    <n v="-0.54020000000000001"/>
  </r>
  <r>
    <x v="4"/>
    <n v="-0.4194"/>
  </r>
  <r>
    <x v="4"/>
    <n v="-0.43309999999999998"/>
  </r>
  <r>
    <x v="4"/>
    <n v="-0.38600000000000001"/>
  </r>
  <r>
    <x v="4"/>
    <n v="-0.36680000000000001"/>
  </r>
  <r>
    <x v="4"/>
    <n v="-0.33279999999999998"/>
  </r>
  <r>
    <x v="4"/>
    <n v="-0.31009999999999999"/>
  </r>
  <r>
    <x v="4"/>
    <n v="-0.29320000000000002"/>
  </r>
  <r>
    <x v="4"/>
    <n v="-0.28820000000000001"/>
  </r>
  <r>
    <x v="36"/>
    <n v="-0.29509999999999997"/>
  </r>
  <r>
    <x v="36"/>
    <n v="-0.38890000000000002"/>
  </r>
  <r>
    <x v="4"/>
    <n v="-0.2487"/>
  </r>
  <r>
    <x v="36"/>
    <n v="-0.15970000000000001"/>
  </r>
  <r>
    <x v="36"/>
    <n v="-0.16170000000000001"/>
  </r>
  <r>
    <x v="36"/>
    <n v="-0.17799999999999999"/>
  </r>
  <r>
    <x v="36"/>
    <n v="-7.0800000000000002E-2"/>
  </r>
  <r>
    <x v="36"/>
    <n v="-9.3899999999999997E-2"/>
  </r>
  <r>
    <x v="36"/>
    <n v="-0.16270000000000001"/>
  </r>
  <r>
    <x v="36"/>
    <n v="-0.20319999999999999"/>
  </r>
  <r>
    <x v="36"/>
    <n v="-0.23719999999999999"/>
  </r>
  <r>
    <x v="36"/>
    <n v="-0.21920000000000001"/>
  </r>
  <r>
    <x v="36"/>
    <n v="-0.14899999999999999"/>
  </r>
  <r>
    <x v="36"/>
    <n v="-9.8000000000000004E-2"/>
  </r>
  <r>
    <x v="36"/>
    <n v="-7.0800000000000002E-2"/>
  </r>
  <r>
    <x v="36"/>
    <n v="-3.8800000000000001E-2"/>
  </r>
  <r>
    <x v="36"/>
    <n v="-2.1399999999999999E-2"/>
  </r>
  <r>
    <x v="36"/>
    <n v="-3.2099999999999997E-2"/>
  </r>
  <r>
    <x v="36"/>
    <n v="-3.56E-2"/>
  </r>
  <r>
    <x v="36"/>
    <n v="-9.2799999999999994E-2"/>
  </r>
  <r>
    <x v="36"/>
    <n v="-0.16039999999999999"/>
  </r>
  <r>
    <x v="36"/>
    <n v="-0.1502"/>
  </r>
  <r>
    <x v="36"/>
    <n v="-8.48E-2"/>
  </r>
  <r>
    <x v="36"/>
    <n v="-4.8300000000000003E-2"/>
  </r>
  <r>
    <x v="36"/>
    <n v="-4.5400000000000003E-2"/>
  </r>
  <r>
    <x v="36"/>
    <n v="-7.5999999999999998E-2"/>
  </r>
  <r>
    <x v="36"/>
    <n v="-6.3700000000000007E-2"/>
  </r>
  <r>
    <x v="36"/>
    <n v="-1.8800000000000001E-2"/>
  </r>
  <r>
    <x v="36"/>
    <n v="-2.3599999999999999E-2"/>
  </r>
  <r>
    <x v="36"/>
    <n v="-3.3399999999999999E-2"/>
  </r>
  <r>
    <x v="36"/>
    <n v="-5.6000000000000001E-2"/>
  </r>
  <r>
    <x v="36"/>
    <n v="-0.1027"/>
  </r>
  <r>
    <x v="36"/>
    <n v="-9.6100000000000005E-2"/>
  </r>
  <r>
    <x v="36"/>
    <n v="-3.78E-2"/>
  </r>
  <r>
    <x v="36"/>
    <n v="-1.5299999999999999E-2"/>
  </r>
  <r>
    <x v="36"/>
    <n v="-2.69E-2"/>
  </r>
  <r>
    <x v="36"/>
    <n v="-3.6700000000000003E-2"/>
  </r>
  <r>
    <x v="36"/>
    <n v="-5.5399999999999998E-2"/>
  </r>
  <r>
    <x v="36"/>
    <n v="-6.2899999999999998E-2"/>
  </r>
  <r>
    <x v="36"/>
    <n v="-6.7599999999999993E-2"/>
  </r>
  <r>
    <x v="4"/>
    <n v="-6.7299999999999999E-2"/>
  </r>
  <r>
    <x v="4"/>
    <n v="-7.5700000000000003E-2"/>
  </r>
  <r>
    <x v="4"/>
    <n v="-9.7199999999999995E-2"/>
  </r>
  <r>
    <x v="4"/>
    <n v="-0.13070000000000001"/>
  </r>
  <r>
    <x v="4"/>
    <n v="-0.14380000000000001"/>
  </r>
  <r>
    <x v="3"/>
    <n v="-0.16689999999999999"/>
  </r>
  <r>
    <x v="3"/>
    <n v="-6.3500000000000001E-2"/>
  </r>
  <r>
    <x v="3"/>
    <n v="-5.6899999999999999E-2"/>
  </r>
  <r>
    <x v="2"/>
    <n v="-0.2175"/>
  </r>
  <r>
    <x v="2"/>
    <n v="-0.21579999999999999"/>
  </r>
  <r>
    <x v="2"/>
    <n v="-0.2858"/>
  </r>
  <r>
    <x v="2"/>
    <n v="-0.2797"/>
  </r>
  <r>
    <x v="1"/>
    <n v="-0.34060000000000001"/>
  </r>
  <r>
    <x v="1"/>
    <n v="-0.3231"/>
  </r>
  <r>
    <x v="1"/>
    <n v="-0.27939999999999998"/>
  </r>
  <r>
    <x v="0"/>
    <n v="-0.29959999999999998"/>
  </r>
  <r>
    <x v="0"/>
    <n v="-0.31230000000000002"/>
  </r>
  <r>
    <x v="0"/>
    <n v="-0.29399999999999998"/>
  </r>
  <r>
    <x v="0"/>
    <n v="-0.31430000000000002"/>
  </r>
  <r>
    <x v="0"/>
    <n v="-0.2394"/>
  </r>
  <r>
    <x v="0"/>
    <n v="-0.25840000000000002"/>
  </r>
  <r>
    <x v="0"/>
    <n v="-0.2145"/>
  </r>
  <r>
    <x v="0"/>
    <n v="-0.22850000000000001"/>
  </r>
  <r>
    <x v="0"/>
    <n v="-0.24660000000000001"/>
  </r>
  <r>
    <x v="0"/>
    <n v="-0.2238"/>
  </r>
  <r>
    <x v="0"/>
    <n v="-0.23830000000000001"/>
  </r>
  <r>
    <x v="0"/>
    <n v="-0.19020000000000001"/>
  </r>
  <r>
    <x v="0"/>
    <n v="-0.25790000000000002"/>
  </r>
  <r>
    <x v="0"/>
    <n v="-0.26919999999999999"/>
  </r>
  <r>
    <x v="0"/>
    <n v="-0.315"/>
  </r>
  <r>
    <x v="0"/>
    <n v="-0.24759999999999999"/>
  </r>
  <r>
    <x v="5"/>
    <n v="-0.32719999999999999"/>
  </r>
  <r>
    <x v="5"/>
    <n v="-0.2213"/>
  </r>
  <r>
    <x v="5"/>
    <n v="-0.26290000000000002"/>
  </r>
  <r>
    <x v="5"/>
    <n v="-0.1711"/>
  </r>
  <r>
    <x v="5"/>
    <n v="-0.26929999999999998"/>
  </r>
  <r>
    <x v="5"/>
    <n v="-0.2349"/>
  </r>
  <r>
    <x v="5"/>
    <n v="-0.2394"/>
  </r>
  <r>
    <x v="5"/>
    <n v="-0.24629999999999999"/>
  </r>
  <r>
    <x v="0"/>
    <n v="-0.24460000000000001"/>
  </r>
  <r>
    <x v="0"/>
    <n v="-9.35E-2"/>
  </r>
  <r>
    <x v="5"/>
    <n v="-0.1913"/>
  </r>
  <r>
    <x v="0"/>
    <n v="-0.18010000000000001"/>
  </r>
  <r>
    <x v="0"/>
    <n v="4.4600000000000001E-2"/>
  </r>
  <r>
    <x v="5"/>
    <n v="-0.15679999999999999"/>
  </r>
  <r>
    <x v="5"/>
    <n v="-0.1885"/>
  </r>
  <r>
    <x v="5"/>
    <n v="-0.2422"/>
  </r>
  <r>
    <x v="5"/>
    <n v="-0.31469999999999998"/>
  </r>
  <r>
    <x v="5"/>
    <n v="-0.38340000000000002"/>
  </r>
  <r>
    <x v="6"/>
    <n v="-0.377"/>
  </r>
  <r>
    <x v="6"/>
    <n v="-0.39429999999999998"/>
  </r>
  <r>
    <x v="6"/>
    <n v="-0.21360000000000001"/>
  </r>
  <r>
    <x v="6"/>
    <n v="-0.25509999999999999"/>
  </r>
  <r>
    <x v="6"/>
    <n v="-0.21329999999999999"/>
  </r>
  <r>
    <x v="6"/>
    <n v="-0.18290000000000001"/>
  </r>
  <r>
    <x v="6"/>
    <n v="-0.33500000000000002"/>
  </r>
  <r>
    <x v="6"/>
    <n v="-0.47049999999999997"/>
  </r>
  <r>
    <x v="6"/>
    <n v="-0.47410000000000002"/>
  </r>
  <r>
    <x v="6"/>
    <n v="-0.56030000000000002"/>
  </r>
  <r>
    <x v="6"/>
    <n v="-0.57799999999999996"/>
  </r>
  <r>
    <x v="6"/>
    <n v="-0.58940000000000003"/>
  </r>
  <r>
    <x v="6"/>
    <n v="-0.4819"/>
  </r>
  <r>
    <x v="6"/>
    <n v="-0.41970000000000002"/>
  </r>
  <r>
    <x v="6"/>
    <n v="-0.33150000000000002"/>
  </r>
  <r>
    <x v="6"/>
    <n v="-0.14230000000000001"/>
  </r>
  <r>
    <x v="6"/>
    <n v="4.8500000000000001E-2"/>
  </r>
  <r>
    <x v="6"/>
    <n v="4.0599999999999997E-2"/>
  </r>
  <r>
    <x v="6"/>
    <n v="4.99E-2"/>
  </r>
  <r>
    <x v="6"/>
    <n v="5.62E-2"/>
  </r>
  <r>
    <x v="6"/>
    <n v="-0.15820000000000001"/>
  </r>
  <r>
    <x v="6"/>
    <n v="-0.24310000000000001"/>
  </r>
  <r>
    <x v="6"/>
    <n v="-0.20530000000000001"/>
  </r>
  <r>
    <x v="6"/>
    <n v="-0.21990000000000001"/>
  </r>
  <r>
    <x v="6"/>
    <n v="-0.191"/>
  </r>
  <r>
    <x v="6"/>
    <n v="-0.1867"/>
  </r>
  <r>
    <x v="6"/>
    <n v="-0.192"/>
  </r>
  <r>
    <x v="6"/>
    <n v="-0.24379999999999999"/>
  </r>
  <r>
    <x v="6"/>
    <n v="-0.29360000000000003"/>
  </r>
  <r>
    <x v="6"/>
    <n v="-0.30280000000000001"/>
  </r>
  <r>
    <x v="6"/>
    <n v="-0.41499999999999998"/>
  </r>
  <r>
    <x v="6"/>
    <n v="-0.39450000000000002"/>
  </r>
  <r>
    <x v="6"/>
    <n v="-0.39629999999999999"/>
  </r>
  <r>
    <x v="6"/>
    <n v="-0.43669999999999998"/>
  </r>
  <r>
    <x v="6"/>
    <n v="-0.41499999999999998"/>
  </r>
  <r>
    <x v="6"/>
    <n v="-0.39279999999999998"/>
  </r>
  <r>
    <x v="6"/>
    <n v="-0.42870000000000003"/>
  </r>
  <r>
    <x v="6"/>
    <n v="-0.35489999999999999"/>
  </r>
  <r>
    <x v="6"/>
    <n v="-0.36520000000000002"/>
  </r>
  <r>
    <x v="6"/>
    <n v="-0.41070000000000001"/>
  </r>
  <r>
    <x v="6"/>
    <n v="-0.34960000000000002"/>
  </r>
  <r>
    <x v="6"/>
    <n v="-0.29830000000000001"/>
  </r>
  <r>
    <x v="6"/>
    <n v="-0.27829999999999999"/>
  </r>
  <r>
    <x v="6"/>
    <n v="-0.2301"/>
  </r>
  <r>
    <x v="6"/>
    <n v="-0.31240000000000001"/>
  </r>
  <r>
    <x v="6"/>
    <n v="-0.37340000000000001"/>
  </r>
  <r>
    <x v="6"/>
    <n v="-0.40060000000000001"/>
  </r>
  <r>
    <x v="6"/>
    <n v="-0.432"/>
  </r>
  <r>
    <x v="6"/>
    <n v="-0.4541"/>
  </r>
  <r>
    <x v="6"/>
    <n v="-0.30940000000000001"/>
  </r>
  <r>
    <x v="6"/>
    <n v="-0.3659"/>
  </r>
  <r>
    <x v="6"/>
    <n v="-0.2858"/>
  </r>
  <r>
    <x v="6"/>
    <n v="-0.28689999999999999"/>
  </r>
  <r>
    <x v="6"/>
    <n v="-0.2888"/>
  </r>
  <r>
    <x v="6"/>
    <n v="-0.28410000000000002"/>
  </r>
  <r>
    <x v="6"/>
    <n v="-0.29189999999999999"/>
  </r>
  <r>
    <x v="6"/>
    <n v="-0.27150000000000002"/>
  </r>
  <r>
    <x v="5"/>
    <n v="-0.27060000000000001"/>
  </r>
  <r>
    <x v="6"/>
    <n v="-0.29570000000000002"/>
  </r>
  <r>
    <x v="6"/>
    <n v="-0.2893"/>
  </r>
  <r>
    <x v="5"/>
    <n v="-0.2883"/>
  </r>
  <r>
    <x v="5"/>
    <n v="-0.25069999999999998"/>
  </r>
  <r>
    <x v="5"/>
    <n v="-0.28170000000000001"/>
  </r>
  <r>
    <x v="5"/>
    <n v="-0.2462"/>
  </r>
  <r>
    <x v="5"/>
    <n v="-0.26350000000000001"/>
  </r>
  <r>
    <x v="5"/>
    <n v="-0.22040000000000001"/>
  </r>
  <r>
    <x v="5"/>
    <n v="-0.223"/>
  </r>
  <r>
    <x v="5"/>
    <n v="-0.18379999999999999"/>
  </r>
  <r>
    <x v="5"/>
    <n v="-0.1603"/>
  </r>
  <r>
    <x v="5"/>
    <n v="-0.16980000000000001"/>
  </r>
  <r>
    <x v="5"/>
    <n v="-0.1789"/>
  </r>
  <r>
    <x v="5"/>
    <n v="-0.17430000000000001"/>
  </r>
  <r>
    <x v="0"/>
    <n v="-0.23710000000000001"/>
  </r>
  <r>
    <x v="1"/>
    <n v="-0.23519999999999999"/>
  </r>
  <r>
    <x v="1"/>
    <n v="-0.23680000000000001"/>
  </r>
  <r>
    <x v="2"/>
    <n v="-0.2339"/>
  </r>
  <r>
    <x v="3"/>
    <n v="-0.21010000000000001"/>
  </r>
  <r>
    <x v="4"/>
    <n v="-0.2014"/>
  </r>
  <r>
    <x v="4"/>
    <n v="-0.19389999999999999"/>
  </r>
  <r>
    <x v="36"/>
    <n v="-0.17169999999999999"/>
  </r>
  <r>
    <x v="35"/>
    <n v="-0.1668"/>
  </r>
  <r>
    <x v="35"/>
    <n v="-0.13439999999999999"/>
  </r>
  <r>
    <x v="34"/>
    <n v="-9.8500000000000004E-2"/>
  </r>
  <r>
    <x v="33"/>
    <n v="-8.5000000000000006E-2"/>
  </r>
  <r>
    <x v="32"/>
    <n v="-5.7200000000000001E-2"/>
  </r>
  <r>
    <x v="32"/>
    <n v="3.7400000000000003E-2"/>
  </r>
  <r>
    <x v="31"/>
    <n v="0.10970000000000001"/>
  </r>
  <r>
    <x v="31"/>
    <n v="8.3699999999999997E-2"/>
  </r>
  <r>
    <x v="30"/>
    <n v="4.4400000000000002E-2"/>
  </r>
  <r>
    <x v="30"/>
    <n v="1.09E-2"/>
  </r>
  <r>
    <x v="30"/>
    <n v="-3.3300000000000003E-2"/>
  </r>
  <r>
    <x v="30"/>
    <n v="-5.1299999999999998E-2"/>
  </r>
  <r>
    <x v="30"/>
    <n v="-3.1199999999999999E-2"/>
  </r>
  <r>
    <x v="30"/>
    <n v="-6.5600000000000006E-2"/>
  </r>
  <r>
    <x v="30"/>
    <n v="-6.9599999999999995E-2"/>
  </r>
  <r>
    <x v="30"/>
    <n v="-4.3299999999999998E-2"/>
  </r>
  <r>
    <x v="30"/>
    <n v="3.32E-2"/>
  </r>
  <r>
    <x v="30"/>
    <n v="9.1800000000000007E-2"/>
  </r>
  <r>
    <x v="30"/>
    <n v="0.1176"/>
  </r>
  <r>
    <x v="30"/>
    <n v="8.7599999999999997E-2"/>
  </r>
  <r>
    <x v="29"/>
    <n v="0.10290000000000001"/>
  </r>
  <r>
    <x v="29"/>
    <n v="0.1671"/>
  </r>
  <r>
    <x v="29"/>
    <n v="0.13650000000000001"/>
  </r>
  <r>
    <x v="29"/>
    <n v="0.11260000000000001"/>
  </r>
  <r>
    <x v="29"/>
    <n v="0.27279999999999999"/>
  </r>
  <r>
    <x v="28"/>
    <n v="0.2487"/>
  </r>
  <r>
    <x v="28"/>
    <n v="0.25119999999999998"/>
  </r>
  <r>
    <x v="28"/>
    <n v="0.37780000000000002"/>
  </r>
  <r>
    <x v="28"/>
    <n v="0.44009999999999999"/>
  </r>
  <r>
    <x v="28"/>
    <n v="0.42430000000000001"/>
  </r>
  <r>
    <x v="28"/>
    <n v="0.38879999999999998"/>
  </r>
  <r>
    <x v="28"/>
    <n v="0.42749999999999999"/>
  </r>
  <r>
    <x v="28"/>
    <n v="0.30730000000000002"/>
  </r>
  <r>
    <x v="28"/>
    <n v="0.31480000000000002"/>
  </r>
  <r>
    <x v="28"/>
    <n v="0.3957"/>
  </r>
  <r>
    <x v="28"/>
    <n v="0.48299999999999998"/>
  </r>
  <r>
    <x v="28"/>
    <n v="0.25619999999999998"/>
  </r>
  <r>
    <x v="28"/>
    <n v="0.42270000000000002"/>
  </r>
  <r>
    <x v="28"/>
    <n v="0.39760000000000001"/>
  </r>
  <r>
    <x v="27"/>
    <n v="0.41"/>
  </r>
  <r>
    <x v="27"/>
    <n v="0.59670000000000001"/>
  </r>
  <r>
    <x v="27"/>
    <n v="0.58830000000000005"/>
  </r>
  <r>
    <x v="28"/>
    <n v="0.50149999999999995"/>
  </r>
  <r>
    <x v="28"/>
    <n v="0.41820000000000002"/>
  </r>
  <r>
    <x v="28"/>
    <n v="0.36399999999999999"/>
  </r>
  <r>
    <x v="28"/>
    <n v="0.35499999999999998"/>
  </r>
  <r>
    <x v="28"/>
    <n v="0.34010000000000001"/>
  </r>
  <r>
    <x v="28"/>
    <n v="0.46660000000000001"/>
  </r>
  <r>
    <x v="28"/>
    <n v="0.31850000000000001"/>
  </r>
  <r>
    <x v="28"/>
    <n v="0.27560000000000001"/>
  </r>
  <r>
    <x v="28"/>
    <n v="0.2742"/>
  </r>
  <r>
    <x v="28"/>
    <n v="0.21410000000000001"/>
  </r>
  <r>
    <x v="28"/>
    <n v="0.17549999999999999"/>
  </r>
  <r>
    <x v="28"/>
    <n v="0.15110000000000001"/>
  </r>
  <r>
    <x v="28"/>
    <n v="9.64E-2"/>
  </r>
  <r>
    <x v="28"/>
    <n v="8.9800000000000005E-2"/>
  </r>
  <r>
    <x v="28"/>
    <n v="0.1138"/>
  </r>
  <r>
    <x v="28"/>
    <n v="0.15529999999999999"/>
  </r>
  <r>
    <x v="28"/>
    <n v="0.17349999999999999"/>
  </r>
  <r>
    <x v="28"/>
    <n v="0.2286"/>
  </r>
  <r>
    <x v="28"/>
    <n v="0.1835"/>
  </r>
  <r>
    <x v="29"/>
    <n v="0.21329999999999999"/>
  </r>
  <r>
    <x v="29"/>
    <n v="0.1396"/>
  </r>
  <r>
    <x v="30"/>
    <n v="0.191"/>
  </r>
  <r>
    <x v="30"/>
    <n v="0.1265"/>
  </r>
  <r>
    <x v="30"/>
    <n v="0.1779"/>
  </r>
  <r>
    <x v="30"/>
    <n v="0.16470000000000001"/>
  </r>
  <r>
    <x v="29"/>
    <n v="0.20219999999999999"/>
  </r>
  <r>
    <x v="29"/>
    <n v="0.19789999999999999"/>
  </r>
  <r>
    <x v="29"/>
    <n v="0.193"/>
  </r>
  <r>
    <x v="30"/>
    <n v="0.17330000000000001"/>
  </r>
  <r>
    <x v="30"/>
    <n v="0.1338"/>
  </r>
  <r>
    <x v="30"/>
    <n v="0.1038"/>
  </r>
  <r>
    <x v="30"/>
    <n v="8.0500000000000002E-2"/>
  </r>
  <r>
    <x v="30"/>
    <n v="6.6699999999999995E-2"/>
  </r>
  <r>
    <x v="30"/>
    <n v="4.1399999999999999E-2"/>
  </r>
  <r>
    <x v="30"/>
    <n v="5.74E-2"/>
  </r>
  <r>
    <x v="30"/>
    <n v="9.9699999999999997E-2"/>
  </r>
  <r>
    <x v="30"/>
    <n v="0.1196"/>
  </r>
  <r>
    <x v="30"/>
    <n v="0.13569999999999999"/>
  </r>
  <r>
    <x v="29"/>
    <n v="0.123"/>
  </r>
  <r>
    <x v="29"/>
    <n v="8.3900000000000002E-2"/>
  </r>
  <r>
    <x v="29"/>
    <n v="9.3299999999999994E-2"/>
  </r>
  <r>
    <x v="29"/>
    <n v="5.7599999999999998E-2"/>
  </r>
  <r>
    <x v="29"/>
    <n v="5.2299999999999999E-2"/>
  </r>
  <r>
    <x v="29"/>
    <n v="9.7799999999999998E-2"/>
  </r>
  <r>
    <x v="29"/>
    <n v="0.12809999999999999"/>
  </r>
  <r>
    <x v="29"/>
    <n v="0.12809999999999999"/>
  </r>
  <r>
    <x v="29"/>
    <n v="0.12670000000000001"/>
  </r>
  <r>
    <x v="29"/>
    <n v="0.1241"/>
  </r>
  <r>
    <x v="29"/>
    <n v="8.9200000000000002E-2"/>
  </r>
  <r>
    <x v="29"/>
    <n v="7.0900000000000005E-2"/>
  </r>
  <r>
    <x v="29"/>
    <n v="4.2700000000000002E-2"/>
  </r>
  <r>
    <x v="29"/>
    <n v="0.1229"/>
  </r>
  <r>
    <x v="29"/>
    <n v="0.13439999999999999"/>
  </r>
  <r>
    <x v="29"/>
    <n v="0.11890000000000001"/>
  </r>
  <r>
    <x v="29"/>
    <n v="0.14419999999999999"/>
  </r>
  <r>
    <x v="29"/>
    <n v="0.12139999999999999"/>
  </r>
  <r>
    <x v="29"/>
    <n v="0.108"/>
  </r>
  <r>
    <x v="29"/>
    <n v="7.5899999999999995E-2"/>
  </r>
  <r>
    <x v="29"/>
    <n v="5.9900000000000002E-2"/>
  </r>
  <r>
    <x v="29"/>
    <n v="3.6299999999999999E-2"/>
  </r>
  <r>
    <x v="29"/>
    <n v="6.1800000000000001E-2"/>
  </r>
  <r>
    <x v="29"/>
    <n v="7.9699999999999993E-2"/>
  </r>
  <r>
    <x v="29"/>
    <n v="0.1196"/>
  </r>
  <r>
    <x v="29"/>
    <n v="0.14510000000000001"/>
  </r>
  <r>
    <x v="29"/>
    <n v="0.1082"/>
  </r>
  <r>
    <x v="29"/>
    <n v="0.158"/>
  </r>
  <r>
    <x v="29"/>
    <n v="0.14699999999999999"/>
  </r>
  <r>
    <x v="29"/>
    <n v="0.12590000000000001"/>
  </r>
  <r>
    <x v="29"/>
    <n v="0.12"/>
  </r>
  <r>
    <x v="29"/>
    <n v="0.105"/>
  </r>
  <r>
    <x v="29"/>
    <n v="0.1105"/>
  </r>
  <r>
    <x v="30"/>
    <n v="2.4799999999999999E-2"/>
  </r>
  <r>
    <x v="30"/>
    <n v="-2.5100000000000001E-2"/>
  </r>
  <r>
    <x v="30"/>
    <n v="-7.3999999999999996E-2"/>
  </r>
  <r>
    <x v="30"/>
    <n v="-0.15390000000000001"/>
  </r>
  <r>
    <x v="30"/>
    <n v="-3.7400000000000003E-2"/>
  </r>
  <r>
    <x v="30"/>
    <n v="8.4000000000000005E-2"/>
  </r>
  <r>
    <x v="30"/>
    <n v="0.16719999999999999"/>
  </r>
  <r>
    <x v="29"/>
    <n v="0.27800000000000002"/>
  </r>
  <r>
    <x v="29"/>
    <n v="0.27660000000000001"/>
  </r>
  <r>
    <x v="29"/>
    <n v="0.3367"/>
  </r>
  <r>
    <x v="29"/>
    <n v="0.26"/>
  </r>
  <r>
    <x v="29"/>
    <n v="0.23139999999999999"/>
  </r>
  <r>
    <x v="29"/>
    <n v="0.128"/>
  </r>
  <r>
    <x v="29"/>
    <n v="3.73E-2"/>
  </r>
  <r>
    <x v="29"/>
    <n v="2.8500000000000001E-2"/>
  </r>
  <r>
    <x v="29"/>
    <n v="-2.9499999999999998E-2"/>
  </r>
  <r>
    <x v="28"/>
    <n v="-2.3E-3"/>
  </r>
  <r>
    <x v="28"/>
    <n v="4.4499999999999998E-2"/>
  </r>
  <r>
    <x v="28"/>
    <n v="7.6100000000000001E-2"/>
  </r>
  <r>
    <x v="28"/>
    <n v="8.6099999999999996E-2"/>
  </r>
  <r>
    <x v="28"/>
    <n v="9.8599999999999993E-2"/>
  </r>
  <r>
    <x v="28"/>
    <n v="0.1061"/>
  </r>
  <r>
    <x v="28"/>
    <n v="6.6400000000000001E-2"/>
  </r>
  <r>
    <x v="28"/>
    <n v="2.4E-2"/>
  </r>
  <r>
    <x v="28"/>
    <n v="-2.07E-2"/>
  </r>
  <r>
    <x v="28"/>
    <n v="-6.1800000000000001E-2"/>
  </r>
  <r>
    <x v="28"/>
    <n v="-5.3800000000000001E-2"/>
  </r>
  <r>
    <x v="28"/>
    <n v="-1.0999999999999999E-2"/>
  </r>
  <r>
    <x v="28"/>
    <n v="2.47E-2"/>
  </r>
  <r>
    <x v="28"/>
    <n v="4.9399999999999999E-2"/>
  </r>
  <r>
    <x v="28"/>
    <n v="7.1900000000000006E-2"/>
  </r>
  <r>
    <x v="28"/>
    <n v="4.8599999999999997E-2"/>
  </r>
  <r>
    <x v="28"/>
    <n v="4.1700000000000001E-2"/>
  </r>
  <r>
    <x v="28"/>
    <n v="7.1499999999999994E-2"/>
  </r>
  <r>
    <x v="28"/>
    <n v="4.6300000000000001E-2"/>
  </r>
  <r>
    <x v="28"/>
    <n v="7.0099999999999996E-2"/>
  </r>
  <r>
    <x v="28"/>
    <n v="0.1009"/>
  </r>
  <r>
    <x v="28"/>
    <n v="0.1076"/>
  </r>
  <r>
    <x v="27"/>
    <n v="0.1487"/>
  </r>
  <r>
    <x v="27"/>
    <n v="0.13780000000000001"/>
  </r>
  <r>
    <x v="27"/>
    <n v="0.1648"/>
  </r>
  <r>
    <x v="27"/>
    <n v="0.16889999999999999"/>
  </r>
  <r>
    <x v="27"/>
    <n v="0.1835"/>
  </r>
  <r>
    <x v="27"/>
    <n v="0.1772"/>
  </r>
  <r>
    <x v="27"/>
    <n v="0.17549999999999999"/>
  </r>
  <r>
    <x v="27"/>
    <n v="0.1555"/>
  </r>
  <r>
    <x v="27"/>
    <n v="0.15110000000000001"/>
  </r>
  <r>
    <x v="27"/>
    <n v="0.111"/>
  </r>
  <r>
    <x v="27"/>
    <n v="0.11650000000000001"/>
  </r>
  <r>
    <x v="27"/>
    <n v="9.7799999999999998E-2"/>
  </r>
  <r>
    <x v="27"/>
    <n v="9.8799999999999999E-2"/>
  </r>
  <r>
    <x v="27"/>
    <n v="9.2999999999999999E-2"/>
  </r>
  <r>
    <x v="27"/>
    <n v="7.5899999999999995E-2"/>
  </r>
  <r>
    <x v="28"/>
    <n v="7.9600000000000004E-2"/>
  </r>
  <r>
    <x v="28"/>
    <n v="7.6200000000000004E-2"/>
  </r>
  <r>
    <x v="28"/>
    <n v="7.2700000000000001E-2"/>
  </r>
  <r>
    <x v="28"/>
    <n v="1.4E-2"/>
  </r>
  <r>
    <x v="28"/>
    <n v="4.8500000000000001E-2"/>
  </r>
  <r>
    <x v="28"/>
    <n v="6.0699999999999997E-2"/>
  </r>
  <r>
    <x v="28"/>
    <n v="7.3400000000000007E-2"/>
  </r>
  <r>
    <x v="28"/>
    <n v="0.1021"/>
  </r>
  <r>
    <x v="28"/>
    <n v="5.6800000000000003E-2"/>
  </r>
  <r>
    <x v="28"/>
    <n v="0.1522"/>
  </r>
  <r>
    <x v="28"/>
    <n v="8.1199999999999994E-2"/>
  </r>
  <r>
    <x v="28"/>
    <n v="0.19320000000000001"/>
  </r>
  <r>
    <x v="28"/>
    <n v="0.14019999999999999"/>
  </r>
  <r>
    <x v="28"/>
    <n v="0.2051"/>
  </r>
  <r>
    <x v="28"/>
    <n v="0.18459999999999999"/>
  </r>
  <r>
    <x v="28"/>
    <n v="0.1973"/>
  </r>
  <r>
    <x v="28"/>
    <n v="0.1192"/>
  </r>
  <r>
    <x v="28"/>
    <n v="0.1237"/>
  </r>
  <r>
    <x v="28"/>
    <n v="9.4899999999999998E-2"/>
  </r>
  <r>
    <x v="28"/>
    <n v="0.1149"/>
  </r>
  <r>
    <x v="27"/>
    <n v="0.1757"/>
  </r>
  <r>
    <x v="27"/>
    <n v="0.15140000000000001"/>
  </r>
  <r>
    <x v="27"/>
    <n v="0.20449999999999999"/>
  </r>
  <r>
    <x v="26"/>
    <n v="0.25140000000000001"/>
  </r>
  <r>
    <x v="26"/>
    <n v="0.25729999999999997"/>
  </r>
  <r>
    <x v="26"/>
    <n v="0.20699999999999999"/>
  </r>
  <r>
    <x v="26"/>
    <n v="0.14280000000000001"/>
  </r>
  <r>
    <x v="26"/>
    <n v="0.1119"/>
  </r>
  <r>
    <x v="26"/>
    <n v="9.9500000000000005E-2"/>
  </r>
  <r>
    <x v="26"/>
    <n v="9.5000000000000001E-2"/>
  </r>
  <r>
    <x v="26"/>
    <n v="0.12870000000000001"/>
  </r>
  <r>
    <x v="26"/>
    <n v="0.12559999999999999"/>
  </r>
  <r>
    <x v="25"/>
    <n v="0.16120000000000001"/>
  </r>
  <r>
    <x v="26"/>
    <n v="0.16839999999999999"/>
  </r>
  <r>
    <x v="26"/>
    <n v="0.16470000000000001"/>
  </r>
  <r>
    <x v="26"/>
    <n v="0.14560000000000001"/>
  </r>
  <r>
    <x v="26"/>
    <n v="0.1154"/>
  </r>
  <r>
    <x v="26"/>
    <n v="0.11459999999999999"/>
  </r>
  <r>
    <x v="26"/>
    <n v="7.0300000000000001E-2"/>
  </r>
  <r>
    <x v="26"/>
    <n v="5.3699999999999998E-2"/>
  </r>
  <r>
    <x v="27"/>
    <n v="7.5499999999999998E-2"/>
  </r>
  <r>
    <x v="27"/>
    <n v="6.6699999999999995E-2"/>
  </r>
  <r>
    <x v="27"/>
    <n v="6.7699999999999996E-2"/>
  </r>
  <r>
    <x v="28"/>
    <n v="9.8500000000000004E-2"/>
  </r>
  <r>
    <x v="28"/>
    <n v="0.15140000000000001"/>
  </r>
  <r>
    <x v="28"/>
    <n v="0.1265"/>
  </r>
  <r>
    <x v="29"/>
    <n v="0.1439"/>
  </r>
  <r>
    <x v="29"/>
    <n v="9.11E-2"/>
  </r>
  <r>
    <x v="30"/>
    <n v="4.5999999999999999E-3"/>
  </r>
  <r>
    <x v="30"/>
    <n v="-6.0999999999999999E-2"/>
  </r>
  <r>
    <x v="31"/>
    <n v="-8.5800000000000001E-2"/>
  </r>
  <r>
    <x v="31"/>
    <n v="-5.6899999999999999E-2"/>
  </r>
  <r>
    <x v="31"/>
    <n v="-4.5100000000000001E-2"/>
  </r>
  <r>
    <x v="31"/>
    <n v="-4.1000000000000002E-2"/>
  </r>
  <r>
    <x v="31"/>
    <n v="4.58E-2"/>
  </r>
  <r>
    <x v="32"/>
    <n v="5.5E-2"/>
  </r>
  <r>
    <x v="32"/>
    <n v="0.14430000000000001"/>
  </r>
  <r>
    <x v="32"/>
    <n v="0.12379999999999999"/>
  </r>
  <r>
    <x v="33"/>
    <n v="4.8000000000000001E-2"/>
  </r>
  <r>
    <x v="33"/>
    <n v="-4.6300000000000001E-2"/>
  </r>
  <r>
    <x v="33"/>
    <n v="-0.17519999999999999"/>
  </r>
  <r>
    <x v="33"/>
    <n v="-8.3500000000000005E-2"/>
  </r>
  <r>
    <x v="33"/>
    <n v="-4.0500000000000001E-2"/>
  </r>
  <r>
    <x v="34"/>
    <n v="0.1144"/>
  </r>
  <r>
    <x v="34"/>
    <n v="8.5199999999999998E-2"/>
  </r>
  <r>
    <x v="34"/>
    <n v="-7.1999999999999998E-3"/>
  </r>
  <r>
    <x v="34"/>
    <n v="-7.3599999999999999E-2"/>
  </r>
  <r>
    <x v="35"/>
    <n v="-0.16750000000000001"/>
  </r>
  <r>
    <x v="35"/>
    <n v="-0.1134"/>
  </r>
  <r>
    <x v="35"/>
    <n v="-7.0699999999999999E-2"/>
  </r>
  <r>
    <x v="36"/>
    <n v="-1.9E-3"/>
  </r>
  <r>
    <x v="36"/>
    <n v="4.9200000000000001E-2"/>
  </r>
  <r>
    <x v="36"/>
    <n v="9.1000000000000004E-3"/>
  </r>
  <r>
    <x v="36"/>
    <n v="-6.6E-3"/>
  </r>
  <r>
    <x v="4"/>
    <n v="-4.65E-2"/>
  </r>
  <r>
    <x v="4"/>
    <n v="-0.1042"/>
  </r>
  <r>
    <x v="4"/>
    <n v="-0.12659999999999999"/>
  </r>
  <r>
    <x v="3"/>
    <n v="-0.123"/>
  </r>
  <r>
    <x v="3"/>
    <n v="-8.7300000000000003E-2"/>
  </r>
  <r>
    <x v="3"/>
    <n v="-1.0999999999999999E-2"/>
  </r>
  <r>
    <x v="3"/>
    <n v="-2.6599999999999999E-2"/>
  </r>
  <r>
    <x v="2"/>
    <n v="-7.3400000000000007E-2"/>
  </r>
  <r>
    <x v="3"/>
    <n v="-4.4499999999999998E-2"/>
  </r>
  <r>
    <x v="2"/>
    <n v="-8.8400000000000006E-2"/>
  </r>
  <r>
    <x v="2"/>
    <n v="-0.1186"/>
  </r>
  <r>
    <x v="2"/>
    <n v="-0.16"/>
  </r>
  <r>
    <x v="2"/>
    <n v="-0.1363"/>
  </r>
  <r>
    <x v="2"/>
    <n v="-0.14799999999999999"/>
  </r>
  <r>
    <x v="2"/>
    <n v="-0.128"/>
  </r>
  <r>
    <x v="1"/>
    <n v="-0.1144"/>
  </r>
  <r>
    <x v="1"/>
    <n v="-0.126"/>
  </r>
  <r>
    <x v="1"/>
    <n v="-0.15140000000000001"/>
  </r>
  <r>
    <x v="1"/>
    <n v="-0.1658"/>
  </r>
  <r>
    <x v="1"/>
    <n v="-0.17910000000000001"/>
  </r>
  <r>
    <x v="1"/>
    <n v="-0.21890000000000001"/>
  </r>
  <r>
    <x v="1"/>
    <n v="-0.21779999999999999"/>
  </r>
  <r>
    <x v="1"/>
    <n v="-0.1668"/>
  </r>
  <r>
    <x v="1"/>
    <n v="-0.2172"/>
  </r>
  <r>
    <x v="1"/>
    <n v="-0.15090000000000001"/>
  </r>
  <r>
    <x v="1"/>
    <n v="-0.12920000000000001"/>
  </r>
  <r>
    <x v="1"/>
    <n v="-0.1447"/>
  </r>
  <r>
    <x v="1"/>
    <n v="-0.12970000000000001"/>
  </r>
  <r>
    <x v="1"/>
    <n v="-0.13270000000000001"/>
  </r>
  <r>
    <x v="1"/>
    <n v="-0.1232"/>
  </r>
  <r>
    <x v="1"/>
    <n v="-0.13619999999999999"/>
  </r>
  <r>
    <x v="1"/>
    <n v="-0.1414"/>
  </r>
  <r>
    <x v="1"/>
    <n v="-0.15110000000000001"/>
  </r>
  <r>
    <x v="1"/>
    <n v="-0.18540000000000001"/>
  </r>
  <r>
    <x v="1"/>
    <n v="-0.21590000000000001"/>
  </r>
  <r>
    <x v="1"/>
    <n v="-0.2019"/>
  </r>
  <r>
    <x v="1"/>
    <n v="-0.16800000000000001"/>
  </r>
  <r>
    <x v="1"/>
    <n v="-0.14399999999999999"/>
  </r>
  <r>
    <x v="1"/>
    <n v="-0.111"/>
  </r>
  <r>
    <x v="1"/>
    <n v="-0.1108"/>
  </r>
  <r>
    <x v="1"/>
    <n v="-0.14510000000000001"/>
  </r>
  <r>
    <x v="1"/>
    <n v="-0.1608"/>
  </r>
  <r>
    <x v="1"/>
    <n v="-0.1623"/>
  </r>
  <r>
    <x v="1"/>
    <n v="-0.15359999999999999"/>
  </r>
  <r>
    <x v="0"/>
    <n v="-0.16500000000000001"/>
  </r>
  <r>
    <x v="0"/>
    <n v="-0.1686"/>
  </r>
  <r>
    <x v="0"/>
    <n v="-0.16270000000000001"/>
  </r>
  <r>
    <x v="0"/>
    <n v="-0.17119999999999999"/>
  </r>
  <r>
    <x v="0"/>
    <n v="-0.15870000000000001"/>
  </r>
  <r>
    <x v="0"/>
    <n v="-0.14879999999999999"/>
  </r>
  <r>
    <x v="0"/>
    <n v="-0.15010000000000001"/>
  </r>
  <r>
    <x v="0"/>
    <n v="-0.12640000000000001"/>
  </r>
  <r>
    <x v="0"/>
    <n v="-6.6699999999999995E-2"/>
  </r>
  <r>
    <x v="0"/>
    <n v="-3.3500000000000002E-2"/>
  </r>
  <r>
    <x v="0"/>
    <n v="-1.54E-2"/>
  </r>
  <r>
    <x v="0"/>
    <n v="-1.0699999999999999E-2"/>
  </r>
  <r>
    <x v="0"/>
    <n v="-4.3999999999999997E-2"/>
  </r>
  <r>
    <x v="0"/>
    <n v="-7.6200000000000004E-2"/>
  </r>
  <r>
    <x v="0"/>
    <n v="-9.4500000000000001E-2"/>
  </r>
  <r>
    <x v="0"/>
    <n v="-7.17E-2"/>
  </r>
  <r>
    <x v="0"/>
    <n v="-0.1082"/>
  </r>
  <r>
    <x v="0"/>
    <n v="-0.123"/>
  </r>
  <r>
    <x v="0"/>
    <n v="-0.11260000000000001"/>
  </r>
  <r>
    <x v="0"/>
    <n v="-9.0999999999999998E-2"/>
  </r>
  <r>
    <x v="0"/>
    <n v="-5.7200000000000001E-2"/>
  </r>
  <r>
    <x v="0"/>
    <n v="-5.8999999999999999E-3"/>
  </r>
  <r>
    <x v="0"/>
    <n v="1.5900000000000001E-2"/>
  </r>
  <r>
    <x v="0"/>
    <n v="-6.7000000000000002E-3"/>
  </r>
  <r>
    <x v="0"/>
    <n v="-3.0200000000000001E-2"/>
  </r>
  <r>
    <x v="1"/>
    <n v="-5.91E-2"/>
  </r>
  <r>
    <x v="1"/>
    <n v="-7.1999999999999995E-2"/>
  </r>
  <r>
    <x v="1"/>
    <n v="-6.8400000000000002E-2"/>
  </r>
  <r>
    <x v="1"/>
    <n v="-5.9200000000000003E-2"/>
  </r>
  <r>
    <x v="1"/>
    <n v="-5.62E-2"/>
  </r>
  <r>
    <x v="1"/>
    <n v="-2.3900000000000001E-2"/>
  </r>
  <r>
    <x v="1"/>
    <n v="1.5900000000000001E-2"/>
  </r>
  <r>
    <x v="1"/>
    <n v="3.09E-2"/>
  </r>
  <r>
    <x v="1"/>
    <n v="5.9799999999999999E-2"/>
  </r>
  <r>
    <x v="1"/>
    <n v="5.7799999999999997E-2"/>
  </r>
  <r>
    <x v="1"/>
    <n v="5.0700000000000002E-2"/>
  </r>
  <r>
    <x v="2"/>
    <n v="4.3099999999999999E-2"/>
  </r>
  <r>
    <x v="2"/>
    <n v="1.21E-2"/>
  </r>
  <r>
    <x v="2"/>
    <n v="8.9999999999999993E-3"/>
  </r>
  <r>
    <x v="2"/>
    <n v="4.6100000000000002E-2"/>
  </r>
  <r>
    <x v="2"/>
    <n v="5.1799999999999999E-2"/>
  </r>
  <r>
    <x v="2"/>
    <n v="7.1800000000000003E-2"/>
  </r>
  <r>
    <x v="3"/>
    <n v="7.9699999999999993E-2"/>
  </r>
  <r>
    <x v="3"/>
    <n v="9.0800000000000006E-2"/>
  </r>
  <r>
    <x v="3"/>
    <n v="0.1075"/>
  </r>
  <r>
    <x v="3"/>
    <n v="0.1123"/>
  </r>
  <r>
    <x v="3"/>
    <n v="0.12039999999999999"/>
  </r>
  <r>
    <x v="3"/>
    <n v="0.1162"/>
  </r>
  <r>
    <x v="3"/>
    <n v="9.2600000000000002E-2"/>
  </r>
  <r>
    <x v="4"/>
    <n v="2.4500000000000001E-2"/>
  </r>
  <r>
    <x v="4"/>
    <n v="-2.0799999999999999E-2"/>
  </r>
  <r>
    <x v="4"/>
    <n v="-1.67E-2"/>
  </r>
  <r>
    <x v="4"/>
    <n v="-1.37E-2"/>
  </r>
  <r>
    <x v="4"/>
    <n v="4.3400000000000001E-2"/>
  </r>
  <r>
    <x v="4"/>
    <n v="8.9200000000000002E-2"/>
  </r>
  <r>
    <x v="36"/>
    <n v="9.0499999999999997E-2"/>
  </r>
  <r>
    <x v="36"/>
    <n v="0.1444"/>
  </r>
  <r>
    <x v="35"/>
    <n v="0.30449999999999999"/>
  </r>
  <r>
    <x v="35"/>
    <n v="0.36570000000000003"/>
  </r>
  <r>
    <x v="34"/>
    <n v="0.37780000000000002"/>
  </r>
  <r>
    <x v="34"/>
    <n v="0.52439999999999998"/>
  </r>
  <r>
    <x v="34"/>
    <n v="0.51060000000000005"/>
  </r>
  <r>
    <x v="34"/>
    <n v="0.49199999999999999"/>
  </r>
  <r>
    <x v="34"/>
    <n v="0.48370000000000002"/>
  </r>
  <r>
    <x v="34"/>
    <n v="0.41070000000000001"/>
  </r>
  <r>
    <x v="34"/>
    <n v="0.37930000000000003"/>
  </r>
  <r>
    <x v="34"/>
    <n v="0.35289999999999999"/>
  </r>
  <r>
    <x v="34"/>
    <n v="0.21299999999999999"/>
  </r>
  <r>
    <x v="33"/>
    <n v="0.27779999999999999"/>
  </r>
  <r>
    <x v="33"/>
    <n v="0.34470000000000001"/>
  </r>
  <r>
    <x v="32"/>
    <n v="0.5101"/>
  </r>
  <r>
    <x v="32"/>
    <n v="0.62490000000000001"/>
  </r>
  <r>
    <x v="32"/>
    <n v="0.65910000000000002"/>
  </r>
  <r>
    <x v="32"/>
    <n v="0.58950000000000002"/>
  </r>
  <r>
    <x v="32"/>
    <n v="0.59179999999999999"/>
  </r>
  <r>
    <x v="32"/>
    <n v="0.46800000000000003"/>
  </r>
  <r>
    <x v="32"/>
    <n v="0.39129999999999998"/>
  </r>
  <r>
    <x v="31"/>
    <n v="0.36880000000000002"/>
  </r>
  <r>
    <x v="31"/>
    <n v="0.33339999999999997"/>
  </r>
  <r>
    <x v="31"/>
    <n v="0.29099999999999998"/>
  </r>
  <r>
    <x v="31"/>
    <n v="0.23980000000000001"/>
  </r>
  <r>
    <x v="31"/>
    <n v="0.47489999999999999"/>
  </r>
  <r>
    <x v="30"/>
    <n v="0.53469999999999995"/>
  </r>
  <r>
    <x v="30"/>
    <n v="0.66310000000000002"/>
  </r>
  <r>
    <x v="30"/>
    <n v="0.64729999999999999"/>
  </r>
  <r>
    <x v="30"/>
    <n v="0.60880000000000001"/>
  </r>
  <r>
    <x v="30"/>
    <n v="0.64839999999999998"/>
  </r>
  <r>
    <x v="30"/>
    <n v="0.70050000000000001"/>
  </r>
  <r>
    <x v="30"/>
    <n v="0.66869999999999996"/>
  </r>
  <r>
    <x v="30"/>
    <n v="0.73329999999999995"/>
  </r>
  <r>
    <x v="31"/>
    <n v="0.53249999999999997"/>
  </r>
  <r>
    <x v="31"/>
    <n v="0.5554"/>
  </r>
  <r>
    <x v="32"/>
    <n v="0.3715"/>
  </r>
  <r>
    <x v="32"/>
    <n v="0.57699999999999996"/>
  </r>
  <r>
    <x v="32"/>
    <n v="0.48520000000000002"/>
  </r>
  <r>
    <x v="32"/>
    <n v="0.64119999999999999"/>
  </r>
  <r>
    <x v="33"/>
    <n v="0.59430000000000005"/>
  </r>
  <r>
    <x v="33"/>
    <n v="0.61299999999999999"/>
  </r>
  <r>
    <x v="33"/>
    <n v="0.60140000000000005"/>
  </r>
  <r>
    <x v="33"/>
    <n v="0.53590000000000004"/>
  </r>
  <r>
    <x v="33"/>
    <n v="0.53169999999999995"/>
  </r>
  <r>
    <x v="33"/>
    <n v="0.2397"/>
  </r>
  <r>
    <x v="33"/>
    <n v="0.28699999999999998"/>
  </r>
  <r>
    <x v="33"/>
    <n v="0.3659"/>
  </r>
  <r>
    <x v="33"/>
    <n v="0.18770000000000001"/>
  </r>
  <r>
    <x v="34"/>
    <n v="3.3099999999999997E-2"/>
  </r>
  <r>
    <x v="35"/>
    <n v="0.2331"/>
  </r>
  <r>
    <x v="35"/>
    <n v="2.06E-2"/>
  </r>
  <r>
    <x v="36"/>
    <n v="0.24479999999999999"/>
  </r>
  <r>
    <x v="4"/>
    <n v="8.6999999999999994E-2"/>
  </r>
  <r>
    <x v="4"/>
    <n v="0.10929999999999999"/>
  </r>
  <r>
    <x v="4"/>
    <n v="1.15E-2"/>
  </r>
  <r>
    <x v="3"/>
    <n v="9.5799999999999996E-2"/>
  </r>
  <r>
    <x v="3"/>
    <n v="1.43E-2"/>
  </r>
  <r>
    <x v="3"/>
    <n v="5.8700000000000002E-2"/>
  </r>
  <r>
    <x v="2"/>
    <n v="9.3200000000000005E-2"/>
  </r>
  <r>
    <x v="2"/>
    <n v="-2.8999999999999998E-3"/>
  </r>
  <r>
    <x v="1"/>
    <n v="-1.5100000000000001E-2"/>
  </r>
  <r>
    <x v="1"/>
    <n v="-6.1999999999999998E-3"/>
  </r>
  <r>
    <x v="1"/>
    <n v="5.7200000000000001E-2"/>
  </r>
  <r>
    <x v="1"/>
    <n v="0.1187"/>
  </r>
  <r>
    <x v="0"/>
    <n v="7.1999999999999995E-2"/>
  </r>
  <r>
    <x v="0"/>
    <n v="-2.5499999999999998E-2"/>
  </r>
  <r>
    <x v="0"/>
    <n v="-9.5899999999999999E-2"/>
  </r>
  <r>
    <x v="0"/>
    <n v="-1.6500000000000001E-2"/>
  </r>
  <r>
    <x v="5"/>
    <n v="-6.4999999999999997E-3"/>
  </r>
  <r>
    <x v="5"/>
    <n v="-3.9399999999999998E-2"/>
  </r>
  <r>
    <x v="5"/>
    <n v="-6.8199999999999997E-2"/>
  </r>
  <r>
    <x v="5"/>
    <n v="6.6E-3"/>
  </r>
  <r>
    <x v="6"/>
    <n v="-6.7299999999999999E-2"/>
  </r>
  <r>
    <x v="6"/>
    <n v="-0.12790000000000001"/>
  </r>
  <r>
    <x v="6"/>
    <n v="-0.22620000000000001"/>
  </r>
  <r>
    <x v="6"/>
    <n v="-0.14510000000000001"/>
  </r>
  <r>
    <x v="7"/>
    <n v="-0.2016"/>
  </r>
  <r>
    <x v="7"/>
    <n v="-0.18940000000000001"/>
  </r>
  <r>
    <x v="7"/>
    <n v="-0.1575"/>
  </r>
  <r>
    <x v="8"/>
    <n v="-1.46E-2"/>
  </r>
  <r>
    <x v="8"/>
    <n v="-0.1169"/>
  </r>
  <r>
    <x v="8"/>
    <n v="-0.21360000000000001"/>
  </r>
  <r>
    <x v="8"/>
    <n v="-0.14649999999999999"/>
  </r>
  <r>
    <x v="9"/>
    <n v="-0.10970000000000001"/>
  </r>
  <r>
    <x v="9"/>
    <n v="-0.2243"/>
  </r>
  <r>
    <x v="9"/>
    <n v="-0.33"/>
  </r>
  <r>
    <x v="9"/>
    <n v="-0.4022"/>
  </r>
  <r>
    <x v="9"/>
    <n v="-0.3992"/>
  </r>
  <r>
    <x v="9"/>
    <n v="-0.46060000000000001"/>
  </r>
  <r>
    <x v="9"/>
    <n v="-0.50390000000000001"/>
  </r>
  <r>
    <x v="9"/>
    <n v="-0.36420000000000002"/>
  </r>
  <r>
    <x v="9"/>
    <n v="-0.41110000000000002"/>
  </r>
  <r>
    <x v="9"/>
    <n v="-0.33800000000000002"/>
  </r>
  <r>
    <x v="9"/>
    <n v="-0.25169999999999998"/>
  </r>
  <r>
    <x v="9"/>
    <n v="3.6799999999999999E-2"/>
  </r>
  <r>
    <x v="9"/>
    <n v="-0.14499999999999999"/>
  </r>
  <r>
    <x v="9"/>
    <n v="-9.3600000000000003E-2"/>
  </r>
  <r>
    <x v="9"/>
    <n v="-0.11899999999999999"/>
  </r>
  <r>
    <x v="9"/>
    <n v="-0.2029"/>
  </r>
  <r>
    <x v="9"/>
    <n v="-0.34100000000000003"/>
  </r>
  <r>
    <x v="8"/>
    <n v="-0.5252"/>
  </r>
  <r>
    <x v="8"/>
    <n v="-0.67910000000000004"/>
  </r>
  <r>
    <x v="8"/>
    <n v="-0.61219999999999997"/>
  </r>
  <r>
    <x v="7"/>
    <n v="-0.59199999999999997"/>
  </r>
  <r>
    <x v="7"/>
    <n v="-0.56759999999999999"/>
  </r>
  <r>
    <x v="7"/>
    <n v="-0.56120000000000003"/>
  </r>
  <r>
    <x v="7"/>
    <n v="-0.48399999999999999"/>
  </r>
  <r>
    <x v="7"/>
    <n v="-0.39860000000000001"/>
  </r>
  <r>
    <x v="7"/>
    <n v="-0.28670000000000001"/>
  </r>
  <r>
    <x v="7"/>
    <n v="-0.30159999999999998"/>
  </r>
  <r>
    <x v="7"/>
    <n v="-0.1041"/>
  </r>
  <r>
    <x v="7"/>
    <n v="-0.2437"/>
  </r>
  <r>
    <x v="7"/>
    <n v="-0.1628"/>
  </r>
  <r>
    <x v="7"/>
    <n v="-0.2291"/>
  </r>
  <r>
    <x v="7"/>
    <n v="-0.26800000000000002"/>
  </r>
  <r>
    <x v="7"/>
    <n v="-8.8999999999999996E-2"/>
  </r>
  <r>
    <x v="7"/>
    <n v="-0.27950000000000003"/>
  </r>
  <r>
    <x v="7"/>
    <n v="-0.3921"/>
  </r>
  <r>
    <x v="7"/>
    <n v="-0.39340000000000003"/>
  </r>
  <r>
    <x v="7"/>
    <n v="-0.35630000000000001"/>
  </r>
  <r>
    <x v="7"/>
    <n v="-0.34639999999999999"/>
  </r>
  <r>
    <x v="7"/>
    <n v="-0.30070000000000002"/>
  </r>
  <r>
    <x v="7"/>
    <n v="-0.1658"/>
  </r>
  <r>
    <x v="7"/>
    <n v="-6.4799999999999996E-2"/>
  </r>
  <r>
    <x v="7"/>
    <n v="5.8599999999999999E-2"/>
  </r>
  <r>
    <x v="7"/>
    <n v="6.3399999999999998E-2"/>
  </r>
  <r>
    <x v="6"/>
    <n v="0.1105"/>
  </r>
  <r>
    <x v="6"/>
    <n v="-1.6799999999999999E-2"/>
  </r>
  <r>
    <x v="6"/>
    <n v="-0.13239999999999999"/>
  </r>
  <r>
    <x v="6"/>
    <n v="-0.13300000000000001"/>
  </r>
  <r>
    <x v="6"/>
    <n v="-0.33510000000000001"/>
  </r>
  <r>
    <x v="6"/>
    <n v="-0.254"/>
  </r>
  <r>
    <x v="7"/>
    <n v="-0.18679999999999999"/>
  </r>
  <r>
    <x v="7"/>
    <n v="-0.1532"/>
  </r>
  <r>
    <x v="7"/>
    <n v="-0.1512"/>
  </r>
  <r>
    <x v="7"/>
    <n v="-0.1376"/>
  </r>
  <r>
    <x v="6"/>
    <n v="-9.3700000000000006E-2"/>
  </r>
  <r>
    <x v="7"/>
    <n v="-0.17280000000000001"/>
  </r>
  <r>
    <x v="6"/>
    <n v="-0.17380000000000001"/>
  </r>
  <r>
    <x v="6"/>
    <n v="-0.22259999999999999"/>
  </r>
  <r>
    <x v="6"/>
    <n v="-2.1399999999999999E-2"/>
  </r>
  <r>
    <x v="7"/>
    <n v="-0.1807"/>
  </r>
  <r>
    <x v="7"/>
    <n v="-6.4000000000000001E-2"/>
  </r>
  <r>
    <x v="7"/>
    <n v="-1.2999999999999999E-2"/>
  </r>
  <r>
    <x v="7"/>
    <n v="-9.8599999999999993E-2"/>
  </r>
  <r>
    <x v="7"/>
    <n v="0.16"/>
  </r>
  <r>
    <x v="7"/>
    <n v="-0.2079"/>
  </r>
  <r>
    <x v="8"/>
    <n v="3.6999999999999998E-2"/>
  </r>
  <r>
    <x v="8"/>
    <n v="-0.35659999999999997"/>
  </r>
  <r>
    <x v="8"/>
    <n v="-0.4642"/>
  </r>
  <r>
    <x v="8"/>
    <n v="-0.72970000000000002"/>
  </r>
  <r>
    <x v="8"/>
    <n v="-0.83279999999999998"/>
  </r>
  <r>
    <x v="9"/>
    <n v="-0.86160000000000003"/>
  </r>
  <r>
    <x v="9"/>
    <n v="-0.84440000000000004"/>
  </r>
  <r>
    <x v="9"/>
    <n v="-0.83220000000000005"/>
  </r>
  <r>
    <x v="8"/>
    <n v="-0.78449999999999998"/>
  </r>
  <r>
    <x v="8"/>
    <n v="-0.74309999999999998"/>
  </r>
  <r>
    <x v="8"/>
    <n v="-0.57050000000000001"/>
  </r>
  <r>
    <x v="7"/>
    <n v="-0.49730000000000002"/>
  </r>
  <r>
    <x v="7"/>
    <n v="-0.39560000000000001"/>
  </r>
  <r>
    <x v="7"/>
    <n v="-0.40500000000000003"/>
  </r>
  <r>
    <x v="6"/>
    <n v="-0.43409999999999999"/>
  </r>
  <r>
    <x v="6"/>
    <n v="-0.47689999999999999"/>
  </r>
  <r>
    <x v="5"/>
    <n v="-0.53849999999999998"/>
  </r>
  <r>
    <x v="0"/>
    <n v="-0.54079999999999995"/>
  </r>
  <r>
    <x v="0"/>
    <n v="-8.2000000000000007E-3"/>
  </r>
  <r>
    <x v="0"/>
    <n v="-0.2477"/>
  </r>
  <r>
    <x v="0"/>
    <n v="-0.23400000000000001"/>
  </r>
  <r>
    <x v="0"/>
    <n v="-0.1777"/>
  </r>
  <r>
    <x v="1"/>
    <n v="-0.1643"/>
  </r>
  <r>
    <x v="1"/>
    <n v="-0.10249999999999999"/>
  </r>
  <r>
    <x v="2"/>
    <n v="-0.1231"/>
  </r>
  <r>
    <x v="2"/>
    <n v="-5.74E-2"/>
  </r>
  <r>
    <x v="2"/>
    <n v="-7.9799999999999996E-2"/>
  </r>
  <r>
    <x v="2"/>
    <n v="-0.15759999999999999"/>
  </r>
  <r>
    <x v="2"/>
    <n v="-0.2155"/>
  </r>
  <r>
    <x v="2"/>
    <n v="-0.1477"/>
  </r>
  <r>
    <x v="2"/>
    <n v="-0.2319"/>
  </r>
  <r>
    <x v="2"/>
    <n v="-6.7699999999999996E-2"/>
  </r>
  <r>
    <x v="2"/>
    <n v="2.75E-2"/>
  </r>
  <r>
    <x v="2"/>
    <n v="-1.6799999999999999E-2"/>
  </r>
  <r>
    <x v="3"/>
    <n v="-9.8799999999999999E-2"/>
  </r>
  <r>
    <x v="2"/>
    <n v="-0.16270000000000001"/>
  </r>
  <r>
    <x v="2"/>
    <n v="-0.1968"/>
  </r>
  <r>
    <x v="2"/>
    <n v="-0.22670000000000001"/>
  </r>
  <r>
    <x v="2"/>
    <n v="-0.2225"/>
  </r>
  <r>
    <x v="3"/>
    <n v="-0.1721"/>
  </r>
  <r>
    <x v="3"/>
    <n v="-8.5500000000000007E-2"/>
  </r>
  <r>
    <x v="3"/>
    <n v="4.7999999999999996E-3"/>
  </r>
  <r>
    <x v="3"/>
    <n v="4.2500000000000003E-2"/>
  </r>
  <r>
    <x v="3"/>
    <n v="-0.1762"/>
  </r>
  <r>
    <x v="3"/>
    <n v="-0.27850000000000003"/>
  </r>
  <r>
    <x v="3"/>
    <n v="-6.2199999999999998E-2"/>
  </r>
  <r>
    <x v="3"/>
    <n v="-6.4000000000000003E-3"/>
  </r>
  <r>
    <x v="3"/>
    <n v="-0.39979999999999999"/>
  </r>
  <r>
    <x v="3"/>
    <n v="-5.62E-2"/>
  </r>
  <r>
    <x v="3"/>
    <n v="-7.9699999999999993E-2"/>
  </r>
  <r>
    <x v="3"/>
    <n v="-1E-3"/>
  </r>
  <r>
    <x v="4"/>
    <n v="2.9899999999999999E-2"/>
  </r>
  <r>
    <x v="3"/>
    <n v="5.3499999999999999E-2"/>
  </r>
  <r>
    <x v="4"/>
    <n v="-0.20830000000000001"/>
  </r>
  <r>
    <x v="4"/>
    <n v="-3.7600000000000001E-2"/>
  </r>
  <r>
    <x v="4"/>
    <n v="-0.13370000000000001"/>
  </r>
  <r>
    <x v="4"/>
    <n v="-0.1971"/>
  </r>
  <r>
    <x v="4"/>
    <n v="-0.52129999999999999"/>
  </r>
  <r>
    <x v="4"/>
    <n v="-5.0299999999999997E-2"/>
  </r>
  <r>
    <x v="4"/>
    <n v="5.1999999999999998E-3"/>
  </r>
  <r>
    <x v="4"/>
    <n v="-4.8599999999999997E-2"/>
  </r>
  <r>
    <x v="4"/>
    <n v="-7.0900000000000005E-2"/>
  </r>
  <r>
    <x v="4"/>
    <n v="-7.8399999999999997E-2"/>
  </r>
  <r>
    <x v="4"/>
    <n v="-0.1444"/>
  </r>
  <r>
    <x v="4"/>
    <n v="-0.1847"/>
  </r>
  <r>
    <x v="3"/>
    <n v="-0.1915"/>
  </r>
  <r>
    <x v="3"/>
    <n v="-0.19850000000000001"/>
  </r>
  <r>
    <x v="3"/>
    <n v="-0.18490000000000001"/>
  </r>
  <r>
    <x v="3"/>
    <n v="-0.21310000000000001"/>
  </r>
  <r>
    <x v="3"/>
    <n v="-0.21429999999999999"/>
  </r>
  <r>
    <x v="3"/>
    <n v="-0.1976"/>
  </r>
  <r>
    <x v="3"/>
    <n v="-5.9299999999999999E-2"/>
  </r>
  <r>
    <x v="2"/>
    <n v="-4.5499999999999999E-2"/>
  </r>
  <r>
    <x v="2"/>
    <n v="-0.1192"/>
  </r>
  <r>
    <x v="1"/>
    <n v="-0.22889999999999999"/>
  </r>
  <r>
    <x v="2"/>
    <n v="-0.27460000000000001"/>
  </r>
  <r>
    <x v="2"/>
    <n v="-0.1726"/>
  </r>
  <r>
    <x v="1"/>
    <n v="-7.4200000000000002E-2"/>
  </r>
  <r>
    <x v="1"/>
    <n v="-0.15010000000000001"/>
  </r>
  <r>
    <x v="1"/>
    <n v="-0.15890000000000001"/>
  </r>
  <r>
    <x v="1"/>
    <n v="-0.122"/>
  </r>
  <r>
    <x v="1"/>
    <n v="-4.7500000000000001E-2"/>
  </r>
  <r>
    <x v="0"/>
    <n v="-4.1000000000000002E-2"/>
  </r>
  <r>
    <x v="0"/>
    <n v="-3.1899999999999998E-2"/>
  </r>
  <r>
    <x v="0"/>
    <n v="-1.7299999999999999E-2"/>
  </r>
  <r>
    <x v="5"/>
    <n v="-5.33E-2"/>
  </r>
  <r>
    <x v="5"/>
    <n v="-0.12809999999999999"/>
  </r>
  <r>
    <x v="5"/>
    <n v="-0.1108"/>
  </r>
  <r>
    <x v="6"/>
    <n v="6.0000000000000001E-3"/>
  </r>
  <r>
    <x v="6"/>
    <n v="-0.18920000000000001"/>
  </r>
  <r>
    <x v="6"/>
    <n v="-0.21010000000000001"/>
  </r>
  <r>
    <x v="6"/>
    <n v="-0.2404"/>
  </r>
  <r>
    <x v="7"/>
    <n v="-0.16639999999999999"/>
  </r>
  <r>
    <x v="7"/>
    <n v="-0.23319999999999999"/>
  </r>
  <r>
    <x v="8"/>
    <n v="-0.24260000000000001"/>
  </r>
  <r>
    <x v="8"/>
    <n v="-0.26929999999999998"/>
  </r>
  <r>
    <x v="8"/>
    <n v="-0.20449999999999999"/>
  </r>
  <r>
    <x v="9"/>
    <n v="-0.20530000000000001"/>
  </r>
  <r>
    <x v="9"/>
    <n v="-0.16489999999999999"/>
  </r>
  <r>
    <x v="10"/>
    <n v="-0.2268"/>
  </r>
  <r>
    <x v="10"/>
    <n v="-0.1706"/>
  </r>
  <r>
    <x v="10"/>
    <n v="-0.27010000000000001"/>
  </r>
  <r>
    <x v="10"/>
    <n v="-0.18049999999999999"/>
  </r>
  <r>
    <x v="11"/>
    <n v="-0.29389999999999999"/>
  </r>
  <r>
    <x v="11"/>
    <n v="-0.21099999999999999"/>
  </r>
  <r>
    <x v="12"/>
    <n v="-0.23100000000000001"/>
  </r>
  <r>
    <x v="12"/>
    <n v="-0.1207"/>
  </r>
  <r>
    <x v="13"/>
    <n v="-0.11210000000000001"/>
  </r>
  <r>
    <x v="13"/>
    <n v="-0.13450000000000001"/>
  </r>
  <r>
    <x v="14"/>
    <n v="-6.2600000000000003E-2"/>
  </r>
  <r>
    <x v="14"/>
    <n v="-0.1041"/>
  </r>
  <r>
    <x v="15"/>
    <n v="-0.1167"/>
  </r>
  <r>
    <x v="15"/>
    <n v="-4.9399999999999999E-2"/>
  </r>
  <r>
    <x v="16"/>
    <n v="-0.03"/>
  </r>
  <r>
    <x v="16"/>
    <n v="-3.2000000000000002E-3"/>
  </r>
  <r>
    <x v="17"/>
    <n v="5.91E-2"/>
  </r>
  <r>
    <x v="17"/>
    <n v="8.5999999999999993E-2"/>
  </r>
  <r>
    <x v="18"/>
    <n v="0.1052"/>
  </r>
  <r>
    <x v="18"/>
    <n v="6.7100000000000007E-2"/>
  </r>
  <r>
    <x v="20"/>
    <n v="0.115"/>
  </r>
  <r>
    <x v="21"/>
    <n v="0.1696"/>
  </r>
  <r>
    <x v="21"/>
    <n v="0.1956"/>
  </r>
  <r>
    <x v="23"/>
    <n v="0.15140000000000001"/>
  </r>
  <r>
    <x v="25"/>
    <n v="0.19489999999999999"/>
  </r>
  <r>
    <x v="25"/>
    <n v="0.17280000000000001"/>
  </r>
  <r>
    <x v="26"/>
    <n v="0.19489999999999999"/>
  </r>
  <r>
    <x v="26"/>
    <n v="0.2828"/>
  </r>
  <r>
    <x v="27"/>
    <n v="0.29220000000000002"/>
  </r>
  <r>
    <x v="28"/>
    <n v="0.31850000000000001"/>
  </r>
  <r>
    <x v="29"/>
    <n v="0.26369999999999999"/>
  </r>
  <r>
    <x v="29"/>
    <n v="0.39150000000000001"/>
  </r>
  <r>
    <x v="29"/>
    <n v="0.26350000000000001"/>
  </r>
  <r>
    <x v="29"/>
    <n v="0.27750000000000002"/>
  </r>
  <r>
    <x v="29"/>
    <n v="0.1079"/>
  </r>
  <r>
    <x v="29"/>
    <n v="8.14E-2"/>
  </r>
  <r>
    <x v="29"/>
    <n v="2.2499999999999999E-2"/>
  </r>
  <r>
    <x v="29"/>
    <n v="0.11310000000000001"/>
  </r>
  <r>
    <x v="28"/>
    <n v="0.11260000000000001"/>
  </r>
  <r>
    <x v="29"/>
    <n v="0.1696"/>
  </r>
  <r>
    <x v="29"/>
    <n v="0.14050000000000001"/>
  </r>
  <r>
    <x v="29"/>
    <n v="0.22459999999999999"/>
  </r>
  <r>
    <x v="30"/>
    <n v="0.20230000000000001"/>
  </r>
  <r>
    <x v="30"/>
    <n v="0.1852"/>
  </r>
  <r>
    <x v="30"/>
    <n v="0.21920000000000001"/>
  </r>
  <r>
    <x v="30"/>
    <n v="0.20430000000000001"/>
  </r>
  <r>
    <x v="30"/>
    <n v="0.1082"/>
  </r>
  <r>
    <x v="30"/>
    <n v="0.1195"/>
  </r>
  <r>
    <x v="30"/>
    <n v="8.2500000000000004E-2"/>
  </r>
  <r>
    <x v="30"/>
    <n v="4.5199999999999997E-2"/>
  </r>
  <r>
    <x v="30"/>
    <n v="5.1900000000000002E-2"/>
  </r>
  <r>
    <x v="30"/>
    <n v="3.8600000000000002E-2"/>
  </r>
  <r>
    <x v="30"/>
    <n v="7.1499999999999994E-2"/>
  </r>
  <r>
    <x v="30"/>
    <n v="4.6100000000000002E-2"/>
  </r>
  <r>
    <x v="30"/>
    <n v="8.5099999999999995E-2"/>
  </r>
  <r>
    <x v="30"/>
    <n v="6.7100000000000007E-2"/>
  </r>
  <r>
    <x v="30"/>
    <n v="0.104"/>
  </r>
  <r>
    <x v="30"/>
    <n v="0.14460000000000001"/>
  </r>
  <r>
    <x v="30"/>
    <n v="0.1575"/>
  </r>
  <r>
    <x v="30"/>
    <n v="0.17150000000000001"/>
  </r>
  <r>
    <x v="30"/>
    <n v="0.13739999999999999"/>
  </r>
  <r>
    <x v="30"/>
    <n v="0.1323"/>
  </r>
  <r>
    <x v="30"/>
    <n v="0.13980000000000001"/>
  </r>
  <r>
    <x v="29"/>
    <n v="0.1457"/>
  </r>
  <r>
    <x v="29"/>
    <n v="0.1055"/>
  </r>
  <r>
    <x v="29"/>
    <n v="0.15110000000000001"/>
  </r>
  <r>
    <x v="29"/>
    <n v="0.1464"/>
  </r>
  <r>
    <x v="29"/>
    <n v="0.1933"/>
  </r>
  <r>
    <x v="29"/>
    <n v="0.19950000000000001"/>
  </r>
  <r>
    <x v="29"/>
    <n v="0.2487"/>
  </r>
  <r>
    <x v="29"/>
    <n v="0.2361"/>
  </r>
  <r>
    <x v="29"/>
    <n v="0.21609999999999999"/>
  </r>
  <r>
    <x v="29"/>
    <n v="0.21859999999999999"/>
  </r>
  <r>
    <x v="29"/>
    <n v="0.19370000000000001"/>
  </r>
  <r>
    <x v="29"/>
    <n v="0.13539999999999999"/>
  </r>
  <r>
    <x v="29"/>
    <n v="0.13009999999999999"/>
  </r>
  <r>
    <x v="29"/>
    <n v="0.1129"/>
  </r>
  <r>
    <x v="29"/>
    <n v="7.5899999999999995E-2"/>
  </r>
  <r>
    <x v="29"/>
    <n v="7.1999999999999995E-2"/>
  </r>
  <r>
    <x v="29"/>
    <n v="7.0699999999999999E-2"/>
  </r>
  <r>
    <x v="29"/>
    <n v="0.1371"/>
  </r>
  <r>
    <x v="29"/>
    <n v="0.15890000000000001"/>
  </r>
  <r>
    <x v="29"/>
    <n v="0.10879999999999999"/>
  </r>
  <r>
    <x v="30"/>
    <n v="0.13400000000000001"/>
  </r>
  <r>
    <x v="30"/>
    <n v="0.11169999999999999"/>
  </r>
  <r>
    <x v="30"/>
    <n v="0.1024"/>
  </r>
  <r>
    <x v="30"/>
    <n v="8.7300000000000003E-2"/>
  </r>
  <r>
    <x v="30"/>
    <n v="9.8599999999999993E-2"/>
  </r>
  <r>
    <x v="31"/>
    <n v="0.11260000000000001"/>
  </r>
  <r>
    <x v="31"/>
    <n v="0.1166"/>
  </r>
  <r>
    <x v="31"/>
    <n v="0.1072"/>
  </r>
  <r>
    <x v="31"/>
    <n v="9.7299999999999998E-2"/>
  </r>
  <r>
    <x v="32"/>
    <n v="9.8599999999999993E-2"/>
  </r>
  <r>
    <x v="32"/>
    <n v="5.4100000000000002E-2"/>
  </r>
  <r>
    <x v="32"/>
    <n v="2.5000000000000001E-2"/>
  </r>
  <r>
    <x v="33"/>
    <n v="2.7000000000000001E-3"/>
  </r>
  <r>
    <x v="33"/>
    <n v="-3.2300000000000002E-2"/>
  </r>
  <r>
    <x v="33"/>
    <n v="-6.08E-2"/>
  </r>
  <r>
    <x v="34"/>
    <n v="-7.1400000000000005E-2"/>
  </r>
  <r>
    <x v="34"/>
    <n v="-4.7500000000000001E-2"/>
  </r>
  <r>
    <x v="34"/>
    <n v="-3.9899999999999998E-2"/>
  </r>
  <r>
    <x v="35"/>
    <n v="-4.9099999999999998E-2"/>
  </r>
  <r>
    <x v="35"/>
    <n v="-5.6099999999999997E-2"/>
  </r>
  <r>
    <x v="35"/>
    <n v="-3.5999999999999997E-2"/>
  </r>
  <r>
    <x v="36"/>
    <n v="-7.3300000000000004E-2"/>
  </r>
  <r>
    <x v="36"/>
    <n v="-7.2099999999999997E-2"/>
  </r>
  <r>
    <x v="4"/>
    <n v="-7.3899999999999993E-2"/>
  </r>
  <r>
    <x v="4"/>
    <n v="-0.1024"/>
  </r>
  <r>
    <x v="3"/>
    <n v="-0.11749999999999999"/>
  </r>
  <r>
    <x v="2"/>
    <n v="-0.14910000000000001"/>
  </r>
  <r>
    <x v="2"/>
    <n v="-0.13619999999999999"/>
  </r>
  <r>
    <x v="1"/>
    <n v="-0.1411"/>
  </r>
  <r>
    <x v="1"/>
    <n v="-0.1552"/>
  </r>
  <r>
    <x v="1"/>
    <n v="-0.1545"/>
  </r>
  <r>
    <x v="0"/>
    <n v="-0.2195"/>
  </r>
  <r>
    <x v="0"/>
    <n v="-0.2069"/>
  </r>
  <r>
    <x v="0"/>
    <n v="-0.22550000000000001"/>
  </r>
  <r>
    <x v="0"/>
    <n v="-0.2253"/>
  </r>
  <r>
    <x v="0"/>
    <n v="-0.20430000000000001"/>
  </r>
  <r>
    <x v="0"/>
    <n v="-0.18579999999999999"/>
  </r>
  <r>
    <x v="5"/>
    <n v="-0.18149999999999999"/>
  </r>
  <r>
    <x v="5"/>
    <n v="-0.14430000000000001"/>
  </r>
  <r>
    <x v="5"/>
    <n v="-0.14000000000000001"/>
  </r>
  <r>
    <x v="5"/>
    <n v="-0.10630000000000001"/>
  </r>
  <r>
    <x v="5"/>
    <n v="-0.11360000000000001"/>
  </r>
  <r>
    <x v="5"/>
    <n v="-4.6600000000000003E-2"/>
  </r>
  <r>
    <x v="5"/>
    <n v="-0.1532"/>
  </r>
  <r>
    <x v="5"/>
    <n v="-0.13789999999999999"/>
  </r>
  <r>
    <x v="5"/>
    <n v="-0.16850000000000001"/>
  </r>
  <r>
    <x v="5"/>
    <n v="-0.2213"/>
  </r>
  <r>
    <x v="6"/>
    <n v="-0.18809999999999999"/>
  </r>
  <r>
    <x v="6"/>
    <n v="-0.2535"/>
  </r>
  <r>
    <x v="6"/>
    <n v="-0.27639999999999998"/>
  </r>
  <r>
    <x v="6"/>
    <n v="-0.3821"/>
  </r>
  <r>
    <x v="7"/>
    <n v="-0.31"/>
  </r>
  <r>
    <x v="7"/>
    <n v="-0.27579999999999999"/>
  </r>
  <r>
    <x v="7"/>
    <n v="-0.33679999999999999"/>
  </r>
  <r>
    <x v="7"/>
    <n v="-0.26400000000000001"/>
  </r>
  <r>
    <x v="7"/>
    <n v="-0.28249999999999997"/>
  </r>
  <r>
    <x v="7"/>
    <n v="-0.31309999999999999"/>
  </r>
  <r>
    <x v="7"/>
    <n v="-0.3054"/>
  </r>
  <r>
    <x v="7"/>
    <n v="-0.3629"/>
  </r>
  <r>
    <x v="7"/>
    <n v="-0.43869999999999998"/>
  </r>
  <r>
    <x v="7"/>
    <n v="-0.43780000000000002"/>
  </r>
  <r>
    <x v="7"/>
    <n v="-0.35020000000000001"/>
  </r>
  <r>
    <x v="7"/>
    <n v="-0.20649999999999999"/>
  </r>
  <r>
    <x v="7"/>
    <n v="-0.26079999999999998"/>
  </r>
  <r>
    <x v="7"/>
    <n v="-0.27439999999999998"/>
  </r>
  <r>
    <x v="8"/>
    <n v="-0.30780000000000002"/>
  </r>
  <r>
    <x v="8"/>
    <n v="-0.40139999999999998"/>
  </r>
  <r>
    <x v="8"/>
    <n v="-0.46829999999999999"/>
  </r>
  <r>
    <x v="8"/>
    <n v="-0.4824"/>
  </r>
  <r>
    <x v="7"/>
    <n v="-0.46550000000000002"/>
  </r>
  <r>
    <x v="7"/>
    <n v="-0.42959999999999998"/>
  </r>
  <r>
    <x v="7"/>
    <n v="-0.4158"/>
  </r>
  <r>
    <x v="7"/>
    <n v="-0.35020000000000001"/>
  </r>
  <r>
    <x v="7"/>
    <n v="-0.25309999999999999"/>
  </r>
  <r>
    <x v="7"/>
    <n v="-0.20810000000000001"/>
  </r>
  <r>
    <x v="7"/>
    <n v="-0.18329999999999999"/>
  </r>
  <r>
    <x v="7"/>
    <n v="-0.17549999999999999"/>
  </r>
  <r>
    <x v="7"/>
    <n v="-0.17580000000000001"/>
  </r>
  <r>
    <x v="7"/>
    <n v="-0.23549999999999999"/>
  </r>
  <r>
    <x v="7"/>
    <n v="-0.2326"/>
  </r>
  <r>
    <x v="7"/>
    <n v="-0.28110000000000002"/>
  </r>
  <r>
    <x v="7"/>
    <n v="-0.27610000000000001"/>
  </r>
  <r>
    <x v="7"/>
    <n v="-0.377"/>
  </r>
  <r>
    <x v="7"/>
    <n v="-0.36730000000000002"/>
  </r>
  <r>
    <x v="7"/>
    <n v="-0.31929999999999997"/>
  </r>
  <r>
    <x v="7"/>
    <n v="-0.24460000000000001"/>
  </r>
  <r>
    <x v="7"/>
    <n v="-0.26240000000000002"/>
  </r>
  <r>
    <x v="7"/>
    <n v="-0.1913"/>
  </r>
  <r>
    <x v="8"/>
    <n v="-0.17660000000000001"/>
  </r>
  <r>
    <x v="8"/>
    <n v="-0.192"/>
  </r>
  <r>
    <x v="8"/>
    <n v="-0.18759999999999999"/>
  </r>
  <r>
    <x v="8"/>
    <n v="-0.24510000000000001"/>
  </r>
  <r>
    <x v="9"/>
    <n v="-0.20519999999999999"/>
  </r>
  <r>
    <x v="9"/>
    <n v="-0.223"/>
  </r>
  <r>
    <x v="9"/>
    <n v="-0.21190000000000001"/>
  </r>
  <r>
    <x v="10"/>
    <n v="-0.16769999999999999"/>
  </r>
  <r>
    <x v="10"/>
    <n v="-9.6699999999999994E-2"/>
  </r>
  <r>
    <x v="11"/>
    <n v="-9.5299999999999996E-2"/>
  </r>
  <r>
    <x v="11"/>
    <n v="-0.1134"/>
  </r>
  <r>
    <x v="11"/>
    <n v="-0.14130000000000001"/>
  </r>
  <r>
    <x v="12"/>
    <n v="-0.14760000000000001"/>
  </r>
  <r>
    <x v="12"/>
    <n v="-0.18340000000000001"/>
  </r>
  <r>
    <x v="12"/>
    <n v="-0.17380000000000001"/>
  </r>
  <r>
    <x v="13"/>
    <n v="-0.11899999999999999"/>
  </r>
  <r>
    <x v="13"/>
    <n v="-0.1033"/>
  </r>
  <r>
    <x v="14"/>
    <n v="-7.6399999999999996E-2"/>
  </r>
  <r>
    <x v="14"/>
    <n v="-5.3400000000000003E-2"/>
  </r>
  <r>
    <x v="15"/>
    <n v="-4.7199999999999999E-2"/>
  </r>
  <r>
    <x v="15"/>
    <n v="-4.0599999999999997E-2"/>
  </r>
  <r>
    <x v="16"/>
    <n v="-2.3800000000000002E-2"/>
  </r>
  <r>
    <x v="16"/>
    <n v="3.5000000000000001E-3"/>
  </r>
  <r>
    <x v="17"/>
    <n v="6.0000000000000001E-3"/>
  </r>
  <r>
    <x v="17"/>
    <n v="-0.02"/>
  </r>
  <r>
    <x v="18"/>
    <n v="-2.53E-2"/>
  </r>
  <r>
    <x v="19"/>
    <n v="-1.54E-2"/>
  </r>
  <r>
    <x v="19"/>
    <n v="-2.47E-2"/>
  </r>
  <r>
    <x v="20"/>
    <n v="-2.81E-2"/>
  </r>
  <r>
    <x v="21"/>
    <n v="1.3100000000000001E-2"/>
  </r>
  <r>
    <x v="21"/>
    <n v="4.1700000000000001E-2"/>
  </r>
  <r>
    <x v="22"/>
    <n v="8.5999999999999993E-2"/>
  </r>
  <r>
    <x v="23"/>
    <n v="9.3700000000000006E-2"/>
  </r>
  <r>
    <x v="24"/>
    <n v="7.3700000000000002E-2"/>
  </r>
  <r>
    <x v="25"/>
    <n v="6.5799999999999997E-2"/>
  </r>
  <r>
    <x v="26"/>
    <n v="8.7800000000000003E-2"/>
  </r>
  <r>
    <x v="26"/>
    <n v="0.1226"/>
  </r>
  <r>
    <x v="26"/>
    <n v="0.1047"/>
  </r>
  <r>
    <x v="27"/>
    <n v="4.3799999999999999E-2"/>
  </r>
  <r>
    <x v="28"/>
    <n v="4.3299999999999998E-2"/>
  </r>
  <r>
    <x v="28"/>
    <n v="7.1599999999999997E-2"/>
  </r>
  <r>
    <x v="28"/>
    <n v="0.13109999999999999"/>
  </r>
  <r>
    <x v="28"/>
    <n v="4.7899999999999998E-2"/>
  </r>
  <r>
    <x v="29"/>
    <n v="5.4600000000000003E-2"/>
  </r>
  <r>
    <x v="29"/>
    <n v="7.8100000000000003E-2"/>
  </r>
  <r>
    <x v="29"/>
    <n v="0.1318"/>
  </r>
  <r>
    <x v="29"/>
    <n v="0.23849999999999999"/>
  </r>
  <r>
    <x v="29"/>
    <n v="0.13830000000000001"/>
  </r>
  <r>
    <x v="29"/>
    <n v="0.15870000000000001"/>
  </r>
  <r>
    <x v="29"/>
    <n v="0.12920000000000001"/>
  </r>
  <r>
    <x v="29"/>
    <n v="8.0299999999999996E-2"/>
  </r>
  <r>
    <x v="30"/>
    <n v="0.1142"/>
  </r>
  <r>
    <x v="30"/>
    <n v="0.13350000000000001"/>
  </r>
  <r>
    <x v="30"/>
    <n v="0.20830000000000001"/>
  </r>
  <r>
    <x v="30"/>
    <n v="0.26040000000000002"/>
  </r>
  <r>
    <x v="30"/>
    <n v="0.21199999999999999"/>
  </r>
  <r>
    <x v="30"/>
    <n v="0.26229999999999998"/>
  </r>
  <r>
    <x v="30"/>
    <n v="0.23350000000000001"/>
  </r>
  <r>
    <x v="31"/>
    <n v="0.21129999999999999"/>
  </r>
  <r>
    <x v="32"/>
    <n v="0.2208"/>
  </r>
  <r>
    <x v="33"/>
    <n v="0.2626"/>
  </r>
  <r>
    <x v="34"/>
    <n v="0.24940000000000001"/>
  </r>
  <r>
    <x v="34"/>
    <n v="0.21440000000000001"/>
  </r>
  <r>
    <x v="35"/>
    <n v="0.24490000000000001"/>
  </r>
  <r>
    <x v="35"/>
    <n v="0.17330000000000001"/>
  </r>
  <r>
    <x v="35"/>
    <n v="0.18609999999999999"/>
  </r>
  <r>
    <x v="35"/>
    <n v="0.18379999999999999"/>
  </r>
  <r>
    <x v="35"/>
    <n v="0.18870000000000001"/>
  </r>
  <r>
    <x v="35"/>
    <n v="0.1636"/>
  </r>
  <r>
    <x v="34"/>
    <n v="0.1497"/>
  </r>
  <r>
    <x v="34"/>
    <n v="0.20280000000000001"/>
  </r>
  <r>
    <x v="33"/>
    <n v="0.2208"/>
  </r>
  <r>
    <x v="33"/>
    <n v="0.24879999999999999"/>
  </r>
  <r>
    <x v="33"/>
    <n v="0.29680000000000001"/>
  </r>
  <r>
    <x v="34"/>
    <n v="0.26939999999999997"/>
  </r>
  <r>
    <x v="34"/>
    <n v="0.29630000000000001"/>
  </r>
  <r>
    <x v="34"/>
    <n v="0.22500000000000001"/>
  </r>
  <r>
    <x v="35"/>
    <n v="0.25169999999999998"/>
  </r>
  <r>
    <x v="35"/>
    <n v="0.24510000000000001"/>
  </r>
  <r>
    <x v="35"/>
    <n v="0.15390000000000001"/>
  </r>
  <r>
    <x v="35"/>
    <n v="0.14879999999999999"/>
  </r>
  <r>
    <x v="35"/>
    <n v="0.111"/>
  </r>
  <r>
    <x v="35"/>
    <n v="7.4999999999999997E-2"/>
  </r>
  <r>
    <x v="35"/>
    <n v="6.6299999999999998E-2"/>
  </r>
  <r>
    <x v="35"/>
    <n v="8.2199999999999995E-2"/>
  </r>
  <r>
    <x v="35"/>
    <n v="0.111"/>
  </r>
  <r>
    <x v="35"/>
    <n v="0.13039999999999999"/>
  </r>
  <r>
    <x v="35"/>
    <n v="0.161"/>
  </r>
  <r>
    <x v="35"/>
    <n v="0.16589999999999999"/>
  </r>
  <r>
    <x v="35"/>
    <n v="0.2011"/>
  </r>
  <r>
    <x v="35"/>
    <n v="0.12470000000000001"/>
  </r>
  <r>
    <x v="35"/>
    <n v="0.1019"/>
  </r>
  <r>
    <x v="35"/>
    <n v="8.2000000000000003E-2"/>
  </r>
  <r>
    <x v="35"/>
    <n v="0.12039999999999999"/>
  </r>
  <r>
    <x v="35"/>
    <n v="0.1255"/>
  </r>
  <r>
    <x v="35"/>
    <n v="0.1014"/>
  </r>
  <r>
    <x v="35"/>
    <n v="9.1899999999999996E-2"/>
  </r>
  <r>
    <x v="35"/>
    <n v="6.3500000000000001E-2"/>
  </r>
  <r>
    <x v="35"/>
    <n v="7.8299999999999995E-2"/>
  </r>
  <r>
    <x v="35"/>
    <n v="0.1069"/>
  </r>
  <r>
    <x v="35"/>
    <n v="7.0300000000000001E-2"/>
  </r>
  <r>
    <x v="35"/>
    <n v="2.53E-2"/>
  </r>
  <r>
    <x v="35"/>
    <n v="6.3E-3"/>
  </r>
  <r>
    <x v="35"/>
    <n v="5.4000000000000003E-3"/>
  </r>
  <r>
    <x v="35"/>
    <n v="3.5000000000000003E-2"/>
  </r>
  <r>
    <x v="35"/>
    <n v="7.2900000000000006E-2"/>
  </r>
  <r>
    <x v="35"/>
    <n v="6.4100000000000004E-2"/>
  </r>
  <r>
    <x v="35"/>
    <n v="4.58E-2"/>
  </r>
  <r>
    <x v="35"/>
    <n v="5.7299999999999997E-2"/>
  </r>
  <r>
    <x v="35"/>
    <n v="0.1027"/>
  </r>
  <r>
    <x v="35"/>
    <n v="0.12479999999999999"/>
  </r>
  <r>
    <x v="35"/>
    <n v="0.11269999999999999"/>
  </r>
  <r>
    <x v="35"/>
    <n v="7.8200000000000006E-2"/>
  </r>
  <r>
    <x v="35"/>
    <n v="8.8800000000000004E-2"/>
  </r>
  <r>
    <x v="35"/>
    <n v="7.6499999999999999E-2"/>
  </r>
  <r>
    <x v="35"/>
    <n v="0.1208"/>
  </r>
  <r>
    <x v="35"/>
    <n v="0.1268"/>
  </r>
  <r>
    <x v="35"/>
    <n v="0.13789999999999999"/>
  </r>
  <r>
    <x v="35"/>
    <n v="0.1694"/>
  </r>
  <r>
    <x v="35"/>
    <n v="0.1996"/>
  </r>
  <r>
    <x v="35"/>
    <n v="0.158"/>
  </r>
  <r>
    <x v="35"/>
    <n v="0.14180000000000001"/>
  </r>
  <r>
    <x v="35"/>
    <n v="0.10970000000000001"/>
  </r>
  <r>
    <x v="35"/>
    <n v="0.11020000000000001"/>
  </r>
  <r>
    <x v="35"/>
    <n v="0.1159"/>
  </r>
  <r>
    <x v="35"/>
    <n v="0.11650000000000001"/>
  </r>
  <r>
    <x v="35"/>
    <n v="0.1113"/>
  </r>
  <r>
    <x v="35"/>
    <n v="8.5400000000000004E-2"/>
  </r>
  <r>
    <x v="36"/>
    <n v="0.1174"/>
  </r>
  <r>
    <x v="36"/>
    <n v="0.15409999999999999"/>
  </r>
  <r>
    <x v="4"/>
    <n v="0.17030000000000001"/>
  </r>
  <r>
    <x v="4"/>
    <n v="0.14910000000000001"/>
  </r>
  <r>
    <x v="3"/>
    <n v="0.1201"/>
  </r>
  <r>
    <x v="3"/>
    <n v="0.1152"/>
  </r>
  <r>
    <x v="3"/>
    <n v="9.8100000000000007E-2"/>
  </r>
  <r>
    <x v="2"/>
    <n v="0.1018"/>
  </r>
  <r>
    <x v="2"/>
    <n v="8.0100000000000005E-2"/>
  </r>
  <r>
    <x v="1"/>
    <n v="4.4400000000000002E-2"/>
  </r>
  <r>
    <x v="1"/>
    <n v="2.41E-2"/>
  </r>
  <r>
    <x v="1"/>
    <n v="2.8400000000000002E-2"/>
  </r>
  <r>
    <x v="1"/>
    <n v="3.8199999999999998E-2"/>
  </r>
  <r>
    <x v="0"/>
    <n v="7.6499999999999999E-2"/>
  </r>
  <r>
    <x v="0"/>
    <n v="6.83E-2"/>
  </r>
  <r>
    <x v="0"/>
    <n v="5.0799999999999998E-2"/>
  </r>
  <r>
    <x v="5"/>
    <n v="9.1399999999999995E-2"/>
  </r>
  <r>
    <x v="5"/>
    <n v="9.9699999999999997E-2"/>
  </r>
  <r>
    <x v="5"/>
    <n v="9.5799999999999996E-2"/>
  </r>
  <r>
    <x v="5"/>
    <n v="0.11940000000000001"/>
  </r>
  <r>
    <x v="5"/>
    <n v="0.11210000000000001"/>
  </r>
  <r>
    <x v="5"/>
    <n v="0.1129"/>
  </r>
  <r>
    <x v="5"/>
    <n v="6.2100000000000002E-2"/>
  </r>
  <r>
    <x v="5"/>
    <n v="2.3400000000000001E-2"/>
  </r>
  <r>
    <x v="5"/>
    <n v="4.5499999999999999E-2"/>
  </r>
  <r>
    <x v="5"/>
    <n v="7.5600000000000001E-2"/>
  </r>
  <r>
    <x v="5"/>
    <n v="8.6300000000000002E-2"/>
  </r>
  <r>
    <x v="0"/>
    <n v="0.10489999999999999"/>
  </r>
  <r>
    <x v="0"/>
    <n v="0.1053"/>
  </r>
  <r>
    <x v="0"/>
    <n v="0.1089"/>
  </r>
  <r>
    <x v="0"/>
    <n v="0.13600000000000001"/>
  </r>
  <r>
    <x v="0"/>
    <n v="0.14169999999999999"/>
  </r>
  <r>
    <x v="0"/>
    <n v="0.14760000000000001"/>
  </r>
  <r>
    <x v="1"/>
    <n v="0.15029999999999999"/>
  </r>
  <r>
    <x v="1"/>
    <n v="0.18379999999999999"/>
  </r>
  <r>
    <x v="1"/>
    <n v="0.20319999999999999"/>
  </r>
  <r>
    <x v="1"/>
    <n v="0.1865"/>
  </r>
  <r>
    <x v="1"/>
    <n v="0.19120000000000001"/>
  </r>
  <r>
    <x v="1"/>
    <n v="0.1666"/>
  </r>
  <r>
    <x v="1"/>
    <n v="0.1986"/>
  </r>
  <r>
    <x v="1"/>
    <n v="0.22"/>
  </r>
  <r>
    <x v="1"/>
    <n v="0.24429999999999999"/>
  </r>
  <r>
    <x v="1"/>
    <n v="0.22739999999999999"/>
  </r>
  <r>
    <x v="2"/>
    <n v="0.26519999999999999"/>
  </r>
  <r>
    <x v="2"/>
    <n v="0.23269999999999999"/>
  </r>
  <r>
    <x v="2"/>
    <n v="0.2059"/>
  </r>
  <r>
    <x v="2"/>
    <n v="0.15640000000000001"/>
  </r>
  <r>
    <x v="2"/>
    <n v="0.18329999999999999"/>
  </r>
  <r>
    <x v="2"/>
    <n v="0.20150000000000001"/>
  </r>
  <r>
    <x v="2"/>
    <n v="0.2205"/>
  </r>
  <r>
    <x v="2"/>
    <n v="0.24299999999999999"/>
  </r>
  <r>
    <x v="3"/>
    <n v="0.25080000000000002"/>
  </r>
  <r>
    <x v="3"/>
    <n v="0.25209999999999999"/>
  </r>
  <r>
    <x v="3"/>
    <n v="0.26719999999999999"/>
  </r>
  <r>
    <x v="3"/>
    <n v="0.25040000000000001"/>
  </r>
  <r>
    <x v="3"/>
    <n v="0.24179999999999999"/>
  </r>
  <r>
    <x v="3"/>
    <n v="0.21529999999999999"/>
  </r>
  <r>
    <x v="3"/>
    <n v="0.2205"/>
  </r>
  <r>
    <x v="3"/>
    <n v="0.21859999999999999"/>
  </r>
  <r>
    <x v="3"/>
    <n v="0.217"/>
  </r>
  <r>
    <x v="3"/>
    <n v="0.16750000000000001"/>
  </r>
  <r>
    <x v="3"/>
    <n v="0.13700000000000001"/>
  </r>
  <r>
    <x v="3"/>
    <n v="0.1003"/>
  </r>
  <r>
    <x v="3"/>
    <n v="8.09E-2"/>
  </r>
  <r>
    <x v="3"/>
    <n v="0.1108"/>
  </r>
  <r>
    <x v="3"/>
    <n v="0.15720000000000001"/>
  </r>
  <r>
    <x v="2"/>
    <n v="0.15590000000000001"/>
  </r>
  <r>
    <x v="2"/>
    <n v="0.1158"/>
  </r>
  <r>
    <x v="2"/>
    <n v="0.1469"/>
  </r>
  <r>
    <x v="2"/>
    <n v="0.1201"/>
  </r>
  <r>
    <x v="2"/>
    <n v="6.88E-2"/>
  </r>
  <r>
    <x v="2"/>
    <n v="3.6600000000000001E-2"/>
  </r>
  <r>
    <x v="2"/>
    <n v="2.01E-2"/>
  </r>
  <r>
    <x v="2"/>
    <n v="4.4999999999999998E-2"/>
  </r>
  <r>
    <x v="2"/>
    <n v="7.7299999999999994E-2"/>
  </r>
  <r>
    <x v="1"/>
    <n v="0.1019"/>
  </r>
  <r>
    <x v="2"/>
    <n v="0.12809999999999999"/>
  </r>
  <r>
    <x v="2"/>
    <n v="0.1237"/>
  </r>
  <r>
    <x v="2"/>
    <n v="0.11940000000000001"/>
  </r>
  <r>
    <x v="2"/>
    <n v="8.6199999999999999E-2"/>
  </r>
  <r>
    <x v="2"/>
    <n v="6.8699999999999997E-2"/>
  </r>
  <r>
    <x v="2"/>
    <n v="4.1300000000000003E-2"/>
  </r>
  <r>
    <x v="2"/>
    <n v="3.6700000000000003E-2"/>
  </r>
  <r>
    <x v="2"/>
    <n v="5.1999999999999998E-2"/>
  </r>
  <r>
    <x v="2"/>
    <n v="7.6700000000000004E-2"/>
  </r>
  <r>
    <x v="3"/>
    <n v="0.12280000000000001"/>
  </r>
  <r>
    <x v="3"/>
    <n v="0.1666"/>
  </r>
  <r>
    <x v="3"/>
    <n v="0.17330000000000001"/>
  </r>
  <r>
    <x v="4"/>
    <n v="0.1105"/>
  </r>
  <r>
    <x v="4"/>
    <n v="0.1138"/>
  </r>
  <r>
    <x v="36"/>
    <n v="0.152"/>
  </r>
  <r>
    <x v="36"/>
    <n v="0.13869999999999999"/>
  </r>
  <r>
    <x v="36"/>
    <n v="0.15640000000000001"/>
  </r>
  <r>
    <x v="35"/>
    <n v="0.13200000000000001"/>
  </r>
  <r>
    <x v="35"/>
    <n v="0.15709999999999999"/>
  </r>
  <r>
    <x v="35"/>
    <n v="0.20519999999999999"/>
  </r>
  <r>
    <x v="34"/>
    <n v="0.12039999999999999"/>
  </r>
  <r>
    <x v="34"/>
    <n v="8.7499999999999994E-2"/>
  </r>
  <r>
    <x v="34"/>
    <n v="0.1734"/>
  </r>
  <r>
    <x v="34"/>
    <n v="0.16389999999999999"/>
  </r>
  <r>
    <x v="34"/>
    <n v="0.1464"/>
  </r>
  <r>
    <x v="34"/>
    <n v="0.1651"/>
  </r>
  <r>
    <x v="34"/>
    <n v="0.15090000000000001"/>
  </r>
  <r>
    <x v="34"/>
    <n v="0.19420000000000001"/>
  </r>
  <r>
    <x v="34"/>
    <n v="0.19700000000000001"/>
  </r>
  <r>
    <x v="34"/>
    <n v="0.1638"/>
  </r>
  <r>
    <x v="34"/>
    <n v="0.19059999999999999"/>
  </r>
  <r>
    <x v="34"/>
    <n v="0.1273"/>
  </r>
  <r>
    <x v="34"/>
    <n v="0.1027"/>
  </r>
  <r>
    <x v="34"/>
    <n v="0.1346"/>
  </r>
  <r>
    <x v="34"/>
    <n v="0.1183"/>
  </r>
  <r>
    <x v="34"/>
    <n v="0.15290000000000001"/>
  </r>
  <r>
    <x v="34"/>
    <n v="0.12859999999999999"/>
  </r>
  <r>
    <x v="34"/>
    <n v="0.1149"/>
  </r>
  <r>
    <x v="35"/>
    <n v="0.12520000000000001"/>
  </r>
  <r>
    <x v="35"/>
    <n v="0.11940000000000001"/>
  </r>
  <r>
    <x v="35"/>
    <n v="0.11650000000000001"/>
  </r>
  <r>
    <x v="35"/>
    <n v="0.16200000000000001"/>
  </r>
  <r>
    <x v="36"/>
    <n v="0.1313"/>
  </r>
  <r>
    <x v="36"/>
    <n v="0.11269999999999999"/>
  </r>
  <r>
    <x v="36"/>
    <n v="0.11509999999999999"/>
  </r>
  <r>
    <x v="4"/>
    <n v="6.59E-2"/>
  </r>
  <r>
    <x v="4"/>
    <n v="5.2400000000000002E-2"/>
  </r>
  <r>
    <x v="3"/>
    <n v="6.6199999999999995E-2"/>
  </r>
  <r>
    <x v="3"/>
    <n v="7.4800000000000005E-2"/>
  </r>
  <r>
    <x v="2"/>
    <n v="6.2899999999999998E-2"/>
  </r>
  <r>
    <x v="2"/>
    <n v="4.8999999999999998E-3"/>
  </r>
  <r>
    <x v="1"/>
    <n v="-1.9199999999999998E-2"/>
  </r>
  <r>
    <x v="1"/>
    <n v="-3.5400000000000001E-2"/>
  </r>
  <r>
    <x v="1"/>
    <n v="-2.6200000000000001E-2"/>
  </r>
  <r>
    <x v="0"/>
    <n v="1.7600000000000001E-2"/>
  </r>
  <r>
    <x v="0"/>
    <n v="5.5500000000000001E-2"/>
  </r>
  <r>
    <x v="0"/>
    <n v="5.4399999999999997E-2"/>
  </r>
  <r>
    <x v="5"/>
    <n v="8.5000000000000006E-3"/>
  </r>
  <r>
    <x v="5"/>
    <n v="-1.7899999999999999E-2"/>
  </r>
  <r>
    <x v="5"/>
    <n v="8.6999999999999994E-3"/>
  </r>
  <r>
    <x v="5"/>
    <n v="1.8100000000000002E-2"/>
  </r>
  <r>
    <x v="6"/>
    <n v="-1.3599999999999999E-2"/>
  </r>
  <r>
    <x v="6"/>
    <n v="-2.06E-2"/>
  </r>
  <r>
    <x v="6"/>
    <n v="-2.1700000000000001E-2"/>
  </r>
  <r>
    <x v="7"/>
    <n v="-2.0899999999999998E-2"/>
  </r>
  <r>
    <x v="7"/>
    <n v="1.4800000000000001E-2"/>
  </r>
  <r>
    <x v="7"/>
    <n v="3.1899999999999998E-2"/>
  </r>
  <r>
    <x v="7"/>
    <n v="5.04E-2"/>
  </r>
  <r>
    <x v="7"/>
    <n v="5.4600000000000003E-2"/>
  </r>
  <r>
    <x v="7"/>
    <n v="3.0200000000000001E-2"/>
  </r>
  <r>
    <x v="8"/>
    <n v="2.3099999999999999E-2"/>
  </r>
  <r>
    <x v="8"/>
    <n v="-2.7799999999999998E-2"/>
  </r>
  <r>
    <x v="8"/>
    <n v="-6.3600000000000004E-2"/>
  </r>
  <r>
    <x v="8"/>
    <n v="-8.6699999999999999E-2"/>
  </r>
  <r>
    <x v="8"/>
    <n v="-8.0600000000000005E-2"/>
  </r>
  <r>
    <x v="9"/>
    <n v="-4.5499999999999999E-2"/>
  </r>
  <r>
    <x v="9"/>
    <n v="-2.7300000000000001E-2"/>
  </r>
  <r>
    <x v="9"/>
    <n v="-1.6500000000000001E-2"/>
  </r>
  <r>
    <x v="9"/>
    <n v="3.2800000000000003E-2"/>
  </r>
  <r>
    <x v="9"/>
    <n v="6.1699999999999998E-2"/>
  </r>
  <r>
    <x v="9"/>
    <n v="0.06"/>
  </r>
  <r>
    <x v="9"/>
    <n v="-6.7000000000000002E-3"/>
  </r>
  <r>
    <x v="9"/>
    <n v="-5.8799999999999998E-2"/>
  </r>
  <r>
    <x v="9"/>
    <n v="-9.0200000000000002E-2"/>
  </r>
  <r>
    <x v="10"/>
    <n v="-9.1700000000000004E-2"/>
  </r>
  <r>
    <x v="10"/>
    <n v="-9.0200000000000002E-2"/>
  </r>
  <r>
    <x v="10"/>
    <n v="-7.4300000000000005E-2"/>
  </r>
  <r>
    <x v="10"/>
    <n v="-1.7500000000000002E-2"/>
  </r>
  <r>
    <x v="10"/>
    <n v="-5.9700000000000003E-2"/>
  </r>
  <r>
    <x v="10"/>
    <n v="-3.9399999999999998E-2"/>
  </r>
  <r>
    <x v="10"/>
    <n v="-6.1899999999999997E-2"/>
  </r>
  <r>
    <x v="10"/>
    <n v="-5.1299999999999998E-2"/>
  </r>
  <r>
    <x v="10"/>
    <n v="-8.48E-2"/>
  </r>
  <r>
    <x v="10"/>
    <n v="-0.10630000000000001"/>
  </r>
  <r>
    <x v="10"/>
    <n v="-0.1105"/>
  </r>
  <r>
    <x v="10"/>
    <n v="-0.1202"/>
  </r>
  <r>
    <x v="10"/>
    <n v="-7.6200000000000004E-2"/>
  </r>
  <r>
    <x v="11"/>
    <n v="-6.8099999999999994E-2"/>
  </r>
  <r>
    <x v="11"/>
    <n v="-6.8199999999999997E-2"/>
  </r>
  <r>
    <x v="11"/>
    <n v="-6.54E-2"/>
  </r>
  <r>
    <x v="11"/>
    <n v="-8.6099999999999996E-2"/>
  </r>
  <r>
    <x v="11"/>
    <n v="-8.5599999999999996E-2"/>
  </r>
  <r>
    <x v="11"/>
    <n v="-9.2299999999999993E-2"/>
  </r>
  <r>
    <x v="11"/>
    <n v="-0.1217"/>
  </r>
  <r>
    <x v="11"/>
    <n v="-0.1016"/>
  </r>
  <r>
    <x v="11"/>
    <n v="-6.0400000000000002E-2"/>
  </r>
  <r>
    <x v="11"/>
    <n v="-6.5100000000000005E-2"/>
  </r>
  <r>
    <x v="11"/>
    <n v="-7.8899999999999998E-2"/>
  </r>
  <r>
    <x v="11"/>
    <n v="-7.8399999999999997E-2"/>
  </r>
  <r>
    <x v="11"/>
    <n v="-9.2600000000000002E-2"/>
  </r>
  <r>
    <x v="11"/>
    <n v="-0.1198"/>
  </r>
  <r>
    <x v="11"/>
    <n v="-0.13009999999999999"/>
  </r>
  <r>
    <x v="11"/>
    <n v="-0.10920000000000001"/>
  </r>
  <r>
    <x v="11"/>
    <n v="-0.09"/>
  </r>
  <r>
    <x v="12"/>
    <n v="-8.4199999999999997E-2"/>
  </r>
  <r>
    <x v="12"/>
    <n v="-8.3400000000000002E-2"/>
  </r>
  <r>
    <x v="12"/>
    <n v="-8.9300000000000004E-2"/>
  </r>
  <r>
    <x v="12"/>
    <n v="-8.8999999999999996E-2"/>
  </r>
  <r>
    <x v="12"/>
    <n v="-9.69E-2"/>
  </r>
  <r>
    <x v="12"/>
    <n v="-8.8400000000000006E-2"/>
  </r>
  <r>
    <x v="12"/>
    <n v="-8.7999999999999995E-2"/>
  </r>
  <r>
    <x v="12"/>
    <n v="-9.0800000000000006E-2"/>
  </r>
  <r>
    <x v="12"/>
    <n v="-0.11269999999999999"/>
  </r>
  <r>
    <x v="12"/>
    <n v="-0.12920000000000001"/>
  </r>
  <r>
    <x v="12"/>
    <n v="-0.1293"/>
  </r>
  <r>
    <x v="12"/>
    <n v="-0.1183"/>
  </r>
  <r>
    <x v="12"/>
    <n v="-0.11219999999999999"/>
  </r>
  <r>
    <x v="12"/>
    <n v="-0.1308"/>
  </r>
  <r>
    <x v="12"/>
    <n v="-0.1318"/>
  </r>
  <r>
    <x v="12"/>
    <n v="-0.1235"/>
  </r>
  <r>
    <x v="12"/>
    <n v="-0.1537"/>
  </r>
  <r>
    <x v="12"/>
    <n v="-0.16600000000000001"/>
  </r>
  <r>
    <x v="12"/>
    <n v="-0.16550000000000001"/>
  </r>
  <r>
    <x v="12"/>
    <n v="-0.16619999999999999"/>
  </r>
  <r>
    <x v="13"/>
    <n v="-0.1704"/>
  </r>
  <r>
    <x v="13"/>
    <n v="-0.17799999999999999"/>
  </r>
  <r>
    <x v="13"/>
    <n v="-0.1925"/>
  </r>
  <r>
    <x v="13"/>
    <n v="-0.2117"/>
  </r>
  <r>
    <x v="13"/>
    <n v="-0.1958"/>
  </r>
  <r>
    <x v="13"/>
    <n v="-0.18959999999999999"/>
  </r>
  <r>
    <x v="13"/>
    <n v="-0.14860000000000001"/>
  </r>
  <r>
    <x v="13"/>
    <n v="-0.12740000000000001"/>
  </r>
  <r>
    <x v="12"/>
    <n v="-9.9900000000000003E-2"/>
  </r>
  <r>
    <x v="12"/>
    <n v="-8.2400000000000001E-2"/>
  </r>
  <r>
    <x v="12"/>
    <n v="-0.1046"/>
  </r>
  <r>
    <x v="12"/>
    <n v="-0.10639999999999999"/>
  </r>
  <r>
    <x v="12"/>
    <n v="-8.6099999999999996E-2"/>
  </r>
  <r>
    <x v="12"/>
    <n v="-9.1399999999999995E-2"/>
  </r>
  <r>
    <x v="12"/>
    <n v="-0.1229"/>
  </r>
  <r>
    <x v="12"/>
    <n v="-0.1406"/>
  </r>
  <r>
    <x v="12"/>
    <n v="-0.1239"/>
  </r>
  <r>
    <x v="12"/>
    <n v="-0.13500000000000001"/>
  </r>
  <r>
    <x v="12"/>
    <n v="-0.1164"/>
  </r>
  <r>
    <x v="12"/>
    <n v="-0.16120000000000001"/>
  </r>
  <r>
    <x v="12"/>
    <n v="-0.20760000000000001"/>
  </r>
  <r>
    <x v="12"/>
    <n v="-0.21859999999999999"/>
  </r>
  <r>
    <x v="12"/>
    <n v="-0.21360000000000001"/>
  </r>
  <r>
    <x v="12"/>
    <n v="-0.19239999999999999"/>
  </r>
  <r>
    <x v="12"/>
    <n v="-0.1779"/>
  </r>
  <r>
    <x v="12"/>
    <n v="-0.1328"/>
  </r>
  <r>
    <x v="12"/>
    <n v="-0.1051"/>
  </r>
  <r>
    <x v="12"/>
    <n v="-0.12889999999999999"/>
  </r>
  <r>
    <x v="12"/>
    <n v="-0.1487"/>
  </r>
  <r>
    <x v="12"/>
    <n v="-0.13120000000000001"/>
  </r>
  <r>
    <x v="12"/>
    <n v="-0.10249999999999999"/>
  </r>
  <r>
    <x v="12"/>
    <n v="-0.1013"/>
  </r>
  <r>
    <x v="12"/>
    <n v="-0.13159999999999999"/>
  </r>
  <r>
    <x v="12"/>
    <n v="-0.16919999999999999"/>
  </r>
  <r>
    <x v="12"/>
    <n v="-0.18229999999999999"/>
  </r>
  <r>
    <x v="12"/>
    <n v="-0.15909999999999999"/>
  </r>
  <r>
    <x v="12"/>
    <n v="-0.14899999999999999"/>
  </r>
  <r>
    <x v="12"/>
    <n v="-0.15359999999999999"/>
  </r>
  <r>
    <x v="12"/>
    <n v="-0.16320000000000001"/>
  </r>
  <r>
    <x v="12"/>
    <n v="-0.1794"/>
  </r>
  <r>
    <x v="12"/>
    <n v="-0.20039999999999999"/>
  </r>
  <r>
    <x v="12"/>
    <n v="-0.16930000000000001"/>
  </r>
  <r>
    <x v="12"/>
    <n v="-0.15740000000000001"/>
  </r>
  <r>
    <x v="12"/>
    <n v="-0.17699999999999999"/>
  </r>
  <r>
    <x v="12"/>
    <n v="-0.17180000000000001"/>
  </r>
  <r>
    <x v="12"/>
    <n v="-0.1759"/>
  </r>
  <r>
    <x v="12"/>
    <n v="-0.1767"/>
  </r>
  <r>
    <x v="12"/>
    <n v="-0.11990000000000001"/>
  </r>
  <r>
    <x v="12"/>
    <n v="-0.1434"/>
  </r>
  <r>
    <x v="12"/>
    <n v="-0.19059999999999999"/>
  </r>
  <r>
    <x v="12"/>
    <n v="-0.19500000000000001"/>
  </r>
  <r>
    <x v="12"/>
    <n v="-0.2039"/>
  </r>
  <r>
    <x v="12"/>
    <n v="-0.20749999999999999"/>
  </r>
  <r>
    <x v="12"/>
    <n v="-0.20580000000000001"/>
  </r>
  <r>
    <x v="12"/>
    <n v="-0.16489999999999999"/>
  </r>
  <r>
    <x v="12"/>
    <n v="-0.16339999999999999"/>
  </r>
  <r>
    <x v="12"/>
    <n v="-0.17319999999999999"/>
  </r>
  <r>
    <x v="12"/>
    <n v="-0.1651"/>
  </r>
  <r>
    <x v="11"/>
    <n v="-0.14480000000000001"/>
  </r>
  <r>
    <x v="11"/>
    <n v="-0.1154"/>
  </r>
  <r>
    <x v="11"/>
    <n v="-0.11"/>
  </r>
  <r>
    <x v="11"/>
    <n v="-0.11550000000000001"/>
  </r>
  <r>
    <x v="11"/>
    <n v="-0.1166"/>
  </r>
  <r>
    <x v="11"/>
    <n v="-9.6699999999999994E-2"/>
  </r>
  <r>
    <x v="11"/>
    <n v="-9.0300000000000005E-2"/>
  </r>
  <r>
    <x v="11"/>
    <n v="-8.9700000000000002E-2"/>
  </r>
  <r>
    <x v="10"/>
    <n v="-0.1099"/>
  </r>
  <r>
    <x v="10"/>
    <n v="-7.6200000000000004E-2"/>
  </r>
  <r>
    <x v="10"/>
    <n v="-8.4699999999999998E-2"/>
  </r>
  <r>
    <x v="10"/>
    <n v="-9.9500000000000005E-2"/>
  </r>
  <r>
    <x v="10"/>
    <n v="-7.0699999999999999E-2"/>
  </r>
  <r>
    <x v="10"/>
    <n v="-3.8399999999999997E-2"/>
  </r>
  <r>
    <x v="10"/>
    <n v="-6.1600000000000002E-2"/>
  </r>
  <r>
    <x v="10"/>
    <n v="-7.4999999999999997E-2"/>
  </r>
  <r>
    <x v="10"/>
    <n v="-3.9899999999999998E-2"/>
  </r>
  <r>
    <x v="10"/>
    <n v="-4.4699999999999997E-2"/>
  </r>
  <r>
    <x v="10"/>
    <n v="-7.1499999999999994E-2"/>
  </r>
  <r>
    <x v="10"/>
    <n v="-6.0499999999999998E-2"/>
  </r>
  <r>
    <x v="10"/>
    <n v="-4.9599999999999998E-2"/>
  </r>
  <r>
    <x v="10"/>
    <n v="-4.58E-2"/>
  </r>
  <r>
    <x v="10"/>
    <n v="-3.9699999999999999E-2"/>
  </r>
  <r>
    <x v="10"/>
    <n v="-3.27E-2"/>
  </r>
  <r>
    <x v="10"/>
    <n v="-4.48E-2"/>
  </r>
  <r>
    <x v="9"/>
    <n v="-2.8400000000000002E-2"/>
  </r>
  <r>
    <x v="10"/>
    <n v="-2.8000000000000001E-2"/>
  </r>
  <r>
    <x v="10"/>
    <n v="-5.4199999999999998E-2"/>
  </r>
  <r>
    <x v="9"/>
    <n v="-4.3299999999999998E-2"/>
  </r>
  <r>
    <x v="9"/>
    <n v="-9.2999999999999992E-3"/>
  </r>
  <r>
    <x v="9"/>
    <n v="-3.5999999999999999E-3"/>
  </r>
  <r>
    <x v="9"/>
    <n v="-1.7000000000000001E-2"/>
  </r>
  <r>
    <x v="9"/>
    <n v="-1.3100000000000001E-2"/>
  </r>
  <r>
    <x v="9"/>
    <n v="2.0000000000000001E-4"/>
  </r>
  <r>
    <x v="9"/>
    <n v="3.8E-3"/>
  </r>
  <r>
    <x v="9"/>
    <n v="-2.4500000000000001E-2"/>
  </r>
  <r>
    <x v="9"/>
    <n v="-5.9999999999999995E-4"/>
  </r>
  <r>
    <x v="9"/>
    <n v="-1.24E-2"/>
  </r>
  <r>
    <x v="9"/>
    <n v="-3.5299999999999998E-2"/>
  </r>
  <r>
    <x v="9"/>
    <n v="-2.47E-2"/>
  </r>
  <r>
    <x v="9"/>
    <n v="5.7000000000000002E-3"/>
  </r>
  <r>
    <x v="9"/>
    <n v="6.7999999999999996E-3"/>
  </r>
  <r>
    <x v="9"/>
    <n v="-2.4400000000000002E-2"/>
  </r>
  <r>
    <x v="9"/>
    <n v="-1.4500000000000001E-2"/>
  </r>
  <r>
    <x v="9"/>
    <n v="1E-4"/>
  </r>
  <r>
    <x v="9"/>
    <n v="-5.4999999999999997E-3"/>
  </r>
  <r>
    <x v="9"/>
    <n v="-3.2099999999999997E-2"/>
  </r>
  <r>
    <x v="9"/>
    <n v="-2.06E-2"/>
  </r>
  <r>
    <x v="9"/>
    <n v="-1.09E-2"/>
  </r>
  <r>
    <x v="9"/>
    <n v="-2.9600000000000001E-2"/>
  </r>
  <r>
    <x v="9"/>
    <n v="-4.5499999999999999E-2"/>
  </r>
  <r>
    <x v="9"/>
    <n v="-1.0500000000000001E-2"/>
  </r>
  <r>
    <x v="9"/>
    <n v="-9.2999999999999992E-3"/>
  </r>
  <r>
    <x v="9"/>
    <n v="-1.7899999999999999E-2"/>
  </r>
  <r>
    <x v="9"/>
    <n v="-2.4199999999999999E-2"/>
  </r>
  <r>
    <x v="9"/>
    <n v="-7.1000000000000004E-3"/>
  </r>
  <r>
    <x v="9"/>
    <n v="3.2000000000000002E-3"/>
  </r>
  <r>
    <x v="9"/>
    <n v="-1.0200000000000001E-2"/>
  </r>
  <r>
    <x v="9"/>
    <n v="-7.1000000000000004E-3"/>
  </r>
  <r>
    <x v="9"/>
    <n v="8.3000000000000001E-3"/>
  </r>
  <r>
    <x v="9"/>
    <n v="6.1999999999999998E-3"/>
  </r>
  <r>
    <x v="9"/>
    <n v="1.3599999999999999E-2"/>
  </r>
  <r>
    <x v="9"/>
    <n v="1.7100000000000001E-2"/>
  </r>
  <r>
    <x v="9"/>
    <n v="2.9100000000000001E-2"/>
  </r>
  <r>
    <x v="9"/>
    <n v="4.7500000000000001E-2"/>
  </r>
  <r>
    <x v="9"/>
    <n v="3.9100000000000003E-2"/>
  </r>
  <r>
    <x v="9"/>
    <n v="3.73E-2"/>
  </r>
  <r>
    <x v="9"/>
    <n v="4.5199999999999997E-2"/>
  </r>
  <r>
    <x v="10"/>
    <n v="5.3600000000000002E-2"/>
  </r>
  <r>
    <x v="10"/>
    <n v="4.4699999999999997E-2"/>
  </r>
  <r>
    <x v="10"/>
    <n v="4.8899999999999999E-2"/>
  </r>
  <r>
    <x v="10"/>
    <n v="5.8500000000000003E-2"/>
  </r>
  <r>
    <x v="10"/>
    <n v="5.9299999999999999E-2"/>
  </r>
  <r>
    <x v="10"/>
    <n v="2.8199999999999999E-2"/>
  </r>
  <r>
    <x v="10"/>
    <n v="4.4299999999999999E-2"/>
  </r>
  <r>
    <x v="10"/>
    <n v="3.95E-2"/>
  </r>
  <r>
    <x v="10"/>
    <n v="2.87E-2"/>
  </r>
  <r>
    <x v="10"/>
    <n v="3.27E-2"/>
  </r>
  <r>
    <x v="10"/>
    <n v="4.6600000000000003E-2"/>
  </r>
  <r>
    <x v="10"/>
    <n v="5.79E-2"/>
  </r>
  <r>
    <x v="10"/>
    <n v="5.5399999999999998E-2"/>
  </r>
  <r>
    <x v="10"/>
    <n v="6.2300000000000001E-2"/>
  </r>
  <r>
    <x v="10"/>
    <n v="5.33E-2"/>
  </r>
  <r>
    <x v="10"/>
    <n v="4.1399999999999999E-2"/>
  </r>
  <r>
    <x v="10"/>
    <n v="4.3799999999999999E-2"/>
  </r>
  <r>
    <x v="10"/>
    <n v="5.0999999999999997E-2"/>
  </r>
  <r>
    <x v="10"/>
    <n v="3.1800000000000002E-2"/>
  </r>
  <r>
    <x v="10"/>
    <n v="2.1499999999999998E-2"/>
  </r>
  <r>
    <x v="10"/>
    <n v="1.0699999999999999E-2"/>
  </r>
  <r>
    <x v="10"/>
    <n v="1.9199999999999998E-2"/>
  </r>
  <r>
    <x v="10"/>
    <n v="1.9E-2"/>
  </r>
  <r>
    <x v="10"/>
    <n v="1.5299999999999999E-2"/>
  </r>
  <r>
    <x v="10"/>
    <n v="2.4799999999999999E-2"/>
  </r>
  <r>
    <x v="10"/>
    <n v="3.09E-2"/>
  </r>
  <r>
    <x v="10"/>
    <n v="3.3799999999999997E-2"/>
  </r>
  <r>
    <x v="10"/>
    <n v="3.8600000000000002E-2"/>
  </r>
  <r>
    <x v="10"/>
    <n v="2.9399999999999999E-2"/>
  </r>
  <r>
    <x v="10"/>
    <n v="2.76E-2"/>
  </r>
  <r>
    <x v="10"/>
    <n v="2.69E-2"/>
  </r>
  <r>
    <x v="10"/>
    <n v="1.8100000000000002E-2"/>
  </r>
  <r>
    <x v="10"/>
    <n v="2.01E-2"/>
  </r>
  <r>
    <x v="10"/>
    <n v="1.0999999999999999E-2"/>
  </r>
  <r>
    <x v="10"/>
    <n v="1.12E-2"/>
  </r>
  <r>
    <x v="10"/>
    <n v="3.8999999999999998E-3"/>
  </r>
  <r>
    <x v="10"/>
    <n v="8.2000000000000007E-3"/>
  </r>
  <r>
    <x v="10"/>
    <n v="2.1600000000000001E-2"/>
  </r>
  <r>
    <x v="10"/>
    <n v="5.1999999999999998E-3"/>
  </r>
  <r>
    <x v="10"/>
    <n v="6.1000000000000004E-3"/>
  </r>
  <r>
    <x v="10"/>
    <n v="2.0400000000000001E-2"/>
  </r>
  <r>
    <x v="10"/>
    <n v="1.11E-2"/>
  </r>
  <r>
    <x v="10"/>
    <n v="-2.0999999999999999E-3"/>
  </r>
  <r>
    <x v="10"/>
    <n v="-6.7999999999999996E-3"/>
  </r>
  <r>
    <x v="10"/>
    <n v="-5.5999999999999999E-3"/>
  </r>
  <r>
    <x v="10"/>
    <n v="-9.2999999999999992E-3"/>
  </r>
  <r>
    <x v="10"/>
    <n v="-4.7999999999999996E-3"/>
  </r>
  <r>
    <x v="10"/>
    <n v="3.2000000000000002E-3"/>
  </r>
  <r>
    <x v="10"/>
    <n v="1.0500000000000001E-2"/>
  </r>
  <r>
    <x v="10"/>
    <n v="1.6000000000000001E-3"/>
  </r>
  <r>
    <x v="10"/>
    <n v="3.8E-3"/>
  </r>
  <r>
    <x v="10"/>
    <n v="4.3E-3"/>
  </r>
  <r>
    <x v="10"/>
    <n v="-7.7999999999999996E-3"/>
  </r>
  <r>
    <x v="10"/>
    <n v="-2.6100000000000002E-2"/>
  </r>
  <r>
    <x v="10"/>
    <n v="-1.26E-2"/>
  </r>
  <r>
    <x v="11"/>
    <n v="-7.6999999999999999E-2"/>
  </r>
  <r>
    <x v="11"/>
    <n v="-8.1900000000000001E-2"/>
  </r>
  <r>
    <x v="11"/>
    <n v="-9.7000000000000003E-2"/>
  </r>
  <r>
    <x v="11"/>
    <n v="-0.14580000000000001"/>
  </r>
  <r>
    <x v="11"/>
    <n v="-0.22819999999999999"/>
  </r>
  <r>
    <x v="11"/>
    <n v="-0.17510000000000001"/>
  </r>
  <r>
    <x v="11"/>
    <n v="-0.1517"/>
  </r>
  <r>
    <x v="11"/>
    <n v="-0.1598"/>
  </r>
  <r>
    <x v="11"/>
    <n v="-0.1691"/>
  </r>
  <r>
    <x v="11"/>
    <n v="-0.17849999999999999"/>
  </r>
  <r>
    <x v="11"/>
    <n v="-0.15629999999999999"/>
  </r>
  <r>
    <x v="11"/>
    <n v="-0.16109999999999999"/>
  </r>
  <r>
    <x v="11"/>
    <n v="-0.1492"/>
  </r>
  <r>
    <x v="11"/>
    <n v="-0.1133"/>
  </r>
  <r>
    <x v="11"/>
    <n v="-9.8799999999999999E-2"/>
  </r>
  <r>
    <x v="11"/>
    <n v="-0.107"/>
  </r>
  <r>
    <x v="11"/>
    <n v="-0.11210000000000001"/>
  </r>
  <r>
    <x v="11"/>
    <n v="-0.1124"/>
  </r>
  <r>
    <x v="11"/>
    <n v="-0.1129"/>
  </r>
  <r>
    <x v="11"/>
    <n v="-0.1244"/>
  </r>
  <r>
    <x v="11"/>
    <n v="-0.113"/>
  </r>
  <r>
    <x v="11"/>
    <n v="-0.12720000000000001"/>
  </r>
  <r>
    <x v="11"/>
    <n v="-0.1467"/>
  </r>
  <r>
    <x v="11"/>
    <n v="-0.1328"/>
  </r>
  <r>
    <x v="11"/>
    <n v="-0.12759999999999999"/>
  </r>
  <r>
    <x v="11"/>
    <n v="-0.1318"/>
  </r>
  <r>
    <x v="11"/>
    <n v="-0.1143"/>
  </r>
  <r>
    <x v="11"/>
    <n v="-0.14269999999999999"/>
  </r>
  <r>
    <x v="11"/>
    <n v="-0.13009999999999999"/>
  </r>
  <r>
    <x v="11"/>
    <n v="-0.16039999999999999"/>
  </r>
  <r>
    <x v="11"/>
    <n v="-0.17"/>
  </r>
  <r>
    <x v="11"/>
    <n v="-0.17430000000000001"/>
  </r>
  <r>
    <x v="11"/>
    <n v="-0.17549999999999999"/>
  </r>
  <r>
    <x v="11"/>
    <n v="-0.2384"/>
  </r>
  <r>
    <x v="11"/>
    <n v="-0.28999999999999998"/>
  </r>
  <r>
    <x v="11"/>
    <n v="-0.34639999999999999"/>
  </r>
  <r>
    <x v="11"/>
    <n v="-0.38100000000000001"/>
  </r>
  <r>
    <x v="10"/>
    <n v="-0.38369999999999999"/>
  </r>
  <r>
    <x v="10"/>
    <n v="-0.37709999999999999"/>
  </r>
  <r>
    <x v="10"/>
    <n v="-0.34989999999999999"/>
  </r>
  <r>
    <x v="10"/>
    <n v="-0.31359999999999999"/>
  </r>
  <r>
    <x v="10"/>
    <n v="-0.22670000000000001"/>
  </r>
  <r>
    <x v="10"/>
    <n v="-0.14419999999999999"/>
  </r>
  <r>
    <x v="10"/>
    <n v="-8.5800000000000001E-2"/>
  </r>
  <r>
    <x v="10"/>
    <n v="-7.5200000000000003E-2"/>
  </r>
  <r>
    <x v="10"/>
    <n v="-5.7000000000000002E-2"/>
  </r>
  <r>
    <x v="10"/>
    <n v="-9.5699999999999993E-2"/>
  </r>
  <r>
    <x v="9"/>
    <n v="-0.20330000000000001"/>
  </r>
  <r>
    <x v="9"/>
    <n v="-0.26769999999999999"/>
  </r>
  <r>
    <x v="9"/>
    <n v="-0.3004"/>
  </r>
  <r>
    <x v="9"/>
    <n v="-0.4138"/>
  </r>
  <r>
    <x v="9"/>
    <n v="-0.3982"/>
  </r>
  <r>
    <x v="9"/>
    <n v="-0.40600000000000003"/>
  </r>
  <r>
    <x v="9"/>
    <n v="-0.45579999999999998"/>
  </r>
  <r>
    <x v="9"/>
    <n v="-0.53280000000000005"/>
  </r>
  <r>
    <x v="9"/>
    <n v="-0.49380000000000002"/>
  </r>
  <r>
    <x v="9"/>
    <n v="-0.38769999999999999"/>
  </r>
  <r>
    <x v="9"/>
    <n v="-0.5615"/>
  </r>
  <r>
    <x v="9"/>
    <n v="-0.38640000000000002"/>
  </r>
  <r>
    <x v="9"/>
    <n v="-0.47610000000000002"/>
  </r>
  <r>
    <x v="9"/>
    <n v="-0.56840000000000002"/>
  </r>
  <r>
    <x v="9"/>
    <n v="-0.77200000000000002"/>
  </r>
  <r>
    <x v="8"/>
    <n v="-0.82369999999999999"/>
  </r>
  <r>
    <x v="8"/>
    <n v="-0.80120000000000002"/>
  </r>
  <r>
    <x v="7"/>
    <n v="-0.96809999999999996"/>
  </r>
  <r>
    <x v="7"/>
    <n v="-0.90059999999999996"/>
  </r>
  <r>
    <x v="7"/>
    <n v="-0.84050000000000002"/>
  </r>
  <r>
    <x v="6"/>
    <n v="-0.71299999999999997"/>
  </r>
  <r>
    <x v="6"/>
    <n v="-0.66190000000000004"/>
  </r>
  <r>
    <x v="6"/>
    <n v="-0.57869999999999999"/>
  </r>
  <r>
    <x v="6"/>
    <n v="-0.51090000000000002"/>
  </r>
  <r>
    <x v="6"/>
    <n v="-0.46400000000000002"/>
  </r>
  <r>
    <x v="7"/>
    <n v="-0.41389999999999999"/>
  </r>
  <r>
    <x v="7"/>
    <n v="-0.45140000000000002"/>
  </r>
  <r>
    <x v="7"/>
    <n v="-0.38729999999999998"/>
  </r>
  <r>
    <x v="7"/>
    <n v="-0.30599999999999999"/>
  </r>
  <r>
    <x v="7"/>
    <n v="-0.32969999999999999"/>
  </r>
  <r>
    <x v="7"/>
    <n v="-0.3206"/>
  </r>
  <r>
    <x v="7"/>
    <n v="-0.309"/>
  </r>
  <r>
    <x v="7"/>
    <n v="-0.38229999999999997"/>
  </r>
  <r>
    <x v="7"/>
    <n v="-0.43869999999999998"/>
  </r>
  <r>
    <x v="7"/>
    <n v="-0.4829"/>
  </r>
  <r>
    <x v="7"/>
    <n v="-0.44290000000000002"/>
  </r>
  <r>
    <x v="7"/>
    <n v="-0.41199999999999998"/>
  </r>
  <r>
    <x v="7"/>
    <n v="-0.35020000000000001"/>
  </r>
  <r>
    <x v="7"/>
    <n v="-0.41049999999999998"/>
  </r>
  <r>
    <x v="7"/>
    <n v="-0.38500000000000001"/>
  </r>
  <r>
    <x v="7"/>
    <n v="-0.39550000000000002"/>
  </r>
  <r>
    <x v="6"/>
    <n v="-0.3453"/>
  </r>
  <r>
    <x v="6"/>
    <n v="-0.3301"/>
  </r>
  <r>
    <x v="6"/>
    <n v="-0.33"/>
  </r>
  <r>
    <x v="6"/>
    <n v="-0.22689999999999999"/>
  </r>
  <r>
    <x v="6"/>
    <n v="-0.1641"/>
  </r>
  <r>
    <x v="6"/>
    <n v="-8.0699999999999994E-2"/>
  </r>
  <r>
    <x v="6"/>
    <n v="-0.11360000000000001"/>
  </r>
  <r>
    <x v="6"/>
    <n v="-0.13389999999999999"/>
  </r>
  <r>
    <x v="6"/>
    <n v="-0.1105"/>
  </r>
  <r>
    <x v="6"/>
    <n v="-0.1196"/>
  </r>
  <r>
    <x v="6"/>
    <n v="-0.19309999999999999"/>
  </r>
  <r>
    <x v="6"/>
    <n v="-0.22520000000000001"/>
  </r>
  <r>
    <x v="6"/>
    <n v="-0.25679999999999997"/>
  </r>
  <r>
    <x v="6"/>
    <n v="-0.23269999999999999"/>
  </r>
  <r>
    <x v="6"/>
    <n v="-0.17929999999999999"/>
  </r>
  <r>
    <x v="6"/>
    <n v="-0.13650000000000001"/>
  </r>
  <r>
    <x v="6"/>
    <n v="-0.1212"/>
  </r>
  <r>
    <x v="6"/>
    <n v="-9.2600000000000002E-2"/>
  </r>
  <r>
    <x v="6"/>
    <n v="-0.1061"/>
  </r>
  <r>
    <x v="6"/>
    <n v="-0.10829999999999999"/>
  </r>
  <r>
    <x v="6"/>
    <n v="-0.10639999999999999"/>
  </r>
  <r>
    <x v="6"/>
    <n v="-0.1008"/>
  </r>
  <r>
    <x v="6"/>
    <n v="-0.1351"/>
  </r>
  <r>
    <x v="6"/>
    <n v="-9.1600000000000001E-2"/>
  </r>
  <r>
    <x v="7"/>
    <n v="-0.12759999999999999"/>
  </r>
  <r>
    <x v="7"/>
    <n v="-8.6800000000000002E-2"/>
  </r>
  <r>
    <x v="7"/>
    <n v="-0.1273"/>
  </r>
  <r>
    <x v="8"/>
    <n v="-0.1794"/>
  </r>
  <r>
    <x v="8"/>
    <n v="-0.2054"/>
  </r>
  <r>
    <x v="8"/>
    <n v="-0.19209999999999999"/>
  </r>
  <r>
    <x v="8"/>
    <n v="-0.21460000000000001"/>
  </r>
  <r>
    <x v="8"/>
    <n v="-0.27229999999999999"/>
  </r>
  <r>
    <x v="8"/>
    <n v="-0.29620000000000002"/>
  </r>
  <r>
    <x v="8"/>
    <n v="-0.31759999999999999"/>
  </r>
  <r>
    <x v="8"/>
    <n v="-0.30790000000000001"/>
  </r>
  <r>
    <x v="8"/>
    <n v="-0.3332"/>
  </r>
  <r>
    <x v="8"/>
    <n v="-0.34029999999999999"/>
  </r>
  <r>
    <x v="8"/>
    <n v="-0.32650000000000001"/>
  </r>
  <r>
    <x v="9"/>
    <n v="-0.36049999999999999"/>
  </r>
  <r>
    <x v="9"/>
    <n v="-0.39439999999999997"/>
  </r>
  <r>
    <x v="8"/>
    <n v="-0.32750000000000001"/>
  </r>
  <r>
    <x v="8"/>
    <n v="-0.25729999999999997"/>
  </r>
  <r>
    <x v="8"/>
    <n v="-0.18079999999999999"/>
  </r>
  <r>
    <x v="8"/>
    <n v="-0.17349999999999999"/>
  </r>
  <r>
    <x v="8"/>
    <n v="-0.1525"/>
  </r>
  <r>
    <x v="8"/>
    <n v="-0.13100000000000001"/>
  </r>
  <r>
    <x v="8"/>
    <n v="-0.12230000000000001"/>
  </r>
  <r>
    <x v="8"/>
    <n v="-0.13100000000000001"/>
  </r>
  <r>
    <x v="9"/>
    <n v="-0.13600000000000001"/>
  </r>
  <r>
    <x v="9"/>
    <n v="-0.12920000000000001"/>
  </r>
  <r>
    <x v="9"/>
    <n v="-0.16370000000000001"/>
  </r>
  <r>
    <x v="9"/>
    <n v="-0.21740000000000001"/>
  </r>
  <r>
    <x v="9"/>
    <n v="-0.26540000000000002"/>
  </r>
  <r>
    <x v="9"/>
    <n v="-0.26860000000000001"/>
  </r>
  <r>
    <x v="9"/>
    <n v="-0.27050000000000002"/>
  </r>
  <r>
    <x v="9"/>
    <n v="-0.29820000000000002"/>
  </r>
  <r>
    <x v="9"/>
    <n v="-0.25900000000000001"/>
  </r>
  <r>
    <x v="9"/>
    <n v="-0.22939999999999999"/>
  </r>
  <r>
    <x v="9"/>
    <n v="-0.2452"/>
  </r>
  <r>
    <x v="9"/>
    <n v="-0.29559999999999997"/>
  </r>
  <r>
    <x v="9"/>
    <n v="-0.29459999999999997"/>
  </r>
  <r>
    <x v="9"/>
    <n v="-0.29360000000000003"/>
  </r>
  <r>
    <x v="9"/>
    <n v="-0.35959999999999998"/>
  </r>
  <r>
    <x v="9"/>
    <n v="-0.27429999999999999"/>
  </r>
  <r>
    <x v="9"/>
    <n v="-0.22159999999999999"/>
  </r>
  <r>
    <x v="9"/>
    <n v="-0.21959999999999999"/>
  </r>
  <r>
    <x v="9"/>
    <n v="-0.24349999999999999"/>
  </r>
  <r>
    <x v="9"/>
    <n v="-0.2366"/>
  </r>
  <r>
    <x v="9"/>
    <n v="-0.21970000000000001"/>
  </r>
  <r>
    <x v="8"/>
    <n v="-0.23200000000000001"/>
  </r>
  <r>
    <x v="8"/>
    <n v="-0.21060000000000001"/>
  </r>
  <r>
    <x v="8"/>
    <n v="-0.18690000000000001"/>
  </r>
  <r>
    <x v="8"/>
    <n v="-0.16309999999999999"/>
  </r>
  <r>
    <x v="8"/>
    <n v="-0.16589999999999999"/>
  </r>
  <r>
    <x v="8"/>
    <n v="-0.1429"/>
  </r>
  <r>
    <x v="8"/>
    <n v="-0.1326"/>
  </r>
  <r>
    <x v="8"/>
    <n v="-0.13059999999999999"/>
  </r>
  <r>
    <x v="8"/>
    <n v="-0.13980000000000001"/>
  </r>
  <r>
    <x v="8"/>
    <n v="-0.15809999999999999"/>
  </r>
  <r>
    <x v="8"/>
    <n v="-0.16439999999999999"/>
  </r>
  <r>
    <x v="8"/>
    <n v="-0.1512"/>
  </r>
  <r>
    <x v="8"/>
    <n v="-0.1409"/>
  </r>
  <r>
    <x v="8"/>
    <n v="-8.4900000000000003E-2"/>
  </r>
  <r>
    <x v="9"/>
    <n v="-7.8100000000000003E-2"/>
  </r>
  <r>
    <x v="9"/>
    <n v="-6.6199999999999995E-2"/>
  </r>
  <r>
    <x v="9"/>
    <n v="-5.3400000000000003E-2"/>
  </r>
  <r>
    <x v="10"/>
    <n v="-5.5399999999999998E-2"/>
  </r>
  <r>
    <x v="10"/>
    <n v="-6.4500000000000002E-2"/>
  </r>
  <r>
    <x v="11"/>
    <n v="-9.5100000000000004E-2"/>
  </r>
  <r>
    <x v="11"/>
    <n v="-8.1199999999999994E-2"/>
  </r>
  <r>
    <x v="11"/>
    <n v="-9.74E-2"/>
  </r>
  <r>
    <x v="12"/>
    <n v="-7.9799999999999996E-2"/>
  </r>
  <r>
    <x v="12"/>
    <n v="-4.6199999999999998E-2"/>
  </r>
  <r>
    <x v="12"/>
    <n v="-2.1899999999999999E-2"/>
  </r>
  <r>
    <x v="13"/>
    <n v="-3.4099999999999998E-2"/>
  </r>
  <r>
    <x v="13"/>
    <n v="-5.2699999999999997E-2"/>
  </r>
  <r>
    <x v="13"/>
    <n v="-7.4499999999999997E-2"/>
  </r>
  <r>
    <x v="13"/>
    <n v="-3.4700000000000002E-2"/>
  </r>
  <r>
    <x v="13"/>
    <n v="-4.8500000000000001E-2"/>
  </r>
  <r>
    <x v="13"/>
    <n v="-7.7100000000000002E-2"/>
  </r>
  <r>
    <x v="13"/>
    <n v="-8.3400000000000002E-2"/>
  </r>
  <r>
    <x v="13"/>
    <n v="-6.8199999999999997E-2"/>
  </r>
  <r>
    <x v="13"/>
    <n v="-0.06"/>
  </r>
  <r>
    <x v="13"/>
    <n v="-4.1799999999999997E-2"/>
  </r>
  <r>
    <x v="13"/>
    <n v="-4.7199999999999999E-2"/>
  </r>
  <r>
    <x v="14"/>
    <n v="-4.1099999999999998E-2"/>
  </r>
  <r>
    <x v="14"/>
    <n v="-4.7500000000000001E-2"/>
  </r>
  <r>
    <x v="14"/>
    <n v="-4.2799999999999998E-2"/>
  </r>
  <r>
    <x v="14"/>
    <n v="-4.7899999999999998E-2"/>
  </r>
  <r>
    <x v="14"/>
    <n v="-4.8399999999999999E-2"/>
  </r>
  <r>
    <x v="14"/>
    <n v="-7.3700000000000002E-2"/>
  </r>
  <r>
    <x v="14"/>
    <n v="-8.9200000000000002E-2"/>
  </r>
  <r>
    <x v="14"/>
    <n v="-8.5699999999999998E-2"/>
  </r>
  <r>
    <x v="14"/>
    <n v="-7.1800000000000003E-2"/>
  </r>
  <r>
    <x v="14"/>
    <n v="-6.2300000000000001E-2"/>
  </r>
  <r>
    <x v="14"/>
    <n v="-5.0700000000000002E-2"/>
  </r>
  <r>
    <x v="14"/>
    <n v="-3.5900000000000001E-2"/>
  </r>
  <r>
    <x v="14"/>
    <n v="-3.9E-2"/>
  </r>
  <r>
    <x v="14"/>
    <n v="-3.0200000000000001E-2"/>
  </r>
  <r>
    <x v="14"/>
    <n v="4.5999999999999999E-3"/>
  </r>
  <r>
    <x v="14"/>
    <n v="2.5999999999999999E-3"/>
  </r>
  <r>
    <x v="15"/>
    <n v="-1.34E-2"/>
  </r>
  <r>
    <x v="15"/>
    <n v="-1.5699999999999999E-2"/>
  </r>
  <r>
    <x v="15"/>
    <n v="-2.3900000000000001E-2"/>
  </r>
  <r>
    <x v="16"/>
    <n v="-1.1599999999999999E-2"/>
  </r>
  <r>
    <x v="16"/>
    <n v="-8.2000000000000007E-3"/>
  </r>
  <r>
    <x v="16"/>
    <n v="-1E-4"/>
  </r>
  <r>
    <x v="16"/>
    <n v="4.3E-3"/>
  </r>
  <r>
    <x v="17"/>
    <n v="4.0000000000000002E-4"/>
  </r>
  <r>
    <x v="17"/>
    <n v="-7.0000000000000001E-3"/>
  </r>
  <r>
    <x v="18"/>
    <n v="-1.23E-2"/>
  </r>
  <r>
    <x v="18"/>
    <n v="-1.83E-2"/>
  </r>
  <r>
    <x v="18"/>
    <n v="-2.6700000000000002E-2"/>
  </r>
  <r>
    <x v="19"/>
    <n v="-2.93E-2"/>
  </r>
  <r>
    <x v="19"/>
    <n v="-5.96E-2"/>
  </r>
  <r>
    <x v="19"/>
    <n v="-6.1600000000000002E-2"/>
  </r>
  <r>
    <x v="19"/>
    <n v="-4.3700000000000003E-2"/>
  </r>
  <r>
    <x v="19"/>
    <n v="-4.7199999999999999E-2"/>
  </r>
  <r>
    <x v="19"/>
    <n v="-5.4399999999999997E-2"/>
  </r>
  <r>
    <x v="19"/>
    <n v="-3.5499999999999997E-2"/>
  </r>
  <r>
    <x v="19"/>
    <n v="-4.5999999999999999E-2"/>
  </r>
  <r>
    <x v="19"/>
    <n v="-6.0600000000000001E-2"/>
  </r>
  <r>
    <x v="19"/>
    <n v="-6.7100000000000007E-2"/>
  </r>
  <r>
    <x v="19"/>
    <n v="-6.0400000000000002E-2"/>
  </r>
  <r>
    <x v="19"/>
    <n v="-7.1800000000000003E-2"/>
  </r>
  <r>
    <x v="19"/>
    <n v="-9.7900000000000001E-2"/>
  </r>
  <r>
    <x v="19"/>
    <n v="-9.6199999999999994E-2"/>
  </r>
  <r>
    <x v="19"/>
    <n v="-7.0199999999999999E-2"/>
  </r>
  <r>
    <x v="19"/>
    <n v="-6.7400000000000002E-2"/>
  </r>
  <r>
    <x v="19"/>
    <n v="-8.4699999999999998E-2"/>
  </r>
  <r>
    <x v="19"/>
    <n v="-9.0899999999999995E-2"/>
  </r>
  <r>
    <x v="19"/>
    <n v="-7.0300000000000001E-2"/>
  </r>
  <r>
    <x v="19"/>
    <n v="-5.5100000000000003E-2"/>
  </r>
  <r>
    <x v="19"/>
    <n v="-4.9099999999999998E-2"/>
  </r>
  <r>
    <x v="19"/>
    <n v="-6.5000000000000002E-2"/>
  </r>
  <r>
    <x v="19"/>
    <n v="-8.0600000000000005E-2"/>
  </r>
  <r>
    <x v="19"/>
    <n v="-6.88E-2"/>
  </r>
  <r>
    <x v="19"/>
    <n v="-6.5600000000000006E-2"/>
  </r>
  <r>
    <x v="19"/>
    <n v="-8.2600000000000007E-2"/>
  </r>
  <r>
    <x v="19"/>
    <n v="-8.1000000000000003E-2"/>
  </r>
  <r>
    <x v="19"/>
    <n v="-7.1099999999999997E-2"/>
  </r>
  <r>
    <x v="19"/>
    <n v="-7.3400000000000007E-2"/>
  </r>
  <r>
    <x v="19"/>
    <n v="-0.1211"/>
  </r>
  <r>
    <x v="20"/>
    <n v="-0.1336"/>
  </r>
  <r>
    <x v="20"/>
    <n v="-0.13039999999999999"/>
  </r>
  <r>
    <x v="20"/>
    <n v="-0.1467"/>
  </r>
  <r>
    <x v="20"/>
    <n v="-0.12590000000000001"/>
  </r>
  <r>
    <x v="20"/>
    <n v="-0.11890000000000001"/>
  </r>
  <r>
    <x v="20"/>
    <n v="-0.12909999999999999"/>
  </r>
  <r>
    <x v="19"/>
    <n v="-0.1099"/>
  </r>
  <r>
    <x v="19"/>
    <n v="-0.1024"/>
  </r>
  <r>
    <x v="19"/>
    <n v="-0.09"/>
  </r>
  <r>
    <x v="19"/>
    <n v="-9.0200000000000002E-2"/>
  </r>
  <r>
    <x v="19"/>
    <n v="-0.10050000000000001"/>
  </r>
  <r>
    <x v="18"/>
    <n v="-0.1031"/>
  </r>
  <r>
    <x v="18"/>
    <n v="-0.1099"/>
  </r>
  <r>
    <x v="18"/>
    <n v="-0.1148"/>
  </r>
  <r>
    <x v="18"/>
    <n v="-0.13469999999999999"/>
  </r>
  <r>
    <x v="18"/>
    <n v="-0.1152"/>
  </r>
  <r>
    <x v="18"/>
    <n v="-9.3899999999999997E-2"/>
  </r>
  <r>
    <x v="18"/>
    <n v="-9.0700000000000003E-2"/>
  </r>
  <r>
    <x v="18"/>
    <n v="-0.10100000000000001"/>
  </r>
  <r>
    <x v="18"/>
    <n v="-0.10970000000000001"/>
  </r>
  <r>
    <x v="18"/>
    <n v="-0.1103"/>
  </r>
  <r>
    <x v="18"/>
    <n v="-0.1208"/>
  </r>
  <r>
    <x v="17"/>
    <n v="-0.14119999999999999"/>
  </r>
  <r>
    <x v="17"/>
    <n v="-0.14149999999999999"/>
  </r>
  <r>
    <x v="17"/>
    <n v="-0.152"/>
  </r>
  <r>
    <x v="17"/>
    <n v="-0.15329999999999999"/>
  </r>
  <r>
    <x v="17"/>
    <n v="-0.1588"/>
  </r>
  <r>
    <x v="17"/>
    <n v="-0.15179999999999999"/>
  </r>
  <r>
    <x v="17"/>
    <n v="-0.14280000000000001"/>
  </r>
  <r>
    <x v="16"/>
    <n v="-0.15890000000000001"/>
  </r>
  <r>
    <x v="16"/>
    <n v="-0.1583"/>
  </r>
  <r>
    <x v="16"/>
    <n v="-0.18729999999999999"/>
  </r>
  <r>
    <x v="16"/>
    <n v="-0.1817"/>
  </r>
  <r>
    <x v="16"/>
    <n v="-0.19309999999999999"/>
  </r>
  <r>
    <x v="16"/>
    <n v="-0.19650000000000001"/>
  </r>
  <r>
    <x v="15"/>
    <n v="-0.19389999999999999"/>
  </r>
  <r>
    <x v="15"/>
    <n v="-0.19719999999999999"/>
  </r>
  <r>
    <x v="15"/>
    <n v="-0.18440000000000001"/>
  </r>
  <r>
    <x v="15"/>
    <n v="-0.14660000000000001"/>
  </r>
  <r>
    <x v="14"/>
    <n v="-0.17130000000000001"/>
  </r>
  <r>
    <x v="14"/>
    <n v="-0.15670000000000001"/>
  </r>
  <r>
    <x v="14"/>
    <n v="-0.15640000000000001"/>
  </r>
  <r>
    <x v="14"/>
    <n v="-0.1487"/>
  </r>
  <r>
    <x v="13"/>
    <n v="-0.15609999999999999"/>
  </r>
  <r>
    <x v="13"/>
    <n v="-0.1542"/>
  </r>
  <r>
    <x v="13"/>
    <n v="-0.16350000000000001"/>
  </r>
  <r>
    <x v="13"/>
    <n v="-0.16520000000000001"/>
  </r>
  <r>
    <x v="13"/>
    <n v="-0.11990000000000001"/>
  </r>
  <r>
    <x v="13"/>
    <n v="-0.1487"/>
  </r>
  <r>
    <x v="12"/>
    <n v="-0.1595"/>
  </r>
  <r>
    <x v="12"/>
    <n v="-0.1193"/>
  </r>
  <r>
    <x v="13"/>
    <n v="-0.11550000000000001"/>
  </r>
  <r>
    <x v="13"/>
    <n v="-0.1115"/>
  </r>
  <r>
    <x v="13"/>
    <n v="-0.1124"/>
  </r>
  <r>
    <x v="13"/>
    <n v="-9.0999999999999998E-2"/>
  </r>
  <r>
    <x v="13"/>
    <n v="-9.4E-2"/>
  </r>
  <r>
    <x v="14"/>
    <n v="-4.9000000000000002E-2"/>
  </r>
  <r>
    <x v="14"/>
    <n v="-6.0699999999999997E-2"/>
  </r>
  <r>
    <x v="14"/>
    <n v="-5.9799999999999999E-2"/>
  </r>
  <r>
    <x v="14"/>
    <n v="-6.9800000000000001E-2"/>
  </r>
  <r>
    <x v="15"/>
    <n v="-7.51E-2"/>
  </r>
  <r>
    <x v="15"/>
    <n v="-6.4299999999999996E-2"/>
  </r>
  <r>
    <x v="15"/>
    <n v="-7.9600000000000004E-2"/>
  </r>
  <r>
    <x v="15"/>
    <n v="-6.8199999999999997E-2"/>
  </r>
  <r>
    <x v="16"/>
    <n v="-4.9399999999999999E-2"/>
  </r>
  <r>
    <x v="16"/>
    <n v="-4.41E-2"/>
  </r>
  <r>
    <x v="16"/>
    <n v="-2.5899999999999999E-2"/>
  </r>
  <r>
    <x v="16"/>
    <n v="-1.2500000000000001E-2"/>
  </r>
  <r>
    <x v="17"/>
    <n v="-1.8200000000000001E-2"/>
  </r>
  <r>
    <x v="17"/>
    <n v="-2.12E-2"/>
  </r>
  <r>
    <x v="17"/>
    <n v="-6.8999999999999999E-3"/>
  </r>
  <r>
    <x v="17"/>
    <n v="-5.1000000000000004E-3"/>
  </r>
  <r>
    <x v="18"/>
    <n v="-2.3699999999999999E-2"/>
  </r>
  <r>
    <x v="18"/>
    <n v="-2.3099999999999999E-2"/>
  </r>
  <r>
    <x v="18"/>
    <n v="-1.0999999999999999E-2"/>
  </r>
  <r>
    <x v="18"/>
    <n v="-9.1999999999999998E-3"/>
  </r>
  <r>
    <x v="18"/>
    <n v="8.0000000000000004E-4"/>
  </r>
  <r>
    <x v="17"/>
    <n v="1.4200000000000001E-2"/>
  </r>
  <r>
    <x v="17"/>
    <n v="9.1999999999999998E-3"/>
  </r>
  <r>
    <x v="17"/>
    <n v="-1.17E-2"/>
  </r>
  <r>
    <x v="17"/>
    <n v="-6.6E-3"/>
  </r>
  <r>
    <x v="17"/>
    <n v="1.15E-2"/>
  </r>
  <r>
    <x v="17"/>
    <n v="1.61E-2"/>
  </r>
  <r>
    <x v="17"/>
    <n v="3.0599999999999999E-2"/>
  </r>
  <r>
    <x v="17"/>
    <n v="3.56E-2"/>
  </r>
  <r>
    <x v="17"/>
    <n v="3.3599999999999998E-2"/>
  </r>
  <r>
    <x v="17"/>
    <n v="2.9700000000000001E-2"/>
  </r>
  <r>
    <x v="17"/>
    <n v="1.66E-2"/>
  </r>
  <r>
    <x v="17"/>
    <n v="1.2500000000000001E-2"/>
  </r>
  <r>
    <x v="17"/>
    <n v="7.7000000000000002E-3"/>
  </r>
  <r>
    <x v="17"/>
    <n v="3.5999999999999999E-3"/>
  </r>
  <r>
    <x v="17"/>
    <n v="2.0500000000000001E-2"/>
  </r>
  <r>
    <x v="17"/>
    <n v="2.69E-2"/>
  </r>
  <r>
    <x v="17"/>
    <n v="3.5000000000000001E-3"/>
  </r>
  <r>
    <x v="17"/>
    <n v="1.01E-2"/>
  </r>
  <r>
    <x v="17"/>
    <n v="2.92E-2"/>
  </r>
  <r>
    <x v="17"/>
    <n v="2.12E-2"/>
  </r>
  <r>
    <x v="16"/>
    <n v="2.5000000000000001E-2"/>
  </r>
  <r>
    <x v="16"/>
    <n v="3.5499999999999997E-2"/>
  </r>
  <r>
    <x v="16"/>
    <n v="2.64E-2"/>
  </r>
  <r>
    <x v="16"/>
    <n v="2.8500000000000001E-2"/>
  </r>
  <r>
    <x v="16"/>
    <n v="4.4699999999999997E-2"/>
  </r>
  <r>
    <x v="16"/>
    <n v="3.6200000000000003E-2"/>
  </r>
  <r>
    <x v="16"/>
    <n v="2.1399999999999999E-2"/>
  </r>
  <r>
    <x v="16"/>
    <n v="1.12E-2"/>
  </r>
  <r>
    <x v="16"/>
    <n v="1.4800000000000001E-2"/>
  </r>
  <r>
    <x v="16"/>
    <n v="1.6299999999999999E-2"/>
  </r>
  <r>
    <x v="16"/>
    <n v="9.4999999999999998E-3"/>
  </r>
  <r>
    <x v="16"/>
    <n v="2.5000000000000001E-3"/>
  </r>
  <r>
    <x v="16"/>
    <n v="7.7999999999999996E-3"/>
  </r>
  <r>
    <x v="16"/>
    <n v="5.1000000000000004E-3"/>
  </r>
  <r>
    <x v="17"/>
    <n v="1.5299999999999999E-2"/>
  </r>
  <r>
    <x v="17"/>
    <n v="5.7000000000000002E-3"/>
  </r>
  <r>
    <x v="17"/>
    <n v="4.1000000000000003E-3"/>
  </r>
  <r>
    <x v="17"/>
    <n v="1.12E-2"/>
  </r>
  <r>
    <x v="17"/>
    <n v="1.4999999999999999E-2"/>
  </r>
  <r>
    <x v="17"/>
    <n v="1.49E-2"/>
  </r>
  <r>
    <x v="17"/>
    <n v="1.89E-2"/>
  </r>
  <r>
    <x v="17"/>
    <n v="2.0899999999999998E-2"/>
  </r>
  <r>
    <x v="17"/>
    <n v="1.84E-2"/>
  </r>
  <r>
    <x v="17"/>
    <n v="2.4799999999999999E-2"/>
  </r>
  <r>
    <x v="17"/>
    <n v="0.03"/>
  </r>
  <r>
    <x v="17"/>
    <n v="3.3000000000000002E-2"/>
  </r>
  <r>
    <x v="17"/>
    <n v="3.9100000000000003E-2"/>
  </r>
  <r>
    <x v="17"/>
    <n v="4.82E-2"/>
  </r>
  <r>
    <x v="17"/>
    <n v="4.6399999999999997E-2"/>
  </r>
  <r>
    <x v="17"/>
    <n v="4.8899999999999999E-2"/>
  </r>
  <r>
    <x v="17"/>
    <n v="5.7299999999999997E-2"/>
  </r>
  <r>
    <x v="16"/>
    <n v="4.2799999999999998E-2"/>
  </r>
  <r>
    <x v="16"/>
    <n v="3.73E-2"/>
  </r>
  <r>
    <x v="16"/>
    <n v="4.4999999999999998E-2"/>
  </r>
  <r>
    <x v="16"/>
    <n v="4.6699999999999998E-2"/>
  </r>
  <r>
    <x v="16"/>
    <n v="5.28E-2"/>
  </r>
  <r>
    <x v="16"/>
    <n v="4.65E-2"/>
  </r>
  <r>
    <x v="16"/>
    <n v="6.0299999999999999E-2"/>
  </r>
  <r>
    <x v="16"/>
    <n v="7.4300000000000005E-2"/>
  </r>
  <r>
    <x v="16"/>
    <n v="6.9400000000000003E-2"/>
  </r>
  <r>
    <x v="16"/>
    <n v="5.74E-2"/>
  </r>
  <r>
    <x v="16"/>
    <n v="5.7799999999999997E-2"/>
  </r>
  <r>
    <x v="16"/>
    <n v="5.1799999999999999E-2"/>
  </r>
  <r>
    <x v="16"/>
    <n v="5.6500000000000002E-2"/>
  </r>
  <r>
    <x v="16"/>
    <n v="5.5500000000000001E-2"/>
  </r>
  <r>
    <x v="16"/>
    <n v="5.5599999999999997E-2"/>
  </r>
  <r>
    <x v="16"/>
    <n v="4.8599999999999997E-2"/>
  </r>
  <r>
    <x v="16"/>
    <n v="6.2300000000000001E-2"/>
  </r>
  <r>
    <x v="16"/>
    <n v="6.0600000000000001E-2"/>
  </r>
  <r>
    <x v="16"/>
    <n v="4.8500000000000001E-2"/>
  </r>
  <r>
    <x v="16"/>
    <n v="2.4400000000000002E-2"/>
  </r>
  <r>
    <x v="16"/>
    <n v="1.14E-2"/>
  </r>
  <r>
    <x v="16"/>
    <n v="1.5100000000000001E-2"/>
  </r>
  <r>
    <x v="15"/>
    <n v="2.47E-2"/>
  </r>
  <r>
    <x v="15"/>
    <n v="1.2999999999999999E-3"/>
  </r>
  <r>
    <x v="15"/>
    <n v="-5.5999999999999999E-3"/>
  </r>
  <r>
    <x v="14"/>
    <n v="-1.4800000000000001E-2"/>
  </r>
  <r>
    <x v="14"/>
    <n v="-2.69E-2"/>
  </r>
  <r>
    <x v="14"/>
    <n v="-2.8E-3"/>
  </r>
  <r>
    <x v="13"/>
    <n v="-1.2E-2"/>
  </r>
  <r>
    <x v="13"/>
    <n v="-1.4999999999999999E-2"/>
  </r>
  <r>
    <x v="13"/>
    <n v="5.9999999999999995E-4"/>
  </r>
  <r>
    <x v="13"/>
    <n v="-1.5599999999999999E-2"/>
  </r>
  <r>
    <x v="13"/>
    <n v="1.4E-3"/>
  </r>
  <r>
    <x v="13"/>
    <n v="-1.14E-2"/>
  </r>
  <r>
    <x v="13"/>
    <n v="4.3E-3"/>
  </r>
  <r>
    <x v="13"/>
    <n v="-1.2800000000000001E-2"/>
  </r>
  <r>
    <x v="13"/>
    <n v="1.4E-2"/>
  </r>
  <r>
    <x v="13"/>
    <n v="-8.9999999999999998E-4"/>
  </r>
  <r>
    <x v="13"/>
    <n v="1.2699999999999999E-2"/>
  </r>
  <r>
    <x v="13"/>
    <n v="1.6400000000000001E-2"/>
  </r>
  <r>
    <x v="14"/>
    <n v="1.78E-2"/>
  </r>
  <r>
    <x v="14"/>
    <n v="1E-3"/>
  </r>
  <r>
    <x v="14"/>
    <n v="-3.3999999999999998E-3"/>
  </r>
  <r>
    <x v="14"/>
    <n v="-5.1999999999999998E-3"/>
  </r>
  <r>
    <x v="15"/>
    <n v="-3.0099999999999998E-2"/>
  </r>
  <r>
    <x v="15"/>
    <n v="-4.2799999999999998E-2"/>
  </r>
  <r>
    <x v="15"/>
    <n v="-2.3300000000000001E-2"/>
  </r>
  <r>
    <x v="15"/>
    <n v="-3.56E-2"/>
  </r>
  <r>
    <x v="16"/>
    <n v="-4.0599999999999997E-2"/>
  </r>
  <r>
    <x v="16"/>
    <n v="-6.2700000000000006E-2"/>
  </r>
  <r>
    <x v="16"/>
    <n v="-6.9000000000000006E-2"/>
  </r>
  <r>
    <x v="16"/>
    <n v="-8.2600000000000007E-2"/>
  </r>
  <r>
    <x v="16"/>
    <n v="-6.7100000000000007E-2"/>
  </r>
  <r>
    <x v="16"/>
    <n v="-3.9699999999999999E-2"/>
  </r>
  <r>
    <x v="17"/>
    <n v="-4.5600000000000002E-2"/>
  </r>
  <r>
    <x v="17"/>
    <n v="-6.4100000000000004E-2"/>
  </r>
  <r>
    <x v="17"/>
    <n v="-5.4899999999999997E-2"/>
  </r>
  <r>
    <x v="17"/>
    <n v="-6.3700000000000007E-2"/>
  </r>
  <r>
    <x v="18"/>
    <n v="-6.9199999999999998E-2"/>
  </r>
  <r>
    <x v="18"/>
    <n v="-4.9700000000000001E-2"/>
  </r>
  <r>
    <x v="18"/>
    <n v="-4.3299999999999998E-2"/>
  </r>
  <r>
    <x v="18"/>
    <n v="-4.8300000000000003E-2"/>
  </r>
  <r>
    <x v="19"/>
    <n v="-5.6399999999999999E-2"/>
  </r>
  <r>
    <x v="19"/>
    <n v="-5.11E-2"/>
  </r>
  <r>
    <x v="19"/>
    <n v="-4.9000000000000002E-2"/>
  </r>
  <r>
    <x v="20"/>
    <n v="-5.3100000000000001E-2"/>
  </r>
  <r>
    <x v="20"/>
    <n v="-6.1600000000000002E-2"/>
  </r>
  <r>
    <x v="20"/>
    <n v="-7.4099999999999999E-2"/>
  </r>
  <r>
    <x v="21"/>
    <n v="-5.4800000000000001E-2"/>
  </r>
  <r>
    <x v="21"/>
    <n v="-3.5799999999999998E-2"/>
  </r>
  <r>
    <x v="21"/>
    <n v="-2.6700000000000002E-2"/>
  </r>
  <r>
    <x v="21"/>
    <n v="-4.2000000000000003E-2"/>
  </r>
  <r>
    <x v="22"/>
    <n v="-4.3700000000000003E-2"/>
  </r>
  <r>
    <x v="22"/>
    <n v="-3.1399999999999997E-2"/>
  </r>
  <r>
    <x v="22"/>
    <n v="-3.5799999999999998E-2"/>
  </r>
  <r>
    <x v="22"/>
    <n v="-3.6299999999999999E-2"/>
  </r>
  <r>
    <x v="23"/>
    <n v="-3.7199999999999997E-2"/>
  </r>
  <r>
    <x v="21"/>
    <n v="-3.8600000000000002E-2"/>
  </r>
  <r>
    <x v="24"/>
    <n v="-6.4199999999999993E-2"/>
  </r>
  <r>
    <x v="25"/>
    <n v="-6.3200000000000006E-2"/>
  </r>
  <r>
    <x v="25"/>
    <n v="-5.3499999999999999E-2"/>
  </r>
  <r>
    <x v="25"/>
    <n v="-5.8500000000000003E-2"/>
  </r>
  <r>
    <x v="25"/>
    <n v="-5.8500000000000003E-2"/>
  </r>
  <r>
    <x v="25"/>
    <n v="-6.6000000000000003E-2"/>
  </r>
  <r>
    <x v="25"/>
    <n v="-5.1299999999999998E-2"/>
  </r>
  <r>
    <x v="24"/>
    <n v="-4.7300000000000002E-2"/>
  </r>
  <r>
    <x v="24"/>
    <n v="-7.9399999999999998E-2"/>
  </r>
  <r>
    <x v="24"/>
    <n v="-8.4400000000000003E-2"/>
  </r>
  <r>
    <x v="24"/>
    <n v="-7.1199999999999999E-2"/>
  </r>
  <r>
    <x v="24"/>
    <n v="-6.6100000000000006E-2"/>
  </r>
  <r>
    <x v="24"/>
    <n v="-6.4500000000000002E-2"/>
  </r>
  <r>
    <x v="24"/>
    <n v="-6.7000000000000004E-2"/>
  </r>
  <r>
    <x v="24"/>
    <n v="-5.4399999999999997E-2"/>
  </r>
  <r>
    <x v="24"/>
    <n v="-5.4899999999999997E-2"/>
  </r>
  <r>
    <x v="24"/>
    <n v="-6.0199999999999997E-2"/>
  </r>
  <r>
    <x v="24"/>
    <n v="-5.2900000000000003E-2"/>
  </r>
  <r>
    <x v="24"/>
    <n v="-5.6899999999999999E-2"/>
  </r>
  <r>
    <x v="24"/>
    <n v="-9.1600000000000001E-2"/>
  </r>
  <r>
    <x v="24"/>
    <n v="-9.8299999999999998E-2"/>
  </r>
  <r>
    <x v="24"/>
    <n v="-7.2800000000000004E-2"/>
  </r>
  <r>
    <x v="24"/>
    <n v="-9.6000000000000002E-2"/>
  </r>
  <r>
    <x v="23"/>
    <n v="-0.1099"/>
  </r>
  <r>
    <x v="23"/>
    <n v="-0.11"/>
  </r>
  <r>
    <x v="22"/>
    <n v="-9.7199999999999995E-2"/>
  </r>
  <r>
    <x v="22"/>
    <n v="-0.11849999999999999"/>
  </r>
  <r>
    <x v="22"/>
    <n v="-9.2799999999999994E-2"/>
  </r>
  <r>
    <x v="22"/>
    <n v="-9.3799999999999994E-2"/>
  </r>
  <r>
    <x v="22"/>
    <n v="-0.1036"/>
  </r>
  <r>
    <x v="22"/>
    <n v="-0.1036"/>
  </r>
  <r>
    <x v="22"/>
    <n v="-9.7699999999999995E-2"/>
  </r>
  <r>
    <x v="22"/>
    <n v="-9.06E-2"/>
  </r>
  <r>
    <x v="22"/>
    <n v="-0.1037"/>
  </r>
  <r>
    <x v="22"/>
    <n v="-0.1046"/>
  </r>
  <r>
    <x v="22"/>
    <n v="-9.4799999999999995E-2"/>
  </r>
  <r>
    <x v="22"/>
    <n v="-0.10829999999999999"/>
  </r>
  <r>
    <x v="22"/>
    <n v="-8.3299999999999999E-2"/>
  </r>
  <r>
    <x v="22"/>
    <n v="-8.0100000000000005E-2"/>
  </r>
  <r>
    <x v="22"/>
    <n v="-0.10299999999999999"/>
  </r>
  <r>
    <x v="22"/>
    <n v="-8.8599999999999998E-2"/>
  </r>
  <r>
    <x v="22"/>
    <n v="-9.1800000000000007E-2"/>
  </r>
  <r>
    <x v="22"/>
    <n v="-9.3899999999999997E-2"/>
  </r>
  <r>
    <x v="22"/>
    <n v="-9.8100000000000007E-2"/>
  </r>
  <r>
    <x v="22"/>
    <n v="-0.11409999999999999"/>
  </r>
  <r>
    <x v="22"/>
    <n v="-9.1800000000000007E-2"/>
  </r>
  <r>
    <x v="22"/>
    <n v="-9.6600000000000005E-2"/>
  </r>
  <r>
    <x v="22"/>
    <n v="-0.10059999999999999"/>
  </r>
  <r>
    <x v="22"/>
    <n v="-0.1013"/>
  </r>
  <r>
    <x v="22"/>
    <n v="-9.5000000000000001E-2"/>
  </r>
  <r>
    <x v="22"/>
    <n v="-9.8500000000000004E-2"/>
  </r>
  <r>
    <x v="21"/>
    <n v="-0.1"/>
  </r>
  <r>
    <x v="21"/>
    <n v="-8.8099999999999998E-2"/>
  </r>
  <r>
    <x v="21"/>
    <n v="-7.2800000000000004E-2"/>
  </r>
  <r>
    <x v="21"/>
    <n v="-5.8299999999999998E-2"/>
  </r>
  <r>
    <x v="21"/>
    <n v="-6.0400000000000002E-2"/>
  </r>
  <r>
    <x v="21"/>
    <n v="-6.8400000000000002E-2"/>
  </r>
  <r>
    <x v="21"/>
    <n v="-6.4899999999999999E-2"/>
  </r>
  <r>
    <x v="21"/>
    <n v="-8.6199999999999999E-2"/>
  </r>
  <r>
    <x v="21"/>
    <n v="-0.1061"/>
  </r>
  <r>
    <x v="21"/>
    <n v="-0.1011"/>
  </r>
  <r>
    <x v="21"/>
    <n v="-8.9499999999999996E-2"/>
  </r>
  <r>
    <x v="21"/>
    <n v="-8.8400000000000006E-2"/>
  </r>
  <r>
    <x v="21"/>
    <n v="-4.82E-2"/>
  </r>
  <r>
    <x v="21"/>
    <n v="-0.1013"/>
  </r>
  <r>
    <x v="21"/>
    <n v="-9.1200000000000003E-2"/>
  </r>
  <r>
    <x v="21"/>
    <n v="-9.4500000000000001E-2"/>
  </r>
  <r>
    <x v="21"/>
    <n v="-7.9200000000000007E-2"/>
  </r>
  <r>
    <x v="21"/>
    <n v="-8.9200000000000002E-2"/>
  </r>
  <r>
    <x v="21"/>
    <n v="-0.12790000000000001"/>
  </r>
  <r>
    <x v="22"/>
    <n v="-0.12889999999999999"/>
  </r>
  <r>
    <x v="22"/>
    <n v="-0.12239999999999999"/>
  </r>
  <r>
    <x v="22"/>
    <n v="-0.1265"/>
  </r>
  <r>
    <x v="22"/>
    <n v="-0.1239"/>
  </r>
  <r>
    <x v="22"/>
    <n v="-0.1012"/>
  </r>
  <r>
    <x v="22"/>
    <n v="-9.2700000000000005E-2"/>
  </r>
  <r>
    <x v="22"/>
    <n v="-9.1700000000000004E-2"/>
  </r>
  <r>
    <x v="22"/>
    <n v="-8.7400000000000005E-2"/>
  </r>
  <r>
    <x v="22"/>
    <n v="-9.8299999999999998E-2"/>
  </r>
  <r>
    <x v="22"/>
    <n v="-0.1071"/>
  </r>
  <r>
    <x v="22"/>
    <n v="-0.10009999999999999"/>
  </r>
  <r>
    <x v="22"/>
    <n v="-8.3299999999999999E-2"/>
  </r>
  <r>
    <x v="22"/>
    <n v="-7.0499999999999993E-2"/>
  </r>
  <r>
    <x v="22"/>
    <n v="-0.1004"/>
  </r>
  <r>
    <x v="22"/>
    <n v="-9.4E-2"/>
  </r>
  <r>
    <x v="22"/>
    <n v="-7.6399999999999996E-2"/>
  </r>
  <r>
    <x v="22"/>
    <n v="-6.9900000000000004E-2"/>
  </r>
  <r>
    <x v="22"/>
    <n v="-9.4399999999999998E-2"/>
  </r>
  <r>
    <x v="22"/>
    <n v="-8.9399999999999993E-2"/>
  </r>
  <r>
    <x v="22"/>
    <n v="-5.7299999999999997E-2"/>
  </r>
  <r>
    <x v="22"/>
    <n v="-6.6799999999999998E-2"/>
  </r>
  <r>
    <x v="22"/>
    <n v="-7.5899999999999995E-2"/>
  </r>
  <r>
    <x v="22"/>
    <n v="-7.3899999999999993E-2"/>
  </r>
  <r>
    <x v="22"/>
    <n v="-6.9199999999999998E-2"/>
  </r>
  <r>
    <x v="22"/>
    <n v="-5.5599999999999997E-2"/>
  </r>
  <r>
    <x v="22"/>
    <n v="-7.4499999999999997E-2"/>
  </r>
  <r>
    <x v="22"/>
    <n v="-7.2900000000000006E-2"/>
  </r>
  <r>
    <x v="22"/>
    <n v="-5.7700000000000001E-2"/>
  </r>
  <r>
    <x v="22"/>
    <n v="-4.6800000000000001E-2"/>
  </r>
  <r>
    <x v="22"/>
    <n v="-4.2999999999999997E-2"/>
  </r>
  <r>
    <x v="22"/>
    <n v="-6.4100000000000004E-2"/>
  </r>
  <r>
    <x v="22"/>
    <n v="-6.3399999999999998E-2"/>
  </r>
  <r>
    <x v="22"/>
    <n v="-3.7999999999999999E-2"/>
  </r>
  <r>
    <x v="21"/>
    <n v="-4.1000000000000002E-2"/>
  </r>
  <r>
    <x v="21"/>
    <n v="-5.3800000000000001E-2"/>
  </r>
  <r>
    <x v="21"/>
    <n v="-4.41E-2"/>
  </r>
  <r>
    <x v="21"/>
    <n v="-4.5699999999999998E-2"/>
  </r>
  <r>
    <x v="21"/>
    <n v="-5.1299999999999998E-2"/>
  </r>
  <r>
    <x v="21"/>
    <n v="-4.7500000000000001E-2"/>
  </r>
  <r>
    <x v="21"/>
    <n v="-3.44E-2"/>
  </r>
  <r>
    <x v="21"/>
    <n v="-4.3900000000000002E-2"/>
  </r>
  <r>
    <x v="21"/>
    <n v="-4.7699999999999999E-2"/>
  </r>
  <r>
    <x v="21"/>
    <n v="-2.9100000000000001E-2"/>
  </r>
  <r>
    <x v="21"/>
    <n v="-3.5700000000000003E-2"/>
  </r>
  <r>
    <x v="21"/>
    <n v="-3.5499999999999997E-2"/>
  </r>
  <r>
    <x v="21"/>
    <n v="-5.7000000000000002E-3"/>
  </r>
  <r>
    <x v="21"/>
    <n v="-3.2800000000000003E-2"/>
  </r>
  <r>
    <x v="21"/>
    <n v="-5.8099999999999999E-2"/>
  </r>
  <r>
    <x v="21"/>
    <n v="-4.1099999999999998E-2"/>
  </r>
  <r>
    <x v="21"/>
    <n v="-3.5099999999999999E-2"/>
  </r>
  <r>
    <x v="21"/>
    <n v="-2.63E-2"/>
  </r>
  <r>
    <x v="21"/>
    <n v="-3.6299999999999999E-2"/>
  </r>
  <r>
    <x v="22"/>
    <n v="-2.4E-2"/>
  </r>
  <r>
    <x v="22"/>
    <n v="1.14E-2"/>
  </r>
  <r>
    <x v="22"/>
    <n v="-4.4999999999999997E-3"/>
  </r>
  <r>
    <x v="22"/>
    <n v="-5.6800000000000003E-2"/>
  </r>
  <r>
    <x v="22"/>
    <n v="-4.1000000000000002E-2"/>
  </r>
  <r>
    <x v="22"/>
    <n v="-1.17E-2"/>
  </r>
  <r>
    <x v="22"/>
    <n v="-1.4500000000000001E-2"/>
  </r>
  <r>
    <x v="22"/>
    <n v="-2.58E-2"/>
  </r>
  <r>
    <x v="22"/>
    <n v="-2.8299999999999999E-2"/>
  </r>
  <r>
    <x v="22"/>
    <n v="-2.47E-2"/>
  </r>
  <r>
    <x v="22"/>
    <n v="-1.7899999999999999E-2"/>
  </r>
  <r>
    <x v="22"/>
    <n v="-2.0299999999999999E-2"/>
  </r>
  <r>
    <x v="22"/>
    <n v="-3.4500000000000003E-2"/>
  </r>
  <r>
    <x v="22"/>
    <n v="-4.4900000000000002E-2"/>
  </r>
  <r>
    <x v="22"/>
    <n v="-2.98E-2"/>
  </r>
  <r>
    <x v="22"/>
    <n v="-2.9100000000000001E-2"/>
  </r>
  <r>
    <x v="22"/>
    <n v="-3.7699999999999997E-2"/>
  </r>
  <r>
    <x v="22"/>
    <n v="-3.7499999999999999E-2"/>
  </r>
  <r>
    <x v="22"/>
    <n v="-2.4799999999999999E-2"/>
  </r>
  <r>
    <x v="21"/>
    <n v="-2.6700000000000002E-2"/>
  </r>
  <r>
    <x v="22"/>
    <n v="-5.6399999999999999E-2"/>
  </r>
  <r>
    <x v="22"/>
    <n v="-4.8800000000000003E-2"/>
  </r>
  <r>
    <x v="21"/>
    <n v="-4.8599999999999997E-2"/>
  </r>
  <r>
    <x v="21"/>
    <n v="-5.45E-2"/>
  </r>
  <r>
    <x v="21"/>
    <n v="-6.1800000000000001E-2"/>
  </r>
  <r>
    <x v="21"/>
    <n v="-7.2099999999999997E-2"/>
  </r>
  <r>
    <x v="21"/>
    <n v="-6.7100000000000007E-2"/>
  </r>
  <r>
    <x v="21"/>
    <n v="-6.3600000000000004E-2"/>
  </r>
  <r>
    <x v="21"/>
    <n v="-7.8200000000000006E-2"/>
  </r>
  <r>
    <x v="21"/>
    <n v="-8.0100000000000005E-2"/>
  </r>
  <r>
    <x v="21"/>
    <n v="-8.0699999999999994E-2"/>
  </r>
  <r>
    <x v="21"/>
    <n v="-3.3099999999999997E-2"/>
  </r>
  <r>
    <x v="21"/>
    <n v="-6.0100000000000001E-2"/>
  </r>
  <r>
    <x v="21"/>
    <n v="-7.9200000000000007E-2"/>
  </r>
  <r>
    <x v="21"/>
    <n v="-5.04E-2"/>
  </r>
  <r>
    <x v="21"/>
    <n v="-2.6599999999999999E-2"/>
  </r>
  <r>
    <x v="21"/>
    <n v="-3.5299999999999998E-2"/>
  </r>
  <r>
    <x v="21"/>
    <n v="-4.1200000000000001E-2"/>
  </r>
  <r>
    <x v="21"/>
    <n v="-4.9599999999999998E-2"/>
  </r>
  <r>
    <x v="21"/>
    <n v="-2.6599999999999999E-2"/>
  </r>
  <r>
    <x v="22"/>
    <n v="-3.8899999999999997E-2"/>
  </r>
  <r>
    <x v="22"/>
    <n v="-3.0200000000000001E-2"/>
  </r>
  <r>
    <x v="22"/>
    <n v="7.7000000000000002E-3"/>
  </r>
  <r>
    <x v="22"/>
    <n v="1.4E-3"/>
  </r>
  <r>
    <x v="22"/>
    <n v="1E-3"/>
  </r>
  <r>
    <x v="22"/>
    <n v="-6.7000000000000002E-3"/>
  </r>
  <r>
    <x v="22"/>
    <n v="-6.7999999999999996E-3"/>
  </r>
  <r>
    <x v="22"/>
    <n v="9.2999999999999992E-3"/>
  </r>
  <r>
    <x v="22"/>
    <n v="1.2800000000000001E-2"/>
  </r>
  <r>
    <x v="22"/>
    <n v="-2.0999999999999999E-3"/>
  </r>
  <r>
    <x v="22"/>
    <n v="5.7000000000000002E-3"/>
  </r>
  <r>
    <x v="22"/>
    <n v="2.2499999999999999E-2"/>
  </r>
  <r>
    <x v="22"/>
    <n v="1.5800000000000002E-2"/>
  </r>
  <r>
    <x v="22"/>
    <n v="4.0000000000000001E-3"/>
  </r>
  <r>
    <x v="22"/>
    <n v="-4.8999999999999998E-3"/>
  </r>
  <r>
    <x v="22"/>
    <n v="2.7000000000000001E-3"/>
  </r>
  <r>
    <x v="22"/>
    <n v="1.49E-2"/>
  </r>
  <r>
    <x v="22"/>
    <n v="-9.4999999999999998E-3"/>
  </r>
  <r>
    <x v="22"/>
    <n v="-1.0500000000000001E-2"/>
  </r>
  <r>
    <x v="23"/>
    <n v="9.2999999999999992E-3"/>
  </r>
  <r>
    <x v="23"/>
    <n v="3.8E-3"/>
  </r>
  <r>
    <x v="23"/>
    <n v="2.7000000000000001E-3"/>
  </r>
  <r>
    <x v="23"/>
    <n v="5.7000000000000002E-3"/>
  </r>
  <r>
    <x v="23"/>
    <n v="2.06E-2"/>
  </r>
  <r>
    <x v="23"/>
    <n v="-3.7000000000000002E-3"/>
  </r>
  <r>
    <x v="23"/>
    <n v="-1.2699999999999999E-2"/>
  </r>
  <r>
    <x v="23"/>
    <n v="5.4000000000000003E-3"/>
  </r>
  <r>
    <x v="23"/>
    <n v="-2.7000000000000001E-3"/>
  </r>
  <r>
    <x v="23"/>
    <n v="9.1999999999999998E-3"/>
  </r>
  <r>
    <x v="23"/>
    <n v="2.0000000000000001E-4"/>
  </r>
  <r>
    <x v="23"/>
    <n v="2.24E-2"/>
  </r>
  <r>
    <x v="23"/>
    <n v="8.2000000000000007E-3"/>
  </r>
  <r>
    <x v="23"/>
    <n v="-3.3999999999999998E-3"/>
  </r>
  <r>
    <x v="23"/>
    <n v="-1.55E-2"/>
  </r>
  <r>
    <x v="23"/>
    <n v="-5.5999999999999999E-3"/>
  </r>
  <r>
    <x v="23"/>
    <n v="8.3999999999999995E-3"/>
  </r>
  <r>
    <x v="23"/>
    <n v="2.5999999999999999E-3"/>
  </r>
  <r>
    <x v="23"/>
    <n v="1.01E-2"/>
  </r>
  <r>
    <x v="23"/>
    <n v="1.23E-2"/>
  </r>
  <r>
    <x v="23"/>
    <n v="6.9999999999999999E-4"/>
  </r>
  <r>
    <x v="23"/>
    <n v="2.8799999999999999E-2"/>
  </r>
  <r>
    <x v="24"/>
    <n v="5.4999999999999997E-3"/>
  </r>
  <r>
    <x v="24"/>
    <n v="-6.4999999999999997E-3"/>
  </r>
  <r>
    <x v="24"/>
    <n v="8.9999999999999998E-4"/>
  </r>
  <r>
    <x v="24"/>
    <n v="7.1999999999999998E-3"/>
  </r>
  <r>
    <x v="24"/>
    <n v="-3.3999999999999998E-3"/>
  </r>
  <r>
    <x v="25"/>
    <n v="-1.7600000000000001E-2"/>
  </r>
  <r>
    <x v="25"/>
    <n v="-2.7000000000000001E-3"/>
  </r>
  <r>
    <x v="25"/>
    <n v="-7.3000000000000001E-3"/>
  </r>
  <r>
    <x v="25"/>
    <n v="-1.3100000000000001E-2"/>
  </r>
  <r>
    <x v="25"/>
    <n v="-7.7999999999999996E-3"/>
  </r>
  <r>
    <x v="25"/>
    <n v="1.4999999999999999E-2"/>
  </r>
  <r>
    <x v="25"/>
    <n v="1.15E-2"/>
  </r>
  <r>
    <x v="25"/>
    <n v="1.06E-2"/>
  </r>
  <r>
    <x v="25"/>
    <n v="1.9400000000000001E-2"/>
  </r>
  <r>
    <x v="25"/>
    <n v="1.83E-2"/>
  </r>
  <r>
    <x v="25"/>
    <n v="1.04E-2"/>
  </r>
  <r>
    <x v="25"/>
    <n v="1.5299999999999999E-2"/>
  </r>
  <r>
    <x v="25"/>
    <n v="3.6200000000000003E-2"/>
  </r>
  <r>
    <x v="25"/>
    <n v="0.04"/>
  </r>
  <r>
    <x v="26"/>
    <n v="5.4399999999999997E-2"/>
  </r>
  <r>
    <x v="26"/>
    <n v="7.3400000000000007E-2"/>
  </r>
  <r>
    <x v="26"/>
    <n v="6.1400000000000003E-2"/>
  </r>
  <r>
    <x v="26"/>
    <n v="5.0700000000000002E-2"/>
  </r>
  <r>
    <x v="26"/>
    <n v="4.5699999999999998E-2"/>
  </r>
  <r>
    <x v="26"/>
    <n v="5.45E-2"/>
  </r>
  <r>
    <x v="26"/>
    <n v="5.1799999999999999E-2"/>
  </r>
  <r>
    <x v="26"/>
    <n v="4.6899999999999997E-2"/>
  </r>
  <r>
    <x v="26"/>
    <n v="4.9700000000000001E-2"/>
  </r>
  <r>
    <x v="26"/>
    <n v="5.2400000000000002E-2"/>
  </r>
  <r>
    <x v="26"/>
    <n v="5.8799999999999998E-2"/>
  </r>
  <r>
    <x v="26"/>
    <n v="4.5199999999999997E-2"/>
  </r>
  <r>
    <x v="27"/>
    <n v="3.6400000000000002E-2"/>
  </r>
  <r>
    <x v="27"/>
    <n v="2.4199999999999999E-2"/>
  </r>
  <r>
    <x v="27"/>
    <n v="2.3599999999999999E-2"/>
  </r>
  <r>
    <x v="27"/>
    <n v="2.0799999999999999E-2"/>
  </r>
  <r>
    <x v="27"/>
    <n v="2.12E-2"/>
  </r>
  <r>
    <x v="27"/>
    <n v="2.75E-2"/>
  </r>
  <r>
    <x v="27"/>
    <n v="4.1700000000000001E-2"/>
  </r>
  <r>
    <x v="27"/>
    <n v="3.5299999999999998E-2"/>
  </r>
  <r>
    <x v="27"/>
    <n v="6.0400000000000002E-2"/>
  </r>
  <r>
    <x v="27"/>
    <n v="3.78E-2"/>
  </r>
  <r>
    <x v="27"/>
    <n v="2.81E-2"/>
  </r>
  <r>
    <x v="27"/>
    <n v="9.2999999999999992E-3"/>
  </r>
  <r>
    <x v="27"/>
    <n v="-2.01E-2"/>
  </r>
  <r>
    <x v="27"/>
    <n v="4.1999999999999997E-3"/>
  </r>
  <r>
    <x v="27"/>
    <n v="2.6800000000000001E-2"/>
  </r>
  <r>
    <x v="27"/>
    <n v="2.9600000000000001E-2"/>
  </r>
  <r>
    <x v="26"/>
    <n v="5.2499999999999998E-2"/>
  </r>
  <r>
    <x v="26"/>
    <n v="7.0099999999999996E-2"/>
  </r>
  <r>
    <x v="26"/>
    <n v="6.8699999999999997E-2"/>
  </r>
  <r>
    <x v="26"/>
    <n v="6.0199999999999997E-2"/>
  </r>
  <r>
    <x v="26"/>
    <n v="5.5599999999999997E-2"/>
  </r>
  <r>
    <x v="26"/>
    <n v="3.7600000000000001E-2"/>
  </r>
  <r>
    <x v="26"/>
    <n v="4.19E-2"/>
  </r>
  <r>
    <x v="26"/>
    <n v="5.3400000000000003E-2"/>
  </r>
  <r>
    <x v="26"/>
    <n v="4.9700000000000001E-2"/>
  </r>
  <r>
    <x v="26"/>
    <n v="6.7900000000000002E-2"/>
  </r>
  <r>
    <x v="26"/>
    <n v="5.6899999999999999E-2"/>
  </r>
  <r>
    <x v="26"/>
    <n v="6.83E-2"/>
  </r>
  <r>
    <x v="26"/>
    <n v="9.06E-2"/>
  </r>
  <r>
    <x v="26"/>
    <n v="8.43E-2"/>
  </r>
  <r>
    <x v="26"/>
    <n v="7.3599999999999999E-2"/>
  </r>
  <r>
    <x v="26"/>
    <n v="8.5000000000000006E-2"/>
  </r>
  <r>
    <x v="26"/>
    <n v="8.3299999999999999E-2"/>
  </r>
  <r>
    <x v="26"/>
    <n v="7.8899999999999998E-2"/>
  </r>
  <r>
    <x v="26"/>
    <n v="9.3399999999999997E-2"/>
  </r>
  <r>
    <x v="26"/>
    <n v="0.11219999999999999"/>
  </r>
  <r>
    <x v="26"/>
    <n v="0.10299999999999999"/>
  </r>
  <r>
    <x v="26"/>
    <n v="9.4799999999999995E-2"/>
  </r>
  <r>
    <x v="26"/>
    <n v="9.5799999999999996E-2"/>
  </r>
  <r>
    <x v="26"/>
    <n v="9.6699999999999994E-2"/>
  </r>
  <r>
    <x v="26"/>
    <n v="8.48E-2"/>
  </r>
  <r>
    <x v="26"/>
    <n v="8.1100000000000005E-2"/>
  </r>
  <r>
    <x v="26"/>
    <n v="5.7200000000000001E-2"/>
  </r>
  <r>
    <x v="26"/>
    <n v="6.3100000000000003E-2"/>
  </r>
  <r>
    <x v="26"/>
    <n v="5.74E-2"/>
  </r>
  <r>
    <x v="26"/>
    <n v="4.58E-2"/>
  </r>
  <r>
    <x v="26"/>
    <n v="5.5100000000000003E-2"/>
  </r>
  <r>
    <x v="26"/>
    <n v="7.0400000000000004E-2"/>
  </r>
  <r>
    <x v="26"/>
    <n v="4.2099999999999999E-2"/>
  </r>
  <r>
    <x v="26"/>
    <n v="5.8500000000000003E-2"/>
  </r>
  <r>
    <x v="26"/>
    <n v="6.5000000000000002E-2"/>
  </r>
  <r>
    <x v="26"/>
    <n v="7.5200000000000003E-2"/>
  </r>
  <r>
    <x v="26"/>
    <n v="6.3100000000000003E-2"/>
  </r>
  <r>
    <x v="26"/>
    <n v="4.2000000000000003E-2"/>
  </r>
  <r>
    <x v="26"/>
    <n v="5.6599999999999998E-2"/>
  </r>
  <r>
    <x v="26"/>
    <n v="4.53E-2"/>
  </r>
  <r>
    <x v="26"/>
    <n v="2.9700000000000001E-2"/>
  </r>
  <r>
    <x v="26"/>
    <n v="4.4600000000000001E-2"/>
  </r>
  <r>
    <x v="25"/>
    <n v="2.8000000000000001E-2"/>
  </r>
  <r>
    <x v="25"/>
    <n v="3.5999999999999997E-2"/>
  </r>
  <r>
    <x v="25"/>
    <n v="2.6200000000000001E-2"/>
  </r>
  <r>
    <x v="25"/>
    <n v="2.29E-2"/>
  </r>
  <r>
    <x v="25"/>
    <n v="4.1399999999999999E-2"/>
  </r>
  <r>
    <x v="25"/>
    <n v="4.2999999999999997E-2"/>
  </r>
  <r>
    <x v="25"/>
    <n v="4.4699999999999997E-2"/>
  </r>
  <r>
    <x v="25"/>
    <n v="6.0600000000000001E-2"/>
  </r>
  <r>
    <x v="25"/>
    <n v="6.59E-2"/>
  </r>
  <r>
    <x v="25"/>
    <n v="7.3400000000000007E-2"/>
  </r>
  <r>
    <x v="25"/>
    <n v="7.7799999999999994E-2"/>
  </r>
  <r>
    <x v="26"/>
    <n v="8.8300000000000003E-2"/>
  </r>
  <r>
    <x v="26"/>
    <n v="9.4200000000000006E-2"/>
  </r>
  <r>
    <x v="26"/>
    <n v="8.7300000000000003E-2"/>
  </r>
  <r>
    <x v="26"/>
    <n v="9.2700000000000005E-2"/>
  </r>
  <r>
    <x v="26"/>
    <n v="0.1019"/>
  </r>
  <r>
    <x v="26"/>
    <n v="9.2700000000000005E-2"/>
  </r>
  <r>
    <x v="26"/>
    <n v="8.9800000000000005E-2"/>
  </r>
  <r>
    <x v="26"/>
    <n v="7.6700000000000004E-2"/>
  </r>
  <r>
    <x v="26"/>
    <n v="7.3400000000000007E-2"/>
  </r>
  <r>
    <x v="26"/>
    <n v="5.8400000000000001E-2"/>
  </r>
  <r>
    <x v="26"/>
    <n v="6.9099999999999995E-2"/>
  </r>
  <r>
    <x v="26"/>
    <n v="7.5300000000000006E-2"/>
  </r>
  <r>
    <x v="26"/>
    <n v="7.7899999999999997E-2"/>
  </r>
  <r>
    <x v="26"/>
    <n v="7.5700000000000003E-2"/>
  </r>
  <r>
    <x v="26"/>
    <n v="8.3900000000000002E-2"/>
  </r>
  <r>
    <x v="26"/>
    <n v="9.5200000000000007E-2"/>
  </r>
  <r>
    <x v="26"/>
    <n v="6.6199999999999995E-2"/>
  </r>
  <r>
    <x v="26"/>
    <n v="8.3400000000000002E-2"/>
  </r>
  <r>
    <x v="26"/>
    <n v="8.0100000000000005E-2"/>
  </r>
  <r>
    <x v="26"/>
    <n v="4.4999999999999998E-2"/>
  </r>
  <r>
    <x v="26"/>
    <n v="7.9000000000000001E-2"/>
  </r>
  <r>
    <x v="26"/>
    <n v="5.8500000000000003E-2"/>
  </r>
  <r>
    <x v="26"/>
    <n v="6.7599999999999993E-2"/>
  </r>
  <r>
    <x v="26"/>
    <n v="6.5699999999999995E-2"/>
  </r>
  <r>
    <x v="26"/>
    <n v="7.4999999999999997E-2"/>
  </r>
  <r>
    <x v="26"/>
    <n v="7.3200000000000001E-2"/>
  </r>
  <r>
    <x v="26"/>
    <n v="7.9000000000000001E-2"/>
  </r>
  <r>
    <x v="26"/>
    <n v="7.6499999999999999E-2"/>
  </r>
  <r>
    <x v="26"/>
    <n v="7.9200000000000007E-2"/>
  </r>
  <r>
    <x v="26"/>
    <n v="6.7699999999999996E-2"/>
  </r>
  <r>
    <x v="26"/>
    <n v="5.2400000000000002E-2"/>
  </r>
  <r>
    <x v="26"/>
    <n v="4.3900000000000002E-2"/>
  </r>
  <r>
    <x v="26"/>
    <n v="5.4899999999999997E-2"/>
  </r>
  <r>
    <x v="26"/>
    <n v="5.3499999999999999E-2"/>
  </r>
  <r>
    <x v="26"/>
    <n v="6.1100000000000002E-2"/>
  </r>
  <r>
    <x v="26"/>
    <n v="3.39E-2"/>
  </r>
  <r>
    <x v="26"/>
    <n v="5.2200000000000003E-2"/>
  </r>
  <r>
    <x v="26"/>
    <n v="5.7700000000000001E-2"/>
  </r>
  <r>
    <x v="26"/>
    <n v="5.16E-2"/>
  </r>
  <r>
    <x v="26"/>
    <n v="3.3799999999999997E-2"/>
  </r>
  <r>
    <x v="26"/>
    <n v="6.2600000000000003E-2"/>
  </r>
  <r>
    <x v="26"/>
    <n v="3.6499999999999998E-2"/>
  </r>
  <r>
    <x v="26"/>
    <n v="4.82E-2"/>
  </r>
  <r>
    <x v="26"/>
    <n v="2.9399999999999999E-2"/>
  </r>
  <r>
    <x v="26"/>
    <n v="5.0200000000000002E-2"/>
  </r>
  <r>
    <x v="26"/>
    <n v="2.6700000000000002E-2"/>
  </r>
  <r>
    <x v="26"/>
    <n v="5.62E-2"/>
  </r>
  <r>
    <x v="26"/>
    <n v="3.1600000000000003E-2"/>
  </r>
  <r>
    <x v="26"/>
    <n v="6.7400000000000002E-2"/>
  </r>
  <r>
    <x v="26"/>
    <n v="4.0500000000000001E-2"/>
  </r>
  <r>
    <x v="26"/>
    <n v="6.4399999999999999E-2"/>
  </r>
  <r>
    <x v="26"/>
    <n v="1.6799999999999999E-2"/>
  </r>
  <r>
    <x v="26"/>
    <n v="3.3599999999999998E-2"/>
  </r>
  <r>
    <x v="26"/>
    <n v="1.5900000000000001E-2"/>
  </r>
  <r>
    <x v="26"/>
    <n v="3.5799999999999998E-2"/>
  </r>
  <r>
    <x v="26"/>
    <n v="-1.04E-2"/>
  </r>
  <r>
    <x v="26"/>
    <n v="1E-3"/>
  </r>
  <r>
    <x v="25"/>
    <n v="3.6400000000000002E-2"/>
  </r>
  <r>
    <x v="25"/>
    <n v="1.3899999999999999E-2"/>
  </r>
  <r>
    <x v="25"/>
    <n v="2.0400000000000001E-2"/>
  </r>
  <r>
    <x v="25"/>
    <n v="2.2000000000000001E-3"/>
  </r>
  <r>
    <x v="25"/>
    <n v="1.9E-3"/>
  </r>
  <r>
    <x v="25"/>
    <n v="7.3000000000000001E-3"/>
  </r>
  <r>
    <x v="25"/>
    <n v="-2.3800000000000002E-2"/>
  </r>
  <r>
    <x v="26"/>
    <n v="-4.3499999999999997E-2"/>
  </r>
  <r>
    <x v="26"/>
    <n v="-2.0199999999999999E-2"/>
  </r>
  <r>
    <x v="26"/>
    <n v="-7.3899999999999993E-2"/>
  </r>
  <r>
    <x v="26"/>
    <n v="-8.1000000000000003E-2"/>
  </r>
  <r>
    <x v="26"/>
    <n v="-7.8399999999999997E-2"/>
  </r>
  <r>
    <x v="26"/>
    <n v="-9.8299999999999998E-2"/>
  </r>
  <r>
    <x v="26"/>
    <n v="-6.8699999999999997E-2"/>
  </r>
  <r>
    <x v="25"/>
    <n v="-4.7500000000000001E-2"/>
  </r>
  <r>
    <x v="25"/>
    <n v="-6.4500000000000002E-2"/>
  </r>
  <r>
    <x v="25"/>
    <n v="-4.82E-2"/>
  </r>
  <r>
    <x v="25"/>
    <n v="-5.0999999999999997E-2"/>
  </r>
  <r>
    <x v="25"/>
    <n v="-4.5499999999999999E-2"/>
  </r>
  <r>
    <x v="25"/>
    <n v="-3.44E-2"/>
  </r>
  <r>
    <x v="25"/>
    <n v="-4.0500000000000001E-2"/>
  </r>
  <r>
    <x v="25"/>
    <n v="-3.8899999999999997E-2"/>
  </r>
  <r>
    <x v="25"/>
    <n v="-6.2399999999999997E-2"/>
  </r>
  <r>
    <x v="25"/>
    <n v="-7.6200000000000004E-2"/>
  </r>
  <r>
    <x v="25"/>
    <n v="-9.2999999999999999E-2"/>
  </r>
  <r>
    <x v="25"/>
    <n v="-9.2100000000000001E-2"/>
  </r>
  <r>
    <x v="25"/>
    <n v="-7.6499999999999999E-2"/>
  </r>
  <r>
    <x v="25"/>
    <n v="-6.7900000000000002E-2"/>
  </r>
  <r>
    <x v="25"/>
    <n v="-6.9199999999999998E-2"/>
  </r>
  <r>
    <x v="25"/>
    <n v="-5.3100000000000001E-2"/>
  </r>
  <r>
    <x v="25"/>
    <n v="-8.3900000000000002E-2"/>
  </r>
  <r>
    <x v="25"/>
    <n v="-3.9100000000000003E-2"/>
  </r>
  <r>
    <x v="25"/>
    <n v="-8.3500000000000005E-2"/>
  </r>
  <r>
    <x v="25"/>
    <n v="-5.16E-2"/>
  </r>
  <r>
    <x v="25"/>
    <n v="-8.5800000000000001E-2"/>
  </r>
  <r>
    <x v="25"/>
    <n v="-0.13689999999999999"/>
  </r>
  <r>
    <x v="25"/>
    <n v="-0.1227"/>
  </r>
  <r>
    <x v="26"/>
    <n v="-0.1515"/>
  </r>
  <r>
    <x v="26"/>
    <n v="-0.1608"/>
  </r>
  <r>
    <x v="26"/>
    <n v="-0.14979999999999999"/>
  </r>
  <r>
    <x v="25"/>
    <n v="-0.14099999999999999"/>
  </r>
  <r>
    <x v="25"/>
    <n v="-8.3099999999999993E-2"/>
  </r>
  <r>
    <x v="25"/>
    <n v="-7.7299999999999994E-2"/>
  </r>
  <r>
    <x v="25"/>
    <n v="-7.0199999999999999E-2"/>
  </r>
  <r>
    <x v="25"/>
    <n v="-8.48E-2"/>
  </r>
  <r>
    <x v="25"/>
    <n v="-6.2899999999999998E-2"/>
  </r>
  <r>
    <x v="25"/>
    <n v="-4.5499999999999999E-2"/>
  </r>
  <r>
    <x v="25"/>
    <n v="-4.7300000000000002E-2"/>
  </r>
  <r>
    <x v="25"/>
    <n v="-0.1138"/>
  </r>
  <r>
    <x v="25"/>
    <n v="-0.1241"/>
  </r>
  <r>
    <x v="25"/>
    <n v="-0.1305"/>
  </r>
  <r>
    <x v="25"/>
    <n v="-0.1515"/>
  </r>
  <r>
    <x v="25"/>
    <n v="-0.1143"/>
  </r>
  <r>
    <x v="25"/>
    <n v="-8.2699999999999996E-2"/>
  </r>
  <r>
    <x v="25"/>
    <n v="-1.8800000000000001E-2"/>
  </r>
  <r>
    <x v="25"/>
    <n v="2.3300000000000001E-2"/>
  </r>
  <r>
    <x v="25"/>
    <n v="4.4299999999999999E-2"/>
  </r>
  <r>
    <x v="25"/>
    <n v="3.8100000000000002E-2"/>
  </r>
  <r>
    <x v="25"/>
    <n v="3.44E-2"/>
  </r>
  <r>
    <x v="25"/>
    <n v="8.6499999999999994E-2"/>
  </r>
  <r>
    <x v="25"/>
    <n v="2.86E-2"/>
  </r>
  <r>
    <x v="25"/>
    <n v="2.7E-2"/>
  </r>
  <r>
    <x v="25"/>
    <n v="2.3800000000000002E-2"/>
  </r>
  <r>
    <x v="25"/>
    <n v="4.3400000000000001E-2"/>
  </r>
  <r>
    <x v="25"/>
    <n v="8.14E-2"/>
  </r>
  <r>
    <x v="25"/>
    <n v="7.1900000000000006E-2"/>
  </r>
  <r>
    <x v="25"/>
    <n v="6.5799999999999997E-2"/>
  </r>
  <r>
    <x v="25"/>
    <n v="5.79E-2"/>
  </r>
  <r>
    <x v="25"/>
    <n v="4.2900000000000001E-2"/>
  </r>
  <r>
    <x v="26"/>
    <n v="2.0299999999999999E-2"/>
  </r>
  <r>
    <x v="26"/>
    <n v="5.5399999999999998E-2"/>
  </r>
  <r>
    <x v="27"/>
    <n v="4.99E-2"/>
  </r>
  <r>
    <x v="27"/>
    <n v="0.13880000000000001"/>
  </r>
  <r>
    <x v="27"/>
    <n v="0.14369999999999999"/>
  </r>
  <r>
    <x v="28"/>
    <n v="-8.2000000000000007E-3"/>
  </r>
  <r>
    <x v="29"/>
    <n v="0.21560000000000001"/>
  </r>
  <r>
    <x v="29"/>
    <n v="0.31740000000000002"/>
  </r>
  <r>
    <x v="29"/>
    <n v="0.36020000000000002"/>
  </r>
  <r>
    <x v="30"/>
    <n v="0.36080000000000001"/>
  </r>
  <r>
    <x v="30"/>
    <n v="0.379"/>
  </r>
  <r>
    <x v="30"/>
    <n v="0.46500000000000002"/>
  </r>
  <r>
    <x v="30"/>
    <n v="0.2994"/>
  </r>
  <r>
    <x v="30"/>
    <n v="0.315"/>
  </r>
  <r>
    <x v="30"/>
    <n v="0.32700000000000001"/>
  </r>
  <r>
    <x v="30"/>
    <n v="0.32519999999999999"/>
  </r>
  <r>
    <x v="30"/>
    <n v="0.3528"/>
  </r>
  <r>
    <x v="30"/>
    <n v="0.35320000000000001"/>
  </r>
  <r>
    <x v="31"/>
    <n v="0.34439999999999998"/>
  </r>
  <r>
    <x v="32"/>
    <n v="0.34260000000000002"/>
  </r>
  <r>
    <x v="34"/>
    <n v="0.39660000000000001"/>
  </r>
  <r>
    <x v="35"/>
    <n v="0.36209999999999998"/>
  </r>
  <r>
    <x v="36"/>
    <n v="0.22170000000000001"/>
  </r>
  <r>
    <x v="36"/>
    <n v="-1.0800000000000001E-2"/>
  </r>
  <r>
    <x v="36"/>
    <n v="0.15679999999999999"/>
  </r>
  <r>
    <x v="36"/>
    <n v="-0.24299999999999999"/>
  </r>
  <r>
    <x v="35"/>
    <n v="-0.1462"/>
  </r>
  <r>
    <x v="35"/>
    <n v="-0.2195"/>
  </r>
  <r>
    <x v="35"/>
    <n v="9.8599999999999993E-2"/>
  </r>
  <r>
    <x v="35"/>
    <n v="0.1011"/>
  </r>
  <r>
    <x v="35"/>
    <n v="9.5299999999999996E-2"/>
  </r>
  <r>
    <x v="35"/>
    <n v="-8.9099999999999999E-2"/>
  </r>
  <r>
    <x v="35"/>
    <n v="-0.19239999999999999"/>
  </r>
  <r>
    <x v="35"/>
    <n v="-0.33610000000000001"/>
  </r>
  <r>
    <x v="35"/>
    <n v="-0.55789999999999995"/>
  </r>
  <r>
    <x v="35"/>
    <n v="-0.20219999999999999"/>
  </r>
  <r>
    <x v="35"/>
    <n v="-9.2299999999999993E-2"/>
  </r>
  <r>
    <x v="35"/>
    <n v="0.11169999999999999"/>
  </r>
  <r>
    <x v="34"/>
    <n v="0.1386"/>
  </r>
  <r>
    <x v="34"/>
    <n v="0.38750000000000001"/>
  </r>
  <r>
    <x v="33"/>
    <n v="0.44429999999999997"/>
  </r>
  <r>
    <x v="32"/>
    <n v="0.41470000000000001"/>
  </r>
  <r>
    <x v="31"/>
    <n v="0.43430000000000002"/>
  </r>
  <r>
    <x v="30"/>
    <n v="0.4849"/>
  </r>
  <r>
    <x v="30"/>
    <n v="0.4667"/>
  </r>
  <r>
    <x v="29"/>
    <n v="0.57030000000000003"/>
  </r>
  <r>
    <x v="29"/>
    <n v="0.55659999999999998"/>
  </r>
  <r>
    <x v="28"/>
    <n v="0.5554"/>
  </r>
  <r>
    <x v="28"/>
    <n v="0.55259999999999998"/>
  </r>
  <r>
    <x v="28"/>
    <n v="0.61639999999999995"/>
  </r>
  <r>
    <x v="28"/>
    <n v="0.61309999999999998"/>
  </r>
  <r>
    <x v="28"/>
    <n v="0.63619999999999999"/>
  </r>
  <r>
    <x v="28"/>
    <n v="0.67830000000000001"/>
  </r>
  <r>
    <x v="28"/>
    <n v="0.67020000000000002"/>
  </r>
  <r>
    <x v="29"/>
    <n v="0.6552"/>
  </r>
  <r>
    <x v="29"/>
    <n v="0.64559999999999995"/>
  </r>
  <r>
    <x v="29"/>
    <n v="0.56289999999999996"/>
  </r>
  <r>
    <x v="29"/>
    <n v="0.53300000000000003"/>
  </r>
  <r>
    <x v="29"/>
    <n v="0.47710000000000002"/>
  </r>
  <r>
    <x v="29"/>
    <n v="0.41420000000000001"/>
  </r>
  <r>
    <x v="28"/>
    <n v="0.43940000000000001"/>
  </r>
  <r>
    <x v="28"/>
    <n v="0.44240000000000002"/>
  </r>
  <r>
    <x v="28"/>
    <n v="0.54990000000000006"/>
  </r>
  <r>
    <x v="28"/>
    <n v="0.59519999999999995"/>
  </r>
  <r>
    <x v="28"/>
    <n v="0.59850000000000003"/>
  </r>
  <r>
    <x v="28"/>
    <n v="0.65139999999999998"/>
  </r>
  <r>
    <x v="29"/>
    <n v="0.61"/>
  </r>
  <r>
    <x v="29"/>
    <n v="0.55300000000000005"/>
  </r>
  <r>
    <x v="29"/>
    <n v="0.52590000000000003"/>
  </r>
  <r>
    <x v="29"/>
    <n v="0.51749999999999996"/>
  </r>
  <r>
    <x v="29"/>
    <n v="0.4975"/>
  </r>
  <r>
    <x v="29"/>
    <n v="0.50619999999999998"/>
  </r>
  <r>
    <x v="28"/>
    <n v="0.52390000000000003"/>
  </r>
  <r>
    <x v="28"/>
    <n v="0.55100000000000005"/>
  </r>
  <r>
    <x v="28"/>
    <n v="0.55630000000000002"/>
  </r>
  <r>
    <x v="28"/>
    <n v="0.60319999999999996"/>
  </r>
  <r>
    <x v="28"/>
    <n v="0.58089999999999997"/>
  </r>
  <r>
    <x v="29"/>
    <n v="0.53129999999999999"/>
  </r>
  <r>
    <x v="29"/>
    <n v="0.57220000000000004"/>
  </r>
  <r>
    <x v="29"/>
    <n v="0.56969999999999998"/>
  </r>
  <r>
    <x v="29"/>
    <n v="0.50360000000000005"/>
  </r>
  <r>
    <x v="29"/>
    <n v="0.44569999999999999"/>
  </r>
  <r>
    <x v="29"/>
    <n v="0.50780000000000003"/>
  </r>
  <r>
    <x v="29"/>
    <n v="0.53349999999999997"/>
  </r>
  <r>
    <x v="29"/>
    <n v="0.58230000000000004"/>
  </r>
  <r>
    <x v="29"/>
    <n v="0.52010000000000001"/>
  </r>
  <r>
    <x v="29"/>
    <n v="0.51249999999999996"/>
  </r>
  <r>
    <x v="29"/>
    <n v="0.40579999999999999"/>
  </r>
  <r>
    <x v="29"/>
    <n v="0.40310000000000001"/>
  </r>
  <r>
    <x v="29"/>
    <n v="0.35489999999999999"/>
  </r>
  <r>
    <x v="29"/>
    <n v="0.37480000000000002"/>
  </r>
  <r>
    <x v="29"/>
    <n v="0.35670000000000002"/>
  </r>
  <r>
    <x v="29"/>
    <n v="0.3644"/>
  </r>
  <r>
    <x v="29"/>
    <n v="0.38700000000000001"/>
  </r>
  <r>
    <x v="29"/>
    <n v="0.32850000000000001"/>
  </r>
  <r>
    <x v="29"/>
    <n v="0.32590000000000002"/>
  </r>
  <r>
    <x v="29"/>
    <n v="0.35299999999999998"/>
  </r>
  <r>
    <x v="29"/>
    <n v="0.27110000000000001"/>
  </r>
  <r>
    <x v="29"/>
    <n v="0.25059999999999999"/>
  </r>
  <r>
    <x v="29"/>
    <n v="0.31979999999999997"/>
  </r>
  <r>
    <x v="29"/>
    <n v="0.17019999999999999"/>
  </r>
  <r>
    <x v="29"/>
    <n v="0.2495"/>
  </r>
  <r>
    <x v="29"/>
    <n v="0.23699999999999999"/>
  </r>
  <r>
    <x v="29"/>
    <n v="0.27389999999999998"/>
  </r>
  <r>
    <x v="29"/>
    <n v="0.18099999999999999"/>
  </r>
  <r>
    <x v="29"/>
    <n v="0.2792"/>
  </r>
  <r>
    <x v="29"/>
    <n v="0.30020000000000002"/>
  </r>
  <r>
    <x v="28"/>
    <n v="0.35720000000000002"/>
  </r>
  <r>
    <x v="28"/>
    <n v="0.25569999999999998"/>
  </r>
  <r>
    <x v="28"/>
    <n v="0.26119999999999999"/>
  </r>
  <r>
    <x v="28"/>
    <n v="0.29220000000000002"/>
  </r>
  <r>
    <x v="28"/>
    <n v="0.27760000000000001"/>
  </r>
  <r>
    <x v="28"/>
    <n v="0.22900000000000001"/>
  </r>
  <r>
    <x v="28"/>
    <n v="0.2525"/>
  </r>
  <r>
    <x v="28"/>
    <n v="0.2455"/>
  </r>
  <r>
    <x v="29"/>
    <n v="0.2"/>
  </r>
  <r>
    <x v="29"/>
    <n v="0.21640000000000001"/>
  </r>
  <r>
    <x v="29"/>
    <n v="0.17150000000000001"/>
  </r>
  <r>
    <x v="29"/>
    <n v="0.1583"/>
  </r>
  <r>
    <x v="29"/>
    <n v="0.1827"/>
  </r>
  <r>
    <x v="29"/>
    <n v="0.18729999999999999"/>
  </r>
  <r>
    <x v="29"/>
    <n v="0.22770000000000001"/>
  </r>
  <r>
    <x v="29"/>
    <n v="0.19139999999999999"/>
  </r>
  <r>
    <x v="30"/>
    <n v="8.72E-2"/>
  </r>
  <r>
    <x v="30"/>
    <n v="0.1111"/>
  </r>
  <r>
    <x v="30"/>
    <n v="-2.92E-2"/>
  </r>
  <r>
    <x v="30"/>
    <n v="3.0800000000000001E-2"/>
  </r>
  <r>
    <x v="31"/>
    <n v="6.4899999999999999E-2"/>
  </r>
  <r>
    <x v="31"/>
    <n v="6.7400000000000002E-2"/>
  </r>
  <r>
    <x v="31"/>
    <n v="9.7999999999999997E-3"/>
  </r>
  <r>
    <x v="32"/>
    <n v="4.2200000000000001E-2"/>
  </r>
  <r>
    <x v="32"/>
    <n v="-1.9800000000000002E-2"/>
  </r>
  <r>
    <x v="32"/>
    <n v="-5.9400000000000001E-2"/>
  </r>
  <r>
    <x v="33"/>
    <n v="-7.4499999999999997E-2"/>
  </r>
  <r>
    <x v="33"/>
    <n v="-1.83E-2"/>
  </r>
  <r>
    <x v="33"/>
    <n v="1.52E-2"/>
  </r>
  <r>
    <x v="33"/>
    <n v="5.8400000000000001E-2"/>
  </r>
  <r>
    <x v="33"/>
    <n v="7.0900000000000005E-2"/>
  </r>
  <r>
    <x v="34"/>
    <n v="0.1212"/>
  </r>
  <r>
    <x v="34"/>
    <n v="9.9900000000000003E-2"/>
  </r>
  <r>
    <x v="34"/>
    <n v="8.4199999999999997E-2"/>
  </r>
  <r>
    <x v="34"/>
    <n v="-8.9999999999999998E-4"/>
  </r>
  <r>
    <x v="35"/>
    <n v="-5.3699999999999998E-2"/>
  </r>
  <r>
    <x v="35"/>
    <n v="-5.4399999999999997E-2"/>
  </r>
  <r>
    <x v="35"/>
    <n v="-1.4E-2"/>
  </r>
  <r>
    <x v="36"/>
    <n v="1.67E-2"/>
  </r>
  <r>
    <x v="36"/>
    <n v="1.2800000000000001E-2"/>
  </r>
  <r>
    <x v="36"/>
    <n v="6.4999999999999997E-3"/>
  </r>
  <r>
    <x v="36"/>
    <n v="1.5599999999999999E-2"/>
  </r>
  <r>
    <x v="36"/>
    <n v="7.9000000000000001E-2"/>
  </r>
  <r>
    <x v="4"/>
    <n v="5.6500000000000002E-2"/>
  </r>
  <r>
    <x v="4"/>
    <n v="-2.81E-2"/>
  </r>
  <r>
    <x v="4"/>
    <n v="5.2499999999999998E-2"/>
  </r>
  <r>
    <x v="4"/>
    <n v="6.0999999999999999E-2"/>
  </r>
  <r>
    <x v="4"/>
    <n v="0.1163"/>
  </r>
  <r>
    <x v="36"/>
    <n v="0.12130000000000001"/>
  </r>
  <r>
    <x v="36"/>
    <n v="0.15010000000000001"/>
  </r>
  <r>
    <x v="36"/>
    <n v="0.1125"/>
  </r>
  <r>
    <x v="35"/>
    <n v="0.1336"/>
  </r>
  <r>
    <x v="35"/>
    <n v="0.13500000000000001"/>
  </r>
  <r>
    <x v="35"/>
    <n v="0.12590000000000001"/>
  </r>
  <r>
    <x v="34"/>
    <n v="0.1268"/>
  </r>
  <r>
    <x v="34"/>
    <n v="0.13450000000000001"/>
  </r>
  <r>
    <x v="34"/>
    <n v="0.12089999999999999"/>
  </r>
  <r>
    <x v="34"/>
    <n v="0.1142"/>
  </r>
  <r>
    <x v="33"/>
    <n v="0.1091"/>
  </r>
  <r>
    <x v="33"/>
    <n v="0.105"/>
  </r>
  <r>
    <x v="33"/>
    <n v="9.7699999999999995E-2"/>
  </r>
  <r>
    <x v="33"/>
    <n v="4.07E-2"/>
  </r>
  <r>
    <x v="33"/>
    <n v="3.4299999999999997E-2"/>
  </r>
  <r>
    <x v="33"/>
    <n v="6.7999999999999996E-3"/>
  </r>
  <r>
    <x v="33"/>
    <n v="6.7000000000000002E-3"/>
  </r>
  <r>
    <x v="33"/>
    <n v="1.61E-2"/>
  </r>
  <r>
    <x v="33"/>
    <n v="3.4000000000000002E-2"/>
  </r>
  <r>
    <x v="33"/>
    <n v="2.4500000000000001E-2"/>
  </r>
  <r>
    <x v="33"/>
    <n v="2.81E-2"/>
  </r>
  <r>
    <x v="33"/>
    <n v="-4.7000000000000002E-3"/>
  </r>
  <r>
    <x v="33"/>
    <n v="2.3099999999999999E-2"/>
  </r>
  <r>
    <x v="33"/>
    <n v="-4.5600000000000002E-2"/>
  </r>
  <r>
    <x v="33"/>
    <n v="-0.11849999999999999"/>
  </r>
  <r>
    <x v="33"/>
    <n v="-0.1188"/>
  </r>
  <r>
    <x v="33"/>
    <n v="-8.2299999999999998E-2"/>
  </r>
  <r>
    <x v="33"/>
    <n v="1.18E-2"/>
  </r>
  <r>
    <x v="33"/>
    <n v="3.1800000000000002E-2"/>
  </r>
  <r>
    <x v="33"/>
    <n v="-1.01E-2"/>
  </r>
  <r>
    <x v="33"/>
    <n v="-4.2799999999999998E-2"/>
  </r>
  <r>
    <x v="34"/>
    <n v="2.69E-2"/>
  </r>
  <r>
    <x v="34"/>
    <n v="-4.2000000000000003E-2"/>
  </r>
  <r>
    <x v="34"/>
    <n v="-8.2500000000000004E-2"/>
  </r>
  <r>
    <x v="34"/>
    <n v="-6.6699999999999995E-2"/>
  </r>
  <r>
    <x v="34"/>
    <n v="-6.3899999999999998E-2"/>
  </r>
  <r>
    <x v="34"/>
    <n v="-4.7100000000000003E-2"/>
  </r>
  <r>
    <x v="35"/>
    <n v="2.9700000000000001E-2"/>
  </r>
  <r>
    <x v="35"/>
    <n v="7.6999999999999999E-2"/>
  </r>
  <r>
    <x v="35"/>
    <n v="2.86E-2"/>
  </r>
  <r>
    <x v="35"/>
    <n v="-1.0999999999999999E-2"/>
  </r>
  <r>
    <x v="35"/>
    <n v="4.1999999999999997E-3"/>
  </r>
  <r>
    <x v="35"/>
    <n v="8.3999999999999995E-3"/>
  </r>
  <r>
    <x v="35"/>
    <n v="-3.9899999999999998E-2"/>
  </r>
  <r>
    <x v="36"/>
    <n v="-4.0099999999999997E-2"/>
  </r>
  <r>
    <x v="36"/>
    <n v="-3.44E-2"/>
  </r>
  <r>
    <x v="36"/>
    <n v="-1.2999999999999999E-2"/>
  </r>
  <r>
    <x v="36"/>
    <n v="-1.9800000000000002E-2"/>
  </r>
  <r>
    <x v="36"/>
    <n v="-2.5100000000000001E-2"/>
  </r>
  <r>
    <x v="36"/>
    <n v="-2.2499999999999999E-2"/>
  </r>
  <r>
    <x v="4"/>
    <n v="-3.09E-2"/>
  </r>
  <r>
    <x v="4"/>
    <n v="-3.39E-2"/>
  </r>
  <r>
    <x v="4"/>
    <n v="-5.3699999999999998E-2"/>
  </r>
  <r>
    <x v="4"/>
    <n v="-6.5600000000000006E-2"/>
  </r>
  <r>
    <x v="4"/>
    <n v="-6.3200000000000006E-2"/>
  </r>
  <r>
    <x v="4"/>
    <n v="-1.5599999999999999E-2"/>
  </r>
  <r>
    <x v="3"/>
    <n v="-4.3E-3"/>
  </r>
  <r>
    <x v="3"/>
    <n v="-6.8599999999999994E-2"/>
  </r>
  <r>
    <x v="3"/>
    <n v="-3.6299999999999999E-2"/>
  </r>
  <r>
    <x v="3"/>
    <n v="-3.9399999999999998E-2"/>
  </r>
  <r>
    <x v="3"/>
    <n v="-6.8599999999999994E-2"/>
  </r>
  <r>
    <x v="2"/>
    <n v="-6.8400000000000002E-2"/>
  </r>
  <r>
    <x v="2"/>
    <n v="-1.55E-2"/>
  </r>
  <r>
    <x v="2"/>
    <n v="2.69E-2"/>
  </r>
  <r>
    <x v="2"/>
    <n v="3.2199999999999999E-2"/>
  </r>
  <r>
    <x v="2"/>
    <n v="-6.54E-2"/>
  </r>
  <r>
    <x v="2"/>
    <n v="-0.1176"/>
  </r>
  <r>
    <x v="2"/>
    <n v="-8.1100000000000005E-2"/>
  </r>
  <r>
    <x v="2"/>
    <n v="-3.1899999999999998E-2"/>
  </r>
  <r>
    <x v="2"/>
    <n v="-5.6099999999999997E-2"/>
  </r>
  <r>
    <x v="2"/>
    <n v="-7.8700000000000006E-2"/>
  </r>
  <r>
    <x v="2"/>
    <n v="-2.1999999999999999E-2"/>
  </r>
  <r>
    <x v="2"/>
    <n v="-7.1000000000000004E-3"/>
  </r>
  <r>
    <x v="2"/>
    <n v="-7.2700000000000001E-2"/>
  </r>
  <r>
    <x v="2"/>
    <n v="-7.0900000000000005E-2"/>
  </r>
  <r>
    <x v="2"/>
    <n v="-9.2100000000000001E-2"/>
  </r>
  <r>
    <x v="2"/>
    <n v="-6.4000000000000001E-2"/>
  </r>
  <r>
    <x v="1"/>
    <n v="-6.7900000000000002E-2"/>
  </r>
  <r>
    <x v="1"/>
    <n v="-2.2499999999999999E-2"/>
  </r>
  <r>
    <x v="1"/>
    <n v="-7.7999999999999996E-3"/>
  </r>
  <r>
    <x v="1"/>
    <n v="-5.0099999999999999E-2"/>
  </r>
  <r>
    <x v="1"/>
    <n v="-0.1149"/>
  </r>
  <r>
    <x v="1"/>
    <n v="-0.15310000000000001"/>
  </r>
  <r>
    <x v="1"/>
    <n v="-0.1338"/>
  </r>
  <r>
    <x v="1"/>
    <n v="-0.16950000000000001"/>
  </r>
  <r>
    <x v="0"/>
    <n v="-0.15920000000000001"/>
  </r>
  <r>
    <x v="0"/>
    <n v="-9.4100000000000003E-2"/>
  </r>
  <r>
    <x v="0"/>
    <n v="-0.10059999999999999"/>
  </r>
  <r>
    <x v="5"/>
    <n v="-5.8999999999999997E-2"/>
  </r>
  <r>
    <x v="5"/>
    <n v="-0.1206"/>
  </r>
  <r>
    <x v="5"/>
    <n v="-0.10059999999999999"/>
  </r>
  <r>
    <x v="5"/>
    <n v="-0.12590000000000001"/>
  </r>
  <r>
    <x v="6"/>
    <n v="-0.1749"/>
  </r>
  <r>
    <x v="6"/>
    <n v="-0.2135"/>
  </r>
  <r>
    <x v="6"/>
    <n v="-0.19320000000000001"/>
  </r>
  <r>
    <x v="6"/>
    <n v="-0.20760000000000001"/>
  </r>
  <r>
    <x v="7"/>
    <n v="-0.25900000000000001"/>
  </r>
  <r>
    <x v="7"/>
    <n v="-0.24440000000000001"/>
  </r>
  <r>
    <x v="7"/>
    <n v="-0.23150000000000001"/>
  </r>
  <r>
    <x v="7"/>
    <n v="-0.2555"/>
  </r>
  <r>
    <x v="7"/>
    <n v="-0.25240000000000001"/>
  </r>
  <r>
    <x v="7"/>
    <n v="-0.29270000000000002"/>
  </r>
  <r>
    <x v="7"/>
    <n v="-0.24729999999999999"/>
  </r>
  <r>
    <x v="7"/>
    <n v="-0.22789999999999999"/>
  </r>
  <r>
    <x v="7"/>
    <n v="-0.2424"/>
  </r>
  <r>
    <x v="7"/>
    <n v="-0.18779999999999999"/>
  </r>
  <r>
    <x v="7"/>
    <n v="-0.14910000000000001"/>
  </r>
  <r>
    <x v="7"/>
    <n v="-0.15640000000000001"/>
  </r>
  <r>
    <x v="7"/>
    <n v="-0.16139999999999999"/>
  </r>
  <r>
    <x v="7"/>
    <n v="-0.1726"/>
  </r>
  <r>
    <x v="7"/>
    <n v="-0.21199999999999999"/>
  </r>
  <r>
    <x v="6"/>
    <n v="-0.24310000000000001"/>
  </r>
  <r>
    <x v="6"/>
    <n v="-0.2651"/>
  </r>
  <r>
    <x v="6"/>
    <n v="-0.26929999999999998"/>
  </r>
  <r>
    <x v="6"/>
    <n v="-0.25979999999999998"/>
  </r>
  <r>
    <x v="6"/>
    <n v="-0.2424"/>
  </r>
  <r>
    <x v="6"/>
    <n v="-0.28420000000000001"/>
  </r>
  <r>
    <x v="6"/>
    <n v="-0.3024"/>
  </r>
  <r>
    <x v="6"/>
    <n v="-0.30349999999999999"/>
  </r>
  <r>
    <x v="6"/>
    <n v="-0.34139999999999998"/>
  </r>
  <r>
    <x v="6"/>
    <n v="-0.30990000000000001"/>
  </r>
  <r>
    <x v="6"/>
    <n v="-0.28599999999999998"/>
  </r>
  <r>
    <x v="7"/>
    <n v="-0.26519999999999999"/>
  </r>
  <r>
    <x v="7"/>
    <n v="-0.249"/>
  </r>
  <r>
    <x v="7"/>
    <n v="-0.26500000000000001"/>
  </r>
  <r>
    <x v="7"/>
    <n v="-0.32650000000000001"/>
  </r>
  <r>
    <x v="6"/>
    <n v="-0.38229999999999997"/>
  </r>
  <r>
    <x v="6"/>
    <n v="-0.40660000000000002"/>
  </r>
  <r>
    <x v="6"/>
    <n v="-0.46550000000000002"/>
  </r>
  <r>
    <x v="6"/>
    <n v="-0.53639999999999999"/>
  </r>
  <r>
    <x v="6"/>
    <n v="-0.52010000000000001"/>
  </r>
  <r>
    <x v="6"/>
    <n v="-0.54510000000000003"/>
  </r>
  <r>
    <x v="6"/>
    <n v="-0.51580000000000004"/>
  </r>
  <r>
    <x v="6"/>
    <n v="-0.505"/>
  </r>
  <r>
    <x v="6"/>
    <n v="-0.52339999999999998"/>
  </r>
  <r>
    <x v="6"/>
    <n v="-0.46850000000000003"/>
  </r>
  <r>
    <x v="6"/>
    <n v="-0.38"/>
  </r>
  <r>
    <x v="6"/>
    <n v="-0.39800000000000002"/>
  </r>
  <r>
    <x v="6"/>
    <n v="-0.40810000000000002"/>
  </r>
  <r>
    <x v="6"/>
    <n v="-0.40649999999999997"/>
  </r>
  <r>
    <x v="6"/>
    <n v="-0.38279999999999997"/>
  </r>
  <r>
    <x v="6"/>
    <n v="-0.38200000000000001"/>
  </r>
  <r>
    <x v="6"/>
    <n v="-0.38200000000000001"/>
  </r>
  <r>
    <x v="6"/>
    <n v="-0.34079999999999999"/>
  </r>
  <r>
    <x v="6"/>
    <n v="-0.32179999999999997"/>
  </r>
  <r>
    <x v="6"/>
    <n v="-0.27450000000000002"/>
  </r>
  <r>
    <x v="6"/>
    <n v="-0.24460000000000001"/>
  </r>
  <r>
    <x v="6"/>
    <n v="-0.2147"/>
  </r>
  <r>
    <x v="6"/>
    <n v="-0.20130000000000001"/>
  </r>
  <r>
    <x v="6"/>
    <n v="-0.18970000000000001"/>
  </r>
  <r>
    <x v="5"/>
    <n v="-0.1812"/>
  </r>
  <r>
    <x v="5"/>
    <n v="-0.15279999999999999"/>
  </r>
  <r>
    <x v="5"/>
    <n v="-0.14580000000000001"/>
  </r>
  <r>
    <x v="5"/>
    <n v="-0.1406"/>
  </r>
  <r>
    <x v="5"/>
    <n v="-0.16239999999999999"/>
  </r>
  <r>
    <x v="5"/>
    <n v="-0.14990000000000001"/>
  </r>
  <r>
    <x v="5"/>
    <n v="-0.1628"/>
  </r>
  <r>
    <x v="5"/>
    <n v="-0.14829999999999999"/>
  </r>
  <r>
    <x v="5"/>
    <n v="-0.14169999999999999"/>
  </r>
  <r>
    <x v="5"/>
    <n v="-0.1641"/>
  </r>
  <r>
    <x v="5"/>
    <n v="-0.12670000000000001"/>
  </r>
  <r>
    <x v="5"/>
    <n v="-0.1391"/>
  </r>
  <r>
    <x v="5"/>
    <n v="-0.13650000000000001"/>
  </r>
  <r>
    <x v="5"/>
    <n v="-0.10440000000000001"/>
  </r>
  <r>
    <x v="5"/>
    <n v="-7.4499999999999997E-2"/>
  </r>
  <r>
    <x v="5"/>
    <n v="-5.5800000000000002E-2"/>
  </r>
  <r>
    <x v="5"/>
    <n v="-0.1066"/>
  </r>
  <r>
    <x v="5"/>
    <n v="-0.1125"/>
  </r>
  <r>
    <x v="5"/>
    <n v="-0.14349999999999999"/>
  </r>
  <r>
    <x v="5"/>
    <n v="-0.156"/>
  </r>
  <r>
    <x v="5"/>
    <n v="-0.19040000000000001"/>
  </r>
  <r>
    <x v="5"/>
    <n v="-0.20469999999999999"/>
  </r>
  <r>
    <x v="5"/>
    <n v="-0.1754"/>
  </r>
  <r>
    <x v="5"/>
    <n v="-0.16439999999999999"/>
  </r>
  <r>
    <x v="5"/>
    <n v="-0.15559999999999999"/>
  </r>
  <r>
    <x v="5"/>
    <n v="-0.1429"/>
  </r>
  <r>
    <x v="5"/>
    <n v="-0.12609999999999999"/>
  </r>
  <r>
    <x v="5"/>
    <n v="-0.1168"/>
  </r>
  <r>
    <x v="5"/>
    <n v="-0.1439"/>
  </r>
  <r>
    <x v="5"/>
    <n v="-0.14510000000000001"/>
  </r>
  <r>
    <x v="5"/>
    <n v="-0.15629999999999999"/>
  </r>
  <r>
    <x v="5"/>
    <n v="-0.1641"/>
  </r>
  <r>
    <x v="5"/>
    <n v="-0.15809999999999999"/>
  </r>
  <r>
    <x v="5"/>
    <n v="-0.1328"/>
  </r>
  <r>
    <x v="5"/>
    <n v="-0.12909999999999999"/>
  </r>
  <r>
    <x v="5"/>
    <n v="-0.1163"/>
  </r>
  <r>
    <x v="5"/>
    <n v="-0.1061"/>
  </r>
  <r>
    <x v="5"/>
    <n v="-0.12770000000000001"/>
  </r>
  <r>
    <x v="5"/>
    <n v="-0.1285"/>
  </r>
  <r>
    <x v="5"/>
    <n v="-0.1384"/>
  </r>
  <r>
    <x v="5"/>
    <n v="-0.13950000000000001"/>
  </r>
  <r>
    <x v="5"/>
    <n v="-0.15029999999999999"/>
  </r>
  <r>
    <x v="5"/>
    <n v="-0.13339999999999999"/>
  </r>
  <r>
    <x v="5"/>
    <n v="-0.14000000000000001"/>
  </r>
  <r>
    <x v="5"/>
    <n v="-0.14810000000000001"/>
  </r>
  <r>
    <x v="6"/>
    <n v="-0.15759999999999999"/>
  </r>
  <r>
    <x v="6"/>
    <n v="-0.14949999999999999"/>
  </r>
  <r>
    <x v="6"/>
    <n v="-0.14169999999999999"/>
  </r>
  <r>
    <x v="6"/>
    <n v="-0.12540000000000001"/>
  </r>
  <r>
    <x v="6"/>
    <n v="-0.1096"/>
  </r>
  <r>
    <x v="6"/>
    <n v="-7.85E-2"/>
  </r>
  <r>
    <x v="6"/>
    <n v="-0.1124"/>
  </r>
  <r>
    <x v="6"/>
    <n v="-0.11550000000000001"/>
  </r>
  <r>
    <x v="6"/>
    <n v="-9.6299999999999997E-2"/>
  </r>
  <r>
    <x v="6"/>
    <n v="-0.1101"/>
  </r>
  <r>
    <x v="6"/>
    <n v="-0.1067"/>
  </r>
  <r>
    <x v="6"/>
    <n v="-5.62E-2"/>
  </r>
  <r>
    <x v="6"/>
    <n v="6.1999999999999998E-3"/>
  </r>
  <r>
    <x v="6"/>
    <n v="2.7E-2"/>
  </r>
  <r>
    <x v="6"/>
    <n v="-1.8499999999999999E-2"/>
  </r>
  <r>
    <x v="6"/>
    <n v="-5.3199999999999997E-2"/>
  </r>
  <r>
    <x v="5"/>
    <n v="-4.6100000000000002E-2"/>
  </r>
  <r>
    <x v="5"/>
    <n v="-3.8300000000000001E-2"/>
  </r>
  <r>
    <x v="6"/>
    <n v="-3.09E-2"/>
  </r>
  <r>
    <x v="6"/>
    <n v="-4.2999999999999997E-2"/>
  </r>
  <r>
    <x v="6"/>
    <n v="-6.4600000000000005E-2"/>
  </r>
  <r>
    <x v="5"/>
    <n v="-5.8999999999999997E-2"/>
  </r>
  <r>
    <x v="5"/>
    <n v="-2.0799999999999999E-2"/>
  </r>
  <r>
    <x v="5"/>
    <n v="-5.8700000000000002E-2"/>
  </r>
  <r>
    <x v="5"/>
    <n v="-0.08"/>
  </r>
  <r>
    <x v="5"/>
    <n v="-8.3299999999999999E-2"/>
  </r>
  <r>
    <x v="5"/>
    <n v="-8.0100000000000005E-2"/>
  </r>
  <r>
    <x v="5"/>
    <n v="-5.2400000000000002E-2"/>
  </r>
  <r>
    <x v="5"/>
    <n v="-6.1499999999999999E-2"/>
  </r>
  <r>
    <x v="5"/>
    <n v="-3.5799999999999998E-2"/>
  </r>
  <r>
    <x v="5"/>
    <n v="1.83E-2"/>
  </r>
  <r>
    <x v="0"/>
    <n v="3.2899999999999999E-2"/>
  </r>
  <r>
    <x v="0"/>
    <n v="2.5999999999999999E-3"/>
  </r>
  <r>
    <x v="0"/>
    <n v="3.1399999999999997E-2"/>
  </r>
  <r>
    <x v="1"/>
    <n v="3.4299999999999997E-2"/>
  </r>
  <r>
    <x v="1"/>
    <n v="4.9299999999999997E-2"/>
  </r>
  <r>
    <x v="2"/>
    <n v="4.6800000000000001E-2"/>
  </r>
  <r>
    <x v="2"/>
    <n v="8.8700000000000001E-2"/>
  </r>
  <r>
    <x v="3"/>
    <n v="0.1216"/>
  </r>
  <r>
    <x v="3"/>
    <n v="0.14030000000000001"/>
  </r>
  <r>
    <x v="4"/>
    <n v="0.15540000000000001"/>
  </r>
  <r>
    <x v="4"/>
    <n v="0.17130000000000001"/>
  </r>
  <r>
    <x v="36"/>
    <n v="0.1772"/>
  </r>
  <r>
    <x v="36"/>
    <n v="0.15440000000000001"/>
  </r>
  <r>
    <x v="36"/>
    <n v="0.13289999999999999"/>
  </r>
  <r>
    <x v="35"/>
    <n v="0.1188"/>
  </r>
  <r>
    <x v="35"/>
    <n v="6.2600000000000003E-2"/>
  </r>
  <r>
    <x v="35"/>
    <n v="9.7699999999999995E-2"/>
  </r>
  <r>
    <x v="34"/>
    <n v="0.1076"/>
  </r>
  <r>
    <x v="34"/>
    <n v="0.1273"/>
  </r>
  <r>
    <x v="34"/>
    <n v="0.14799999999999999"/>
  </r>
  <r>
    <x v="33"/>
    <n v="0.2339"/>
  </r>
  <r>
    <x v="33"/>
    <n v="0.25419999999999998"/>
  </r>
  <r>
    <x v="33"/>
    <n v="0.25619999999999998"/>
  </r>
  <r>
    <x v="33"/>
    <n v="0.27960000000000002"/>
  </r>
  <r>
    <x v="33"/>
    <n v="0.32850000000000001"/>
  </r>
  <r>
    <x v="33"/>
    <n v="0.30680000000000002"/>
  </r>
  <r>
    <x v="33"/>
    <n v="0.29899999999999999"/>
  </r>
  <r>
    <x v="33"/>
    <n v="0.29699999999999999"/>
  </r>
  <r>
    <x v="33"/>
    <n v="0.26600000000000001"/>
  </r>
  <r>
    <x v="33"/>
    <n v="0.27279999999999999"/>
  </r>
  <r>
    <x v="33"/>
    <n v="0.26029999999999998"/>
  </r>
  <r>
    <x v="33"/>
    <n v="0.23960000000000001"/>
  </r>
  <r>
    <x v="33"/>
    <n v="0.23760000000000001"/>
  </r>
  <r>
    <x v="33"/>
    <n v="0.28620000000000001"/>
  </r>
  <r>
    <x v="33"/>
    <n v="0.32169999999999999"/>
  </r>
  <r>
    <x v="33"/>
    <n v="0.34520000000000001"/>
  </r>
  <r>
    <x v="34"/>
    <n v="0.45169999999999999"/>
  </r>
  <r>
    <x v="34"/>
    <n v="0.44290000000000002"/>
  </r>
  <r>
    <x v="34"/>
    <n v="0.43359999999999999"/>
  </r>
  <r>
    <x v="34"/>
    <n v="0.40910000000000002"/>
  </r>
  <r>
    <x v="34"/>
    <n v="0.36830000000000002"/>
  </r>
  <r>
    <x v="34"/>
    <n v="0.41820000000000002"/>
  </r>
  <r>
    <x v="33"/>
    <n v="0.47870000000000001"/>
  </r>
  <r>
    <x v="33"/>
    <n v="0.54790000000000005"/>
  </r>
  <r>
    <x v="33"/>
    <n v="0.57150000000000001"/>
  </r>
  <r>
    <x v="32"/>
    <n v="0.53210000000000002"/>
  </r>
  <r>
    <x v="32"/>
    <n v="0.54749999999999999"/>
  </r>
  <r>
    <x v="32"/>
    <n v="0.58140000000000003"/>
  </r>
  <r>
    <x v="32"/>
    <n v="0.48180000000000001"/>
  </r>
  <r>
    <x v="31"/>
    <n v="0.42549999999999999"/>
  </r>
  <r>
    <x v="32"/>
    <n v="0.3347"/>
  </r>
  <r>
    <x v="32"/>
    <n v="0.32750000000000001"/>
  </r>
  <r>
    <x v="32"/>
    <n v="0.25890000000000002"/>
  </r>
  <r>
    <x v="32"/>
    <n v="0.36159999999999998"/>
  </r>
  <r>
    <x v="32"/>
    <n v="0.43230000000000002"/>
  </r>
  <r>
    <x v="32"/>
    <n v="0.43569999999999998"/>
  </r>
  <r>
    <x v="32"/>
    <n v="0.39450000000000002"/>
  </r>
  <r>
    <x v="32"/>
    <n v="0.27660000000000001"/>
  </r>
  <r>
    <x v="32"/>
    <n v="0.14149999999999999"/>
  </r>
  <r>
    <x v="31"/>
    <n v="0.3241"/>
  </r>
  <r>
    <x v="31"/>
    <n v="0.4768"/>
  </r>
  <r>
    <x v="31"/>
    <n v="0.3533"/>
  </r>
  <r>
    <x v="31"/>
    <n v="0.45250000000000001"/>
  </r>
  <r>
    <x v="30"/>
    <n v="0.47960000000000003"/>
  </r>
  <r>
    <x v="30"/>
    <n v="0.54430000000000001"/>
  </r>
  <r>
    <x v="30"/>
    <n v="0.62780000000000002"/>
  </r>
  <r>
    <x v="30"/>
    <n v="0.56910000000000005"/>
  </r>
  <r>
    <x v="30"/>
    <n v="0.52780000000000005"/>
  </r>
  <r>
    <x v="30"/>
    <n v="0.54600000000000004"/>
  </r>
  <r>
    <x v="31"/>
    <n v="0.49690000000000001"/>
  </r>
  <r>
    <x v="31"/>
    <n v="0.43159999999999998"/>
  </r>
  <r>
    <x v="30"/>
    <n v="0.51290000000000002"/>
  </r>
  <r>
    <x v="30"/>
    <n v="0.46050000000000002"/>
  </r>
  <r>
    <x v="30"/>
    <n v="0.46989999999999998"/>
  </r>
  <r>
    <x v="30"/>
    <n v="0.53049999999999997"/>
  </r>
  <r>
    <x v="30"/>
    <n v="0.43319999999999997"/>
  </r>
  <r>
    <x v="30"/>
    <n v="0.38019999999999998"/>
  </r>
  <r>
    <x v="30"/>
    <n v="0.53879999999999995"/>
  </r>
  <r>
    <x v="30"/>
    <n v="0.3624"/>
  </r>
  <r>
    <x v="30"/>
    <n v="0.49659999999999999"/>
  </r>
  <r>
    <x v="30"/>
    <n v="0.55669999999999997"/>
  </r>
  <r>
    <x v="30"/>
    <n v="0.51580000000000004"/>
  </r>
  <r>
    <x v="30"/>
    <n v="0.43780000000000002"/>
  </r>
  <r>
    <x v="30"/>
    <n v="0.36899999999999999"/>
  </r>
  <r>
    <x v="30"/>
    <n v="0.34889999999999999"/>
  </r>
  <r>
    <x v="30"/>
    <n v="0.2717"/>
  </r>
  <r>
    <x v="30"/>
    <n v="0.2049"/>
  </r>
  <r>
    <x v="30"/>
    <n v="-4.0000000000000001E-3"/>
  </r>
  <r>
    <x v="31"/>
    <n v="3.4799999999999998E-2"/>
  </r>
  <r>
    <x v="30"/>
    <n v="4.7500000000000001E-2"/>
  </r>
  <r>
    <x v="30"/>
    <n v="0.1321"/>
  </r>
  <r>
    <x v="30"/>
    <n v="0.1467"/>
  </r>
  <r>
    <x v="31"/>
    <n v="0.21640000000000001"/>
  </r>
  <r>
    <x v="31"/>
    <n v="0.1968"/>
  </r>
  <r>
    <x v="31"/>
    <n v="0.1789"/>
  </r>
  <r>
    <x v="31"/>
    <n v="0.2208"/>
  </r>
  <r>
    <x v="31"/>
    <n v="0.24740000000000001"/>
  </r>
  <r>
    <x v="32"/>
    <n v="0.19600000000000001"/>
  </r>
  <r>
    <x v="32"/>
    <n v="0.1288"/>
  </r>
  <r>
    <x v="32"/>
    <n v="6.1800000000000001E-2"/>
  </r>
  <r>
    <x v="32"/>
    <n v="-8.8999999999999999E-3"/>
  </r>
  <r>
    <x v="32"/>
    <n v="-6.2600000000000003E-2"/>
  </r>
  <r>
    <x v="32"/>
    <n v="-5.7599999999999998E-2"/>
  </r>
  <r>
    <x v="32"/>
    <n v="-3.0999999999999999E-3"/>
  </r>
  <r>
    <x v="32"/>
    <n v="2.86E-2"/>
  </r>
  <r>
    <x v="32"/>
    <n v="7.8200000000000006E-2"/>
  </r>
  <r>
    <x v="32"/>
    <n v="0.1105"/>
  </r>
  <r>
    <x v="31"/>
    <n v="0.13009999999999999"/>
  </r>
  <r>
    <x v="31"/>
    <n v="9.9099999999999994E-2"/>
  </r>
  <r>
    <x v="31"/>
    <n v="7.8200000000000006E-2"/>
  </r>
  <r>
    <x v="31"/>
    <n v="7.5700000000000003E-2"/>
  </r>
  <r>
    <x v="31"/>
    <n v="7.0499999999999993E-2"/>
  </r>
  <r>
    <x v="31"/>
    <n v="9.4700000000000006E-2"/>
  </r>
  <r>
    <x v="31"/>
    <n v="0.13639999999999999"/>
  </r>
  <r>
    <x v="31"/>
    <n v="0.1547"/>
  </r>
  <r>
    <x v="31"/>
    <n v="0.19320000000000001"/>
  </r>
  <r>
    <x v="31"/>
    <n v="0.22420000000000001"/>
  </r>
  <r>
    <x v="31"/>
    <n v="0.30259999999999998"/>
  </r>
  <r>
    <x v="31"/>
    <n v="0.3165"/>
  </r>
  <r>
    <x v="31"/>
    <n v="0.29580000000000001"/>
  </r>
  <r>
    <x v="31"/>
    <n v="0.2999"/>
  </r>
  <r>
    <x v="31"/>
    <n v="0.2999"/>
  </r>
  <r>
    <x v="31"/>
    <n v="0.25650000000000001"/>
  </r>
  <r>
    <x v="31"/>
    <n v="0.21249999999999999"/>
  </r>
  <r>
    <x v="31"/>
    <n v="0.1885"/>
  </r>
  <r>
    <x v="31"/>
    <n v="0.19819999999999999"/>
  </r>
  <r>
    <x v="31"/>
    <n v="0.16769999999999999"/>
  </r>
  <r>
    <x v="31"/>
    <n v="0.15609999999999999"/>
  </r>
  <r>
    <x v="31"/>
    <n v="0.21909999999999999"/>
  </r>
  <r>
    <x v="31"/>
    <n v="0.18010000000000001"/>
  </r>
  <r>
    <x v="31"/>
    <n v="0.159"/>
  </r>
  <r>
    <x v="31"/>
    <n v="0.23150000000000001"/>
  </r>
  <r>
    <x v="31"/>
    <n v="0.2278"/>
  </r>
  <r>
    <x v="31"/>
    <n v="0.26779999999999998"/>
  </r>
  <r>
    <x v="31"/>
    <n v="0.30309999999999998"/>
  </r>
  <r>
    <x v="31"/>
    <n v="0.28610000000000002"/>
  </r>
  <r>
    <x v="31"/>
    <n v="0.23250000000000001"/>
  </r>
  <r>
    <x v="31"/>
    <n v="0.20519999999999999"/>
  </r>
  <r>
    <x v="31"/>
    <n v="0.20580000000000001"/>
  </r>
  <r>
    <x v="31"/>
    <n v="8.4199999999999997E-2"/>
  </r>
  <r>
    <x v="31"/>
    <n v="0.14419999999999999"/>
  </r>
  <r>
    <x v="31"/>
    <n v="0.26479999999999998"/>
  </r>
  <r>
    <x v="31"/>
    <n v="0.27"/>
  </r>
  <r>
    <x v="31"/>
    <n v="0.43059999999999998"/>
  </r>
  <r>
    <x v="31"/>
    <n v="0.37919999999999998"/>
  </r>
  <r>
    <x v="31"/>
    <n v="0.29499999999999998"/>
  </r>
  <r>
    <x v="31"/>
    <n v="0.22839999999999999"/>
  </r>
  <r>
    <x v="31"/>
    <n v="0.1744"/>
  </r>
  <r>
    <x v="31"/>
    <n v="9.69E-2"/>
  </r>
  <r>
    <x v="31"/>
    <n v="5.6899999999999999E-2"/>
  </r>
  <r>
    <x v="31"/>
    <n v="-3.9100000000000003E-2"/>
  </r>
  <r>
    <x v="31"/>
    <n v="-2.23E-2"/>
  </r>
  <r>
    <x v="31"/>
    <n v="0.1007"/>
  </r>
  <r>
    <x v="31"/>
    <n v="-3.5000000000000003E-2"/>
  </r>
  <r>
    <x v="31"/>
    <n v="-7.7999999999999996E-3"/>
  </r>
  <r>
    <x v="31"/>
    <n v="5.6300000000000003E-2"/>
  </r>
  <r>
    <x v="31"/>
    <n v="-2.7E-2"/>
  </r>
  <r>
    <x v="31"/>
    <n v="-4.4299999999999999E-2"/>
  </r>
  <r>
    <x v="31"/>
    <n v="5.4800000000000001E-2"/>
  </r>
  <r>
    <x v="31"/>
    <n v="-4.0599999999999997E-2"/>
  </r>
  <r>
    <x v="31"/>
    <n v="-6.4999999999999997E-3"/>
  </r>
  <r>
    <x v="31"/>
    <n v="5.5500000000000001E-2"/>
  </r>
  <r>
    <x v="31"/>
    <n v="5.8200000000000002E-2"/>
  </r>
  <r>
    <x v="31"/>
    <n v="-1E-4"/>
  </r>
  <r>
    <x v="31"/>
    <n v="-1.9E-3"/>
  </r>
  <r>
    <x v="31"/>
    <n v="-1.6799999999999999E-2"/>
  </r>
  <r>
    <x v="31"/>
    <n v="-4.9500000000000002E-2"/>
  </r>
  <r>
    <x v="31"/>
    <n v="-1.1000000000000001E-3"/>
  </r>
  <r>
    <x v="31"/>
    <n v="3.7600000000000001E-2"/>
  </r>
  <r>
    <x v="31"/>
    <n v="0.12970000000000001"/>
  </r>
  <r>
    <x v="31"/>
    <n v="-2.18E-2"/>
  </r>
  <r>
    <x v="31"/>
    <n v="6.5799999999999997E-2"/>
  </r>
  <r>
    <x v="32"/>
    <n v="7.5700000000000003E-2"/>
  </r>
  <r>
    <x v="32"/>
    <n v="1.03E-2"/>
  </r>
  <r>
    <x v="32"/>
    <n v="3.95E-2"/>
  </r>
  <r>
    <x v="32"/>
    <n v="-0.1053"/>
  </r>
  <r>
    <x v="32"/>
    <n v="-0.1187"/>
  </r>
  <r>
    <x v="32"/>
    <n v="-8.2000000000000007E-3"/>
  </r>
  <r>
    <x v="33"/>
    <n v="6.6900000000000001E-2"/>
  </r>
  <r>
    <x v="33"/>
    <n v="-8.2600000000000007E-2"/>
  </r>
  <r>
    <x v="33"/>
    <n v="6.2399999999999997E-2"/>
  </r>
  <r>
    <x v="33"/>
    <n v="7.6600000000000001E-2"/>
  </r>
  <r>
    <x v="33"/>
    <n v="1.9099999999999999E-2"/>
  </r>
  <r>
    <x v="33"/>
    <n v="5.9200000000000003E-2"/>
  </r>
  <r>
    <x v="33"/>
    <n v="9.5699999999999993E-2"/>
  </r>
  <r>
    <x v="34"/>
    <n v="-3.09E-2"/>
  </r>
  <r>
    <x v="34"/>
    <n v="-0.105"/>
  </r>
  <r>
    <x v="34"/>
    <n v="-4.2000000000000003E-2"/>
  </r>
  <r>
    <x v="34"/>
    <n v="-0.09"/>
  </r>
  <r>
    <x v="34"/>
    <n v="-5.2200000000000003E-2"/>
  </r>
  <r>
    <x v="34"/>
    <n v="7.6E-3"/>
  </r>
  <r>
    <x v="34"/>
    <n v="0.122"/>
  </r>
  <r>
    <x v="35"/>
    <n v="2.3E-3"/>
  </r>
  <r>
    <x v="35"/>
    <n v="-8.6699999999999999E-2"/>
  </r>
  <r>
    <x v="35"/>
    <n v="9.9299999999999999E-2"/>
  </r>
  <r>
    <x v="35"/>
    <n v="-0.1459"/>
  </r>
  <r>
    <x v="35"/>
    <n v="-6.3600000000000004E-2"/>
  </r>
  <r>
    <x v="36"/>
    <n v="-4.9599999999999998E-2"/>
  </r>
  <r>
    <x v="36"/>
    <n v="-0.1376"/>
  </r>
  <r>
    <x v="36"/>
    <n v="-0.1472"/>
  </r>
  <r>
    <x v="36"/>
    <n v="-8.1199999999999994E-2"/>
  </r>
  <r>
    <x v="4"/>
    <n v="2.12E-2"/>
  </r>
  <r>
    <x v="4"/>
    <n v="-6.4299999999999996E-2"/>
  </r>
  <r>
    <x v="4"/>
    <n v="-0.12509999999999999"/>
  </r>
  <r>
    <x v="3"/>
    <n v="-0.21410000000000001"/>
  </r>
  <r>
    <x v="3"/>
    <n v="-0.17219999999999999"/>
  </r>
  <r>
    <x v="2"/>
    <n v="-0.13200000000000001"/>
  </r>
  <r>
    <x v="2"/>
    <n v="-0.15029999999999999"/>
  </r>
  <r>
    <x v="1"/>
    <n v="-0.1741"/>
  </r>
  <r>
    <x v="1"/>
    <n v="-0.26879999999999998"/>
  </r>
  <r>
    <x v="0"/>
    <n v="-0.25409999999999999"/>
  </r>
  <r>
    <x v="0"/>
    <n v="-0.2893"/>
  </r>
  <r>
    <x v="5"/>
    <n v="-0.24429999999999999"/>
  </r>
  <r>
    <x v="5"/>
    <n v="-0.2112"/>
  </r>
  <r>
    <x v="6"/>
    <n v="-0.1181"/>
  </r>
  <r>
    <x v="6"/>
    <n v="-2.6599999999999999E-2"/>
  </r>
  <r>
    <x v="6"/>
    <n v="-6.7100000000000007E-2"/>
  </r>
  <r>
    <x v="7"/>
    <n v="-0.1133"/>
  </r>
  <r>
    <x v="6"/>
    <n v="-0.1721"/>
  </r>
  <r>
    <x v="7"/>
    <n v="-0.18490000000000001"/>
  </r>
  <r>
    <x v="7"/>
    <n v="-0.24940000000000001"/>
  </r>
  <r>
    <x v="7"/>
    <n v="-0.25380000000000003"/>
  </r>
  <r>
    <x v="7"/>
    <n v="-0.20519999999999999"/>
  </r>
  <r>
    <x v="8"/>
    <n v="-0.217"/>
  </r>
  <r>
    <x v="8"/>
    <n v="-0.20449999999999999"/>
  </r>
  <r>
    <x v="8"/>
    <n v="-0.1212"/>
  </r>
  <r>
    <x v="9"/>
    <n v="-0.10199999999999999"/>
  </r>
  <r>
    <x v="10"/>
    <n v="-1.0374000000000001"/>
  </r>
  <r>
    <x v="10"/>
    <n v="0.25700000000000001"/>
  </r>
  <r>
    <x v="10"/>
    <n v="-0.46829999999999999"/>
  </r>
  <r>
    <x v="12"/>
    <n v="-0.1938"/>
  </r>
  <r>
    <x v="12"/>
    <n v="-0.31929999999999997"/>
  </r>
  <r>
    <x v="13"/>
    <n v="-0.1888"/>
  </r>
  <r>
    <x v="13"/>
    <n v="-0.2382"/>
  </r>
  <r>
    <x v="14"/>
    <n v="-0.17349999999999999"/>
  </r>
  <r>
    <x v="14"/>
    <n v="-8.3699999999999997E-2"/>
  </r>
  <r>
    <x v="14"/>
    <n v="1.84E-2"/>
  </r>
  <r>
    <x v="14"/>
    <n v="0.1007"/>
  </r>
  <r>
    <x v="15"/>
    <n v="0.1353"/>
  </r>
  <r>
    <x v="15"/>
    <n v="0.22159999999999999"/>
  </r>
  <r>
    <x v="16"/>
    <n v="0.21809999999999999"/>
  </r>
  <r>
    <x v="17"/>
    <n v="0.16239999999999999"/>
  </r>
  <r>
    <x v="17"/>
    <n v="0.14080000000000001"/>
  </r>
  <r>
    <x v="18"/>
    <n v="7.7499999999999999E-2"/>
  </r>
  <r>
    <x v="19"/>
    <n v="7.7799999999999994E-2"/>
  </r>
  <r>
    <x v="19"/>
    <n v="7.5600000000000001E-2"/>
  </r>
  <r>
    <x v="20"/>
    <n v="0.11459999999999999"/>
  </r>
  <r>
    <x v="21"/>
    <n v="0.1464"/>
  </r>
  <r>
    <x v="21"/>
    <n v="0.1764"/>
  </r>
  <r>
    <x v="21"/>
    <n v="0.2334"/>
  </r>
  <r>
    <x v="22"/>
    <n v="0.26069999999999999"/>
  </r>
  <r>
    <x v="23"/>
    <n v="0.28160000000000002"/>
  </r>
  <r>
    <x v="24"/>
    <n v="0.3125"/>
  </r>
  <r>
    <x v="25"/>
    <n v="0.32590000000000002"/>
  </r>
  <r>
    <x v="26"/>
    <n v="0.25580000000000003"/>
  </r>
  <r>
    <x v="26"/>
    <n v="0.27989999999999998"/>
  </r>
  <r>
    <x v="27"/>
    <n v="0.27410000000000001"/>
  </r>
  <r>
    <x v="28"/>
    <n v="0.26379999999999998"/>
  </r>
  <r>
    <x v="28"/>
    <n v="0.23100000000000001"/>
  </r>
  <r>
    <x v="29"/>
    <n v="0.21340000000000001"/>
  </r>
  <r>
    <x v="29"/>
    <n v="0.1159"/>
  </r>
  <r>
    <x v="30"/>
    <n v="4.4999999999999997E-3"/>
  </r>
  <r>
    <x v="30"/>
    <n v="-2.8400000000000002E-2"/>
  </r>
  <r>
    <x v="30"/>
    <n v="-3.7199999999999997E-2"/>
  </r>
  <r>
    <x v="30"/>
    <n v="-1.37E-2"/>
  </r>
  <r>
    <x v="30"/>
    <n v="7.7299999999999994E-2"/>
  </r>
  <r>
    <x v="29"/>
    <n v="6.0499999999999998E-2"/>
  </r>
  <r>
    <x v="29"/>
    <n v="8.7599999999999997E-2"/>
  </r>
  <r>
    <x v="29"/>
    <n v="9.1700000000000004E-2"/>
  </r>
  <r>
    <x v="29"/>
    <n v="8.6999999999999994E-2"/>
  </r>
  <r>
    <x v="29"/>
    <n v="0.12740000000000001"/>
  </r>
  <r>
    <x v="29"/>
    <n v="4.5600000000000002E-2"/>
  </r>
  <r>
    <x v="29"/>
    <n v="6.7000000000000002E-3"/>
  </r>
  <r>
    <x v="29"/>
    <n v="-4.1500000000000002E-2"/>
  </r>
  <r>
    <x v="29"/>
    <n v="3.9E-2"/>
  </r>
  <r>
    <x v="29"/>
    <n v="6.6000000000000003E-2"/>
  </r>
  <r>
    <x v="29"/>
    <n v="7.5800000000000006E-2"/>
  </r>
  <r>
    <x v="29"/>
    <n v="9.1999999999999998E-2"/>
  </r>
  <r>
    <x v="29"/>
    <n v="9.01E-2"/>
  </r>
  <r>
    <x v="29"/>
    <n v="7.4300000000000005E-2"/>
  </r>
  <r>
    <x v="30"/>
    <n v="2.86E-2"/>
  </r>
  <r>
    <x v="30"/>
    <n v="2.76E-2"/>
  </r>
  <r>
    <x v="30"/>
    <n v="5.1999999999999998E-3"/>
  </r>
  <r>
    <x v="30"/>
    <n v="2.7400000000000001E-2"/>
  </r>
  <r>
    <x v="30"/>
    <n v="2.0000000000000001E-4"/>
  </r>
  <r>
    <x v="31"/>
    <n v="-5.8200000000000002E-2"/>
  </r>
  <r>
    <x v="31"/>
    <n v="-8.5000000000000006E-3"/>
  </r>
  <r>
    <x v="31"/>
    <n v="9.3600000000000003E-2"/>
  </r>
  <r>
    <x v="31"/>
    <n v="0.2039"/>
  </r>
  <r>
    <x v="31"/>
    <n v="8.0399999999999999E-2"/>
  </r>
  <r>
    <x v="31"/>
    <n v="-2.8400000000000002E-2"/>
  </r>
  <r>
    <x v="32"/>
    <n v="2.7199999999999998E-2"/>
  </r>
  <r>
    <x v="32"/>
    <n v="3.7499999999999999E-2"/>
  </r>
  <r>
    <x v="32"/>
    <n v="-4.7100000000000003E-2"/>
  </r>
  <r>
    <x v="32"/>
    <n v="2.2499999999999999E-2"/>
  </r>
  <r>
    <x v="32"/>
    <n v="3.1300000000000001E-2"/>
  </r>
  <r>
    <x v="32"/>
    <n v="5.2200000000000003E-2"/>
  </r>
  <r>
    <x v="32"/>
    <n v="6.1699999999999998E-2"/>
  </r>
  <r>
    <x v="32"/>
    <n v="5.1900000000000002E-2"/>
  </r>
  <r>
    <x v="32"/>
    <n v="1.35E-2"/>
  </r>
  <r>
    <x v="32"/>
    <n v="1.8E-3"/>
  </r>
  <r>
    <x v="32"/>
    <n v="-3.5200000000000002E-2"/>
  </r>
  <r>
    <x v="32"/>
    <n v="-5.7000000000000002E-2"/>
  </r>
  <r>
    <x v="32"/>
    <n v="-4.2099999999999999E-2"/>
  </r>
  <r>
    <x v="32"/>
    <n v="3.1399999999999997E-2"/>
  </r>
  <r>
    <x v="32"/>
    <n v="1.6500000000000001E-2"/>
  </r>
  <r>
    <x v="32"/>
    <n v="3.1399999999999997E-2"/>
  </r>
  <r>
    <x v="33"/>
    <n v="2.5700000000000001E-2"/>
  </r>
  <r>
    <x v="33"/>
    <n v="-2.0400000000000001E-2"/>
  </r>
  <r>
    <x v="33"/>
    <n v="-4.5999999999999999E-3"/>
  </r>
  <r>
    <x v="33"/>
    <n v="-7.0900000000000005E-2"/>
  </r>
  <r>
    <x v="33"/>
    <n v="-0.17330000000000001"/>
  </r>
  <r>
    <x v="33"/>
    <n v="-5.9499999999999997E-2"/>
  </r>
  <r>
    <x v="33"/>
    <n v="7.4800000000000005E-2"/>
  </r>
  <r>
    <x v="33"/>
    <n v="5.8500000000000003E-2"/>
  </r>
  <r>
    <x v="33"/>
    <n v="7.8200000000000006E-2"/>
  </r>
  <r>
    <x v="33"/>
    <n v="5.6599999999999998E-2"/>
  </r>
  <r>
    <x v="33"/>
    <n v="2.5600000000000001E-2"/>
  </r>
  <r>
    <x v="33"/>
    <n v="1.4E-2"/>
  </r>
  <r>
    <x v="33"/>
    <n v="-7.3700000000000002E-2"/>
  </r>
  <r>
    <x v="33"/>
    <n v="-9.3100000000000002E-2"/>
  </r>
  <r>
    <x v="34"/>
    <n v="-0.1105"/>
  </r>
  <r>
    <x v="34"/>
    <n v="-3.5000000000000001E-3"/>
  </r>
  <r>
    <x v="34"/>
    <n v="4.0300000000000002E-2"/>
  </r>
  <r>
    <x v="34"/>
    <n v="4.5999999999999999E-2"/>
  </r>
  <r>
    <x v="34"/>
    <n v="4.8399999999999999E-2"/>
  </r>
  <r>
    <x v="34"/>
    <n v="3.7199999999999997E-2"/>
  </r>
  <r>
    <x v="34"/>
    <n v="7.0000000000000001E-3"/>
  </r>
  <r>
    <x v="34"/>
    <n v="-0.1154"/>
  </r>
  <r>
    <x v="34"/>
    <n v="-4.2999999999999997E-2"/>
  </r>
  <r>
    <x v="34"/>
    <n v="-1.8700000000000001E-2"/>
  </r>
  <r>
    <x v="34"/>
    <n v="2.8199999999999999E-2"/>
  </r>
  <r>
    <x v="34"/>
    <n v="7.3200000000000001E-2"/>
  </r>
  <r>
    <x v="34"/>
    <n v="5.1900000000000002E-2"/>
  </r>
  <r>
    <x v="34"/>
    <n v="2.3900000000000001E-2"/>
  </r>
  <r>
    <x v="34"/>
    <n v="-9.4999999999999998E-3"/>
  </r>
  <r>
    <x v="34"/>
    <n v="-1.6799999999999999E-2"/>
  </r>
  <r>
    <x v="34"/>
    <n v="3.5200000000000002E-2"/>
  </r>
  <r>
    <x v="34"/>
    <n v="4.3400000000000001E-2"/>
  </r>
  <r>
    <x v="34"/>
    <n v="4.2299999999999997E-2"/>
  </r>
  <r>
    <x v="34"/>
    <n v="2.64E-2"/>
  </r>
  <r>
    <x v="34"/>
    <n v="2.52E-2"/>
  </r>
  <r>
    <x v="34"/>
    <n v="-2.4799999999999999E-2"/>
  </r>
  <r>
    <x v="34"/>
    <n v="-6.8900000000000003E-2"/>
  </r>
  <r>
    <x v="34"/>
    <n v="-6.6400000000000001E-2"/>
  </r>
  <r>
    <x v="34"/>
    <n v="-4.4400000000000002E-2"/>
  </r>
  <r>
    <x v="34"/>
    <n v="6.4000000000000003E-3"/>
  </r>
  <r>
    <x v="34"/>
    <n v="5.4899999999999997E-2"/>
  </r>
  <r>
    <x v="34"/>
    <n v="8.1600000000000006E-2"/>
  </r>
  <r>
    <x v="34"/>
    <n v="7.1800000000000003E-2"/>
  </r>
  <r>
    <x v="34"/>
    <n v="8.3000000000000001E-3"/>
  </r>
  <r>
    <x v="34"/>
    <n v="-1.9199999999999998E-2"/>
  </r>
  <r>
    <x v="34"/>
    <n v="-8.5099999999999995E-2"/>
  </r>
  <r>
    <x v="34"/>
    <n v="-5.74E-2"/>
  </r>
  <r>
    <x v="33"/>
    <n v="3.0300000000000001E-2"/>
  </r>
  <r>
    <x v="33"/>
    <n v="7.6700000000000004E-2"/>
  </r>
  <r>
    <x v="33"/>
    <n v="7.7499999999999999E-2"/>
  </r>
  <r>
    <x v="33"/>
    <n v="0.13270000000000001"/>
  </r>
  <r>
    <x v="33"/>
    <n v="0.13880000000000001"/>
  </r>
  <r>
    <x v="33"/>
    <n v="0.15490000000000001"/>
  </r>
  <r>
    <x v="32"/>
    <n v="0.13370000000000001"/>
  </r>
  <r>
    <x v="32"/>
    <n v="0.13439999999999999"/>
  </r>
  <r>
    <x v="32"/>
    <n v="0.1348"/>
  </r>
  <r>
    <x v="32"/>
    <n v="0.1429"/>
  </r>
  <r>
    <x v="32"/>
    <n v="9.7500000000000003E-2"/>
  </r>
  <r>
    <x v="32"/>
    <n v="9.2899999999999996E-2"/>
  </r>
  <r>
    <x v="31"/>
    <n v="0.1138"/>
  </r>
  <r>
    <x v="31"/>
    <n v="0.1293"/>
  </r>
  <r>
    <x v="31"/>
    <n v="0.1215"/>
  </r>
  <r>
    <x v="31"/>
    <n v="0.1575"/>
  </r>
  <r>
    <x v="31"/>
    <n v="0.17829999999999999"/>
  </r>
  <r>
    <x v="31"/>
    <n v="0.16800000000000001"/>
  </r>
  <r>
    <x v="31"/>
    <n v="0.14530000000000001"/>
  </r>
  <r>
    <x v="31"/>
    <n v="0.13200000000000001"/>
  </r>
  <r>
    <x v="30"/>
    <n v="0.11650000000000001"/>
  </r>
  <r>
    <x v="30"/>
    <n v="7.6499999999999999E-2"/>
  </r>
  <r>
    <x v="30"/>
    <n v="6.3299999999999995E-2"/>
  </r>
  <r>
    <x v="30"/>
    <n v="8.3299999999999999E-2"/>
  </r>
  <r>
    <x v="30"/>
    <n v="7.1400000000000005E-2"/>
  </r>
  <r>
    <x v="30"/>
    <n v="9.1999999999999998E-2"/>
  </r>
  <r>
    <x v="30"/>
    <n v="0.11650000000000001"/>
  </r>
  <r>
    <x v="30"/>
    <n v="0.14000000000000001"/>
  </r>
  <r>
    <x v="30"/>
    <n v="0.1225"/>
  </r>
  <r>
    <x v="30"/>
    <n v="0.13089999999999999"/>
  </r>
  <r>
    <x v="30"/>
    <n v="0.12429999999999999"/>
  </r>
  <r>
    <x v="30"/>
    <n v="0.11550000000000001"/>
  </r>
  <r>
    <x v="30"/>
    <n v="0.10349999999999999"/>
  </r>
  <r>
    <x v="30"/>
    <n v="8.5500000000000007E-2"/>
  </r>
  <r>
    <x v="30"/>
    <n v="6.2E-2"/>
  </r>
  <r>
    <x v="30"/>
    <n v="6.08E-2"/>
  </r>
  <r>
    <x v="30"/>
    <n v="7.5999999999999998E-2"/>
  </r>
  <r>
    <x v="30"/>
    <n v="8.09E-2"/>
  </r>
  <r>
    <x v="30"/>
    <n v="0.1021"/>
  </r>
  <r>
    <x v="30"/>
    <n v="0.11219999999999999"/>
  </r>
  <r>
    <x v="30"/>
    <n v="0.114"/>
  </r>
  <r>
    <x v="30"/>
    <n v="9.5200000000000007E-2"/>
  </r>
  <r>
    <x v="30"/>
    <n v="0.14180000000000001"/>
  </r>
  <r>
    <x v="30"/>
    <n v="0.121"/>
  </r>
  <r>
    <x v="30"/>
    <n v="0.15140000000000001"/>
  </r>
  <r>
    <x v="30"/>
    <n v="0.17430000000000001"/>
  </r>
  <r>
    <x v="30"/>
    <n v="0.1341"/>
  </r>
  <r>
    <x v="30"/>
    <n v="0.17749999999999999"/>
  </r>
  <r>
    <x v="30"/>
    <n v="0.1542"/>
  </r>
  <r>
    <x v="31"/>
    <n v="0.12520000000000001"/>
  </r>
  <r>
    <x v="31"/>
    <n v="0.14369999999999999"/>
  </r>
  <r>
    <x v="31"/>
    <n v="0.10050000000000001"/>
  </r>
  <r>
    <x v="32"/>
    <n v="0.109"/>
  </r>
  <r>
    <x v="32"/>
    <n v="0.1225"/>
  </r>
  <r>
    <x v="32"/>
    <n v="0.1313"/>
  </r>
  <r>
    <x v="32"/>
    <n v="0.1643"/>
  </r>
  <r>
    <x v="32"/>
    <n v="0.1484"/>
  </r>
  <r>
    <x v="33"/>
    <n v="0.14699999999999999"/>
  </r>
  <r>
    <x v="33"/>
    <n v="0.1353"/>
  </r>
  <r>
    <x v="33"/>
    <n v="0.1171"/>
  </r>
  <r>
    <x v="33"/>
    <n v="9.9599999999999994E-2"/>
  </r>
  <r>
    <x v="34"/>
    <n v="0.10290000000000001"/>
  </r>
  <r>
    <x v="34"/>
    <n v="0.1027"/>
  </r>
  <r>
    <x v="34"/>
    <n v="9.4500000000000001E-2"/>
  </r>
  <r>
    <x v="34"/>
    <n v="0.12230000000000001"/>
  </r>
  <r>
    <x v="35"/>
    <n v="7.17E-2"/>
  </r>
  <r>
    <x v="35"/>
    <n v="4.0399999999999998E-2"/>
  </r>
  <r>
    <x v="35"/>
    <n v="-6.7699999999999996E-2"/>
  </r>
  <r>
    <x v="36"/>
    <n v="-7.5300000000000006E-2"/>
  </r>
  <r>
    <x v="36"/>
    <n v="-0.10290000000000001"/>
  </r>
  <r>
    <x v="36"/>
    <n v="-8.9399999999999993E-2"/>
  </r>
  <r>
    <x v="4"/>
    <n v="-7.1099999999999997E-2"/>
  </r>
  <r>
    <x v="4"/>
    <n v="-6.9999999999999999E-4"/>
  </r>
  <r>
    <x v="4"/>
    <n v="7.4800000000000005E-2"/>
  </r>
  <r>
    <x v="4"/>
    <n v="4.3900000000000002E-2"/>
  </r>
  <r>
    <x v="3"/>
    <n v="-3.9899999999999998E-2"/>
  </r>
  <r>
    <x v="3"/>
    <n v="-6.59E-2"/>
  </r>
  <r>
    <x v="3"/>
    <n v="-0.13150000000000001"/>
  </r>
  <r>
    <x v="3"/>
    <n v="-0.14699999999999999"/>
  </r>
  <r>
    <x v="2"/>
    <n v="-0.13900000000000001"/>
  </r>
  <r>
    <x v="2"/>
    <n v="-0.1004"/>
  </r>
  <r>
    <x v="1"/>
    <n v="-0.11260000000000001"/>
  </r>
  <r>
    <x v="1"/>
    <n v="-7.8200000000000006E-2"/>
  </r>
  <r>
    <x v="1"/>
    <n v="-7.8E-2"/>
  </r>
  <r>
    <x v="0"/>
    <n v="-7.5999999999999998E-2"/>
  </r>
  <r>
    <x v="0"/>
    <n v="-0.17330000000000001"/>
  </r>
  <r>
    <x v="0"/>
    <n v="-0.156"/>
  </r>
  <r>
    <x v="0"/>
    <n v="-0.16520000000000001"/>
  </r>
  <r>
    <x v="0"/>
    <n v="-0.1678"/>
  </r>
  <r>
    <x v="0"/>
    <n v="-0.1555"/>
  </r>
  <r>
    <x v="5"/>
    <n v="-0.15479999999999999"/>
  </r>
  <r>
    <x v="5"/>
    <n v="-0.15859999999999999"/>
  </r>
  <r>
    <x v="5"/>
    <n v="-0.1641"/>
  </r>
  <r>
    <x v="5"/>
    <n v="-0.15720000000000001"/>
  </r>
  <r>
    <x v="5"/>
    <n v="-0.14610000000000001"/>
  </r>
  <r>
    <x v="5"/>
    <n v="-0.12790000000000001"/>
  </r>
  <r>
    <x v="5"/>
    <n v="-0.13569999999999999"/>
  </r>
  <r>
    <x v="5"/>
    <n v="-0.1638"/>
  </r>
  <r>
    <x v="5"/>
    <n v="-0.14760000000000001"/>
  </r>
  <r>
    <x v="5"/>
    <n v="-0.16569999999999999"/>
  </r>
  <r>
    <x v="5"/>
    <n v="-0.18049999999999999"/>
  </r>
  <r>
    <x v="5"/>
    <n v="-0.19220000000000001"/>
  </r>
  <r>
    <x v="5"/>
    <n v="-0.157"/>
  </r>
  <r>
    <x v="5"/>
    <n v="-0.13489999999999999"/>
  </r>
  <r>
    <x v="5"/>
    <n v="-0.14580000000000001"/>
  </r>
  <r>
    <x v="5"/>
    <n v="-0.14069999999999999"/>
  </r>
  <r>
    <x v="5"/>
    <n v="-0.15210000000000001"/>
  </r>
  <r>
    <x v="5"/>
    <n v="-0.13170000000000001"/>
  </r>
  <r>
    <x v="5"/>
    <n v="-0.15909999999999999"/>
  </r>
  <r>
    <x v="0"/>
    <n v="-0.15409999999999999"/>
  </r>
  <r>
    <x v="0"/>
    <n v="-0.14630000000000001"/>
  </r>
  <r>
    <x v="0"/>
    <n v="-0.12039999999999999"/>
  </r>
  <r>
    <x v="0"/>
    <n v="-0.1229"/>
  </r>
  <r>
    <x v="0"/>
    <n v="-0.1004"/>
  </r>
  <r>
    <x v="0"/>
    <n v="-0.1066"/>
  </r>
  <r>
    <x v="0"/>
    <n v="-0.1163"/>
  </r>
  <r>
    <x v="0"/>
    <n v="-0.1246"/>
  </r>
  <r>
    <x v="0"/>
    <n v="-0.12590000000000001"/>
  </r>
  <r>
    <x v="0"/>
    <n v="-0.17749999999999999"/>
  </r>
  <r>
    <x v="0"/>
    <n v="-0.21049999999999999"/>
  </r>
  <r>
    <x v="0"/>
    <n v="-0.1782"/>
  </r>
  <r>
    <x v="0"/>
    <n v="-0.19289999999999999"/>
  </r>
  <r>
    <x v="0"/>
    <n v="-0.17399999999999999"/>
  </r>
  <r>
    <x v="0"/>
    <n v="-0.1628"/>
  </r>
  <r>
    <x v="0"/>
    <n v="-0.158"/>
  </r>
  <r>
    <x v="0"/>
    <n v="-0.15179999999999999"/>
  </r>
  <r>
    <x v="0"/>
    <n v="-0.13339999999999999"/>
  </r>
  <r>
    <x v="1"/>
    <n v="-0.1855"/>
  </r>
  <r>
    <x v="1"/>
    <n v="-0.20610000000000001"/>
  </r>
  <r>
    <x v="1"/>
    <n v="-0.2084"/>
  </r>
  <r>
    <x v="1"/>
    <n v="-0.22570000000000001"/>
  </r>
  <r>
    <x v="1"/>
    <n v="-0.22500000000000001"/>
  </r>
  <r>
    <x v="1"/>
    <n v="-0.19489999999999999"/>
  </r>
  <r>
    <x v="1"/>
    <n v="-0.16350000000000001"/>
  </r>
  <r>
    <x v="1"/>
    <n v="-0.12709999999999999"/>
  </r>
  <r>
    <x v="1"/>
    <n v="-0.13969999999999999"/>
  </r>
  <r>
    <x v="1"/>
    <n v="-9.1399999999999995E-2"/>
  </r>
  <r>
    <x v="1"/>
    <n v="-7.4899999999999994E-2"/>
  </r>
  <r>
    <x v="1"/>
    <n v="-0.1004"/>
  </r>
  <r>
    <x v="1"/>
    <n v="-9.8199999999999996E-2"/>
  </r>
  <r>
    <x v="0"/>
    <n v="-0.1033"/>
  </r>
  <r>
    <x v="0"/>
    <n v="-0.1171"/>
  </r>
  <r>
    <x v="0"/>
    <n v="-0.14330000000000001"/>
  </r>
  <r>
    <x v="0"/>
    <n v="-0.14399999999999999"/>
  </r>
  <r>
    <x v="0"/>
    <n v="-0.12770000000000001"/>
  </r>
  <r>
    <x v="0"/>
    <n v="-0.14199999999999999"/>
  </r>
  <r>
    <x v="0"/>
    <n v="-0.1502"/>
  </r>
  <r>
    <x v="1"/>
    <n v="-0.15440000000000001"/>
  </r>
  <r>
    <x v="1"/>
    <n v="-0.14899999999999999"/>
  </r>
  <r>
    <x v="1"/>
    <n v="-0.16300000000000001"/>
  </r>
  <r>
    <x v="1"/>
    <n v="-0.18260000000000001"/>
  </r>
  <r>
    <x v="1"/>
    <n v="-0.19089999999999999"/>
  </r>
  <r>
    <x v="1"/>
    <n v="-0.18010000000000001"/>
  </r>
  <r>
    <x v="1"/>
    <n v="-0.16500000000000001"/>
  </r>
  <r>
    <x v="1"/>
    <n v="-0.15090000000000001"/>
  </r>
  <r>
    <x v="1"/>
    <n v="-0.1149"/>
  </r>
  <r>
    <x v="1"/>
    <n v="-6.9400000000000003E-2"/>
  </r>
  <r>
    <x v="1"/>
    <n v="-6.7299999999999999E-2"/>
  </r>
  <r>
    <x v="2"/>
    <n v="-6.4799999999999996E-2"/>
  </r>
  <r>
    <x v="2"/>
    <n v="-8.5099999999999995E-2"/>
  </r>
  <r>
    <x v="2"/>
    <n v="-9.6600000000000005E-2"/>
  </r>
  <r>
    <x v="2"/>
    <n v="-0.1047"/>
  </r>
  <r>
    <x v="2"/>
    <n v="-0.111"/>
  </r>
  <r>
    <x v="2"/>
    <n v="-0.10829999999999999"/>
  </r>
  <r>
    <x v="2"/>
    <n v="-0.1134"/>
  </r>
  <r>
    <x v="2"/>
    <n v="-0.1173"/>
  </r>
  <r>
    <x v="2"/>
    <n v="-0.13220000000000001"/>
  </r>
  <r>
    <x v="2"/>
    <n v="-0.14319999999999999"/>
  </r>
  <r>
    <x v="2"/>
    <n v="-0.1239"/>
  </r>
  <r>
    <x v="2"/>
    <n v="-7.8899999999999998E-2"/>
  </r>
  <r>
    <x v="2"/>
    <n v="-8.9300000000000004E-2"/>
  </r>
  <r>
    <x v="2"/>
    <n v="-3.6900000000000002E-2"/>
  </r>
  <r>
    <x v="2"/>
    <n v="-9.7000000000000003E-3"/>
  </r>
  <r>
    <x v="2"/>
    <n v="4.1999999999999997E-3"/>
  </r>
  <r>
    <x v="2"/>
    <n v="-1.29E-2"/>
  </r>
  <r>
    <x v="2"/>
    <n v="-6.8500000000000005E-2"/>
  </r>
  <r>
    <x v="3"/>
    <n v="-8.1199999999999994E-2"/>
  </r>
  <r>
    <x v="3"/>
    <n v="-0.12870000000000001"/>
  </r>
  <r>
    <x v="3"/>
    <n v="-0.13089999999999999"/>
  </r>
  <r>
    <x v="3"/>
    <n v="-8.6900000000000005E-2"/>
  </r>
  <r>
    <x v="3"/>
    <n v="-2.1299999999999999E-2"/>
  </r>
  <r>
    <x v="3"/>
    <n v="1.5E-3"/>
  </r>
  <r>
    <x v="3"/>
    <n v="3.1099999999999999E-2"/>
  </r>
  <r>
    <x v="3"/>
    <n v="-5.0000000000000001E-4"/>
  </r>
  <r>
    <x v="3"/>
    <n v="-2.7199999999999998E-2"/>
  </r>
  <r>
    <x v="2"/>
    <n v="-9.8500000000000004E-2"/>
  </r>
  <r>
    <x v="2"/>
    <n v="-5.7299999999999997E-2"/>
  </r>
  <r>
    <x v="2"/>
    <n v="-2.3900000000000001E-2"/>
  </r>
  <r>
    <x v="2"/>
    <n v="1.2200000000000001E-2"/>
  </r>
  <r>
    <x v="2"/>
    <n v="2.9100000000000001E-2"/>
  </r>
  <r>
    <x v="2"/>
    <n v="6.1699999999999998E-2"/>
  </r>
  <r>
    <x v="1"/>
    <n v="4.8500000000000001E-2"/>
  </r>
  <r>
    <x v="1"/>
    <n v="3.9399999999999998E-2"/>
  </r>
  <r>
    <x v="1"/>
    <n v="-8.5000000000000006E-3"/>
  </r>
  <r>
    <x v="1"/>
    <n v="-2.8999999999999998E-3"/>
  </r>
  <r>
    <x v="1"/>
    <n v="-8.8000000000000005E-3"/>
  </r>
  <r>
    <x v="0"/>
    <n v="-1.6299999999999999E-2"/>
  </r>
  <r>
    <x v="0"/>
    <n v="-2.6599999999999999E-2"/>
  </r>
  <r>
    <x v="0"/>
    <n v="7.0000000000000001E-3"/>
  </r>
  <r>
    <x v="0"/>
    <n v="3.9100000000000003E-2"/>
  </r>
  <r>
    <x v="0"/>
    <n v="3.73E-2"/>
  </r>
  <r>
    <x v="0"/>
    <n v="2.01E-2"/>
  </r>
  <r>
    <x v="5"/>
    <n v="-5.0000000000000001E-4"/>
  </r>
  <r>
    <x v="5"/>
    <n v="-4.53E-2"/>
  </r>
  <r>
    <x v="5"/>
    <n v="-7.6499999999999999E-2"/>
  </r>
  <r>
    <x v="5"/>
    <n v="-8.9200000000000002E-2"/>
  </r>
  <r>
    <x v="6"/>
    <n v="-0.1072"/>
  </r>
  <r>
    <x v="6"/>
    <n v="-0.13170000000000001"/>
  </r>
  <r>
    <x v="6"/>
    <n v="-0.11210000000000001"/>
  </r>
  <r>
    <x v="6"/>
    <n v="-7.2800000000000004E-2"/>
  </r>
  <r>
    <x v="6"/>
    <n v="-4.9700000000000001E-2"/>
  </r>
  <r>
    <x v="6"/>
    <n v="-4.99E-2"/>
  </r>
  <r>
    <x v="6"/>
    <n v="-5.79E-2"/>
  </r>
  <r>
    <x v="6"/>
    <n v="-9.5500000000000002E-2"/>
  </r>
  <r>
    <x v="6"/>
    <n v="-0.12790000000000001"/>
  </r>
  <r>
    <x v="6"/>
    <n v="-0.1598"/>
  </r>
  <r>
    <x v="6"/>
    <n v="-0.13619999999999999"/>
  </r>
  <r>
    <x v="6"/>
    <n v="-0.12139999999999999"/>
  </r>
  <r>
    <x v="6"/>
    <n v="-6.6900000000000001E-2"/>
  </r>
  <r>
    <x v="6"/>
    <n v="-4.8800000000000003E-2"/>
  </r>
  <r>
    <x v="6"/>
    <n v="-5.3400000000000003E-2"/>
  </r>
  <r>
    <x v="6"/>
    <n v="-5.5E-2"/>
  </r>
  <r>
    <x v="6"/>
    <n v="-6.8000000000000005E-2"/>
  </r>
  <r>
    <x v="6"/>
    <n v="-0.105"/>
  </r>
  <r>
    <x v="6"/>
    <n v="-0.1198"/>
  </r>
  <r>
    <x v="6"/>
    <n v="-0.1462"/>
  </r>
  <r>
    <x v="6"/>
    <n v="-0.16420000000000001"/>
  </r>
  <r>
    <x v="6"/>
    <n v="-0.16"/>
  </r>
  <r>
    <x v="6"/>
    <n v="-0.13689999999999999"/>
  </r>
  <r>
    <x v="7"/>
    <n v="-0.105"/>
  </r>
  <r>
    <x v="7"/>
    <n v="-0.1222"/>
  </r>
  <r>
    <x v="7"/>
    <n v="-0.14530000000000001"/>
  </r>
  <r>
    <x v="7"/>
    <n v="-0.17150000000000001"/>
  </r>
  <r>
    <x v="7"/>
    <n v="-0.16170000000000001"/>
  </r>
  <r>
    <x v="7"/>
    <n v="-0.1958"/>
  </r>
  <r>
    <x v="7"/>
    <n v="-0.2092"/>
  </r>
  <r>
    <x v="7"/>
    <n v="-0.22620000000000001"/>
  </r>
  <r>
    <x v="7"/>
    <n v="-0.21029999999999999"/>
  </r>
  <r>
    <x v="7"/>
    <n v="-0.25829999999999997"/>
  </r>
  <r>
    <x v="7"/>
    <n v="-0.25209999999999999"/>
  </r>
  <r>
    <x v="7"/>
    <n v="-0.21429999999999999"/>
  </r>
  <r>
    <x v="7"/>
    <n v="-0.2036"/>
  </r>
  <r>
    <x v="7"/>
    <n v="-0.1716"/>
  </r>
  <r>
    <x v="7"/>
    <n v="-0.15459999999999999"/>
  </r>
  <r>
    <x v="7"/>
    <n v="-0.1411"/>
  </r>
  <r>
    <x v="7"/>
    <n v="-0.17499999999999999"/>
  </r>
  <r>
    <x v="7"/>
    <n v="-0.15720000000000001"/>
  </r>
  <r>
    <x v="7"/>
    <n v="-0.23330000000000001"/>
  </r>
  <r>
    <x v="7"/>
    <n v="-0.25800000000000001"/>
  </r>
  <r>
    <x v="7"/>
    <n v="-0.27450000000000002"/>
  </r>
  <r>
    <x v="7"/>
    <n v="-0.26029999999999998"/>
  </r>
  <r>
    <x v="8"/>
    <n v="-0.28870000000000001"/>
  </r>
  <r>
    <x v="8"/>
    <n v="-0.2311"/>
  </r>
  <r>
    <x v="8"/>
    <n v="-0.22259999999999999"/>
  </r>
  <r>
    <x v="8"/>
    <n v="-0.2014"/>
  </r>
  <r>
    <x v="8"/>
    <n v="-0.19769999999999999"/>
  </r>
  <r>
    <x v="7"/>
    <n v="-0.2109"/>
  </r>
  <r>
    <x v="7"/>
    <n v="-0.20569999999999999"/>
  </r>
  <r>
    <x v="7"/>
    <n v="-0.2419"/>
  </r>
  <r>
    <x v="7"/>
    <n v="-0.29330000000000001"/>
  </r>
  <r>
    <x v="7"/>
    <n v="-0.34060000000000001"/>
  </r>
  <r>
    <x v="7"/>
    <n v="-0.31140000000000001"/>
  </r>
  <r>
    <x v="7"/>
    <n v="-0.40279999999999999"/>
  </r>
  <r>
    <x v="7"/>
    <n v="-0.35720000000000002"/>
  </r>
  <r>
    <x v="7"/>
    <n v="-0.26179999999999998"/>
  </r>
  <r>
    <x v="7"/>
    <n v="4.3299999999999998E-2"/>
  </r>
  <r>
    <x v="7"/>
    <n v="-0.1431"/>
  </r>
  <r>
    <x v="7"/>
    <n v="3.7699999999999997E-2"/>
  </r>
  <r>
    <x v="7"/>
    <n v="-6.1499999999999999E-2"/>
  </r>
  <r>
    <x v="6"/>
    <n v="-0.14910000000000001"/>
  </r>
  <r>
    <x v="7"/>
    <n v="-0.12509999999999999"/>
  </r>
  <r>
    <x v="7"/>
    <n v="-0.38729999999999998"/>
  </r>
  <r>
    <x v="7"/>
    <n v="-0.21190000000000001"/>
  </r>
  <r>
    <x v="7"/>
    <n v="-0.32519999999999999"/>
  </r>
  <r>
    <x v="7"/>
    <n v="-0.19520000000000001"/>
  </r>
  <r>
    <x v="7"/>
    <n v="-0.28660000000000002"/>
  </r>
  <r>
    <x v="8"/>
    <n v="0.1608"/>
  </r>
  <r>
    <x v="8"/>
    <n v="-0.1706"/>
  </r>
  <r>
    <x v="8"/>
    <n v="-0.17230000000000001"/>
  </r>
  <r>
    <x v="8"/>
    <n v="-5.8900000000000001E-2"/>
  </r>
  <r>
    <x v="8"/>
    <n v="-0.25490000000000002"/>
  </r>
  <r>
    <x v="8"/>
    <n v="-0.40799999999999997"/>
  </r>
  <r>
    <x v="10"/>
    <n v="-0.18190000000000001"/>
  </r>
  <r>
    <x v="10"/>
    <n v="-0.56359999999999999"/>
  </r>
  <r>
    <x v="10"/>
    <n v="-0.71199999999999997"/>
  </r>
  <r>
    <x v="10"/>
    <n v="-0.73240000000000005"/>
  </r>
  <r>
    <x v="10"/>
    <n v="-0.65139999999999998"/>
  </r>
  <r>
    <x v="9"/>
    <n v="-0.71309999999999996"/>
  </r>
  <r>
    <x v="9"/>
    <n v="-0.65139999999999998"/>
  </r>
  <r>
    <x v="8"/>
    <n v="-0.65290000000000004"/>
  </r>
  <r>
    <x v="8"/>
    <n v="-0.54369999999999996"/>
  </r>
  <r>
    <x v="8"/>
    <n v="-0.49409999999999998"/>
  </r>
  <r>
    <x v="8"/>
    <n v="-0.27210000000000001"/>
  </r>
  <r>
    <x v="8"/>
    <n v="-0.20169999999999999"/>
  </r>
  <r>
    <x v="8"/>
    <n v="-0.35780000000000001"/>
  </r>
  <r>
    <x v="8"/>
    <n v="-0.39650000000000002"/>
  </r>
  <r>
    <x v="8"/>
    <n v="-0.4461"/>
  </r>
  <r>
    <x v="7"/>
    <n v="-0.66469999999999996"/>
  </r>
  <r>
    <x v="7"/>
    <n v="-0.7641"/>
  </r>
  <r>
    <x v="7"/>
    <n v="-0.70709999999999995"/>
  </r>
  <r>
    <x v="6"/>
    <n v="-0.68899999999999995"/>
  </r>
  <r>
    <x v="6"/>
    <n v="-0.64559999999999995"/>
  </r>
  <r>
    <x v="5"/>
    <n v="-0.56169999999999998"/>
  </r>
  <r>
    <x v="5"/>
    <n v="-0.56479999999999997"/>
  </r>
  <r>
    <x v="5"/>
    <n v="-0.43130000000000002"/>
  </r>
  <r>
    <x v="5"/>
    <n v="-0.29020000000000001"/>
  </r>
  <r>
    <x v="5"/>
    <n v="-3.9399999999999998E-2"/>
  </r>
  <r>
    <x v="6"/>
    <n v="-2.9399999999999999E-2"/>
  </r>
  <r>
    <x v="6"/>
    <n v="-0.14699999999999999"/>
  </r>
  <r>
    <x v="6"/>
    <n v="-0.16889999999999999"/>
  </r>
  <r>
    <x v="6"/>
    <n v="-0.29949999999999999"/>
  </r>
  <r>
    <x v="6"/>
    <n v="-0.45839999999999997"/>
  </r>
  <r>
    <x v="6"/>
    <n v="-0.48770000000000002"/>
  </r>
  <r>
    <x v="6"/>
    <n v="-0.50529999999999997"/>
  </r>
  <r>
    <x v="6"/>
    <n v="-0.48459999999999998"/>
  </r>
  <r>
    <x v="6"/>
    <n v="-0.41899999999999998"/>
  </r>
  <r>
    <x v="6"/>
    <n v="-0.39900000000000002"/>
  </r>
  <r>
    <x v="6"/>
    <n v="-0.43230000000000002"/>
  </r>
  <r>
    <x v="6"/>
    <n v="-0.42959999999999998"/>
  </r>
  <r>
    <x v="6"/>
    <n v="-0.33310000000000001"/>
  </r>
  <r>
    <x v="6"/>
    <n v="-0.29680000000000001"/>
  </r>
  <r>
    <x v="7"/>
    <n v="-0.27289999999999998"/>
  </r>
  <r>
    <x v="7"/>
    <n v="-0.29709999999999998"/>
  </r>
  <r>
    <x v="7"/>
    <n v="-0.24379999999999999"/>
  </r>
  <r>
    <x v="7"/>
    <n v="-0.25590000000000002"/>
  </r>
  <r>
    <x v="7"/>
    <n v="-0.23250000000000001"/>
  </r>
  <r>
    <x v="7"/>
    <n v="-0.25669999999999998"/>
  </r>
  <r>
    <x v="7"/>
    <n v="-0.29210000000000003"/>
  </r>
  <r>
    <x v="7"/>
    <n v="-0.3196"/>
  </r>
  <r>
    <x v="7"/>
    <n v="-0.32969999999999999"/>
  </r>
  <r>
    <x v="7"/>
    <n v="-0.3821"/>
  </r>
  <r>
    <x v="7"/>
    <n v="-0.39"/>
  </r>
  <r>
    <x v="6"/>
    <n v="-0.36870000000000003"/>
  </r>
  <r>
    <x v="6"/>
    <n v="-0.4325"/>
  </r>
  <r>
    <x v="6"/>
    <n v="-0.40510000000000002"/>
  </r>
  <r>
    <x v="5"/>
    <n v="-0.43369999999999997"/>
  </r>
  <r>
    <x v="5"/>
    <n v="-0.35830000000000001"/>
  </r>
  <r>
    <x v="5"/>
    <n v="-0.33100000000000002"/>
  </r>
  <r>
    <x v="0"/>
    <n v="-0.2505"/>
  </r>
  <r>
    <x v="0"/>
    <n v="-0.2462"/>
  </r>
  <r>
    <x v="1"/>
    <n v="-0.18379999999999999"/>
  </r>
  <r>
    <x v="1"/>
    <n v="-0.112"/>
  </r>
  <r>
    <x v="2"/>
    <n v="-5.96E-2"/>
  </r>
  <r>
    <x v="2"/>
    <n v="-0.192"/>
  </r>
  <r>
    <x v="3"/>
    <n v="9.2200000000000004E-2"/>
  </r>
  <r>
    <x v="3"/>
    <n v="-0.19639999999999999"/>
  </r>
  <r>
    <x v="4"/>
    <n v="-7.0000000000000001E-3"/>
  </r>
  <r>
    <x v="36"/>
    <n v="-0.1547"/>
  </r>
  <r>
    <x v="36"/>
    <n v="-4.8300000000000003E-2"/>
  </r>
  <r>
    <x v="35"/>
    <n v="-4.4699999999999997E-2"/>
  </r>
  <r>
    <x v="34"/>
    <n v="0.14280000000000001"/>
  </r>
  <r>
    <x v="34"/>
    <n v="0.31580000000000003"/>
  </r>
  <r>
    <x v="33"/>
    <n v="0.34039999999999998"/>
  </r>
  <r>
    <x v="32"/>
    <n v="0.43509999999999999"/>
  </r>
  <r>
    <x v="31"/>
    <n v="0.50180000000000002"/>
  </r>
  <r>
    <x v="30"/>
    <n v="0.5272"/>
  </r>
  <r>
    <x v="30"/>
    <n v="0.5353"/>
  </r>
  <r>
    <x v="30"/>
    <n v="0.42330000000000001"/>
  </r>
  <r>
    <x v="29"/>
    <n v="0.4017"/>
  </r>
  <r>
    <x v="29"/>
    <n v="0.27910000000000001"/>
  </r>
  <r>
    <x v="29"/>
    <n v="0.1636"/>
  </r>
  <r>
    <x v="29"/>
    <n v="0.17949999999999999"/>
  </r>
  <r>
    <x v="29"/>
    <n v="0.17349999999999999"/>
  </r>
  <r>
    <x v="29"/>
    <n v="0.30259999999999998"/>
  </r>
  <r>
    <x v="29"/>
    <n v="0.2626"/>
  </r>
  <r>
    <x v="29"/>
    <n v="0.24879999999999999"/>
  </r>
  <r>
    <x v="29"/>
    <n v="0.29780000000000001"/>
  </r>
  <r>
    <x v="29"/>
    <n v="0.17180000000000001"/>
  </r>
  <r>
    <x v="29"/>
    <n v="0.2324"/>
  </r>
  <r>
    <x v="29"/>
    <n v="0.12379999999999999"/>
  </r>
  <r>
    <x v="29"/>
    <n v="0.1038"/>
  </r>
  <r>
    <x v="29"/>
    <n v="8.3400000000000002E-2"/>
  </r>
  <r>
    <x v="29"/>
    <n v="3.1199999999999999E-2"/>
  </r>
  <r>
    <x v="29"/>
    <n v="5.5899999999999998E-2"/>
  </r>
  <r>
    <x v="29"/>
    <n v="8.0699999999999994E-2"/>
  </r>
  <r>
    <x v="29"/>
    <n v="9.69E-2"/>
  </r>
  <r>
    <x v="28"/>
    <n v="7.5999999999999998E-2"/>
  </r>
  <r>
    <x v="28"/>
    <n v="8.7599999999999997E-2"/>
  </r>
  <r>
    <x v="28"/>
    <n v="0.12820000000000001"/>
  </r>
  <r>
    <x v="28"/>
    <n v="0.1089"/>
  </r>
  <r>
    <x v="28"/>
    <n v="0.1419"/>
  </r>
  <r>
    <x v="28"/>
    <n v="0.11269999999999999"/>
  </r>
  <r>
    <x v="28"/>
    <n v="0.1295"/>
  </r>
  <r>
    <x v="28"/>
    <n v="0.11210000000000001"/>
  </r>
  <r>
    <x v="28"/>
    <n v="0.1593"/>
  </r>
  <r>
    <x v="28"/>
    <n v="0.14480000000000001"/>
  </r>
  <r>
    <x v="28"/>
    <n v="0.1163"/>
  </r>
  <r>
    <x v="28"/>
    <n v="0.13150000000000001"/>
  </r>
  <r>
    <x v="28"/>
    <n v="0.1474"/>
  </r>
  <r>
    <x v="29"/>
    <n v="0.1114"/>
  </r>
  <r>
    <x v="29"/>
    <n v="0.12230000000000001"/>
  </r>
  <r>
    <x v="29"/>
    <n v="0.14380000000000001"/>
  </r>
  <r>
    <x v="29"/>
    <n v="0.15590000000000001"/>
  </r>
  <r>
    <x v="29"/>
    <n v="0.13880000000000001"/>
  </r>
  <r>
    <x v="29"/>
    <n v="0.12690000000000001"/>
  </r>
  <r>
    <x v="29"/>
    <n v="0.12590000000000001"/>
  </r>
  <r>
    <x v="29"/>
    <n v="9.5000000000000001E-2"/>
  </r>
  <r>
    <x v="29"/>
    <n v="9.8400000000000001E-2"/>
  </r>
  <r>
    <x v="29"/>
    <n v="0.1017"/>
  </r>
  <r>
    <x v="29"/>
    <n v="8.9899999999999994E-2"/>
  </r>
  <r>
    <x v="29"/>
    <n v="7.8899999999999998E-2"/>
  </r>
  <r>
    <x v="29"/>
    <n v="7.3400000000000007E-2"/>
  </r>
  <r>
    <x v="29"/>
    <n v="7.7600000000000002E-2"/>
  </r>
  <r>
    <x v="29"/>
    <n v="7.7600000000000002E-2"/>
  </r>
  <r>
    <x v="29"/>
    <n v="7.9500000000000001E-2"/>
  </r>
  <r>
    <x v="29"/>
    <n v="6.7000000000000004E-2"/>
  </r>
  <r>
    <x v="29"/>
    <n v="6.2100000000000002E-2"/>
  </r>
  <r>
    <x v="29"/>
    <n v="6.13E-2"/>
  </r>
  <r>
    <x v="29"/>
    <n v="5.33E-2"/>
  </r>
  <r>
    <x v="29"/>
    <n v="5.8500000000000003E-2"/>
  </r>
  <r>
    <x v="29"/>
    <n v="6.1699999999999998E-2"/>
  </r>
  <r>
    <x v="29"/>
    <n v="7.5399999999999995E-2"/>
  </r>
  <r>
    <x v="29"/>
    <n v="8.0399999999999999E-2"/>
  </r>
  <r>
    <x v="29"/>
    <n v="7.3300000000000004E-2"/>
  </r>
  <r>
    <x v="29"/>
    <n v="6.8500000000000005E-2"/>
  </r>
  <r>
    <x v="29"/>
    <n v="7.8600000000000003E-2"/>
  </r>
  <r>
    <x v="29"/>
    <n v="7.8799999999999995E-2"/>
  </r>
  <r>
    <x v="29"/>
    <n v="5.5100000000000003E-2"/>
  </r>
  <r>
    <x v="29"/>
    <n v="6.5100000000000005E-2"/>
  </r>
  <r>
    <x v="29"/>
    <n v="5.3999999999999999E-2"/>
  </r>
  <r>
    <x v="29"/>
    <n v="5.5800000000000002E-2"/>
  </r>
  <r>
    <x v="29"/>
    <n v="5.0099999999999999E-2"/>
  </r>
  <r>
    <x v="28"/>
    <n v="4.48E-2"/>
  </r>
  <r>
    <x v="28"/>
    <n v="3.1099999999999999E-2"/>
  </r>
  <r>
    <x v="28"/>
    <n v="5.3800000000000001E-2"/>
  </r>
  <r>
    <x v="28"/>
    <n v="3.6700000000000003E-2"/>
  </r>
  <r>
    <x v="28"/>
    <n v="3.7999999999999999E-2"/>
  </r>
  <r>
    <x v="28"/>
    <n v="3.78E-2"/>
  </r>
  <r>
    <x v="28"/>
    <n v="5.3699999999999998E-2"/>
  </r>
  <r>
    <x v="28"/>
    <n v="4.3499999999999997E-2"/>
  </r>
  <r>
    <x v="28"/>
    <n v="4.7899999999999998E-2"/>
  </r>
  <r>
    <x v="29"/>
    <n v="4.7800000000000002E-2"/>
  </r>
  <r>
    <x v="29"/>
    <n v="6.1800000000000001E-2"/>
  </r>
  <r>
    <x v="29"/>
    <n v="7.4999999999999997E-2"/>
  </r>
  <r>
    <x v="30"/>
    <n v="9.1700000000000004E-2"/>
  </r>
  <r>
    <x v="30"/>
    <n v="9.6100000000000005E-2"/>
  </r>
  <r>
    <x v="30"/>
    <n v="6.9900000000000004E-2"/>
  </r>
  <r>
    <x v="30"/>
    <n v="4.5999999999999999E-2"/>
  </r>
  <r>
    <x v="30"/>
    <n v="6.4299999999999996E-2"/>
  </r>
  <r>
    <x v="30"/>
    <n v="6.88E-2"/>
  </r>
  <r>
    <x v="30"/>
    <n v="0.04"/>
  </r>
  <r>
    <x v="31"/>
    <n v="3.1300000000000001E-2"/>
  </r>
  <r>
    <x v="31"/>
    <n v="3.1199999999999999E-2"/>
  </r>
  <r>
    <x v="31"/>
    <n v="2.5899999999999999E-2"/>
  </r>
  <r>
    <x v="31"/>
    <n v="2.4400000000000002E-2"/>
  </r>
  <r>
    <x v="31"/>
    <n v="2.64E-2"/>
  </r>
  <r>
    <x v="31"/>
    <n v="2.06E-2"/>
  </r>
  <r>
    <x v="31"/>
    <n v="3.0599999999999999E-2"/>
  </r>
  <r>
    <x v="31"/>
    <n v="3.4000000000000002E-2"/>
  </r>
  <r>
    <x v="31"/>
    <n v="2.1399999999999999E-2"/>
  </r>
  <r>
    <x v="31"/>
    <n v="1.7399999999999999E-2"/>
  </r>
  <r>
    <x v="30"/>
    <n v="3.9600000000000003E-2"/>
  </r>
  <r>
    <x v="30"/>
    <n v="2.75E-2"/>
  </r>
  <r>
    <x v="30"/>
    <n v="3.5799999999999998E-2"/>
  </r>
  <r>
    <x v="30"/>
    <n v="2.7E-2"/>
  </r>
  <r>
    <x v="30"/>
    <n v="4.24E-2"/>
  </r>
  <r>
    <x v="30"/>
    <n v="5.3800000000000001E-2"/>
  </r>
  <r>
    <x v="30"/>
    <n v="5.3800000000000001E-2"/>
  </r>
  <r>
    <x v="30"/>
    <n v="8.3400000000000002E-2"/>
  </r>
  <r>
    <x v="31"/>
    <n v="7.2599999999999998E-2"/>
  </r>
  <r>
    <x v="31"/>
    <n v="6.2100000000000002E-2"/>
  </r>
  <r>
    <x v="31"/>
    <n v="6.2100000000000002E-2"/>
  </r>
  <r>
    <x v="31"/>
    <n v="5.8299999999999998E-2"/>
  </r>
  <r>
    <x v="31"/>
    <n v="5.9299999999999999E-2"/>
  </r>
  <r>
    <x v="31"/>
    <n v="1.4800000000000001E-2"/>
  </r>
  <r>
    <x v="31"/>
    <n v="6.5799999999999997E-2"/>
  </r>
  <r>
    <x v="31"/>
    <n v="5.8200000000000002E-2"/>
  </r>
  <r>
    <x v="31"/>
    <n v="6.2899999999999998E-2"/>
  </r>
  <r>
    <x v="31"/>
    <n v="4.0800000000000003E-2"/>
  </r>
  <r>
    <x v="31"/>
    <n v="4.2900000000000001E-2"/>
  </r>
  <r>
    <x v="31"/>
    <n v="3.56E-2"/>
  </r>
  <r>
    <x v="31"/>
    <n v="2.6599999999999999E-2"/>
  </r>
  <r>
    <x v="31"/>
    <n v="3.3399999999999999E-2"/>
  </r>
  <r>
    <x v="31"/>
    <n v="3.5700000000000003E-2"/>
  </r>
  <r>
    <x v="31"/>
    <n v="3.4200000000000001E-2"/>
  </r>
  <r>
    <x v="31"/>
    <n v="4.36E-2"/>
  </r>
  <r>
    <x v="31"/>
    <n v="6.5100000000000005E-2"/>
  </r>
  <r>
    <x v="31"/>
    <n v="8.77E-2"/>
  </r>
  <r>
    <x v="31"/>
    <n v="0.1547"/>
  </r>
  <r>
    <x v="31"/>
    <n v="0.1072"/>
  </r>
  <r>
    <x v="31"/>
    <n v="0.13339999999999999"/>
  </r>
  <r>
    <x v="31"/>
    <n v="0.17050000000000001"/>
  </r>
  <r>
    <x v="31"/>
    <n v="9.9699999999999997E-2"/>
  </r>
  <r>
    <x v="31"/>
    <n v="0.14810000000000001"/>
  </r>
  <r>
    <x v="31"/>
    <n v="8.5000000000000006E-2"/>
  </r>
  <r>
    <x v="31"/>
    <n v="9.2200000000000004E-2"/>
  </r>
  <r>
    <x v="31"/>
    <n v="0.1191"/>
  </r>
  <r>
    <x v="31"/>
    <n v="0.1157"/>
  </r>
  <r>
    <x v="32"/>
    <n v="0.18459999999999999"/>
  </r>
  <r>
    <x v="32"/>
    <n v="0.1585"/>
  </r>
  <r>
    <x v="32"/>
    <n v="0.19919999999999999"/>
  </r>
  <r>
    <x v="32"/>
    <n v="0.1318"/>
  </r>
  <r>
    <x v="32"/>
    <n v="0.22489999999999999"/>
  </r>
  <r>
    <x v="32"/>
    <n v="0.19700000000000001"/>
  </r>
  <r>
    <x v="32"/>
    <n v="0.1004"/>
  </r>
  <r>
    <x v="32"/>
    <n v="9.5899999999999999E-2"/>
  </r>
  <r>
    <x v="32"/>
    <n v="0.14399999999999999"/>
  </r>
  <r>
    <x v="32"/>
    <n v="0.16259999999999999"/>
  </r>
  <r>
    <x v="32"/>
    <n v="0.11459999999999999"/>
  </r>
  <r>
    <x v="32"/>
    <n v="0.15890000000000001"/>
  </r>
  <r>
    <x v="33"/>
    <n v="0.16300000000000001"/>
  </r>
  <r>
    <x v="33"/>
    <n v="0.1857"/>
  </r>
  <r>
    <x v="33"/>
    <n v="0.17380000000000001"/>
  </r>
  <r>
    <x v="34"/>
    <n v="0.1341"/>
  </r>
  <r>
    <x v="35"/>
    <n v="0.10539999999999999"/>
  </r>
  <r>
    <x v="35"/>
    <n v="4.7399999999999998E-2"/>
  </r>
  <r>
    <x v="36"/>
    <n v="1.14E-2"/>
  </r>
  <r>
    <x v="36"/>
    <n v="2.3E-3"/>
  </r>
  <r>
    <x v="4"/>
    <n v="2.0799999999999999E-2"/>
  </r>
  <r>
    <x v="4"/>
    <n v="6.7999999999999996E-3"/>
  </r>
  <r>
    <x v="4"/>
    <n v="8.3999999999999995E-3"/>
  </r>
  <r>
    <x v="3"/>
    <n v="3.5099999999999999E-2"/>
  </r>
  <r>
    <x v="3"/>
    <n v="9.5999999999999992E-3"/>
  </r>
  <r>
    <x v="2"/>
    <n v="3.3300000000000003E-2"/>
  </r>
  <r>
    <x v="2"/>
    <n v="4.0500000000000001E-2"/>
  </r>
  <r>
    <x v="2"/>
    <n v="5.33E-2"/>
  </r>
  <r>
    <x v="2"/>
    <n v="3.2399999999999998E-2"/>
  </r>
  <r>
    <x v="1"/>
    <n v="-3.7999999999999999E-2"/>
  </r>
  <r>
    <x v="1"/>
    <n v="-4.6100000000000002E-2"/>
  </r>
  <r>
    <x v="1"/>
    <n v="-3.3399999999999999E-2"/>
  </r>
  <r>
    <x v="0"/>
    <n v="-2.7199999999999998E-2"/>
  </r>
  <r>
    <x v="0"/>
    <n v="-4.7000000000000002E-3"/>
  </r>
  <r>
    <x v="0"/>
    <n v="-6.9999999999999999E-4"/>
  </r>
  <r>
    <x v="5"/>
    <n v="1.7500000000000002E-2"/>
  </r>
  <r>
    <x v="5"/>
    <n v="2.12E-2"/>
  </r>
  <r>
    <x v="5"/>
    <n v="3.3799999999999997E-2"/>
  </r>
  <r>
    <x v="5"/>
    <n v="2.7300000000000001E-2"/>
  </r>
  <r>
    <x v="5"/>
    <n v="-6.3100000000000003E-2"/>
  </r>
  <r>
    <x v="6"/>
    <n v="-5.6500000000000002E-2"/>
  </r>
  <r>
    <x v="6"/>
    <n v="-6.3500000000000001E-2"/>
  </r>
  <r>
    <x v="6"/>
    <n v="-7.6600000000000001E-2"/>
  </r>
  <r>
    <x v="7"/>
    <n v="-7.6999999999999999E-2"/>
  </r>
  <r>
    <x v="7"/>
    <n v="-5.45E-2"/>
  </r>
  <r>
    <x v="7"/>
    <n v="1.5100000000000001E-2"/>
  </r>
  <r>
    <x v="7"/>
    <n v="7.2599999999999998E-2"/>
  </r>
  <r>
    <x v="7"/>
    <n v="7.8299999999999995E-2"/>
  </r>
  <r>
    <x v="6"/>
    <n v="0.12180000000000001"/>
  </r>
  <r>
    <x v="6"/>
    <n v="2.4799999999999999E-2"/>
  </r>
  <r>
    <x v="6"/>
    <n v="-8.8099999999999998E-2"/>
  </r>
  <r>
    <x v="6"/>
    <n v="-0.43659999999999999"/>
  </r>
  <r>
    <x v="6"/>
    <n v="-8.4000000000000005E-2"/>
  </r>
  <r>
    <x v="6"/>
    <n v="-0.22500000000000001"/>
  </r>
  <r>
    <x v="6"/>
    <n v="7.8899999999999998E-2"/>
  </r>
  <r>
    <x v="6"/>
    <n v="-0.14419999999999999"/>
  </r>
  <r>
    <x v="6"/>
    <n v="0.14030000000000001"/>
  </r>
  <r>
    <x v="7"/>
    <n v="-1.8200000000000001E-2"/>
  </r>
  <r>
    <x v="7"/>
    <n v="-0.32950000000000002"/>
  </r>
  <r>
    <x v="7"/>
    <n v="-0.104"/>
  </r>
  <r>
    <x v="7"/>
    <n v="-0.4279"/>
  </r>
  <r>
    <x v="8"/>
    <n v="-0.31630000000000003"/>
  </r>
  <r>
    <x v="8"/>
    <n v="-0.13320000000000001"/>
  </r>
  <r>
    <x v="9"/>
    <n v="-0.1095"/>
  </r>
  <r>
    <x v="9"/>
    <n v="0.2036"/>
  </r>
  <r>
    <x v="9"/>
    <n v="-0.11650000000000001"/>
  </r>
  <r>
    <x v="9"/>
    <n v="-0.1163"/>
  </r>
  <r>
    <x v="10"/>
    <n v="-0.35909999999999997"/>
  </r>
  <r>
    <x v="11"/>
    <n v="-0.51859999999999995"/>
  </r>
  <r>
    <x v="11"/>
    <n v="-0.5837"/>
  </r>
  <r>
    <x v="12"/>
    <n v="-0.5988"/>
  </r>
  <r>
    <x v="12"/>
    <n v="-0.56599999999999995"/>
  </r>
  <r>
    <x v="12"/>
    <n v="-0.54190000000000005"/>
  </r>
  <r>
    <x v="13"/>
    <n v="-0.57809999999999995"/>
  </r>
  <r>
    <x v="12"/>
    <n v="-0.53800000000000003"/>
  </r>
  <r>
    <x v="12"/>
    <n v="-0.58299999999999996"/>
  </r>
  <r>
    <x v="11"/>
    <n v="-0.58140000000000003"/>
  </r>
  <r>
    <x v="11"/>
    <n v="-0.51390000000000002"/>
  </r>
  <r>
    <x v="11"/>
    <n v="-0.48180000000000001"/>
  </r>
  <r>
    <x v="11"/>
    <n v="-0.4481"/>
  </r>
  <r>
    <x v="11"/>
    <n v="-0.39500000000000002"/>
  </r>
  <r>
    <x v="11"/>
    <n v="-0.42099999999999999"/>
  </r>
  <r>
    <x v="11"/>
    <n v="-0.38969999999999999"/>
  </r>
  <r>
    <x v="11"/>
    <n v="-0.41160000000000002"/>
  </r>
  <r>
    <x v="11"/>
    <n v="-0.47520000000000001"/>
  </r>
  <r>
    <x v="11"/>
    <n v="-0.48"/>
  </r>
  <r>
    <x v="11"/>
    <n v="-0.54459999999999997"/>
  </r>
  <r>
    <x v="10"/>
    <n v="-0.59370000000000001"/>
  </r>
  <r>
    <x v="10"/>
    <n v="-0.65990000000000004"/>
  </r>
  <r>
    <x v="10"/>
    <n v="-0.6482"/>
  </r>
  <r>
    <x v="9"/>
    <n v="-0.75109999999999999"/>
  </r>
  <r>
    <x v="9"/>
    <n v="-0.70699999999999996"/>
  </r>
  <r>
    <x v="9"/>
    <n v="-0.68810000000000004"/>
  </r>
  <r>
    <x v="8"/>
    <n v="-0.54200000000000004"/>
  </r>
  <r>
    <x v="8"/>
    <n v="-0.57289999999999996"/>
  </r>
  <r>
    <x v="8"/>
    <n v="-0.58520000000000005"/>
  </r>
  <r>
    <x v="8"/>
    <n v="-0.59989999999999999"/>
  </r>
  <r>
    <x v="7"/>
    <n v="-0.65259999999999996"/>
  </r>
  <r>
    <x v="7"/>
    <n v="-0.55649999999999999"/>
  </r>
  <r>
    <x v="6"/>
    <n v="-0.64949999999999997"/>
  </r>
  <r>
    <x v="5"/>
    <n v="-0.71099999999999997"/>
  </r>
  <r>
    <x v="0"/>
    <n v="-0.70399999999999996"/>
  </r>
  <r>
    <x v="1"/>
    <n v="-0.56699999999999995"/>
  </r>
  <r>
    <x v="1"/>
    <n v="-0.45040000000000002"/>
  </r>
  <r>
    <x v="1"/>
    <n v="-8.5000000000000006E-3"/>
  </r>
  <r>
    <x v="2"/>
    <n v="-0.13519999999999999"/>
  </r>
  <r>
    <x v="2"/>
    <n v="7.8200000000000006E-2"/>
  </r>
  <r>
    <x v="3"/>
    <n v="3.8E-3"/>
  </r>
  <r>
    <x v="4"/>
    <n v="7.7200000000000005E-2"/>
  </r>
  <r>
    <x v="36"/>
    <n v="0.1439"/>
  </r>
  <r>
    <x v="35"/>
    <n v="0.21740000000000001"/>
  </r>
  <r>
    <x v="34"/>
    <n v="0.3296"/>
  </r>
  <r>
    <x v="33"/>
    <n v="0.42549999999999999"/>
  </r>
  <r>
    <x v="33"/>
    <n v="0.45079999999999998"/>
  </r>
  <r>
    <x v="33"/>
    <n v="0.47139999999999999"/>
  </r>
  <r>
    <x v="33"/>
    <n v="0.46139999999999998"/>
  </r>
  <r>
    <x v="34"/>
    <n v="0.39560000000000001"/>
  </r>
  <r>
    <x v="34"/>
    <n v="0.37730000000000002"/>
  </r>
  <r>
    <x v="35"/>
    <n v="0.35610000000000003"/>
  </r>
  <r>
    <x v="35"/>
    <n v="0.30669999999999997"/>
  </r>
  <r>
    <x v="35"/>
    <n v="0.27729999999999999"/>
  </r>
  <r>
    <x v="35"/>
    <n v="0.26450000000000001"/>
  </r>
  <r>
    <x v="35"/>
    <n v="0.28089999999999998"/>
  </r>
  <r>
    <x v="35"/>
    <n v="0.27600000000000002"/>
  </r>
  <r>
    <x v="35"/>
    <n v="0.23019999999999999"/>
  </r>
  <r>
    <x v="35"/>
    <n v="0.21560000000000001"/>
  </r>
  <r>
    <x v="35"/>
    <n v="0.21429999999999999"/>
  </r>
  <r>
    <x v="35"/>
    <n v="0.18410000000000001"/>
  </r>
  <r>
    <x v="35"/>
    <n v="0.16039999999999999"/>
  </r>
  <r>
    <x v="35"/>
    <n v="0.18179999999999999"/>
  </r>
  <r>
    <x v="35"/>
    <n v="0.1135"/>
  </r>
  <r>
    <x v="35"/>
    <n v="0.1447"/>
  </r>
  <r>
    <x v="35"/>
    <n v="0.1182"/>
  </r>
  <r>
    <x v="35"/>
    <n v="0.1048"/>
  </r>
  <r>
    <x v="35"/>
    <n v="7.7399999999999997E-2"/>
  </r>
  <r>
    <x v="35"/>
    <n v="0.1787"/>
  </r>
  <r>
    <x v="35"/>
    <n v="9.2799999999999994E-2"/>
  </r>
  <r>
    <x v="34"/>
    <n v="9.9500000000000005E-2"/>
  </r>
  <r>
    <x v="34"/>
    <n v="7.51E-2"/>
  </r>
  <r>
    <x v="34"/>
    <n v="7.4200000000000002E-2"/>
  </r>
  <r>
    <x v="34"/>
    <n v="0.1192"/>
  </r>
  <r>
    <x v="34"/>
    <n v="0.1197"/>
  </r>
  <r>
    <x v="34"/>
    <n v="4.4900000000000002E-2"/>
  </r>
  <r>
    <x v="35"/>
    <n v="-8.9999999999999993E-3"/>
  </r>
  <r>
    <x v="35"/>
    <n v="-0.11260000000000001"/>
  </r>
  <r>
    <x v="35"/>
    <n v="-8.2500000000000004E-2"/>
  </r>
  <r>
    <x v="35"/>
    <n v="-0.15240000000000001"/>
  </r>
  <r>
    <x v="35"/>
    <n v="-0.2369"/>
  </r>
  <r>
    <x v="35"/>
    <n v="-5.5800000000000002E-2"/>
  </r>
  <r>
    <x v="35"/>
    <n v="-3.7400000000000003E-2"/>
  </r>
  <r>
    <x v="35"/>
    <n v="8.3699999999999997E-2"/>
  </r>
  <r>
    <x v="35"/>
    <n v="8.2299999999999998E-2"/>
  </r>
  <r>
    <x v="35"/>
    <n v="9.7100000000000006E-2"/>
  </r>
  <r>
    <x v="34"/>
    <n v="4.9000000000000002E-2"/>
  </r>
  <r>
    <x v="34"/>
    <n v="-3.4500000000000003E-2"/>
  </r>
  <r>
    <x v="34"/>
    <n v="-3.0300000000000001E-2"/>
  </r>
  <r>
    <x v="34"/>
    <n v="-7.3099999999999998E-2"/>
  </r>
  <r>
    <x v="34"/>
    <n v="-2.29E-2"/>
  </r>
  <r>
    <x v="35"/>
    <n v="-8.2000000000000007E-3"/>
  </r>
  <r>
    <x v="35"/>
    <n v="4.8500000000000001E-2"/>
  </r>
  <r>
    <x v="35"/>
    <n v="9.35E-2"/>
  </r>
  <r>
    <x v="35"/>
    <n v="7.5700000000000003E-2"/>
  </r>
  <r>
    <x v="35"/>
    <n v="0.1077"/>
  </r>
  <r>
    <x v="35"/>
    <n v="0.1168"/>
  </r>
  <r>
    <x v="35"/>
    <n v="4.02E-2"/>
  </r>
  <r>
    <x v="35"/>
    <n v="6.3799999999999996E-2"/>
  </r>
  <r>
    <x v="35"/>
    <n v="5.45E-2"/>
  </r>
  <r>
    <x v="35"/>
    <n v="5.8700000000000002E-2"/>
  </r>
  <r>
    <x v="35"/>
    <n v="-3.2800000000000003E-2"/>
  </r>
  <r>
    <x v="35"/>
    <n v="-5.7099999999999998E-2"/>
  </r>
  <r>
    <x v="35"/>
    <n v="-9.6100000000000005E-2"/>
  </r>
  <r>
    <x v="35"/>
    <n v="-9.3799999999999994E-2"/>
  </r>
  <r>
    <x v="36"/>
    <n v="-2.76E-2"/>
  </r>
  <r>
    <x v="36"/>
    <n v="-3.2800000000000003E-2"/>
  </r>
  <r>
    <x v="36"/>
    <n v="-3.0999999999999999E-3"/>
  </r>
  <r>
    <x v="36"/>
    <n v="1.49E-2"/>
  </r>
  <r>
    <x v="36"/>
    <n v="-2.1000000000000001E-2"/>
  </r>
  <r>
    <x v="36"/>
    <n v="-6.08E-2"/>
  </r>
  <r>
    <x v="4"/>
    <n v="-4.2799999999999998E-2"/>
  </r>
  <r>
    <x v="4"/>
    <n v="-2.2100000000000002E-2"/>
  </r>
  <r>
    <x v="4"/>
    <n v="-1.09E-2"/>
  </r>
  <r>
    <x v="4"/>
    <n v="1.89E-2"/>
  </r>
  <r>
    <x v="4"/>
    <n v="4.4999999999999998E-2"/>
  </r>
  <r>
    <x v="4"/>
    <n v="7.9000000000000008E-3"/>
  </r>
  <r>
    <x v="3"/>
    <n v="-1.7000000000000001E-2"/>
  </r>
  <r>
    <x v="3"/>
    <n v="-0.13569999999999999"/>
  </r>
  <r>
    <x v="3"/>
    <n v="-0.19670000000000001"/>
  </r>
  <r>
    <x v="2"/>
    <n v="-0.21859999999999999"/>
  </r>
  <r>
    <x v="1"/>
    <n v="-0.19750000000000001"/>
  </r>
  <r>
    <x v="1"/>
    <n v="-0.16109999999999999"/>
  </r>
  <r>
    <x v="0"/>
    <n v="-0.156"/>
  </r>
  <r>
    <x v="0"/>
    <n v="-0.1182"/>
  </r>
  <r>
    <x v="5"/>
    <n v="-0.1162"/>
  </r>
  <r>
    <x v="5"/>
    <n v="-0.15079999999999999"/>
  </r>
  <r>
    <x v="5"/>
    <n v="-0.1595"/>
  </r>
  <r>
    <x v="5"/>
    <n v="-0.19919999999999999"/>
  </r>
  <r>
    <x v="6"/>
    <n v="-0.21629999999999999"/>
  </r>
  <r>
    <x v="6"/>
    <n v="-0.23039999999999999"/>
  </r>
  <r>
    <x v="6"/>
    <n v="-0.21579999999999999"/>
  </r>
  <r>
    <x v="6"/>
    <n v="-0.1855"/>
  </r>
  <r>
    <x v="7"/>
    <n v="-0.18820000000000001"/>
  </r>
  <r>
    <x v="7"/>
    <n v="-0.18459999999999999"/>
  </r>
  <r>
    <x v="7"/>
    <n v="-0.1646"/>
  </r>
  <r>
    <x v="7"/>
    <n v="-0.14910000000000001"/>
  </r>
  <r>
    <x v="7"/>
    <n v="-0.1472"/>
  </r>
  <r>
    <x v="7"/>
    <n v="-0.1749"/>
  </r>
  <r>
    <x v="7"/>
    <n v="-0.21029999999999999"/>
  </r>
  <r>
    <x v="7"/>
    <n v="-0.24249999999999999"/>
  </r>
  <r>
    <x v="8"/>
    <n v="-0.26889999999999997"/>
  </r>
  <r>
    <x v="8"/>
    <n v="-0.24279999999999999"/>
  </r>
  <r>
    <x v="8"/>
    <n v="-0.19500000000000001"/>
  </r>
  <r>
    <x v="8"/>
    <n v="-0.1867"/>
  </r>
  <r>
    <x v="8"/>
    <n v="-0.15229999999999999"/>
  </r>
  <r>
    <x v="8"/>
    <n v="-9.5899999999999999E-2"/>
  </r>
  <r>
    <x v="8"/>
    <n v="-0.1066"/>
  </r>
  <r>
    <x v="8"/>
    <n v="-0.14080000000000001"/>
  </r>
  <r>
    <x v="8"/>
    <n v="-0.16900000000000001"/>
  </r>
  <r>
    <x v="8"/>
    <n v="-0.20899999999999999"/>
  </r>
  <r>
    <x v="8"/>
    <n v="-0.22839999999999999"/>
  </r>
  <r>
    <x v="8"/>
    <n v="-0.24379999999999999"/>
  </r>
  <r>
    <x v="8"/>
    <n v="-0.2455"/>
  </r>
  <r>
    <x v="8"/>
    <n v="-0.2268"/>
  </r>
  <r>
    <x v="8"/>
    <n v="-0.22020000000000001"/>
  </r>
  <r>
    <x v="9"/>
    <n v="-0.22370000000000001"/>
  </r>
  <r>
    <x v="9"/>
    <n v="-0.20119999999999999"/>
  </r>
  <r>
    <x v="9"/>
    <n v="-0.1918"/>
  </r>
  <r>
    <x v="9"/>
    <n v="-0.19289999999999999"/>
  </r>
  <r>
    <x v="8"/>
    <n v="-0.1719"/>
  </r>
  <r>
    <x v="8"/>
    <n v="-0.2114"/>
  </r>
  <r>
    <x v="8"/>
    <n v="-0.2175"/>
  </r>
  <r>
    <x v="8"/>
    <n v="-0.1777"/>
  </r>
  <r>
    <x v="8"/>
    <n v="-0.1943"/>
  </r>
  <r>
    <x v="8"/>
    <n v="-0.18160000000000001"/>
  </r>
  <r>
    <x v="8"/>
    <n v="-0.17269999999999999"/>
  </r>
  <r>
    <x v="8"/>
    <n v="-0.19159999999999999"/>
  </r>
  <r>
    <x v="8"/>
    <n v="-0.17460000000000001"/>
  </r>
  <r>
    <x v="8"/>
    <n v="-0.14680000000000001"/>
  </r>
  <r>
    <x v="8"/>
    <n v="-0.13519999999999999"/>
  </r>
  <r>
    <x v="8"/>
    <n v="-0.11459999999999999"/>
  </r>
  <r>
    <x v="8"/>
    <n v="-0.113"/>
  </r>
  <r>
    <x v="8"/>
    <n v="-8.6099999999999996E-2"/>
  </r>
  <r>
    <x v="8"/>
    <n v="-0.13389999999999999"/>
  </r>
  <r>
    <x v="8"/>
    <n v="-0.18609999999999999"/>
  </r>
  <r>
    <x v="8"/>
    <n v="-0.3256"/>
  </r>
  <r>
    <x v="8"/>
    <n v="-0.37740000000000001"/>
  </r>
  <r>
    <x v="8"/>
    <n v="-0.41570000000000001"/>
  </r>
  <r>
    <x v="8"/>
    <n v="-0.42920000000000003"/>
  </r>
  <r>
    <x v="8"/>
    <n v="-0.42420000000000002"/>
  </r>
  <r>
    <x v="8"/>
    <n v="-0.43609999999999999"/>
  </r>
  <r>
    <x v="8"/>
    <n v="-0.3997"/>
  </r>
  <r>
    <x v="8"/>
    <n v="-0.38629999999999998"/>
  </r>
  <r>
    <x v="8"/>
    <n v="-0.40029999999999999"/>
  </r>
  <r>
    <x v="8"/>
    <n v="-0.36009999999999998"/>
  </r>
  <r>
    <x v="8"/>
    <n v="-0.3286"/>
  </r>
  <r>
    <x v="8"/>
    <n v="-0.3604"/>
  </r>
  <r>
    <x v="8"/>
    <n v="-0.2576"/>
  </r>
  <r>
    <x v="8"/>
    <n v="-0.22189999999999999"/>
  </r>
  <r>
    <x v="8"/>
    <n v="-0.23380000000000001"/>
  </r>
  <r>
    <x v="8"/>
    <n v="-0.17460000000000001"/>
  </r>
  <r>
    <x v="8"/>
    <n v="-0.1024"/>
  </r>
  <r>
    <x v="8"/>
    <n v="-8.1699999999999995E-2"/>
  </r>
  <r>
    <x v="8"/>
    <n v="-9.0399999999999994E-2"/>
  </r>
  <r>
    <x v="8"/>
    <n v="-5.96E-2"/>
  </r>
  <r>
    <x v="8"/>
    <n v="-6.5500000000000003E-2"/>
  </r>
  <r>
    <x v="8"/>
    <n v="-0.11550000000000001"/>
  </r>
  <r>
    <x v="8"/>
    <n v="-0.1525"/>
  </r>
  <r>
    <x v="8"/>
    <n v="-0.13650000000000001"/>
  </r>
  <r>
    <x v="8"/>
    <n v="-0.13220000000000001"/>
  </r>
  <r>
    <x v="8"/>
    <n v="-0.11169999999999999"/>
  </r>
  <r>
    <x v="8"/>
    <n v="-0.1066"/>
  </r>
  <r>
    <x v="8"/>
    <n v="-0.1072"/>
  </r>
  <r>
    <x v="8"/>
    <n v="-0.1285"/>
  </r>
  <r>
    <x v="8"/>
    <n v="-0.19420000000000001"/>
  </r>
  <r>
    <x v="8"/>
    <n v="-0.23269999999999999"/>
  </r>
  <r>
    <x v="8"/>
    <n v="-0.25480000000000003"/>
  </r>
  <r>
    <x v="7"/>
    <n v="-0.27379999999999999"/>
  </r>
  <r>
    <x v="7"/>
    <n v="-0.25330000000000003"/>
  </r>
  <r>
    <x v="7"/>
    <n v="-0.2271"/>
  </r>
  <r>
    <x v="6"/>
    <n v="-0.2427"/>
  </r>
  <r>
    <x v="6"/>
    <n v="-0.19350000000000001"/>
  </r>
  <r>
    <x v="6"/>
    <n v="-0.1615"/>
  </r>
  <r>
    <x v="5"/>
    <n v="-0.16209999999999999"/>
  </r>
  <r>
    <x v="5"/>
    <n v="-0.17219999999999999"/>
  </r>
  <r>
    <x v="0"/>
    <n v="-0.13980000000000001"/>
  </r>
  <r>
    <x v="0"/>
    <n v="-0.12089999999999999"/>
  </r>
  <r>
    <x v="1"/>
    <n v="-0.11600000000000001"/>
  </r>
  <r>
    <x v="2"/>
    <n v="-0.1389"/>
  </r>
  <r>
    <x v="2"/>
    <n v="-9.1300000000000006E-2"/>
  </r>
  <r>
    <x v="3"/>
    <n v="-5.28E-2"/>
  </r>
  <r>
    <x v="3"/>
    <n v="-8.2000000000000007E-3"/>
  </r>
  <r>
    <x v="4"/>
    <n v="1.4E-2"/>
  </r>
  <r>
    <x v="4"/>
    <n v="8.8400000000000006E-2"/>
  </r>
  <r>
    <x v="36"/>
    <n v="6.9699999999999998E-2"/>
  </r>
  <r>
    <x v="35"/>
    <n v="5.5399999999999998E-2"/>
  </r>
  <r>
    <x v="35"/>
    <n v="3.6600000000000001E-2"/>
  </r>
  <r>
    <x v="34"/>
    <n v="5.5599999999999997E-2"/>
  </r>
  <r>
    <x v="34"/>
    <n v="5.5100000000000003E-2"/>
  </r>
  <r>
    <x v="34"/>
    <n v="-8.3000000000000001E-3"/>
  </r>
  <r>
    <x v="34"/>
    <n v="1.6199999999999999E-2"/>
  </r>
  <r>
    <x v="34"/>
    <n v="2.4500000000000001E-2"/>
  </r>
  <r>
    <x v="34"/>
    <n v="5.8000000000000003E-2"/>
  </r>
  <r>
    <x v="33"/>
    <n v="9.1999999999999998E-2"/>
  </r>
  <r>
    <x v="33"/>
    <n v="0.1075"/>
  </r>
  <r>
    <x v="33"/>
    <n v="0.12770000000000001"/>
  </r>
  <r>
    <x v="33"/>
    <n v="0.11650000000000001"/>
  </r>
  <r>
    <x v="33"/>
    <n v="0.12139999999999999"/>
  </r>
  <r>
    <x v="32"/>
    <n v="8.3400000000000002E-2"/>
  </r>
  <r>
    <x v="32"/>
    <n v="6.6799999999999998E-2"/>
  </r>
  <r>
    <x v="32"/>
    <n v="6.3700000000000007E-2"/>
  </r>
  <r>
    <x v="32"/>
    <n v="5.5199999999999999E-2"/>
  </r>
  <r>
    <x v="32"/>
    <n v="6.1699999999999998E-2"/>
  </r>
  <r>
    <x v="32"/>
    <n v="4.5999999999999999E-2"/>
  </r>
  <r>
    <x v="32"/>
    <n v="6.4799999999999996E-2"/>
  </r>
  <r>
    <x v="32"/>
    <n v="5.4699999999999999E-2"/>
  </r>
  <r>
    <x v="32"/>
    <n v="8.4400000000000003E-2"/>
  </r>
  <r>
    <x v="32"/>
    <n v="0.13539999999999999"/>
  </r>
  <r>
    <x v="32"/>
    <n v="0.1444"/>
  </r>
  <r>
    <x v="32"/>
    <n v="0.17910000000000001"/>
  </r>
  <r>
    <x v="32"/>
    <n v="0.20749999999999999"/>
  </r>
  <r>
    <x v="32"/>
    <n v="0.2092"/>
  </r>
  <r>
    <x v="32"/>
    <n v="0.2218"/>
  </r>
  <r>
    <x v="32"/>
    <n v="0.21809999999999999"/>
  </r>
  <r>
    <x v="32"/>
    <n v="0.2268"/>
  </r>
  <r>
    <x v="32"/>
    <n v="0.19359999999999999"/>
  </r>
  <r>
    <x v="32"/>
    <n v="0.18310000000000001"/>
  </r>
  <r>
    <x v="32"/>
    <n v="0.1469"/>
  </r>
  <r>
    <x v="32"/>
    <n v="0.11020000000000001"/>
  </r>
  <r>
    <x v="32"/>
    <n v="6.5699999999999995E-2"/>
  </r>
  <r>
    <x v="32"/>
    <n v="3.09E-2"/>
  </r>
  <r>
    <x v="32"/>
    <n v="2.2100000000000002E-2"/>
  </r>
  <r>
    <x v="32"/>
    <n v="1.6799999999999999E-2"/>
  </r>
  <r>
    <x v="32"/>
    <n v="3.49E-2"/>
  </r>
  <r>
    <x v="32"/>
    <n v="4.2900000000000001E-2"/>
  </r>
  <r>
    <x v="32"/>
    <n v="5.6300000000000003E-2"/>
  </r>
  <r>
    <x v="32"/>
    <n v="4.5999999999999999E-2"/>
  </r>
  <r>
    <x v="32"/>
    <n v="4.4600000000000001E-2"/>
  </r>
  <r>
    <x v="33"/>
    <n v="5.4699999999999999E-2"/>
  </r>
  <r>
    <x v="33"/>
    <n v="4.6800000000000001E-2"/>
  </r>
  <r>
    <x v="33"/>
    <n v="3.73E-2"/>
  </r>
  <r>
    <x v="33"/>
    <n v="5.11E-2"/>
  </r>
  <r>
    <x v="33"/>
    <n v="4.8899999999999999E-2"/>
  </r>
  <r>
    <x v="33"/>
    <n v="6.6299999999999998E-2"/>
  </r>
  <r>
    <x v="33"/>
    <n v="9.9199999999999997E-2"/>
  </r>
  <r>
    <x v="34"/>
    <n v="9.5000000000000001E-2"/>
  </r>
  <r>
    <x v="34"/>
    <n v="8.5099999999999995E-2"/>
  </r>
  <r>
    <x v="34"/>
    <n v="8.1799999999999998E-2"/>
  </r>
  <r>
    <x v="34"/>
    <n v="4.36E-2"/>
  </r>
  <r>
    <x v="34"/>
    <n v="3.9800000000000002E-2"/>
  </r>
  <r>
    <x v="34"/>
    <n v="9.2999999999999992E-3"/>
  </r>
  <r>
    <x v="34"/>
    <n v="2.7000000000000001E-3"/>
  </r>
  <r>
    <x v="34"/>
    <n v="-6.7000000000000002E-3"/>
  </r>
  <r>
    <x v="34"/>
    <n v="-1.15E-2"/>
  </r>
  <r>
    <x v="34"/>
    <n v="-9.5999999999999992E-3"/>
  </r>
  <r>
    <x v="34"/>
    <n v="-8.8999999999999999E-3"/>
  </r>
  <r>
    <x v="34"/>
    <n v="1.2999999999999999E-3"/>
  </r>
  <r>
    <x v="34"/>
    <n v="-1.12E-2"/>
  </r>
  <r>
    <x v="34"/>
    <n v="-2.7199999999999998E-2"/>
  </r>
  <r>
    <x v="34"/>
    <n v="-2.2499999999999999E-2"/>
  </r>
  <r>
    <x v="34"/>
    <n v="-3.9800000000000002E-2"/>
  </r>
  <r>
    <x v="34"/>
    <n v="-2.3099999999999999E-2"/>
  </r>
  <r>
    <x v="34"/>
    <n v="5.8999999999999999E-3"/>
  </r>
  <r>
    <x v="34"/>
    <n v="-4.8999999999999998E-3"/>
  </r>
  <r>
    <x v="34"/>
    <n v="-3.8999999999999998E-3"/>
  </r>
  <r>
    <x v="33"/>
    <n v="7.2900000000000006E-2"/>
  </r>
  <r>
    <x v="33"/>
    <n v="7.1499999999999994E-2"/>
  </r>
  <r>
    <x v="33"/>
    <n v="0.1081"/>
  </r>
  <r>
    <x v="33"/>
    <n v="0.1263"/>
  </r>
  <r>
    <x v="33"/>
    <n v="0.12620000000000001"/>
  </r>
  <r>
    <x v="33"/>
    <n v="0.10979999999999999"/>
  </r>
  <r>
    <x v="33"/>
    <n v="0.1394"/>
  </r>
  <r>
    <x v="33"/>
    <n v="0.16930000000000001"/>
  </r>
  <r>
    <x v="33"/>
    <n v="0.1971"/>
  </r>
  <r>
    <x v="33"/>
    <n v="0.19769999999999999"/>
  </r>
  <r>
    <x v="33"/>
    <n v="0.23530000000000001"/>
  </r>
  <r>
    <x v="33"/>
    <n v="0.26029999999999998"/>
  </r>
  <r>
    <x v="33"/>
    <n v="0.26119999999999999"/>
  </r>
  <r>
    <x v="33"/>
    <n v="0.20730000000000001"/>
  </r>
  <r>
    <x v="33"/>
    <n v="0.19059999999999999"/>
  </r>
  <r>
    <x v="33"/>
    <n v="0.1527"/>
  </r>
  <r>
    <x v="33"/>
    <n v="0.13159999999999999"/>
  </r>
  <r>
    <x v="33"/>
    <n v="0.13869999999999999"/>
  </r>
  <r>
    <x v="33"/>
    <n v="0.13320000000000001"/>
  </r>
  <r>
    <x v="34"/>
    <n v="0.1047"/>
  </r>
  <r>
    <x v="34"/>
    <n v="7.4499999999999997E-2"/>
  </r>
  <r>
    <x v="34"/>
    <n v="8.7599999999999997E-2"/>
  </r>
  <r>
    <x v="34"/>
    <n v="7.5700000000000003E-2"/>
  </r>
  <r>
    <x v="33"/>
    <n v="0.1041"/>
  </r>
  <r>
    <x v="33"/>
    <n v="0.1133"/>
  </r>
  <r>
    <x v="33"/>
    <n v="0.1079"/>
  </r>
  <r>
    <x v="33"/>
    <n v="0.15260000000000001"/>
  </r>
  <r>
    <x v="33"/>
    <n v="0.14499999999999999"/>
  </r>
  <r>
    <x v="33"/>
    <n v="0.10730000000000001"/>
  </r>
  <r>
    <x v="33"/>
    <n v="0.15740000000000001"/>
  </r>
  <r>
    <x v="32"/>
    <n v="0.1178"/>
  </r>
  <r>
    <x v="32"/>
    <n v="0.1016"/>
  </r>
  <r>
    <x v="32"/>
    <n v="0.1137"/>
  </r>
  <r>
    <x v="32"/>
    <n v="0.1143"/>
  </r>
  <r>
    <x v="32"/>
    <n v="0.10349999999999999"/>
  </r>
  <r>
    <x v="32"/>
    <n v="0.1143"/>
  </r>
  <r>
    <x v="32"/>
    <n v="0.1138"/>
  </r>
  <r>
    <x v="32"/>
    <n v="0.1163"/>
  </r>
  <r>
    <x v="32"/>
    <n v="0.11650000000000001"/>
  </r>
  <r>
    <x v="32"/>
    <n v="0.111"/>
  </r>
  <r>
    <x v="33"/>
    <n v="0.1263"/>
  </r>
  <r>
    <x v="33"/>
    <n v="0.108"/>
  </r>
  <r>
    <x v="33"/>
    <n v="6.0199999999999997E-2"/>
  </r>
  <r>
    <x v="33"/>
    <n v="7.5600000000000001E-2"/>
  </r>
  <r>
    <x v="33"/>
    <n v="3.3099999999999997E-2"/>
  </r>
  <r>
    <x v="33"/>
    <n v="1.0699999999999999E-2"/>
  </r>
  <r>
    <x v="34"/>
    <n v="4.1700000000000001E-2"/>
  </r>
  <r>
    <x v="34"/>
    <n v="2.8899999999999999E-2"/>
  </r>
  <r>
    <x v="34"/>
    <n v="1.6400000000000001E-2"/>
  </r>
  <r>
    <x v="34"/>
    <n v="7.0900000000000005E-2"/>
  </r>
  <r>
    <x v="34"/>
    <n v="6.0900000000000003E-2"/>
  </r>
  <r>
    <x v="34"/>
    <n v="5.5300000000000002E-2"/>
  </r>
  <r>
    <x v="35"/>
    <n v="4.5699999999999998E-2"/>
  </r>
  <r>
    <x v="35"/>
    <n v="-4.1599999999999998E-2"/>
  </r>
  <r>
    <x v="35"/>
    <n v="-6.4299999999999996E-2"/>
  </r>
  <r>
    <x v="36"/>
    <n v="-7.0900000000000005E-2"/>
  </r>
  <r>
    <x v="36"/>
    <n v="-7.9000000000000001E-2"/>
  </r>
  <r>
    <x v="36"/>
    <n v="-6.2899999999999998E-2"/>
  </r>
  <r>
    <x v="4"/>
    <n v="-5.8500000000000003E-2"/>
  </r>
  <r>
    <x v="4"/>
    <n v="-7.22E-2"/>
  </r>
  <r>
    <x v="4"/>
    <n v="-7.0099999999999996E-2"/>
  </r>
  <r>
    <x v="3"/>
    <n v="-8.8400000000000006E-2"/>
  </r>
  <r>
    <x v="3"/>
    <n v="-0.1016"/>
  </r>
  <r>
    <x v="2"/>
    <n v="-0.11849999999999999"/>
  </r>
  <r>
    <x v="2"/>
    <n v="-0.13320000000000001"/>
  </r>
  <r>
    <x v="2"/>
    <n v="-0.12920000000000001"/>
  </r>
  <r>
    <x v="1"/>
    <n v="-0.1923"/>
  </r>
  <r>
    <x v="1"/>
    <n v="-0.17879999999999999"/>
  </r>
  <r>
    <x v="1"/>
    <n v="-0.157"/>
  </r>
  <r>
    <x v="1"/>
    <n v="-0.1444"/>
  </r>
  <r>
    <x v="1"/>
    <n v="-0.15310000000000001"/>
  </r>
  <r>
    <x v="0"/>
    <n v="-0.1285"/>
  </r>
  <r>
    <x v="0"/>
    <n v="-0.15010000000000001"/>
  </r>
  <r>
    <x v="0"/>
    <n v="-0.18970000000000001"/>
  </r>
  <r>
    <x v="0"/>
    <n v="-0.20860000000000001"/>
  </r>
  <r>
    <x v="0"/>
    <n v="-0.23"/>
  </r>
  <r>
    <x v="0"/>
    <n v="-0.25729999999999997"/>
  </r>
  <r>
    <x v="0"/>
    <n v="-0.27039999999999997"/>
  </r>
  <r>
    <x v="0"/>
    <n v="-0.30170000000000002"/>
  </r>
  <r>
    <x v="0"/>
    <n v="-0.28129999999999999"/>
  </r>
  <r>
    <x v="0"/>
    <n v="-0.2974"/>
  </r>
  <r>
    <x v="0"/>
    <n v="-0.28660000000000002"/>
  </r>
  <r>
    <x v="0"/>
    <n v="-0.27079999999999999"/>
  </r>
  <r>
    <x v="0"/>
    <n v="-0.23100000000000001"/>
  </r>
  <r>
    <x v="5"/>
    <n v="-0.2235"/>
  </r>
  <r>
    <x v="5"/>
    <n v="-0.20250000000000001"/>
  </r>
  <r>
    <x v="5"/>
    <n v="-0.20039999999999999"/>
  </r>
  <r>
    <x v="5"/>
    <n v="-0.21479999999999999"/>
  </r>
  <r>
    <x v="5"/>
    <n v="-0.21429999999999999"/>
  </r>
  <r>
    <x v="5"/>
    <n v="-0.20780000000000001"/>
  </r>
  <r>
    <x v="5"/>
    <n v="-0.20330000000000001"/>
  </r>
  <r>
    <x v="5"/>
    <n v="-0.21010000000000001"/>
  </r>
  <r>
    <x v="5"/>
    <n v="-0.18729999999999999"/>
  </r>
  <r>
    <x v="5"/>
    <n v="-0.17050000000000001"/>
  </r>
  <r>
    <x v="5"/>
    <n v="-0.1608"/>
  </r>
  <r>
    <x v="5"/>
    <n v="-0.159"/>
  </r>
  <r>
    <x v="5"/>
    <n v="-0.16439999999999999"/>
  </r>
  <r>
    <x v="5"/>
    <n v="-0.183"/>
  </r>
  <r>
    <x v="6"/>
    <n v="-0.20230000000000001"/>
  </r>
  <r>
    <x v="6"/>
    <n v="-0.19309999999999999"/>
  </r>
  <r>
    <x v="6"/>
    <n v="-0.2054"/>
  </r>
  <r>
    <x v="6"/>
    <n v="-0.2596"/>
  </r>
  <r>
    <x v="6"/>
    <n v="-0.25130000000000002"/>
  </r>
  <r>
    <x v="6"/>
    <n v="-0.22289999999999999"/>
  </r>
  <r>
    <x v="6"/>
    <n v="-0.23300000000000001"/>
  </r>
  <r>
    <x v="5"/>
    <n v="-0.21110000000000001"/>
  </r>
  <r>
    <x v="6"/>
    <n v="-0.12570000000000001"/>
  </r>
  <r>
    <x v="6"/>
    <n v="-0.13930000000000001"/>
  </r>
  <r>
    <x v="6"/>
    <n v="-7.9799999999999996E-2"/>
  </r>
  <r>
    <x v="6"/>
    <n v="-3.7199999999999997E-2"/>
  </r>
  <r>
    <x v="6"/>
    <n v="-4.4400000000000002E-2"/>
  </r>
  <r>
    <x v="6"/>
    <n v="-4.6300000000000001E-2"/>
  </r>
  <r>
    <x v="6"/>
    <n v="-8.0799999999999997E-2"/>
  </r>
  <r>
    <x v="6"/>
    <n v="-9.35E-2"/>
  </r>
  <r>
    <x v="6"/>
    <n v="-0.1053"/>
  </r>
  <r>
    <x v="6"/>
    <n v="-0.12609999999999999"/>
  </r>
  <r>
    <x v="6"/>
    <n v="-0.12920000000000001"/>
  </r>
  <r>
    <x v="6"/>
    <n v="-0.1265"/>
  </r>
  <r>
    <x v="6"/>
    <n v="-0.13420000000000001"/>
  </r>
  <r>
    <x v="6"/>
    <n v="-0.13700000000000001"/>
  </r>
  <r>
    <x v="6"/>
    <n v="-0.1298"/>
  </r>
  <r>
    <x v="6"/>
    <n v="-0.1313"/>
  </r>
  <r>
    <x v="6"/>
    <n v="-0.1384"/>
  </r>
  <r>
    <x v="5"/>
    <n v="-0.1188"/>
  </r>
  <r>
    <x v="5"/>
    <n v="-0.1004"/>
  </r>
  <r>
    <x v="5"/>
    <n v="-9.4100000000000003E-2"/>
  </r>
  <r>
    <x v="5"/>
    <n v="-0.11260000000000001"/>
  </r>
  <r>
    <x v="5"/>
    <n v="-0.113"/>
  </r>
  <r>
    <x v="5"/>
    <n v="-0.1022"/>
  </r>
  <r>
    <x v="5"/>
    <n v="-0.1038"/>
  </r>
  <r>
    <x v="5"/>
    <n v="-0.10929999999999999"/>
  </r>
  <r>
    <x v="5"/>
    <n v="-9.8000000000000004E-2"/>
  </r>
  <r>
    <x v="5"/>
    <n v="-9.3200000000000005E-2"/>
  </r>
  <r>
    <x v="5"/>
    <n v="-0.1004"/>
  </r>
  <r>
    <x v="5"/>
    <n v="-0.1009"/>
  </r>
  <r>
    <x v="5"/>
    <n v="-0.14360000000000001"/>
  </r>
  <r>
    <x v="5"/>
    <n v="-0.1542"/>
  </r>
  <r>
    <x v="5"/>
    <n v="-0.15679999999999999"/>
  </r>
  <r>
    <x v="5"/>
    <n v="-0.1386"/>
  </r>
  <r>
    <x v="5"/>
    <n v="-0.1115"/>
  </r>
  <r>
    <x v="5"/>
    <n v="-0.1106"/>
  </r>
  <r>
    <x v="5"/>
    <n v="-0.1239"/>
  </r>
  <r>
    <x v="5"/>
    <n v="-0.1105"/>
  </r>
  <r>
    <x v="5"/>
    <n v="-0.10290000000000001"/>
  </r>
  <r>
    <x v="5"/>
    <n v="-0.10440000000000001"/>
  </r>
  <r>
    <x v="6"/>
    <n v="-9.9400000000000002E-2"/>
  </r>
  <r>
    <x v="6"/>
    <n v="-8.2500000000000004E-2"/>
  </r>
  <r>
    <x v="6"/>
    <n v="-7.2499999999999995E-2"/>
  </r>
  <r>
    <x v="6"/>
    <n v="-7.0999999999999994E-2"/>
  </r>
  <r>
    <x v="6"/>
    <n v="-9.1700000000000004E-2"/>
  </r>
  <r>
    <x v="6"/>
    <n v="-9.2899999999999996E-2"/>
  </r>
  <r>
    <x v="6"/>
    <n v="-7.1499999999999994E-2"/>
  </r>
  <r>
    <x v="6"/>
    <n v="-6.8199999999999997E-2"/>
  </r>
  <r>
    <x v="6"/>
    <n v="-8.2600000000000007E-2"/>
  </r>
  <r>
    <x v="6"/>
    <n v="-9.9000000000000005E-2"/>
  </r>
  <r>
    <x v="6"/>
    <n v="-9.1899999999999996E-2"/>
  </r>
  <r>
    <x v="6"/>
    <n v="-8.5699999999999998E-2"/>
  </r>
  <r>
    <x v="6"/>
    <n v="-8.7900000000000006E-2"/>
  </r>
  <r>
    <x v="6"/>
    <n v="-9.3299999999999994E-2"/>
  </r>
  <r>
    <x v="7"/>
    <n v="-0.106"/>
  </r>
  <r>
    <x v="7"/>
    <n v="-8.5800000000000001E-2"/>
  </r>
  <r>
    <x v="7"/>
    <n v="-8.9099999999999999E-2"/>
  </r>
  <r>
    <x v="7"/>
    <n v="-0.10970000000000001"/>
  </r>
  <r>
    <x v="6"/>
    <n v="-0.1066"/>
  </r>
  <r>
    <x v="6"/>
    <n v="-7.4999999999999997E-2"/>
  </r>
  <r>
    <x v="7"/>
    <n v="-8.6199999999999999E-2"/>
  </r>
  <r>
    <x v="7"/>
    <n v="-0.1042"/>
  </r>
  <r>
    <x v="7"/>
    <n v="-7.9299999999999995E-2"/>
  </r>
  <r>
    <x v="7"/>
    <n v="-9.5799999999999996E-2"/>
  </r>
  <r>
    <x v="7"/>
    <n v="-8.0100000000000005E-2"/>
  </r>
  <r>
    <x v="7"/>
    <n v="-8.3299999999999999E-2"/>
  </r>
  <r>
    <x v="7"/>
    <n v="-9.7600000000000006E-2"/>
  </r>
  <r>
    <x v="7"/>
    <n v="-6.3100000000000003E-2"/>
  </r>
  <r>
    <x v="7"/>
    <n v="-7.1400000000000005E-2"/>
  </r>
  <r>
    <x v="7"/>
    <n v="-6.6400000000000001E-2"/>
  </r>
  <r>
    <x v="7"/>
    <n v="-4.4999999999999998E-2"/>
  </r>
  <r>
    <x v="7"/>
    <n v="-3.0800000000000001E-2"/>
  </r>
  <r>
    <x v="8"/>
    <n v="-4.6899999999999997E-2"/>
  </r>
  <r>
    <x v="8"/>
    <n v="-6.5100000000000005E-2"/>
  </r>
  <r>
    <x v="8"/>
    <n v="-4.2000000000000003E-2"/>
  </r>
  <r>
    <x v="8"/>
    <n v="-6.1100000000000002E-2"/>
  </r>
  <r>
    <x v="8"/>
    <n v="-5.0999999999999997E-2"/>
  </r>
  <r>
    <x v="8"/>
    <n v="-6.8099999999999994E-2"/>
  </r>
  <r>
    <x v="8"/>
    <n v="-6.4899999999999999E-2"/>
  </r>
  <r>
    <x v="8"/>
    <n v="-4.6600000000000003E-2"/>
  </r>
  <r>
    <x v="8"/>
    <n v="-5.6899999999999999E-2"/>
  </r>
  <r>
    <x v="8"/>
    <n v="-2.8400000000000002E-2"/>
  </r>
  <r>
    <x v="8"/>
    <n v="-3.73E-2"/>
  </r>
  <r>
    <x v="8"/>
    <n v="-2.8400000000000002E-2"/>
  </r>
  <r>
    <x v="8"/>
    <n v="-4.8899999999999999E-2"/>
  </r>
  <r>
    <x v="8"/>
    <n v="-4.0800000000000003E-2"/>
  </r>
  <r>
    <x v="8"/>
    <n v="-4.1200000000000001E-2"/>
  </r>
  <r>
    <x v="8"/>
    <n v="-6.1899999999999997E-2"/>
  </r>
  <r>
    <x v="8"/>
    <n v="-6.5699999999999995E-2"/>
  </r>
  <r>
    <x v="8"/>
    <n v="-5.28E-2"/>
  </r>
  <r>
    <x v="8"/>
    <n v="-4.8800000000000003E-2"/>
  </r>
  <r>
    <x v="8"/>
    <n v="-7.0099999999999996E-2"/>
  </r>
  <r>
    <x v="8"/>
    <n v="-4.8599999999999997E-2"/>
  </r>
  <r>
    <x v="8"/>
    <n v="-5.7599999999999998E-2"/>
  </r>
  <r>
    <x v="8"/>
    <n v="-4.36E-2"/>
  </r>
  <r>
    <x v="8"/>
    <n v="-5.4699999999999999E-2"/>
  </r>
  <r>
    <x v="8"/>
    <n v="-7.4300000000000005E-2"/>
  </r>
  <r>
    <x v="8"/>
    <n v="-6.83E-2"/>
  </r>
  <r>
    <x v="8"/>
    <n v="-5.8200000000000002E-2"/>
  </r>
  <r>
    <x v="8"/>
    <n v="-6.0600000000000001E-2"/>
  </r>
  <r>
    <x v="8"/>
    <n v="-6.2199999999999998E-2"/>
  </r>
  <r>
    <x v="8"/>
    <n v="-6.5699999999999995E-2"/>
  </r>
  <r>
    <x v="8"/>
    <n v="-7.0300000000000001E-2"/>
  </r>
  <r>
    <x v="8"/>
    <n v="-6.4299999999999996E-2"/>
  </r>
  <r>
    <x v="8"/>
    <n v="-6.1800000000000001E-2"/>
  </r>
  <r>
    <x v="8"/>
    <n v="-5.8000000000000003E-2"/>
  </r>
  <r>
    <x v="8"/>
    <n v="-6.9400000000000003E-2"/>
  </r>
  <r>
    <x v="8"/>
    <n v="-7.3599999999999999E-2"/>
  </r>
  <r>
    <x v="8"/>
    <n v="-7.2700000000000001E-2"/>
  </r>
  <r>
    <x v="8"/>
    <n v="-6.0199999999999997E-2"/>
  </r>
  <r>
    <x v="8"/>
    <n v="-7.0999999999999994E-2"/>
  </r>
  <r>
    <x v="8"/>
    <n v="-7.4999999999999997E-2"/>
  </r>
  <r>
    <x v="8"/>
    <n v="-6.2E-2"/>
  </r>
  <r>
    <x v="8"/>
    <n v="-5.33E-2"/>
  </r>
  <r>
    <x v="8"/>
    <n v="-6.6500000000000004E-2"/>
  </r>
  <r>
    <x v="8"/>
    <n v="-7.0000000000000007E-2"/>
  </r>
  <r>
    <x v="8"/>
    <n v="-6.0600000000000001E-2"/>
  </r>
  <r>
    <x v="8"/>
    <n v="-6.8500000000000005E-2"/>
  </r>
  <r>
    <x v="8"/>
    <n v="-8.4500000000000006E-2"/>
  </r>
  <r>
    <x v="8"/>
    <n v="-7.5700000000000003E-2"/>
  </r>
  <r>
    <x v="8"/>
    <n v="-5.4199999999999998E-2"/>
  </r>
  <r>
    <x v="8"/>
    <n v="-5.3699999999999998E-2"/>
  </r>
  <r>
    <x v="8"/>
    <n v="-5.3499999999999999E-2"/>
  </r>
  <r>
    <x v="8"/>
    <n v="-4.0500000000000001E-2"/>
  </r>
  <r>
    <x v="8"/>
    <n v="-3.7699999999999997E-2"/>
  </r>
  <r>
    <x v="8"/>
    <n v="-4.0300000000000002E-2"/>
  </r>
  <r>
    <x v="8"/>
    <n v="-3.5900000000000001E-2"/>
  </r>
  <r>
    <x v="8"/>
    <n v="-2.4E-2"/>
  </r>
  <r>
    <x v="8"/>
    <n v="-1.6199999999999999E-2"/>
  </r>
  <r>
    <x v="8"/>
    <n v="-7.3000000000000001E-3"/>
  </r>
  <r>
    <x v="8"/>
    <n v="-2.5999999999999999E-3"/>
  </r>
  <r>
    <x v="7"/>
    <n v="2.9999999999999997E-4"/>
  </r>
  <r>
    <x v="7"/>
    <n v="-9.1999999999999998E-3"/>
  </r>
  <r>
    <x v="7"/>
    <n v="-2.3300000000000001E-2"/>
  </r>
  <r>
    <x v="7"/>
    <n v="-3.4700000000000002E-2"/>
  </r>
  <r>
    <x v="7"/>
    <n v="-3.3099999999999997E-2"/>
  </r>
  <r>
    <x v="7"/>
    <n v="-2.2499999999999999E-2"/>
  </r>
  <r>
    <x v="7"/>
    <n v="-3.9E-2"/>
  </r>
  <r>
    <x v="7"/>
    <n v="-1.77E-2"/>
  </r>
  <r>
    <x v="7"/>
    <n v="-2.9899999999999999E-2"/>
  </r>
  <r>
    <x v="8"/>
    <n v="-3.0800000000000001E-2"/>
  </r>
  <r>
    <x v="8"/>
    <n v="-4.7399999999999998E-2"/>
  </r>
  <r>
    <x v="8"/>
    <n v="-6.0900000000000003E-2"/>
  </r>
  <r>
    <x v="8"/>
    <n v="-7.7700000000000005E-2"/>
  </r>
  <r>
    <x v="8"/>
    <n v="-9.8100000000000007E-2"/>
  </r>
  <r>
    <x v="8"/>
    <n v="-9.4600000000000004E-2"/>
  </r>
  <r>
    <x v="8"/>
    <n v="-7.0400000000000004E-2"/>
  </r>
  <r>
    <x v="8"/>
    <n v="-5.6500000000000002E-2"/>
  </r>
  <r>
    <x v="8"/>
    <n v="-8.2500000000000004E-2"/>
  </r>
  <r>
    <x v="8"/>
    <n v="-7.5899999999999995E-2"/>
  </r>
  <r>
    <x v="8"/>
    <n v="-7.3400000000000007E-2"/>
  </r>
  <r>
    <x v="8"/>
    <n v="-9.6000000000000002E-2"/>
  </r>
  <r>
    <x v="8"/>
    <n v="-0.1166"/>
  </r>
  <r>
    <x v="8"/>
    <n v="-0.1056"/>
  </r>
  <r>
    <x v="8"/>
    <n v="-9.0300000000000005E-2"/>
  </r>
  <r>
    <x v="9"/>
    <n v="-8.9099999999999999E-2"/>
  </r>
  <r>
    <x v="9"/>
    <n v="-7.7299999999999994E-2"/>
  </r>
  <r>
    <x v="9"/>
    <n v="-9.4700000000000006E-2"/>
  </r>
  <r>
    <x v="9"/>
    <n v="-0.10580000000000001"/>
  </r>
  <r>
    <x v="9"/>
    <n v="-0.1111"/>
  </r>
  <r>
    <x v="9"/>
    <n v="-0.1183"/>
  </r>
  <r>
    <x v="9"/>
    <n v="-0.1147"/>
  </r>
  <r>
    <x v="9"/>
    <n v="-0.1142"/>
  </r>
  <r>
    <x v="9"/>
    <n v="-0.1148"/>
  </r>
  <r>
    <x v="9"/>
    <n v="-0.1033"/>
  </r>
  <r>
    <x v="9"/>
    <n v="-9.5100000000000004E-2"/>
  </r>
  <r>
    <x v="9"/>
    <n v="-9.3700000000000006E-2"/>
  </r>
  <r>
    <x v="9"/>
    <n v="-9.9500000000000005E-2"/>
  </r>
  <r>
    <x v="9"/>
    <n v="-8.5099999999999995E-2"/>
  </r>
  <r>
    <x v="9"/>
    <n v="-7.9799999999999996E-2"/>
  </r>
  <r>
    <x v="9"/>
    <n v="-8.3799999999999999E-2"/>
  </r>
  <r>
    <x v="9"/>
    <n v="-9.7699999999999995E-2"/>
  </r>
  <r>
    <x v="9"/>
    <n v="-9.5500000000000002E-2"/>
  </r>
  <r>
    <x v="9"/>
    <n v="-9.1800000000000007E-2"/>
  </r>
  <r>
    <x v="9"/>
    <n v="-9.1200000000000003E-2"/>
  </r>
  <r>
    <x v="9"/>
    <n v="-8.4199999999999997E-2"/>
  </r>
  <r>
    <x v="9"/>
    <n v="-8.1199999999999994E-2"/>
  </r>
  <r>
    <x v="9"/>
    <n v="-9.6100000000000005E-2"/>
  </r>
  <r>
    <x v="9"/>
    <n v="-9.5100000000000004E-2"/>
  </r>
  <r>
    <x v="9"/>
    <n v="-9.5299999999999996E-2"/>
  </r>
  <r>
    <x v="9"/>
    <n v="-0.1075"/>
  </r>
  <r>
    <x v="9"/>
    <n v="-9.5200000000000007E-2"/>
  </r>
  <r>
    <x v="9"/>
    <n v="-0.11219999999999999"/>
  </r>
  <r>
    <x v="9"/>
    <n v="-9.5000000000000001E-2"/>
  </r>
  <r>
    <x v="9"/>
    <n v="-6.7299999999999999E-2"/>
  </r>
  <r>
    <x v="9"/>
    <n v="-8.3900000000000002E-2"/>
  </r>
  <r>
    <x v="9"/>
    <n v="-0.1024"/>
  </r>
  <r>
    <x v="9"/>
    <n v="-0.1042"/>
  </r>
  <r>
    <x v="9"/>
    <n v="-0.111"/>
  </r>
  <r>
    <x v="9"/>
    <n v="-9.4700000000000006E-2"/>
  </r>
  <r>
    <x v="9"/>
    <n v="-4.3900000000000002E-2"/>
  </r>
  <r>
    <x v="9"/>
    <n v="-0.1207"/>
  </r>
  <r>
    <x v="9"/>
    <n v="-0.1401"/>
  </r>
  <r>
    <x v="9"/>
    <n v="-0.14080000000000001"/>
  </r>
  <r>
    <x v="9"/>
    <n v="-0.17460000000000001"/>
  </r>
  <r>
    <x v="9"/>
    <n v="-0.20649999999999999"/>
  </r>
  <r>
    <x v="9"/>
    <n v="-0.2787"/>
  </r>
  <r>
    <x v="10"/>
    <n v="-0.26779999999999998"/>
  </r>
  <r>
    <x v="10"/>
    <n v="-0.30809999999999998"/>
  </r>
  <r>
    <x v="10"/>
    <n v="-0.36799999999999999"/>
  </r>
  <r>
    <x v="10"/>
    <n v="-0.38929999999999998"/>
  </r>
  <r>
    <x v="10"/>
    <n v="-0.43340000000000001"/>
  </r>
  <r>
    <x v="10"/>
    <n v="-0.51859999999999995"/>
  </r>
  <r>
    <x v="10"/>
    <n v="-0.41420000000000001"/>
  </r>
  <r>
    <x v="10"/>
    <n v="-0.3427"/>
  </r>
  <r>
    <x v="10"/>
    <n v="-0.3977"/>
  </r>
  <r>
    <x v="9"/>
    <n v="-0.24809999999999999"/>
  </r>
  <r>
    <x v="9"/>
    <n v="-0.1547"/>
  </r>
  <r>
    <x v="9"/>
    <n v="-0.12570000000000001"/>
  </r>
  <r>
    <x v="9"/>
    <n v="-4.5199999999999997E-2"/>
  </r>
  <r>
    <x v="9"/>
    <n v="-0.17510000000000001"/>
  </r>
  <r>
    <x v="9"/>
    <n v="-0.15770000000000001"/>
  </r>
  <r>
    <x v="10"/>
    <n v="-0.2492"/>
  </r>
  <r>
    <x v="9"/>
    <n v="-0.24840000000000001"/>
  </r>
  <r>
    <x v="9"/>
    <n v="-0.32290000000000002"/>
  </r>
  <r>
    <x v="9"/>
    <n v="-6.7100000000000007E-2"/>
  </r>
  <r>
    <x v="9"/>
    <n v="-0.21360000000000001"/>
  </r>
  <r>
    <x v="9"/>
    <n v="-0.12570000000000001"/>
  </r>
  <r>
    <x v="10"/>
    <n v="3.3799999999999997E-2"/>
  </r>
  <r>
    <x v="10"/>
    <n v="-0.1024"/>
  </r>
  <r>
    <x v="10"/>
    <n v="6.9999999999999999E-4"/>
  </r>
  <r>
    <x v="10"/>
    <n v="-0.18479999999999999"/>
  </r>
  <r>
    <x v="9"/>
    <n v="-0.1661"/>
  </r>
  <r>
    <x v="10"/>
    <n v="7.3000000000000001E-3"/>
  </r>
  <r>
    <x v="10"/>
    <n v="-0.17100000000000001"/>
  </r>
  <r>
    <x v="10"/>
    <n v="-0.19289999999999999"/>
  </r>
  <r>
    <x v="10"/>
    <n v="-0.15559999999999999"/>
  </r>
  <r>
    <x v="10"/>
    <n v="-0.18509999999999999"/>
  </r>
  <r>
    <x v="10"/>
    <n v="-0.17"/>
  </r>
  <r>
    <x v="10"/>
    <n v="-0.1641"/>
  </r>
  <r>
    <x v="10"/>
    <n v="-8.5599999999999996E-2"/>
  </r>
  <r>
    <x v="10"/>
    <n v="-0.1003"/>
  </r>
  <r>
    <x v="10"/>
    <n v="-0.13170000000000001"/>
  </r>
  <r>
    <x v="10"/>
    <n v="-6.59E-2"/>
  </r>
  <r>
    <x v="10"/>
    <n v="-0.1966"/>
  </r>
  <r>
    <x v="10"/>
    <n v="-0.2903"/>
  </r>
  <r>
    <x v="10"/>
    <n v="-0.36509999999999998"/>
  </r>
  <r>
    <x v="10"/>
    <n v="-0.38940000000000002"/>
  </r>
  <r>
    <x v="11"/>
    <n v="-0.3977"/>
  </r>
  <r>
    <x v="10"/>
    <n v="-0.39229999999999998"/>
  </r>
  <r>
    <x v="10"/>
    <n v="-0.38719999999999999"/>
  </r>
  <r>
    <x v="10"/>
    <n v="-0.33329999999999999"/>
  </r>
  <r>
    <x v="10"/>
    <n v="-0.2833"/>
  </r>
  <r>
    <x v="10"/>
    <n v="-0.19869999999999999"/>
  </r>
  <r>
    <x v="10"/>
    <n v="-0.1215"/>
  </r>
  <r>
    <x v="10"/>
    <n v="-0.1172"/>
  </r>
  <r>
    <x v="10"/>
    <n v="-9.11E-2"/>
  </r>
  <r>
    <x v="10"/>
    <n v="-0.1116"/>
  </r>
  <r>
    <x v="10"/>
    <n v="-0.16170000000000001"/>
  </r>
  <r>
    <x v="10"/>
    <n v="-0.2268"/>
  </r>
  <r>
    <x v="10"/>
    <n v="-0.28949999999999998"/>
  </r>
  <r>
    <x v="10"/>
    <n v="-0.27629999999999999"/>
  </r>
  <r>
    <x v="10"/>
    <n v="-0.33079999999999998"/>
  </r>
  <r>
    <x v="10"/>
    <n v="-0.317"/>
  </r>
  <r>
    <x v="10"/>
    <n v="-0.30259999999999998"/>
  </r>
  <r>
    <x v="10"/>
    <n v="-0.26369999999999999"/>
  </r>
  <r>
    <x v="10"/>
    <n v="-0.24879999999999999"/>
  </r>
  <r>
    <x v="10"/>
    <n v="-0.21340000000000001"/>
  </r>
  <r>
    <x v="10"/>
    <n v="-0.15210000000000001"/>
  </r>
  <r>
    <x v="10"/>
    <n v="-0.124"/>
  </r>
  <r>
    <x v="10"/>
    <n v="-0.12089999999999999"/>
  </r>
  <r>
    <x v="10"/>
    <n v="-0.1212"/>
  </r>
  <r>
    <x v="10"/>
    <n v="-0.124"/>
  </r>
  <r>
    <x v="10"/>
    <n v="-0.12790000000000001"/>
  </r>
  <r>
    <x v="10"/>
    <n v="-0.1176"/>
  </r>
  <r>
    <x v="10"/>
    <n v="-0.1411"/>
  </r>
  <r>
    <x v="10"/>
    <n v="-0.1356"/>
  </r>
  <r>
    <x v="10"/>
    <n v="-0.1411"/>
  </r>
  <r>
    <x v="10"/>
    <n v="-0.12540000000000001"/>
  </r>
  <r>
    <x v="10"/>
    <n v="-0.1022"/>
  </r>
  <r>
    <x v="10"/>
    <n v="-8.5099999999999995E-2"/>
  </r>
  <r>
    <x v="10"/>
    <n v="-4.5100000000000001E-2"/>
  </r>
  <r>
    <x v="10"/>
    <n v="-3.9399999999999998E-2"/>
  </r>
  <r>
    <x v="10"/>
    <n v="-4.6300000000000001E-2"/>
  </r>
  <r>
    <x v="10"/>
    <n v="-4.9700000000000001E-2"/>
  </r>
  <r>
    <x v="10"/>
    <n v="-4.0800000000000003E-2"/>
  </r>
  <r>
    <x v="10"/>
    <n v="-7.8799999999999995E-2"/>
  </r>
  <r>
    <x v="10"/>
    <n v="-9.7600000000000006E-2"/>
  </r>
  <r>
    <x v="10"/>
    <n v="-8.09E-2"/>
  </r>
  <r>
    <x v="10"/>
    <n v="-9.5299999999999996E-2"/>
  </r>
  <r>
    <x v="10"/>
    <n v="-9.4100000000000003E-2"/>
  </r>
  <r>
    <x v="10"/>
    <n v="-0.1003"/>
  </r>
  <r>
    <x v="10"/>
    <n v="-0.1113"/>
  </r>
  <r>
    <x v="10"/>
    <n v="-0.1295"/>
  </r>
  <r>
    <x v="10"/>
    <n v="-0.16719999999999999"/>
  </r>
  <r>
    <x v="10"/>
    <n v="-0.1709"/>
  </r>
  <r>
    <x v="10"/>
    <n v="-0.20760000000000001"/>
  </r>
  <r>
    <x v="9"/>
    <n v="-0.23250000000000001"/>
  </r>
  <r>
    <x v="9"/>
    <n v="-0.24329999999999999"/>
  </r>
  <r>
    <x v="9"/>
    <n v="-0.22220000000000001"/>
  </r>
  <r>
    <x v="9"/>
    <n v="-0.2117"/>
  </r>
  <r>
    <x v="9"/>
    <n v="-0.19139999999999999"/>
  </r>
  <r>
    <x v="9"/>
    <n v="-0.1799"/>
  </r>
  <r>
    <x v="9"/>
    <n v="-0.1575"/>
  </r>
  <r>
    <x v="9"/>
    <n v="-0.17150000000000001"/>
  </r>
  <r>
    <x v="9"/>
    <n v="-0.1638"/>
  </r>
  <r>
    <x v="9"/>
    <n v="-0.19620000000000001"/>
  </r>
  <r>
    <x v="9"/>
    <n v="-0.1981"/>
  </r>
  <r>
    <x v="9"/>
    <n v="-0.22570000000000001"/>
  </r>
  <r>
    <x v="9"/>
    <n v="-0.25340000000000001"/>
  </r>
  <r>
    <x v="9"/>
    <n v="-0.31490000000000001"/>
  </r>
  <r>
    <x v="9"/>
    <n v="-0.35410000000000003"/>
  </r>
  <r>
    <x v="9"/>
    <n v="-0.3775"/>
  </r>
  <r>
    <x v="9"/>
    <n v="-0.4017"/>
  </r>
  <r>
    <x v="9"/>
    <n v="-0.43419999999999997"/>
  </r>
  <r>
    <x v="9"/>
    <n v="-0.39250000000000002"/>
  </r>
  <r>
    <x v="9"/>
    <n v="-0.4027"/>
  </r>
  <r>
    <x v="9"/>
    <n v="-0.36509999999999998"/>
  </r>
  <r>
    <x v="9"/>
    <n v="-0.36099999999999999"/>
  </r>
  <r>
    <x v="9"/>
    <n v="-0.37430000000000002"/>
  </r>
  <r>
    <x v="9"/>
    <n v="-0.37809999999999999"/>
  </r>
  <r>
    <x v="9"/>
    <n v="-0.38290000000000002"/>
  </r>
  <r>
    <x v="9"/>
    <n v="-0.39610000000000001"/>
  </r>
  <r>
    <x v="9"/>
    <n v="-0.43259999999999998"/>
  </r>
  <r>
    <x v="9"/>
    <n v="-0.40529999999999999"/>
  </r>
  <r>
    <x v="9"/>
    <n v="-0.3856"/>
  </r>
  <r>
    <x v="9"/>
    <n v="-0.34279999999999999"/>
  </r>
  <r>
    <x v="9"/>
    <n v="-0.39229999999999998"/>
  </r>
  <r>
    <x v="9"/>
    <n v="-0.39810000000000001"/>
  </r>
  <r>
    <x v="10"/>
    <n v="-0.35149999999999998"/>
  </r>
  <r>
    <x v="10"/>
    <n v="-0.35160000000000002"/>
  </r>
  <r>
    <x v="10"/>
    <n v="-0.36270000000000002"/>
  </r>
  <r>
    <x v="10"/>
    <n v="-0.2384"/>
  </r>
  <r>
    <x v="10"/>
    <n v="-0.2235"/>
  </r>
  <r>
    <x v="10"/>
    <n v="-0.18590000000000001"/>
  </r>
  <r>
    <x v="10"/>
    <n v="-0.1353"/>
  </r>
  <r>
    <x v="10"/>
    <n v="-0.11559999999999999"/>
  </r>
  <r>
    <x v="10"/>
    <n v="-0.1429"/>
  </r>
  <r>
    <x v="10"/>
    <n v="-0.1656"/>
  </r>
  <r>
    <x v="10"/>
    <n v="-0.20680000000000001"/>
  </r>
  <r>
    <x v="10"/>
    <n v="-0.22270000000000001"/>
  </r>
  <r>
    <x v="10"/>
    <n v="-0.22559999999999999"/>
  </r>
  <r>
    <x v="10"/>
    <n v="-0.2112"/>
  </r>
  <r>
    <x v="10"/>
    <n v="-0.158"/>
  </r>
  <r>
    <x v="10"/>
    <n v="-0.16739999999999999"/>
  </r>
  <r>
    <x v="10"/>
    <n v="-0.13669999999999999"/>
  </r>
  <r>
    <x v="10"/>
    <n v="-0.1416"/>
  </r>
  <r>
    <x v="10"/>
    <n v="-0.12839999999999999"/>
  </r>
  <r>
    <x v="10"/>
    <n v="-0.15049999999999999"/>
  </r>
  <r>
    <x v="10"/>
    <n v="-0.16059999999999999"/>
  </r>
  <r>
    <x v="10"/>
    <n v="-0.15840000000000001"/>
  </r>
  <r>
    <x v="10"/>
    <n v="-0.15049999999999999"/>
  </r>
  <r>
    <x v="10"/>
    <n v="-0.1537"/>
  </r>
  <r>
    <x v="10"/>
    <n v="-0.13400000000000001"/>
  </r>
  <r>
    <x v="10"/>
    <n v="-0.1376"/>
  </r>
  <r>
    <x v="10"/>
    <n v="-0.1313"/>
  </r>
  <r>
    <x v="10"/>
    <n v="-0.1484"/>
  </r>
  <r>
    <x v="10"/>
    <n v="-0.14799999999999999"/>
  </r>
  <r>
    <x v="10"/>
    <n v="-0.15429999999999999"/>
  </r>
  <r>
    <x v="10"/>
    <n v="-0.13789999999999999"/>
  </r>
  <r>
    <x v="10"/>
    <n v="-0.12989999999999999"/>
  </r>
  <r>
    <x v="10"/>
    <n v="-0.12740000000000001"/>
  </r>
  <r>
    <x v="10"/>
    <n v="-0.1069"/>
  </r>
  <r>
    <x v="10"/>
    <n v="-9.6199999999999994E-2"/>
  </r>
  <r>
    <x v="10"/>
    <n v="-8.0600000000000005E-2"/>
  </r>
  <r>
    <x v="10"/>
    <n v="-8.4699999999999998E-2"/>
  </r>
  <r>
    <x v="10"/>
    <n v="-0.1077"/>
  </r>
  <r>
    <x v="10"/>
    <n v="-0.1085"/>
  </r>
  <r>
    <x v="10"/>
    <n v="-0.1042"/>
  </r>
  <r>
    <x v="10"/>
    <n v="-0.1012"/>
  </r>
  <r>
    <x v="10"/>
    <n v="-8.7599999999999997E-2"/>
  </r>
  <r>
    <x v="10"/>
    <n v="-9.7699999999999995E-2"/>
  </r>
  <r>
    <x v="10"/>
    <n v="-9.2999999999999999E-2"/>
  </r>
  <r>
    <x v="10"/>
    <n v="-7.8899999999999998E-2"/>
  </r>
  <r>
    <x v="10"/>
    <n v="-8.9700000000000002E-2"/>
  </r>
  <r>
    <x v="9"/>
    <n v="-0.104"/>
  </r>
  <r>
    <x v="9"/>
    <n v="-9.5799999999999996E-2"/>
  </r>
  <r>
    <x v="9"/>
    <n v="-9.8599999999999993E-2"/>
  </r>
  <r>
    <x v="9"/>
    <n v="-7.2800000000000004E-2"/>
  </r>
  <r>
    <x v="9"/>
    <n v="-1.26E-2"/>
  </r>
  <r>
    <x v="9"/>
    <n v="-3.2199999999999999E-2"/>
  </r>
  <r>
    <x v="9"/>
    <n v="-9.9699999999999997E-2"/>
  </r>
  <r>
    <x v="9"/>
    <n v="-0.14430000000000001"/>
  </r>
  <r>
    <x v="9"/>
    <n v="-0.22239999999999999"/>
  </r>
  <r>
    <x v="10"/>
    <n v="-0.24260000000000001"/>
  </r>
  <r>
    <x v="10"/>
    <n v="-0.25369999999999998"/>
  </r>
  <r>
    <x v="10"/>
    <n v="-0.2452"/>
  </r>
  <r>
    <x v="10"/>
    <n v="-0.20480000000000001"/>
  </r>
  <r>
    <x v="10"/>
    <n v="-0.1628"/>
  </r>
  <r>
    <x v="10"/>
    <n v="-0.1087"/>
  </r>
  <r>
    <x v="10"/>
    <n v="-0.1133"/>
  </r>
  <r>
    <x v="10"/>
    <n v="-0.1201"/>
  </r>
  <r>
    <x v="10"/>
    <n v="-0.11990000000000001"/>
  </r>
  <r>
    <x v="10"/>
    <n v="-0.15440000000000001"/>
  </r>
  <r>
    <x v="10"/>
    <n v="-0.17100000000000001"/>
  </r>
  <r>
    <x v="10"/>
    <n v="-0.18779999999999999"/>
  </r>
  <r>
    <x v="10"/>
    <n v="-0.17599999999999999"/>
  </r>
  <r>
    <x v="10"/>
    <n v="-0.15310000000000001"/>
  </r>
  <r>
    <x v="10"/>
    <n v="-0.1138"/>
  </r>
  <r>
    <x v="10"/>
    <n v="-9.3899999999999997E-2"/>
  </r>
  <r>
    <x v="10"/>
    <n v="-8.0799999999999997E-2"/>
  </r>
  <r>
    <x v="10"/>
    <n v="-7.5300000000000006E-2"/>
  </r>
  <r>
    <x v="10"/>
    <n v="-8.6800000000000002E-2"/>
  </r>
  <r>
    <x v="10"/>
    <n v="-0.14530000000000001"/>
  </r>
  <r>
    <x v="10"/>
    <n v="-0.17710000000000001"/>
  </r>
  <r>
    <x v="10"/>
    <n v="-0.246"/>
  </r>
  <r>
    <x v="10"/>
    <n v="-0.2631"/>
  </r>
  <r>
    <x v="10"/>
    <n v="-0.28289999999999998"/>
  </r>
  <r>
    <x v="10"/>
    <n v="-0.28320000000000001"/>
  </r>
  <r>
    <x v="9"/>
    <n v="-0.27450000000000002"/>
  </r>
  <r>
    <x v="9"/>
    <n v="-0.24079999999999999"/>
  </r>
  <r>
    <x v="9"/>
    <n v="-0.223"/>
  </r>
  <r>
    <x v="9"/>
    <n v="-0.2198"/>
  </r>
  <r>
    <x v="9"/>
    <n v="-0.23769999999999999"/>
  </r>
  <r>
    <x v="9"/>
    <n v="-0.20830000000000001"/>
  </r>
  <r>
    <x v="9"/>
    <n v="-0.24779999999999999"/>
  </r>
  <r>
    <x v="9"/>
    <n v="-0.2412"/>
  </r>
  <r>
    <x v="9"/>
    <n v="-0.187"/>
  </r>
  <r>
    <x v="9"/>
    <n v="-0.1618"/>
  </r>
  <r>
    <x v="9"/>
    <n v="-0.15290000000000001"/>
  </r>
  <r>
    <x v="10"/>
    <n v="-0.13270000000000001"/>
  </r>
  <r>
    <x v="10"/>
    <n v="-0.10580000000000001"/>
  </r>
  <r>
    <x v="10"/>
    <n v="-0.12740000000000001"/>
  </r>
  <r>
    <x v="10"/>
    <n v="-0.1371"/>
  </r>
  <r>
    <x v="11"/>
    <n v="-0.1356"/>
  </r>
  <r>
    <x v="11"/>
    <n v="-0.19950000000000001"/>
  </r>
  <r>
    <x v="11"/>
    <n v="-0.23019999999999999"/>
  </r>
  <r>
    <x v="11"/>
    <n v="-0.23319999999999999"/>
  </r>
  <r>
    <x v="11"/>
    <n v="-0.24149999999999999"/>
  </r>
  <r>
    <x v="11"/>
    <n v="-0.23580000000000001"/>
  </r>
  <r>
    <x v="12"/>
    <n v="-0.2336"/>
  </r>
  <r>
    <x v="12"/>
    <n v="-0.20549999999999999"/>
  </r>
  <r>
    <x v="12"/>
    <n v="-0.19650000000000001"/>
  </r>
  <r>
    <x v="12"/>
    <n v="-0.19420000000000001"/>
  </r>
  <r>
    <x v="13"/>
    <n v="-0.18920000000000001"/>
  </r>
  <r>
    <x v="13"/>
    <n v="-0.1704"/>
  </r>
  <r>
    <x v="13"/>
    <n v="-0.1464"/>
  </r>
  <r>
    <x v="13"/>
    <n v="-0.1036"/>
  </r>
  <r>
    <x v="13"/>
    <n v="-7.7499999999999999E-2"/>
  </r>
  <r>
    <x v="13"/>
    <n v="-5.5500000000000001E-2"/>
  </r>
  <r>
    <x v="14"/>
    <n v="-7.9000000000000001E-2"/>
  </r>
  <r>
    <x v="14"/>
    <n v="-6.8900000000000003E-2"/>
  </r>
  <r>
    <x v="14"/>
    <n v="-8.2100000000000006E-2"/>
  </r>
  <r>
    <x v="14"/>
    <n v="-0.12620000000000001"/>
  </r>
  <r>
    <x v="14"/>
    <n v="-0.1411"/>
  </r>
  <r>
    <x v="13"/>
    <n v="-0.1646"/>
  </r>
  <r>
    <x v="13"/>
    <n v="-0.1706"/>
  </r>
  <r>
    <x v="13"/>
    <n v="-0.14510000000000001"/>
  </r>
  <r>
    <x v="13"/>
    <n v="-0.1198"/>
  </r>
  <r>
    <x v="13"/>
    <n v="-0.10929999999999999"/>
  </r>
  <r>
    <x v="13"/>
    <n v="-8.4900000000000003E-2"/>
  </r>
  <r>
    <x v="13"/>
    <n v="-7.0699999999999999E-2"/>
  </r>
  <r>
    <x v="13"/>
    <n v="-6.9199999999999998E-2"/>
  </r>
  <r>
    <x v="13"/>
    <n v="-7.9100000000000004E-2"/>
  </r>
  <r>
    <x v="13"/>
    <n v="-7.2599999999999998E-2"/>
  </r>
  <r>
    <x v="13"/>
    <n v="-7.1099999999999997E-2"/>
  </r>
  <r>
    <x v="13"/>
    <n v="-7.5800000000000006E-2"/>
  </r>
  <r>
    <x v="13"/>
    <n v="-9.8199999999999996E-2"/>
  </r>
  <r>
    <x v="13"/>
    <n v="-0.1027"/>
  </r>
  <r>
    <x v="13"/>
    <n v="-0.12189999999999999"/>
  </r>
  <r>
    <x v="13"/>
    <n v="-0.1166"/>
  </r>
  <r>
    <x v="13"/>
    <n v="-0.1234"/>
  </r>
  <r>
    <x v="13"/>
    <n v="-0.15459999999999999"/>
  </r>
  <r>
    <x v="12"/>
    <n v="-0.14799999999999999"/>
  </r>
  <r>
    <x v="12"/>
    <n v="-0.1474"/>
  </r>
  <r>
    <x v="12"/>
    <n v="-0.1467"/>
  </r>
  <r>
    <x v="12"/>
    <n v="-0.14180000000000001"/>
  </r>
  <r>
    <x v="12"/>
    <n v="-0.1439"/>
  </r>
  <r>
    <x v="12"/>
    <n v="-0.16059999999999999"/>
  </r>
  <r>
    <x v="12"/>
    <n v="-0.18840000000000001"/>
  </r>
  <r>
    <x v="12"/>
    <n v="-0.2147"/>
  </r>
  <r>
    <x v="12"/>
    <n v="-0.31869999999999998"/>
  </r>
  <r>
    <x v="11"/>
    <n v="-0.33579999999999999"/>
  </r>
  <r>
    <x v="11"/>
    <n v="-0.39219999999999999"/>
  </r>
  <r>
    <x v="11"/>
    <n v="-0.41489999999999999"/>
  </r>
  <r>
    <x v="11"/>
    <n v="-0.41370000000000001"/>
  </r>
  <r>
    <x v="11"/>
    <n v="-0.39510000000000001"/>
  </r>
  <r>
    <x v="11"/>
    <n v="-0.36059999999999998"/>
  </r>
  <r>
    <x v="11"/>
    <n v="-0.37640000000000001"/>
  </r>
  <r>
    <x v="11"/>
    <n v="-0.34910000000000002"/>
  </r>
  <r>
    <x v="11"/>
    <n v="-0.33250000000000002"/>
  </r>
  <r>
    <x v="11"/>
    <n v="-0.28160000000000002"/>
  </r>
  <r>
    <x v="12"/>
    <n v="-0.25950000000000001"/>
  </r>
  <r>
    <x v="12"/>
    <n v="-0.2382"/>
  </r>
  <r>
    <x v="12"/>
    <n v="-0.1794"/>
  </r>
  <r>
    <x v="13"/>
    <n v="-0.10580000000000001"/>
  </r>
  <r>
    <x v="13"/>
    <n v="-4.2299999999999997E-2"/>
  </r>
  <r>
    <x v="13"/>
    <n v="-2.8999999999999998E-3"/>
  </r>
  <r>
    <x v="14"/>
    <n v="3.9699999999999999E-2"/>
  </r>
  <r>
    <x v="14"/>
    <n v="7.9299999999999995E-2"/>
  </r>
  <r>
    <x v="14"/>
    <n v="6.4100000000000004E-2"/>
  </r>
  <r>
    <x v="15"/>
    <n v="7.4099999999999999E-2"/>
  </r>
  <r>
    <x v="15"/>
    <n v="4.9000000000000002E-2"/>
  </r>
  <r>
    <x v="15"/>
    <n v="4.3499999999999997E-2"/>
  </r>
  <r>
    <x v="16"/>
    <n v="2.7000000000000001E-3"/>
  </r>
  <r>
    <x v="16"/>
    <n v="-6.9999999999999999E-4"/>
  </r>
  <r>
    <x v="16"/>
    <n v="-4.1999999999999997E-3"/>
  </r>
  <r>
    <x v="16"/>
    <n v="-2.07E-2"/>
  </r>
  <r>
    <x v="16"/>
    <n v="0.1331"/>
  </r>
  <r>
    <x v="17"/>
    <n v="0.18490000000000001"/>
  </r>
  <r>
    <x v="17"/>
    <n v="0.2361"/>
  </r>
  <r>
    <x v="17"/>
    <n v="0.25569999999999998"/>
  </r>
  <r>
    <x v="18"/>
    <n v="0.20649999999999999"/>
  </r>
  <r>
    <x v="18"/>
    <n v="0.15260000000000001"/>
  </r>
  <r>
    <x v="19"/>
    <n v="9.4200000000000006E-2"/>
  </r>
  <r>
    <x v="19"/>
    <n v="4.6600000000000003E-2"/>
  </r>
  <r>
    <x v="19"/>
    <n v="1.4E-2"/>
  </r>
  <r>
    <x v="19"/>
    <n v="-3.7600000000000001E-2"/>
  </r>
  <r>
    <x v="19"/>
    <n v="-1.5100000000000001E-2"/>
  </r>
  <r>
    <x v="19"/>
    <n v="-3.3999999999999998E-3"/>
  </r>
  <r>
    <x v="18"/>
    <n v="-1.7000000000000001E-2"/>
  </r>
  <r>
    <x v="17"/>
    <n v="-1.17E-2"/>
  </r>
  <r>
    <x v="17"/>
    <n v="-6.9699999999999998E-2"/>
  </r>
  <r>
    <x v="15"/>
    <n v="-0.1037"/>
  </r>
  <r>
    <x v="14"/>
    <n v="-7.6499999999999999E-2"/>
  </r>
  <r>
    <x v="12"/>
    <n v="-7.4800000000000005E-2"/>
  </r>
  <r>
    <x v="10"/>
    <n v="-0.13"/>
  </r>
  <r>
    <x v="9"/>
    <n v="-9.1399999999999995E-2"/>
  </r>
  <r>
    <x v="8"/>
    <n v="-6.8099999999999994E-2"/>
  </r>
  <r>
    <x v="8"/>
    <n v="6.9999999999999999E-4"/>
  </r>
  <r>
    <x v="8"/>
    <n v="-0.1265"/>
  </r>
  <r>
    <x v="8"/>
    <n v="-9.2600000000000002E-2"/>
  </r>
  <r>
    <x v="8"/>
    <n v="-0.108"/>
  </r>
  <r>
    <x v="8"/>
    <n v="-7.51E-2"/>
  </r>
  <r>
    <x v="9"/>
    <n v="-1.9699999999999999E-2"/>
  </r>
  <r>
    <x v="9"/>
    <n v="-2.8400000000000002E-2"/>
  </r>
  <r>
    <x v="9"/>
    <n v="-6.6799999999999998E-2"/>
  </r>
  <r>
    <x v="8"/>
    <n v="-0.14449999999999999"/>
  </r>
  <r>
    <x v="8"/>
    <n v="-0.16719999999999999"/>
  </r>
  <r>
    <x v="9"/>
    <n v="-0.20119999999999999"/>
  </r>
  <r>
    <x v="9"/>
    <n v="-0.2056"/>
  </r>
  <r>
    <x v="9"/>
    <n v="-0.15720000000000001"/>
  </r>
  <r>
    <x v="10"/>
    <n v="-0.11169999999999999"/>
  </r>
  <r>
    <x v="10"/>
    <n v="-5.5800000000000002E-2"/>
  </r>
  <r>
    <x v="11"/>
    <n v="-2.6599999999999999E-2"/>
  </r>
  <r>
    <x v="11"/>
    <n v="2.4400000000000002E-2"/>
  </r>
  <r>
    <x v="12"/>
    <n v="5.04E-2"/>
  </r>
  <r>
    <x v="12"/>
    <n v="6.4899999999999999E-2"/>
  </r>
  <r>
    <x v="12"/>
    <n v="4.8000000000000001E-2"/>
  </r>
  <r>
    <x v="13"/>
    <n v="4.4400000000000002E-2"/>
  </r>
  <r>
    <x v="13"/>
    <n v="8.4400000000000003E-2"/>
  </r>
  <r>
    <x v="14"/>
    <n v="0.1019"/>
  </r>
  <r>
    <x v="14"/>
    <n v="5.5599999999999997E-2"/>
  </r>
  <r>
    <x v="15"/>
    <n v="1.6799999999999999E-2"/>
  </r>
  <r>
    <x v="16"/>
    <n v="4.7999999999999996E-3"/>
  </r>
  <r>
    <x v="16"/>
    <n v="-3.8E-3"/>
  </r>
  <r>
    <x v="17"/>
    <n v="-2.69E-2"/>
  </r>
  <r>
    <x v="17"/>
    <n v="-6.4999999999999997E-3"/>
  </r>
  <r>
    <x v="18"/>
    <n v="-1E-4"/>
  </r>
  <r>
    <x v="18"/>
    <n v="-2.1100000000000001E-2"/>
  </r>
  <r>
    <x v="19"/>
    <n v="2.8899999999999999E-2"/>
  </r>
  <r>
    <x v="19"/>
    <n v="5.8200000000000002E-2"/>
  </r>
  <r>
    <x v="19"/>
    <n v="0.04"/>
  </r>
  <r>
    <x v="19"/>
    <n v="-2.3999999999999998E-3"/>
  </r>
  <r>
    <x v="20"/>
    <n v="-3.2000000000000002E-3"/>
  </r>
  <r>
    <x v="20"/>
    <n v="1.6000000000000001E-3"/>
  </r>
  <r>
    <x v="20"/>
    <n v="-1.8599999999999998E-2"/>
  </r>
  <r>
    <x v="20"/>
    <n v="-6.3E-3"/>
  </r>
  <r>
    <x v="20"/>
    <n v="4.3499999999999997E-2"/>
  </r>
  <r>
    <x v="20"/>
    <n v="6.1699999999999998E-2"/>
  </r>
  <r>
    <x v="20"/>
    <n v="7.9000000000000001E-2"/>
  </r>
  <r>
    <x v="20"/>
    <n v="0.17119999999999999"/>
  </r>
  <r>
    <x v="21"/>
    <n v="0.1295"/>
  </r>
  <r>
    <x v="21"/>
    <n v="0.15179999999999999"/>
  </r>
  <r>
    <x v="21"/>
    <n v="0.1918"/>
  </r>
  <r>
    <x v="22"/>
    <n v="0.14219999999999999"/>
  </r>
  <r>
    <x v="22"/>
    <n v="9.0999999999999998E-2"/>
  </r>
  <r>
    <x v="22"/>
    <n v="6.5000000000000002E-2"/>
  </r>
  <r>
    <x v="22"/>
    <n v="7.2300000000000003E-2"/>
  </r>
  <r>
    <x v="22"/>
    <n v="8.5300000000000001E-2"/>
  </r>
  <r>
    <x v="23"/>
    <n v="8.1799999999999998E-2"/>
  </r>
  <r>
    <x v="23"/>
    <n v="9.7100000000000006E-2"/>
  </r>
  <r>
    <x v="23"/>
    <n v="7.4499999999999997E-2"/>
  </r>
  <r>
    <x v="23"/>
    <n v="5.0200000000000002E-2"/>
  </r>
  <r>
    <x v="23"/>
    <n v="6.1100000000000002E-2"/>
  </r>
  <r>
    <x v="23"/>
    <n v="2.2599999999999999E-2"/>
  </r>
  <r>
    <x v="23"/>
    <n v="1.5599999999999999E-2"/>
  </r>
  <r>
    <x v="23"/>
    <n v="3.5999999999999999E-3"/>
  </r>
  <r>
    <x v="23"/>
    <n v="-2.8999999999999998E-3"/>
  </r>
  <r>
    <x v="23"/>
    <n v="-1.04E-2"/>
  </r>
  <r>
    <x v="23"/>
    <n v="-1.66E-2"/>
  </r>
  <r>
    <x v="22"/>
    <n v="1.43E-2"/>
  </r>
  <r>
    <x v="22"/>
    <n v="-1E-3"/>
  </r>
  <r>
    <x v="22"/>
    <n v="1.8800000000000001E-2"/>
  </r>
  <r>
    <x v="22"/>
    <n v="2.5899999999999999E-2"/>
  </r>
  <r>
    <x v="22"/>
    <n v="2.3300000000000001E-2"/>
  </r>
  <r>
    <x v="22"/>
    <n v="1.0200000000000001E-2"/>
  </r>
  <r>
    <x v="22"/>
    <n v="1.7500000000000002E-2"/>
  </r>
  <r>
    <x v="22"/>
    <n v="3.3500000000000002E-2"/>
  </r>
  <r>
    <x v="22"/>
    <n v="1.4800000000000001E-2"/>
  </r>
  <r>
    <x v="22"/>
    <n v="1.5100000000000001E-2"/>
  </r>
  <r>
    <x v="22"/>
    <n v="-1.8E-3"/>
  </r>
  <r>
    <x v="22"/>
    <n v="1.5699999999999999E-2"/>
  </r>
  <r>
    <x v="22"/>
    <n v="2.3699999999999999E-2"/>
  </r>
  <r>
    <x v="22"/>
    <n v="4.0000000000000001E-3"/>
  </r>
  <r>
    <x v="22"/>
    <n v="5.0000000000000001E-4"/>
  </r>
  <r>
    <x v="22"/>
    <n v="1.67E-2"/>
  </r>
  <r>
    <x v="22"/>
    <n v="-5.7999999999999996E-3"/>
  </r>
  <r>
    <x v="22"/>
    <n v="-2.1899999999999999E-2"/>
  </r>
  <r>
    <x v="22"/>
    <n v="-2.2800000000000001E-2"/>
  </r>
  <r>
    <x v="22"/>
    <n v="-4.07E-2"/>
  </r>
  <r>
    <x v="22"/>
    <n v="-7.4200000000000002E-2"/>
  </r>
  <r>
    <x v="22"/>
    <n v="-8.6499999999999994E-2"/>
  </r>
  <r>
    <x v="22"/>
    <n v="-7.7299999999999994E-2"/>
  </r>
  <r>
    <x v="22"/>
    <n v="-8.1299999999999997E-2"/>
  </r>
  <r>
    <x v="22"/>
    <n v="-8.2299999999999998E-2"/>
  </r>
  <r>
    <x v="22"/>
    <n v="-8.3699999999999997E-2"/>
  </r>
  <r>
    <x v="22"/>
    <n v="-7.2599999999999998E-2"/>
  </r>
  <r>
    <x v="22"/>
    <n v="-8.8099999999999998E-2"/>
  </r>
  <r>
    <x v="22"/>
    <n v="-8.1199999999999994E-2"/>
  </r>
  <r>
    <x v="22"/>
    <n v="-7.6700000000000004E-2"/>
  </r>
  <r>
    <x v="22"/>
    <n v="-9.4799999999999995E-2"/>
  </r>
  <r>
    <x v="22"/>
    <n v="-0.1032"/>
  </r>
  <r>
    <x v="22"/>
    <n v="-0.1202"/>
  </r>
  <r>
    <x v="22"/>
    <n v="-0.11269999999999999"/>
  </r>
  <r>
    <x v="22"/>
    <n v="-0.1169"/>
  </r>
  <r>
    <x v="22"/>
    <n v="-0.1042"/>
  </r>
  <r>
    <x v="22"/>
    <n v="-0.1079"/>
  </r>
  <r>
    <x v="22"/>
    <n v="-0.1158"/>
  </r>
  <r>
    <x v="21"/>
    <n v="-0.11310000000000001"/>
  </r>
  <r>
    <x v="21"/>
    <n v="-0.1356"/>
  </r>
  <r>
    <x v="21"/>
    <n v="-0.13819999999999999"/>
  </r>
  <r>
    <x v="21"/>
    <n v="-0.1173"/>
  </r>
  <r>
    <x v="21"/>
    <n v="-0.1353"/>
  </r>
  <r>
    <x v="21"/>
    <n v="-0.1845"/>
  </r>
  <r>
    <x v="22"/>
    <n v="-0.20150000000000001"/>
  </r>
  <r>
    <x v="22"/>
    <n v="-0.24759999999999999"/>
  </r>
  <r>
    <x v="22"/>
    <n v="-0.29330000000000001"/>
  </r>
  <r>
    <x v="22"/>
    <n v="-0.38080000000000003"/>
  </r>
  <r>
    <x v="22"/>
    <n v="-0.39539999999999997"/>
  </r>
  <r>
    <x v="21"/>
    <n v="-0.38829999999999998"/>
  </r>
  <r>
    <x v="21"/>
    <n v="-0.37480000000000002"/>
  </r>
  <r>
    <x v="20"/>
    <n v="-0.36620000000000003"/>
  </r>
  <r>
    <x v="19"/>
    <n v="-0.25380000000000003"/>
  </r>
  <r>
    <x v="19"/>
    <n v="-0.26040000000000002"/>
  </r>
  <r>
    <x v="19"/>
    <n v="-0.21640000000000001"/>
  </r>
  <r>
    <x v="19"/>
    <n v="-0.17580000000000001"/>
  </r>
  <r>
    <x v="19"/>
    <n v="-8.6999999999999994E-2"/>
  </r>
  <r>
    <x v="20"/>
    <n v="-9.8199999999999996E-2"/>
  </r>
  <r>
    <x v="20"/>
    <n v="-6.4100000000000004E-2"/>
  </r>
  <r>
    <x v="21"/>
    <n v="-2.9100000000000001E-2"/>
  </r>
  <r>
    <x v="21"/>
    <n v="-5.0200000000000002E-2"/>
  </r>
  <r>
    <x v="22"/>
    <n v="-8.2000000000000007E-3"/>
  </r>
  <r>
    <x v="22"/>
    <n v="1.61E-2"/>
  </r>
  <r>
    <x v="23"/>
    <n v="-4.6399999999999997E-2"/>
  </r>
  <r>
    <x v="25"/>
    <n v="-8.3500000000000005E-2"/>
  </r>
  <r>
    <x v="25"/>
    <n v="-7.4800000000000005E-2"/>
  </r>
  <r>
    <x v="25"/>
    <n v="-6.5699999999999995E-2"/>
  </r>
  <r>
    <x v="25"/>
    <n v="-6.2600000000000003E-2"/>
  </r>
  <r>
    <x v="25"/>
    <n v="-7.1499999999999994E-2"/>
  </r>
  <r>
    <x v="25"/>
    <n v="-8.8599999999999998E-2"/>
  </r>
  <r>
    <x v="25"/>
    <n v="-8.2799999999999999E-2"/>
  </r>
  <r>
    <x v="25"/>
    <n v="-9.8799999999999999E-2"/>
  </r>
  <r>
    <x v="25"/>
    <n v="-9.5500000000000002E-2"/>
  </r>
  <r>
    <x v="25"/>
    <n v="-6.9199999999999998E-2"/>
  </r>
  <r>
    <x v="25"/>
    <n v="-5.2499999999999998E-2"/>
  </r>
  <r>
    <x v="24"/>
    <n v="-4.9799999999999997E-2"/>
  </r>
  <r>
    <x v="24"/>
    <n v="-4.99E-2"/>
  </r>
  <r>
    <x v="24"/>
    <n v="1.6199999999999999E-2"/>
  </r>
  <r>
    <x v="24"/>
    <n v="5.16E-2"/>
  </r>
  <r>
    <x v="24"/>
    <n v="6.0100000000000001E-2"/>
  </r>
  <r>
    <x v="24"/>
    <n v="5.3100000000000001E-2"/>
  </r>
  <r>
    <x v="24"/>
    <n v="7.9500000000000001E-2"/>
  </r>
  <r>
    <x v="24"/>
    <n v="1.2E-2"/>
  </r>
  <r>
    <x v="24"/>
    <n v="-3.2000000000000002E-3"/>
  </r>
  <r>
    <x v="24"/>
    <n v="-2.2200000000000001E-2"/>
  </r>
  <r>
    <x v="24"/>
    <n v="-2.4400000000000002E-2"/>
  </r>
  <r>
    <x v="24"/>
    <n v="-5.5599999999999997E-2"/>
  </r>
  <r>
    <x v="24"/>
    <n v="-1.04E-2"/>
  </r>
  <r>
    <x v="24"/>
    <n v="2.3E-3"/>
  </r>
  <r>
    <x v="24"/>
    <n v="1.8200000000000001E-2"/>
  </r>
  <r>
    <x v="24"/>
    <n v="8.2100000000000006E-2"/>
  </r>
  <r>
    <x v="24"/>
    <n v="4.9500000000000002E-2"/>
  </r>
  <r>
    <x v="24"/>
    <n v="3.49E-2"/>
  </r>
  <r>
    <x v="24"/>
    <n v="1.5599999999999999E-2"/>
  </r>
  <r>
    <x v="24"/>
    <n v="-2.3999999999999998E-3"/>
  </r>
  <r>
    <x v="24"/>
    <n v="-2.5399999999999999E-2"/>
  </r>
  <r>
    <x v="24"/>
    <n v="-1E-3"/>
  </r>
  <r>
    <x v="24"/>
    <n v="-2.5999999999999999E-3"/>
  </r>
  <r>
    <x v="24"/>
    <n v="-2.1899999999999999E-2"/>
  </r>
  <r>
    <x v="24"/>
    <n v="-6.8999999999999999E-3"/>
  </r>
  <r>
    <x v="24"/>
    <n v="0.03"/>
  </r>
  <r>
    <x v="24"/>
    <n v="2.06E-2"/>
  </r>
  <r>
    <x v="24"/>
    <n v="3.0099999999999998E-2"/>
  </r>
  <r>
    <x v="24"/>
    <n v="4.07E-2"/>
  </r>
  <r>
    <x v="24"/>
    <n v="2.24E-2"/>
  </r>
  <r>
    <x v="24"/>
    <n v="2E-3"/>
  </r>
  <r>
    <x v="24"/>
    <n v="1.9099999999999999E-2"/>
  </r>
  <r>
    <x v="23"/>
    <n v="4.58E-2"/>
  </r>
  <r>
    <x v="23"/>
    <n v="3.44E-2"/>
  </r>
  <r>
    <x v="23"/>
    <n v="4.58E-2"/>
  </r>
  <r>
    <x v="24"/>
    <n v="6.2E-2"/>
  </r>
  <r>
    <x v="24"/>
    <n v="4.6199999999999998E-2"/>
  </r>
  <r>
    <x v="24"/>
    <n v="5.4699999999999999E-2"/>
  </r>
  <r>
    <x v="24"/>
    <n v="3.4200000000000001E-2"/>
  </r>
  <r>
    <x v="24"/>
    <n v="3.7900000000000003E-2"/>
  </r>
  <r>
    <x v="25"/>
    <n v="8.4699999999999998E-2"/>
  </r>
  <r>
    <x v="25"/>
    <n v="1.9400000000000001E-2"/>
  </r>
  <r>
    <x v="25"/>
    <n v="2.4299999999999999E-2"/>
  </r>
  <r>
    <x v="25"/>
    <n v="2.1399999999999999E-2"/>
  </r>
  <r>
    <x v="25"/>
    <n v="3.8899999999999997E-2"/>
  </r>
  <r>
    <x v="25"/>
    <n v="2.23E-2"/>
  </r>
  <r>
    <x v="25"/>
    <n v="2.29E-2"/>
  </r>
  <r>
    <x v="25"/>
    <n v="2.9100000000000001E-2"/>
  </r>
  <r>
    <x v="25"/>
    <n v="3.5700000000000003E-2"/>
  </r>
  <r>
    <x v="25"/>
    <n v="2.12E-2"/>
  </r>
  <r>
    <x v="25"/>
    <n v="1.1900000000000001E-2"/>
  </r>
  <r>
    <x v="25"/>
    <n v="4.0000000000000001E-3"/>
  </r>
  <r>
    <x v="25"/>
    <n v="-5.7999999999999996E-3"/>
  </r>
  <r>
    <x v="25"/>
    <n v="1.2E-2"/>
  </r>
  <r>
    <x v="25"/>
    <n v="-1.9E-2"/>
  </r>
  <r>
    <x v="25"/>
    <n v="-9.1999999999999998E-3"/>
  </r>
  <r>
    <x v="25"/>
    <n v="5.7000000000000002E-3"/>
  </r>
  <r>
    <x v="25"/>
    <n v="-7.6E-3"/>
  </r>
  <r>
    <x v="25"/>
    <n v="-1.9199999999999998E-2"/>
  </r>
  <r>
    <x v="25"/>
    <n v="9.7000000000000003E-3"/>
  </r>
  <r>
    <x v="25"/>
    <n v="2.0799999999999999E-2"/>
  </r>
  <r>
    <x v="25"/>
    <n v="3.5200000000000002E-2"/>
  </r>
  <r>
    <x v="25"/>
    <n v="3.9899999999999998E-2"/>
  </r>
  <r>
    <x v="25"/>
    <n v="2.4199999999999999E-2"/>
  </r>
  <r>
    <x v="25"/>
    <n v="1.5699999999999999E-2"/>
  </r>
  <r>
    <x v="25"/>
    <n v="1.06E-2"/>
  </r>
  <r>
    <x v="25"/>
    <n v="-1.8100000000000002E-2"/>
  </r>
  <r>
    <x v="25"/>
    <n v="-3.5099999999999999E-2"/>
  </r>
  <r>
    <x v="25"/>
    <n v="-2.1700000000000001E-2"/>
  </r>
  <r>
    <x v="25"/>
    <n v="-2.5700000000000001E-2"/>
  </r>
  <r>
    <x v="25"/>
    <n v="-2.1899999999999999E-2"/>
  </r>
  <r>
    <x v="25"/>
    <n v="-8.0999999999999996E-3"/>
  </r>
  <r>
    <x v="25"/>
    <n v="1.23E-2"/>
  </r>
  <r>
    <x v="25"/>
    <n v="-2.0999999999999999E-3"/>
  </r>
  <r>
    <x v="25"/>
    <n v="1.8599999999999998E-2"/>
  </r>
  <r>
    <x v="25"/>
    <n v="3.8100000000000002E-2"/>
  </r>
  <r>
    <x v="25"/>
    <n v="2.98E-2"/>
  </r>
  <r>
    <x v="25"/>
    <n v="3.85E-2"/>
  </r>
  <r>
    <x v="25"/>
    <n v="5.8999999999999999E-3"/>
  </r>
  <r>
    <x v="25"/>
    <n v="2.0400000000000001E-2"/>
  </r>
  <r>
    <x v="25"/>
    <n v="1.9800000000000002E-2"/>
  </r>
  <r>
    <x v="25"/>
    <n v="3.6400000000000002E-2"/>
  </r>
  <r>
    <x v="25"/>
    <n v="2.1000000000000001E-2"/>
  </r>
  <r>
    <x v="25"/>
    <n v="3.3300000000000003E-2"/>
  </r>
  <r>
    <x v="25"/>
    <n v="4.6399999999999997E-2"/>
  </r>
  <r>
    <x v="25"/>
    <n v="2.0299999999999999E-2"/>
  </r>
  <r>
    <x v="25"/>
    <n v="2.4299999999999999E-2"/>
  </r>
  <r>
    <x v="25"/>
    <n v="2.63E-2"/>
  </r>
  <r>
    <x v="25"/>
    <n v="2.3400000000000001E-2"/>
  </r>
  <r>
    <x v="25"/>
    <n v="3.1399999999999997E-2"/>
  </r>
  <r>
    <x v="25"/>
    <n v="7.4999999999999997E-2"/>
  </r>
  <r>
    <x v="25"/>
    <n v="5.8999999999999997E-2"/>
  </r>
  <r>
    <x v="25"/>
    <n v="3.3399999999999999E-2"/>
  </r>
  <r>
    <x v="25"/>
    <n v="4.1000000000000002E-2"/>
  </r>
  <r>
    <x v="25"/>
    <n v="1.09E-2"/>
  </r>
  <r>
    <x v="25"/>
    <n v="1.37E-2"/>
  </r>
  <r>
    <x v="25"/>
    <n v="-1.1999999999999999E-3"/>
  </r>
  <r>
    <x v="25"/>
    <n v="1.7100000000000001E-2"/>
  </r>
  <r>
    <x v="25"/>
    <n v="-1.4E-3"/>
  </r>
  <r>
    <x v="25"/>
    <n v="1.6000000000000001E-3"/>
  </r>
  <r>
    <x v="25"/>
    <n v="-3.5000000000000001E-3"/>
  </r>
  <r>
    <x v="25"/>
    <n v="8.0000000000000002E-3"/>
  </r>
  <r>
    <x v="25"/>
    <n v="1.4999999999999999E-2"/>
  </r>
  <r>
    <x v="25"/>
    <n v="4.1099999999999998E-2"/>
  </r>
  <r>
    <x v="25"/>
    <n v="2.1499999999999998E-2"/>
  </r>
  <r>
    <x v="25"/>
    <n v="1.54E-2"/>
  </r>
  <r>
    <x v="25"/>
    <n v="-2.01E-2"/>
  </r>
  <r>
    <x v="25"/>
    <n v="-1.17E-2"/>
  </r>
  <r>
    <x v="25"/>
    <n v="-6.0000000000000001E-3"/>
  </r>
  <r>
    <x v="25"/>
    <n v="-4.4999999999999997E-3"/>
  </r>
  <r>
    <x v="25"/>
    <n v="8.0000000000000002E-3"/>
  </r>
  <r>
    <x v="25"/>
    <n v="1.6500000000000001E-2"/>
  </r>
  <r>
    <x v="25"/>
    <n v="4.0500000000000001E-2"/>
  </r>
  <r>
    <x v="25"/>
    <n v="5.5199999999999999E-2"/>
  </r>
  <r>
    <x v="24"/>
    <n v="8.6400000000000005E-2"/>
  </r>
  <r>
    <x v="24"/>
    <n v="6.0499999999999998E-2"/>
  </r>
  <r>
    <x v="24"/>
    <n v="5.9200000000000003E-2"/>
  </r>
  <r>
    <x v="24"/>
    <n v="2.92E-2"/>
  </r>
  <r>
    <x v="25"/>
    <n v="-5.4999999999999997E-3"/>
  </r>
  <r>
    <x v="25"/>
    <n v="-1E-3"/>
  </r>
  <r>
    <x v="25"/>
    <n v="-1.9699999999999999E-2"/>
  </r>
  <r>
    <x v="25"/>
    <n v="-5.8299999999999998E-2"/>
  </r>
  <r>
    <x v="25"/>
    <n v="-6.4500000000000002E-2"/>
  </r>
  <r>
    <x v="25"/>
    <n v="-1.9699999999999999E-2"/>
  </r>
  <r>
    <x v="24"/>
    <n v="-4.0000000000000001E-3"/>
  </r>
  <r>
    <x v="24"/>
    <n v="3.6200000000000003E-2"/>
  </r>
  <r>
    <x v="24"/>
    <n v="7.85E-2"/>
  </r>
  <r>
    <x v="24"/>
    <n v="7.8100000000000003E-2"/>
  </r>
  <r>
    <x v="24"/>
    <n v="7.2900000000000006E-2"/>
  </r>
  <r>
    <x v="25"/>
    <n v="2.9700000000000001E-2"/>
  </r>
  <r>
    <x v="25"/>
    <n v="1.7899999999999999E-2"/>
  </r>
  <r>
    <x v="25"/>
    <n v="-4.5999999999999999E-3"/>
  </r>
  <r>
    <x v="25"/>
    <n v="-1.37E-2"/>
  </r>
  <r>
    <x v="25"/>
    <n v="5.8999999999999999E-3"/>
  </r>
  <r>
    <x v="25"/>
    <n v="2.0999999999999999E-3"/>
  </r>
  <r>
    <x v="25"/>
    <n v="-2.3599999999999999E-2"/>
  </r>
  <r>
    <x v="25"/>
    <n v="4.0099999999999997E-2"/>
  </r>
  <r>
    <x v="25"/>
    <n v="1.2800000000000001E-2"/>
  </r>
  <r>
    <x v="25"/>
    <n v="3.5299999999999998E-2"/>
  </r>
  <r>
    <x v="25"/>
    <n v="3.4099999999999998E-2"/>
  </r>
  <r>
    <x v="25"/>
    <n v="1.2E-2"/>
  </r>
  <r>
    <x v="25"/>
    <n v="-5.1000000000000004E-3"/>
  </r>
  <r>
    <x v="25"/>
    <n v="-1.8700000000000001E-2"/>
  </r>
  <r>
    <x v="25"/>
    <n v="-2.69E-2"/>
  </r>
  <r>
    <x v="24"/>
    <n v="-8.8000000000000005E-3"/>
  </r>
  <r>
    <x v="24"/>
    <n v="4.2099999999999999E-2"/>
  </r>
  <r>
    <x v="24"/>
    <n v="9.98E-2"/>
  </r>
  <r>
    <x v="24"/>
    <n v="9.8299999999999998E-2"/>
  </r>
  <r>
    <x v="25"/>
    <n v="0.25750000000000001"/>
  </r>
  <r>
    <x v="25"/>
    <n v="0.2079"/>
  </r>
  <r>
    <x v="25"/>
    <n v="0.18029999999999999"/>
  </r>
  <r>
    <x v="25"/>
    <n v="0.18099999999999999"/>
  </r>
  <r>
    <x v="26"/>
    <n v="0.10979999999999999"/>
  </r>
  <r>
    <x v="26"/>
    <n v="6.3700000000000007E-2"/>
  </r>
  <r>
    <x v="26"/>
    <n v="6.6299999999999998E-2"/>
  </r>
  <r>
    <x v="26"/>
    <n v="6.9800000000000001E-2"/>
  </r>
  <r>
    <x v="26"/>
    <n v="6.7000000000000004E-2"/>
  </r>
  <r>
    <x v="26"/>
    <n v="6.7699999999999996E-2"/>
  </r>
  <r>
    <x v="26"/>
    <n v="8.8599999999999998E-2"/>
  </r>
  <r>
    <x v="25"/>
    <n v="7.3700000000000002E-2"/>
  </r>
  <r>
    <x v="25"/>
    <n v="6.1800000000000001E-2"/>
  </r>
  <r>
    <x v="25"/>
    <n v="5.1900000000000002E-2"/>
  </r>
  <r>
    <x v="25"/>
    <n v="2.8899999999999999E-2"/>
  </r>
  <r>
    <x v="25"/>
    <n v="1.8800000000000001E-2"/>
  </r>
  <r>
    <x v="25"/>
    <n v="-5.9999999999999995E-4"/>
  </r>
  <r>
    <x v="25"/>
    <n v="-2.41E-2"/>
  </r>
  <r>
    <x v="25"/>
    <n v="-2.8400000000000002E-2"/>
  </r>
  <r>
    <x v="25"/>
    <n v="-5.2699999999999997E-2"/>
  </r>
  <r>
    <x v="25"/>
    <n v="-9.4200000000000006E-2"/>
  </r>
  <r>
    <x v="25"/>
    <n v="-0.11360000000000001"/>
  </r>
  <r>
    <x v="25"/>
    <n v="-0.121"/>
  </r>
  <r>
    <x v="25"/>
    <n v="-0.1502"/>
  </r>
  <r>
    <x v="25"/>
    <n v="-0.17080000000000001"/>
  </r>
  <r>
    <x v="25"/>
    <n v="-0.17960000000000001"/>
  </r>
  <r>
    <x v="25"/>
    <n v="-0.16889999999999999"/>
  </r>
  <r>
    <x v="25"/>
    <n v="-0.16639999999999999"/>
  </r>
  <r>
    <x v="25"/>
    <n v="-0.1173"/>
  </r>
  <r>
    <x v="25"/>
    <n v="-0.1174"/>
  </r>
  <r>
    <x v="25"/>
    <n v="-0.12659999999999999"/>
  </r>
  <r>
    <x v="24"/>
    <n v="-0.126"/>
  </r>
  <r>
    <x v="24"/>
    <n v="-0.1444"/>
  </r>
  <r>
    <x v="24"/>
    <n v="-0.11990000000000001"/>
  </r>
  <r>
    <x v="24"/>
    <n v="-0.123"/>
  </r>
  <r>
    <x v="24"/>
    <n v="-0.14949999999999999"/>
  </r>
  <r>
    <x v="24"/>
    <n v="-0.10920000000000001"/>
  </r>
  <r>
    <x v="24"/>
    <n v="-0.1249"/>
  </r>
  <r>
    <x v="24"/>
    <n v="-0.11700000000000001"/>
  </r>
  <r>
    <x v="24"/>
    <n v="-0.1116"/>
  </r>
  <r>
    <x v="24"/>
    <n v="-0.1089"/>
  </r>
  <r>
    <x v="24"/>
    <n v="-9.1499999999999998E-2"/>
  </r>
  <r>
    <x v="24"/>
    <n v="-0.1244"/>
  </r>
  <r>
    <x v="24"/>
    <n v="-0.11"/>
  </r>
  <r>
    <x v="24"/>
    <n v="-0.13619999999999999"/>
  </r>
  <r>
    <x v="24"/>
    <n v="-0.1011"/>
  </r>
  <r>
    <x v="24"/>
    <n v="-8.1199999999999994E-2"/>
  </r>
  <r>
    <x v="24"/>
    <n v="-7.0599999999999996E-2"/>
  </r>
  <r>
    <x v="25"/>
    <n v="-3.6200000000000003E-2"/>
  </r>
  <r>
    <x v="25"/>
    <n v="-5.2400000000000002E-2"/>
  </r>
  <r>
    <x v="25"/>
    <n v="-3.5000000000000003E-2"/>
  </r>
  <r>
    <x v="26"/>
    <n v="-5.11E-2"/>
  </r>
  <r>
    <x v="26"/>
    <n v="-4.2900000000000001E-2"/>
  </r>
  <r>
    <x v="26"/>
    <n v="-5.4899999999999997E-2"/>
  </r>
  <r>
    <x v="26"/>
    <n v="-4.07E-2"/>
  </r>
  <r>
    <x v="26"/>
    <n v="-1.9800000000000002E-2"/>
  </r>
  <r>
    <x v="26"/>
    <n v="-3.3999999999999998E-3"/>
  </r>
  <r>
    <x v="26"/>
    <n v="-2.87E-2"/>
  </r>
  <r>
    <x v="26"/>
    <n v="-2.6100000000000002E-2"/>
  </r>
  <r>
    <x v="26"/>
    <n v="-4.6800000000000001E-2"/>
  </r>
  <r>
    <x v="26"/>
    <n v="-2.86E-2"/>
  </r>
  <r>
    <x v="26"/>
    <n v="-4.6399999999999997E-2"/>
  </r>
  <r>
    <x v="26"/>
    <n v="-4.6600000000000003E-2"/>
  </r>
  <r>
    <x v="26"/>
    <n v="-5.6599999999999998E-2"/>
  </r>
  <r>
    <x v="25"/>
    <n v="-7.8899999999999998E-2"/>
  </r>
  <r>
    <x v="25"/>
    <n v="-8.2199999999999995E-2"/>
  </r>
  <r>
    <x v="25"/>
    <n v="-0.1042"/>
  </r>
  <r>
    <x v="25"/>
    <n v="-0.10440000000000001"/>
  </r>
  <r>
    <x v="25"/>
    <n v="-0.1069"/>
  </r>
  <r>
    <x v="25"/>
    <n v="-0.13819999999999999"/>
  </r>
  <r>
    <x v="24"/>
    <n v="-0.1024"/>
  </r>
  <r>
    <x v="24"/>
    <n v="-0.1724"/>
  </r>
  <r>
    <x v="23"/>
    <n v="-0.13350000000000001"/>
  </r>
  <r>
    <x v="23"/>
    <n v="-1.54E-2"/>
  </r>
  <r>
    <x v="22"/>
    <n v="5.7099999999999998E-2"/>
  </r>
  <r>
    <x v="22"/>
    <n v="6.7000000000000004E-2"/>
  </r>
  <r>
    <x v="22"/>
    <n v="9.8500000000000004E-2"/>
  </r>
  <r>
    <x v="23"/>
    <n v="0.14960000000000001"/>
  </r>
  <r>
    <x v="23"/>
    <n v="0.2243"/>
  </r>
  <r>
    <x v="24"/>
    <n v="0.25390000000000001"/>
  </r>
  <r>
    <x v="24"/>
    <n v="0.30659999999999998"/>
  </r>
  <r>
    <x v="25"/>
    <n v="0.32340000000000002"/>
  </r>
  <r>
    <x v="26"/>
    <n v="0.29659999999999997"/>
  </r>
  <r>
    <x v="27"/>
    <n v="0.20530000000000001"/>
  </r>
  <r>
    <x v="28"/>
    <n v="0.11990000000000001"/>
  </r>
  <r>
    <x v="29"/>
    <n v="0.20810000000000001"/>
  </r>
  <r>
    <x v="29"/>
    <n v="0.27479999999999999"/>
  </r>
  <r>
    <x v="29"/>
    <n v="0.27410000000000001"/>
  </r>
  <r>
    <x v="30"/>
    <n v="0.2283"/>
  </r>
  <r>
    <x v="30"/>
    <n v="0.3145"/>
  </r>
  <r>
    <x v="31"/>
    <n v="0.52659999999999996"/>
  </r>
  <r>
    <x v="31"/>
    <n v="0.36459999999999998"/>
  </r>
  <r>
    <x v="31"/>
    <n v="0.22620000000000001"/>
  </r>
  <r>
    <x v="31"/>
    <n v="0.15770000000000001"/>
  </r>
  <r>
    <x v="31"/>
    <n v="0.46"/>
  </r>
  <r>
    <x v="30"/>
    <n v="0.30430000000000001"/>
  </r>
  <r>
    <x v="29"/>
    <n v="0.40239999999999998"/>
  </r>
  <r>
    <x v="29"/>
    <n v="0.22689999999999999"/>
  </r>
  <r>
    <x v="29"/>
    <n v="0.24679999999999999"/>
  </r>
  <r>
    <x v="29"/>
    <n v="0.31030000000000002"/>
  </r>
  <r>
    <x v="29"/>
    <n v="0.2213"/>
  </r>
  <r>
    <x v="29"/>
    <n v="0.25430000000000003"/>
  </r>
  <r>
    <x v="29"/>
    <n v="0.13819999999999999"/>
  </r>
  <r>
    <x v="30"/>
    <n v="0.12429999999999999"/>
  </r>
  <r>
    <x v="30"/>
    <n v="0.1537"/>
  </r>
  <r>
    <x v="30"/>
    <n v="0.20830000000000001"/>
  </r>
  <r>
    <x v="30"/>
    <n v="0.20660000000000001"/>
  </r>
  <r>
    <x v="30"/>
    <n v="0.24540000000000001"/>
  </r>
  <r>
    <x v="31"/>
    <n v="0.26390000000000002"/>
  </r>
  <r>
    <x v="31"/>
    <n v="0.19769999999999999"/>
  </r>
  <r>
    <x v="31"/>
    <n v="0.1782"/>
  </r>
  <r>
    <x v="31"/>
    <n v="0.12720000000000001"/>
  </r>
  <r>
    <x v="31"/>
    <n v="0.1968"/>
  </r>
  <r>
    <x v="31"/>
    <n v="0.1772"/>
  </r>
  <r>
    <x v="32"/>
    <n v="0.13569999999999999"/>
  </r>
  <r>
    <x v="32"/>
    <n v="0.14230000000000001"/>
  </r>
  <r>
    <x v="33"/>
    <n v="0.17019999999999999"/>
  </r>
  <r>
    <x v="34"/>
    <n v="0.16830000000000001"/>
  </r>
  <r>
    <x v="34"/>
    <n v="8.3400000000000002E-2"/>
  </r>
  <r>
    <x v="34"/>
    <n v="0.1115"/>
  </r>
  <r>
    <x v="34"/>
    <n v="0.1042"/>
  </r>
  <r>
    <x v="34"/>
    <n v="8.0600000000000005E-2"/>
  </r>
  <r>
    <x v="34"/>
    <n v="-0.03"/>
  </r>
  <r>
    <x v="34"/>
    <n v="-3.3300000000000003E-2"/>
  </r>
  <r>
    <x v="34"/>
    <n v="4.1999999999999997E-3"/>
  </r>
  <r>
    <x v="34"/>
    <n v="-1.9800000000000002E-2"/>
  </r>
  <r>
    <x v="34"/>
    <n v="3.1399999999999997E-2"/>
  </r>
  <r>
    <x v="34"/>
    <n v="-8.3999999999999995E-3"/>
  </r>
  <r>
    <x v="33"/>
    <n v="-3.73E-2"/>
  </r>
  <r>
    <x v="33"/>
    <n v="-5.2400000000000002E-2"/>
  </r>
  <r>
    <x v="33"/>
    <n v="-6.83E-2"/>
  </r>
  <r>
    <x v="33"/>
    <n v="-3.49E-2"/>
  </r>
  <r>
    <x v="33"/>
    <n v="3.4099999999999998E-2"/>
  </r>
  <r>
    <x v="32"/>
    <n v="9.11E-2"/>
  </r>
  <r>
    <x v="32"/>
    <n v="9.8599999999999993E-2"/>
  </r>
  <r>
    <x v="32"/>
    <n v="0.1226"/>
  </r>
  <r>
    <x v="32"/>
    <n v="0.13850000000000001"/>
  </r>
  <r>
    <x v="32"/>
    <n v="0.14460000000000001"/>
  </r>
  <r>
    <x v="32"/>
    <n v="0.1163"/>
  </r>
  <r>
    <x v="31"/>
    <n v="0.1019"/>
  </r>
  <r>
    <x v="31"/>
    <n v="0.1158"/>
  </r>
  <r>
    <x v="31"/>
    <n v="8.3699999999999997E-2"/>
  </r>
  <r>
    <x v="31"/>
    <n v="0.1038"/>
  </r>
  <r>
    <x v="31"/>
    <n v="0.10100000000000001"/>
  </r>
  <r>
    <x v="31"/>
    <n v="9.7799999999999998E-2"/>
  </r>
  <r>
    <x v="31"/>
    <n v="0.1295"/>
  </r>
  <r>
    <x v="31"/>
    <n v="0.1183"/>
  </r>
  <r>
    <x v="31"/>
    <n v="0.13869999999999999"/>
  </r>
  <r>
    <x v="31"/>
    <n v="0.16309999999999999"/>
  </r>
  <r>
    <x v="31"/>
    <n v="0.1852"/>
  </r>
  <r>
    <x v="31"/>
    <n v="0.1555"/>
  </r>
  <r>
    <x v="31"/>
    <n v="0.16489999999999999"/>
  </r>
  <r>
    <x v="31"/>
    <n v="0.16220000000000001"/>
  </r>
  <r>
    <x v="31"/>
    <n v="0.18190000000000001"/>
  </r>
  <r>
    <x v="30"/>
    <n v="0.23069999999999999"/>
  </r>
  <r>
    <x v="30"/>
    <n v="0.24479999999999999"/>
  </r>
  <r>
    <x v="30"/>
    <n v="0.30380000000000001"/>
  </r>
  <r>
    <x v="30"/>
    <n v="0.31509999999999999"/>
  </r>
  <r>
    <x v="30"/>
    <n v="0.35049999999999998"/>
  </r>
  <r>
    <x v="30"/>
    <n v="0.34139999999999998"/>
  </r>
  <r>
    <x v="30"/>
    <n v="0.33260000000000001"/>
  </r>
  <r>
    <x v="30"/>
    <n v="0.35909999999999997"/>
  </r>
  <r>
    <x v="30"/>
    <n v="0.3488"/>
  </r>
  <r>
    <x v="30"/>
    <n v="0.3372"/>
  </r>
  <r>
    <x v="30"/>
    <n v="0.35099999999999998"/>
  </r>
  <r>
    <x v="30"/>
    <n v="0.39700000000000002"/>
  </r>
  <r>
    <x v="30"/>
    <n v="0.41249999999999998"/>
  </r>
  <r>
    <x v="30"/>
    <n v="0.4017"/>
  </r>
  <r>
    <x v="30"/>
    <n v="0.4365"/>
  </r>
  <r>
    <x v="30"/>
    <n v="0.40029999999999999"/>
  </r>
  <r>
    <x v="31"/>
    <n v="0.38019999999999998"/>
  </r>
  <r>
    <x v="31"/>
    <n v="0.35299999999999998"/>
  </r>
  <r>
    <x v="31"/>
    <n v="0.29339999999999999"/>
  </r>
  <r>
    <x v="31"/>
    <n v="0.2656"/>
  </r>
  <r>
    <x v="31"/>
    <n v="0.23860000000000001"/>
  </r>
  <r>
    <x v="31"/>
    <n v="0.22459999999999999"/>
  </r>
  <r>
    <x v="30"/>
    <n v="0.2382"/>
  </r>
  <r>
    <x v="30"/>
    <n v="0.2722"/>
  </r>
  <r>
    <x v="30"/>
    <n v="0.30880000000000002"/>
  </r>
  <r>
    <x v="30"/>
    <n v="0.35239999999999999"/>
  </r>
  <r>
    <x v="30"/>
    <n v="0.3669"/>
  </r>
  <r>
    <x v="30"/>
    <n v="0.30990000000000001"/>
  </r>
  <r>
    <x v="30"/>
    <n v="0.30299999999999999"/>
  </r>
  <r>
    <x v="30"/>
    <n v="0.3201"/>
  </r>
  <r>
    <x v="30"/>
    <n v="0.3246"/>
  </r>
  <r>
    <x v="29"/>
    <n v="0.41539999999999999"/>
  </r>
  <r>
    <x v="29"/>
    <n v="0.39040000000000002"/>
  </r>
  <r>
    <x v="29"/>
    <n v="0.44280000000000003"/>
  </r>
  <r>
    <x v="29"/>
    <n v="0.45329999999999998"/>
  </r>
  <r>
    <x v="29"/>
    <n v="0.45219999999999999"/>
  </r>
  <r>
    <x v="30"/>
    <n v="0.43099999999999999"/>
  </r>
  <r>
    <x v="30"/>
    <n v="0.41349999999999998"/>
  </r>
  <r>
    <x v="30"/>
    <n v="0.23710000000000001"/>
  </r>
  <r>
    <x v="30"/>
    <n v="0.26469999999999999"/>
  </r>
  <r>
    <x v="29"/>
    <n v="0.39269999999999999"/>
  </r>
  <r>
    <x v="29"/>
    <n v="0.48470000000000002"/>
  </r>
  <r>
    <x v="29"/>
    <n v="0.5897"/>
  </r>
  <r>
    <x v="28"/>
    <n v="0.6552"/>
  </r>
  <r>
    <x v="28"/>
    <n v="0.71799999999999997"/>
  </r>
  <r>
    <x v="28"/>
    <n v="0.70469999999999999"/>
  </r>
  <r>
    <x v="28"/>
    <n v="0.69889999999999997"/>
  </r>
  <r>
    <x v="28"/>
    <n v="0.6865"/>
  </r>
  <r>
    <x v="29"/>
    <n v="0.66590000000000005"/>
  </r>
  <r>
    <x v="29"/>
    <n v="0.61629999999999996"/>
  </r>
  <r>
    <x v="29"/>
    <n v="0.58730000000000004"/>
  </r>
  <r>
    <x v="29"/>
    <n v="0.60429999999999995"/>
  </r>
  <r>
    <x v="29"/>
    <n v="0.55689999999999995"/>
  </r>
  <r>
    <x v="30"/>
    <n v="0.52780000000000005"/>
  </r>
  <r>
    <x v="30"/>
    <n v="0.51619999999999999"/>
  </r>
  <r>
    <x v="30"/>
    <n v="0.51329999999999998"/>
  </r>
  <r>
    <x v="30"/>
    <n v="0.53439999999999999"/>
  </r>
  <r>
    <x v="30"/>
    <n v="0.42230000000000001"/>
  </r>
  <r>
    <x v="30"/>
    <n v="0.45760000000000001"/>
  </r>
  <r>
    <x v="30"/>
    <n v="0.49980000000000002"/>
  </r>
  <r>
    <x v="30"/>
    <n v="0.5444"/>
  </r>
  <r>
    <x v="30"/>
    <n v="0.54600000000000004"/>
  </r>
  <r>
    <x v="30"/>
    <n v="0.59889999999999999"/>
  </r>
  <r>
    <x v="30"/>
    <n v="0.5615"/>
  </r>
  <r>
    <x v="31"/>
    <n v="0.5373"/>
  </r>
  <r>
    <x v="31"/>
    <n v="0.49349999999999999"/>
  </r>
  <r>
    <x v="31"/>
    <n v="0.48580000000000001"/>
  </r>
  <r>
    <x v="31"/>
    <n v="0.50480000000000003"/>
  </r>
  <r>
    <x v="31"/>
    <n v="0.46379999999999999"/>
  </r>
  <r>
    <x v="31"/>
    <n v="0.47770000000000001"/>
  </r>
  <r>
    <x v="31"/>
    <n v="0.4728"/>
  </r>
  <r>
    <x v="31"/>
    <n v="0.47789999999999999"/>
  </r>
  <r>
    <x v="32"/>
    <n v="0.47689999999999999"/>
  </r>
  <r>
    <x v="32"/>
    <n v="0.4713"/>
  </r>
  <r>
    <x v="32"/>
    <n v="0.46779999999999999"/>
  </r>
  <r>
    <x v="32"/>
    <n v="0.4768"/>
  </r>
  <r>
    <x v="32"/>
    <n v="0.47770000000000001"/>
  </r>
  <r>
    <x v="33"/>
    <n v="0.50009999999999999"/>
  </r>
  <r>
    <x v="33"/>
    <n v="0.44819999999999999"/>
  </r>
  <r>
    <x v="33"/>
    <n v="0.42270000000000002"/>
  </r>
  <r>
    <x v="33"/>
    <n v="0.40110000000000001"/>
  </r>
  <r>
    <x v="33"/>
    <n v="0.317"/>
  </r>
  <r>
    <x v="33"/>
    <n v="0.30020000000000002"/>
  </r>
  <r>
    <x v="33"/>
    <n v="0.27860000000000001"/>
  </r>
  <r>
    <x v="33"/>
    <n v="0.3659"/>
  </r>
  <r>
    <x v="33"/>
    <n v="0.3715"/>
  </r>
  <r>
    <x v="33"/>
    <n v="0.36180000000000001"/>
  </r>
  <r>
    <x v="33"/>
    <n v="0.3856"/>
  </r>
  <r>
    <x v="33"/>
    <n v="0.35289999999999999"/>
  </r>
  <r>
    <x v="33"/>
    <n v="0.31590000000000001"/>
  </r>
  <r>
    <x v="33"/>
    <n v="0.2601"/>
  </r>
  <r>
    <x v="33"/>
    <n v="0.2351"/>
  </r>
  <r>
    <x v="33"/>
    <n v="0.24629999999999999"/>
  </r>
  <r>
    <x v="33"/>
    <n v="0.22989999999999999"/>
  </r>
  <r>
    <x v="33"/>
    <n v="0.18809999999999999"/>
  </r>
  <r>
    <x v="33"/>
    <n v="0.1951"/>
  </r>
  <r>
    <x v="33"/>
    <n v="0.26540000000000002"/>
  </r>
  <r>
    <x v="33"/>
    <n v="0.2671"/>
  </r>
  <r>
    <x v="33"/>
    <n v="0.22520000000000001"/>
  </r>
  <r>
    <x v="33"/>
    <n v="0.249"/>
  </r>
  <r>
    <x v="33"/>
    <n v="0.18340000000000001"/>
  </r>
  <r>
    <x v="33"/>
    <n v="0.18740000000000001"/>
  </r>
  <r>
    <x v="33"/>
    <n v="0.2213"/>
  </r>
  <r>
    <x v="33"/>
    <n v="0.32829999999999998"/>
  </r>
  <r>
    <x v="33"/>
    <n v="0.2235"/>
  </r>
  <r>
    <x v="34"/>
    <n v="0.23330000000000001"/>
  </r>
  <r>
    <x v="35"/>
    <n v="0.1865"/>
  </r>
  <r>
    <x v="35"/>
    <n v="0.1744"/>
  </r>
  <r>
    <x v="36"/>
    <n v="0.19309999999999999"/>
  </r>
  <r>
    <x v="4"/>
    <n v="0.17630000000000001"/>
  </r>
  <r>
    <x v="4"/>
    <n v="0.21299999999999999"/>
  </r>
  <r>
    <x v="3"/>
    <n v="0.21360000000000001"/>
  </r>
  <r>
    <x v="3"/>
    <n v="0.2223"/>
  </r>
  <r>
    <x v="2"/>
    <n v="0.1598"/>
  </r>
  <r>
    <x v="2"/>
    <n v="0.15989999999999999"/>
  </r>
  <r>
    <x v="1"/>
    <n v="0.19739999999999999"/>
  </r>
  <r>
    <x v="1"/>
    <n v="5.0000000000000001E-4"/>
  </r>
  <r>
    <x v="1"/>
    <n v="-5.1900000000000002E-2"/>
  </r>
  <r>
    <x v="0"/>
    <n v="-0.13619999999999999"/>
  </r>
  <r>
    <x v="0"/>
    <n v="-0.12180000000000001"/>
  </r>
  <r>
    <x v="5"/>
    <n v="-0.12590000000000001"/>
  </r>
  <r>
    <x v="6"/>
    <n v="-9.5000000000000001E-2"/>
  </r>
  <r>
    <x v="6"/>
    <n v="-0.28560000000000002"/>
  </r>
  <r>
    <x v="6"/>
    <n v="-0.254"/>
  </r>
  <r>
    <x v="6"/>
    <n v="-0.2379"/>
  </r>
  <r>
    <x v="6"/>
    <n v="-0.24909999999999999"/>
  </r>
  <r>
    <x v="6"/>
    <n v="-7.46E-2"/>
  </r>
  <r>
    <x v="7"/>
    <n v="-0.14660000000000001"/>
  </r>
  <r>
    <x v="7"/>
    <n v="-0.2944"/>
  </r>
  <r>
    <x v="7"/>
    <n v="-0.3962"/>
  </r>
  <r>
    <x v="8"/>
    <n v="-0.42820000000000003"/>
  </r>
  <r>
    <x v="8"/>
    <n v="-0.43359999999999999"/>
  </r>
  <r>
    <x v="8"/>
    <n v="-0.47570000000000001"/>
  </r>
  <r>
    <x v="8"/>
    <n v="-0.38169999999999998"/>
  </r>
  <r>
    <x v="9"/>
    <n v="-0.28639999999999999"/>
  </r>
  <r>
    <x v="9"/>
    <n v="-0.19020000000000001"/>
  </r>
  <r>
    <x v="9"/>
    <n v="-0.1595"/>
  </r>
  <r>
    <x v="9"/>
    <n v="-0.16139999999999999"/>
  </r>
  <r>
    <x v="9"/>
    <n v="-0.20660000000000001"/>
  </r>
  <r>
    <x v="9"/>
    <n v="-0.17030000000000001"/>
  </r>
  <r>
    <x v="9"/>
    <n v="-0.1736"/>
  </r>
  <r>
    <x v="9"/>
    <n v="-0.2203"/>
  </r>
  <r>
    <x v="9"/>
    <n v="-0.18429999999999999"/>
  </r>
  <r>
    <x v="9"/>
    <n v="-9.0800000000000006E-2"/>
  </r>
  <r>
    <x v="9"/>
    <n v="-8.1900000000000001E-2"/>
  </r>
  <r>
    <x v="9"/>
    <n v="-0.122"/>
  </r>
  <r>
    <x v="9"/>
    <n v="-0.1203"/>
  </r>
  <r>
    <x v="9"/>
    <n v="-0.15160000000000001"/>
  </r>
  <r>
    <x v="9"/>
    <n v="-0.22450000000000001"/>
  </r>
  <r>
    <x v="9"/>
    <n v="-0.2208"/>
  </r>
  <r>
    <x v="9"/>
    <n v="-0.2001"/>
  </r>
  <r>
    <x v="9"/>
    <n v="-0.18490000000000001"/>
  </r>
  <r>
    <x v="9"/>
    <n v="-0.1295"/>
  </r>
  <r>
    <x v="9"/>
    <n v="-6.9800000000000001E-2"/>
  </r>
  <r>
    <x v="10"/>
    <n v="-6.4699999999999994E-2"/>
  </r>
  <r>
    <x v="10"/>
    <n v="-0.1113"/>
  </r>
  <r>
    <x v="10"/>
    <n v="-0.1295"/>
  </r>
  <r>
    <x v="10"/>
    <n v="-0.1208"/>
  </r>
  <r>
    <x v="10"/>
    <n v="-0.27700000000000002"/>
  </r>
  <r>
    <x v="10"/>
    <n v="-0.29420000000000002"/>
  </r>
  <r>
    <x v="10"/>
    <n v="-0.21759999999999999"/>
  </r>
  <r>
    <x v="10"/>
    <n v="-0.31890000000000002"/>
  </r>
  <r>
    <x v="10"/>
    <n v="-0.35510000000000003"/>
  </r>
  <r>
    <x v="10"/>
    <n v="-0.27760000000000001"/>
  </r>
  <r>
    <x v="9"/>
    <n v="-0.29509999999999997"/>
  </r>
  <r>
    <x v="9"/>
    <n v="-0.29730000000000001"/>
  </r>
  <r>
    <x v="9"/>
    <n v="-0.24229999999999999"/>
  </r>
  <r>
    <x v="8"/>
    <n v="-0.17480000000000001"/>
  </r>
  <r>
    <x v="8"/>
    <n v="-0.19819999999999999"/>
  </r>
  <r>
    <x v="8"/>
    <n v="-0.1946"/>
  </r>
  <r>
    <x v="8"/>
    <n v="-0.17549999999999999"/>
  </r>
  <r>
    <x v="8"/>
    <n v="-0.19450000000000001"/>
  </r>
  <r>
    <x v="7"/>
    <n v="-0.19800000000000001"/>
  </r>
  <r>
    <x v="7"/>
    <n v="-0.1898"/>
  </r>
  <r>
    <x v="7"/>
    <n v="-0.153"/>
  </r>
  <r>
    <x v="6"/>
    <n v="-0.17580000000000001"/>
  </r>
  <r>
    <x v="6"/>
    <n v="-0.1794"/>
  </r>
  <r>
    <x v="5"/>
    <n v="-0.15440000000000001"/>
  </r>
  <r>
    <x v="5"/>
    <n v="-0.17549999999999999"/>
  </r>
  <r>
    <x v="0"/>
    <n v="-0.16539999999999999"/>
  </r>
  <r>
    <x v="0"/>
    <n v="-0.12590000000000001"/>
  </r>
  <r>
    <x v="1"/>
    <n v="-0.13969999999999999"/>
  </r>
  <r>
    <x v="1"/>
    <n v="-0.1583"/>
  </r>
  <r>
    <x v="1"/>
    <n v="-0.13830000000000001"/>
  </r>
  <r>
    <x v="2"/>
    <n v="-0.1166"/>
  </r>
  <r>
    <x v="2"/>
    <n v="-0.1031"/>
  </r>
  <r>
    <x v="3"/>
    <n v="-5.3699999999999998E-2"/>
  </r>
  <r>
    <x v="3"/>
    <n v="9.7000000000000003E-3"/>
  </r>
  <r>
    <x v="4"/>
    <n v="5.3900000000000003E-2"/>
  </r>
  <r>
    <x v="36"/>
    <n v="0.01"/>
  </r>
  <r>
    <x v="36"/>
    <n v="-3.2500000000000001E-2"/>
  </r>
  <r>
    <x v="35"/>
    <n v="-3.9399999999999998E-2"/>
  </r>
  <r>
    <x v="35"/>
    <n v="-3.2800000000000003E-2"/>
  </r>
  <r>
    <x v="34"/>
    <n v="3.7400000000000003E-2"/>
  </r>
  <r>
    <x v="34"/>
    <n v="8.7499999999999994E-2"/>
  </r>
  <r>
    <x v="33"/>
    <n v="0.1399"/>
  </r>
  <r>
    <x v="33"/>
    <n v="0.18260000000000001"/>
  </r>
  <r>
    <x v="32"/>
    <n v="0.2293"/>
  </r>
  <r>
    <x v="32"/>
    <n v="0.2288"/>
  </r>
  <r>
    <x v="32"/>
    <n v="0.20200000000000001"/>
  </r>
  <r>
    <x v="31"/>
    <n v="0.20780000000000001"/>
  </r>
  <r>
    <x v="31"/>
    <n v="0.1837"/>
  </r>
  <r>
    <x v="31"/>
    <n v="0.1978"/>
  </r>
  <r>
    <x v="31"/>
    <n v="0.23250000000000001"/>
  </r>
  <r>
    <x v="31"/>
    <n v="0.25169999999999998"/>
  </r>
  <r>
    <x v="31"/>
    <n v="0.30690000000000001"/>
  </r>
  <r>
    <x v="31"/>
    <n v="0.26379999999999998"/>
  </r>
  <r>
    <x v="31"/>
    <n v="0.2621"/>
  </r>
  <r>
    <x v="31"/>
    <n v="0.24429999999999999"/>
  </r>
  <r>
    <x v="31"/>
    <n v="0.18990000000000001"/>
  </r>
  <r>
    <x v="31"/>
    <n v="0.19209999999999999"/>
  </r>
  <r>
    <x v="31"/>
    <n v="0.192"/>
  </r>
  <r>
    <x v="31"/>
    <n v="0.20830000000000001"/>
  </r>
  <r>
    <x v="31"/>
    <n v="0.28489999999999999"/>
  </r>
  <r>
    <x v="31"/>
    <n v="0.3286"/>
  </r>
  <r>
    <x v="31"/>
    <n v="0.3629"/>
  </r>
  <r>
    <x v="30"/>
    <n v="0.38390000000000002"/>
  </r>
  <r>
    <x v="31"/>
    <n v="0.41760000000000003"/>
  </r>
  <r>
    <x v="31"/>
    <n v="0.3705"/>
  </r>
  <r>
    <x v="31"/>
    <n v="0.43730000000000002"/>
  </r>
  <r>
    <x v="31"/>
    <n v="0.38790000000000002"/>
  </r>
  <r>
    <x v="31"/>
    <n v="0.37019999999999997"/>
  </r>
  <r>
    <x v="31"/>
    <n v="0.35520000000000002"/>
  </r>
  <r>
    <x v="31"/>
    <n v="0.3085"/>
  </r>
  <r>
    <x v="31"/>
    <n v="0.309"/>
  </r>
  <r>
    <x v="31"/>
    <n v="0.30599999999999999"/>
  </r>
  <r>
    <x v="31"/>
    <n v="0.255"/>
  </r>
  <r>
    <x v="31"/>
    <n v="0.22650000000000001"/>
  </r>
  <r>
    <x v="31"/>
    <n v="0.18509999999999999"/>
  </r>
  <r>
    <x v="31"/>
    <n v="0.14599999999999999"/>
  </r>
  <r>
    <x v="31"/>
    <n v="0.1172"/>
  </r>
  <r>
    <x v="31"/>
    <n v="0.11"/>
  </r>
  <r>
    <x v="31"/>
    <n v="0.1323"/>
  </r>
  <r>
    <x v="31"/>
    <n v="0.18590000000000001"/>
  </r>
  <r>
    <x v="31"/>
    <n v="0.18390000000000001"/>
  </r>
  <r>
    <x v="31"/>
    <n v="0.14949999999999999"/>
  </r>
  <r>
    <x v="32"/>
    <n v="0.15090000000000001"/>
  </r>
  <r>
    <x v="32"/>
    <n v="0.1351"/>
  </r>
  <r>
    <x v="32"/>
    <n v="0.1154"/>
  </r>
  <r>
    <x v="32"/>
    <n v="0.10630000000000001"/>
  </r>
  <r>
    <x v="32"/>
    <n v="0.1105"/>
  </r>
  <r>
    <x v="32"/>
    <n v="0.15770000000000001"/>
  </r>
  <r>
    <x v="33"/>
    <n v="0.1154"/>
  </r>
  <r>
    <x v="33"/>
    <n v="0.12989999999999999"/>
  </r>
  <r>
    <x v="33"/>
    <n v="0.16170000000000001"/>
  </r>
  <r>
    <x v="33"/>
    <n v="0.15890000000000001"/>
  </r>
  <r>
    <x v="33"/>
    <n v="0.1075"/>
  </r>
  <r>
    <x v="33"/>
    <n v="0.1434"/>
  </r>
  <r>
    <x v="33"/>
    <n v="9.9199999999999997E-2"/>
  </r>
  <r>
    <x v="33"/>
    <n v="9.1600000000000001E-2"/>
  </r>
  <r>
    <x v="33"/>
    <n v="8.8599999999999998E-2"/>
  </r>
  <r>
    <x v="33"/>
    <n v="0.05"/>
  </r>
  <r>
    <x v="33"/>
    <n v="3.8100000000000002E-2"/>
  </r>
  <r>
    <x v="33"/>
    <n v="3.6400000000000002E-2"/>
  </r>
  <r>
    <x v="33"/>
    <n v="-2.5100000000000001E-2"/>
  </r>
  <r>
    <x v="33"/>
    <n v="4.0300000000000002E-2"/>
  </r>
  <r>
    <x v="34"/>
    <n v="3.5000000000000003E-2"/>
  </r>
  <r>
    <x v="34"/>
    <n v="4.4699999999999997E-2"/>
  </r>
  <r>
    <x v="34"/>
    <n v="6.9900000000000004E-2"/>
  </r>
  <r>
    <x v="35"/>
    <n v="-1.4500000000000001E-2"/>
  </r>
  <r>
    <x v="35"/>
    <n v="-4.0300000000000002E-2"/>
  </r>
  <r>
    <x v="35"/>
    <n v="-0.1464"/>
  </r>
  <r>
    <x v="35"/>
    <n v="-0.17249999999999999"/>
  </r>
  <r>
    <x v="35"/>
    <n v="-0.109"/>
  </r>
  <r>
    <x v="35"/>
    <n v="5.3900000000000003E-2"/>
  </r>
  <r>
    <x v="35"/>
    <n v="-1.7899999999999999E-2"/>
  </r>
  <r>
    <x v="35"/>
    <n v="-1.7000000000000001E-2"/>
  </r>
  <r>
    <x v="35"/>
    <n v="-0.1336"/>
  </r>
  <r>
    <x v="35"/>
    <n v="-6.88E-2"/>
  </r>
  <r>
    <x v="35"/>
    <n v="7.4000000000000003E-3"/>
  </r>
  <r>
    <x v="35"/>
    <n v="5.7000000000000002E-3"/>
  </r>
  <r>
    <x v="34"/>
    <n v="-4.0000000000000001E-3"/>
  </r>
  <r>
    <x v="34"/>
    <n v="7.6399999999999996E-2"/>
  </r>
  <r>
    <x v="34"/>
    <n v="2.3400000000000001E-2"/>
  </r>
  <r>
    <x v="33"/>
    <n v="-6.6799999999999998E-2"/>
  </r>
  <r>
    <x v="33"/>
    <n v="-3.09E-2"/>
  </r>
  <r>
    <x v="33"/>
    <n v="1.0999999999999999E-2"/>
  </r>
  <r>
    <x v="32"/>
    <n v="0.15820000000000001"/>
  </r>
  <r>
    <x v="31"/>
    <n v="0.2397"/>
  </r>
  <r>
    <x v="31"/>
    <n v="0.30009999999999998"/>
  </r>
  <r>
    <x v="30"/>
    <n v="0.35610000000000003"/>
  </r>
  <r>
    <x v="30"/>
    <n v="0.34799999999999998"/>
  </r>
  <r>
    <x v="30"/>
    <n v="0.33979999999999999"/>
  </r>
  <r>
    <x v="30"/>
    <n v="0.29599999999999999"/>
  </r>
  <r>
    <x v="30"/>
    <n v="0.27379999999999999"/>
  </r>
  <r>
    <x v="29"/>
    <n v="0.28360000000000002"/>
  </r>
  <r>
    <x v="29"/>
    <n v="0.25700000000000001"/>
  </r>
  <r>
    <x v="29"/>
    <n v="0.23799999999999999"/>
  </r>
  <r>
    <x v="29"/>
    <n v="0.23100000000000001"/>
  </r>
  <r>
    <x v="29"/>
    <n v="0.21959999999999999"/>
  </r>
  <r>
    <x v="29"/>
    <n v="0.2019"/>
  </r>
  <r>
    <x v="29"/>
    <n v="0.19819999999999999"/>
  </r>
  <r>
    <x v="29"/>
    <n v="0.17299999999999999"/>
  </r>
  <r>
    <x v="29"/>
    <n v="0.15509999999999999"/>
  </r>
  <r>
    <x v="30"/>
    <n v="0.15"/>
  </r>
  <r>
    <x v="30"/>
    <n v="0.13370000000000001"/>
  </r>
  <r>
    <x v="30"/>
    <n v="0.1176"/>
  </r>
  <r>
    <x v="30"/>
    <n v="0.14799999999999999"/>
  </r>
  <r>
    <x v="29"/>
    <n v="0.17150000000000001"/>
  </r>
  <r>
    <x v="29"/>
    <n v="0.21279999999999999"/>
  </r>
  <r>
    <x v="29"/>
    <n v="0.26669999999999999"/>
  </r>
  <r>
    <x v="29"/>
    <n v="0.26119999999999999"/>
  </r>
  <r>
    <x v="29"/>
    <n v="0.30330000000000001"/>
  </r>
  <r>
    <x v="29"/>
    <n v="0.3155"/>
  </r>
  <r>
    <x v="29"/>
    <n v="0.33989999999999998"/>
  </r>
  <r>
    <x v="29"/>
    <n v="0.31459999999999999"/>
  </r>
  <r>
    <x v="29"/>
    <n v="0.30199999999999999"/>
  </r>
  <r>
    <x v="29"/>
    <n v="0.29010000000000002"/>
  </r>
  <r>
    <x v="29"/>
    <n v="0.24079999999999999"/>
  </r>
  <r>
    <x v="29"/>
    <n v="0.2177"/>
  </r>
  <r>
    <x v="29"/>
    <n v="0.25069999999999998"/>
  </r>
  <r>
    <x v="29"/>
    <n v="0.28170000000000001"/>
  </r>
  <r>
    <x v="29"/>
    <n v="0.31680000000000003"/>
  </r>
  <r>
    <x v="29"/>
    <n v="0.2838"/>
  </r>
  <r>
    <x v="29"/>
    <n v="0.3019"/>
  </r>
  <r>
    <x v="29"/>
    <n v="0.35270000000000001"/>
  </r>
  <r>
    <x v="29"/>
    <n v="0.56399999999999995"/>
  </r>
  <r>
    <x v="29"/>
    <n v="0.58350000000000002"/>
  </r>
  <r>
    <x v="29"/>
    <n v="0.71760000000000002"/>
  </r>
  <r>
    <x v="30"/>
    <n v="0.72619999999999996"/>
  </r>
  <r>
    <x v="30"/>
    <n v="0.74129999999999996"/>
  </r>
  <r>
    <x v="31"/>
    <n v="0.62619999999999998"/>
  </r>
  <r>
    <x v="32"/>
    <n v="0.53220000000000001"/>
  </r>
  <r>
    <x v="32"/>
    <n v="0.60489999999999999"/>
  </r>
  <r>
    <x v="31"/>
    <n v="0.58289999999999997"/>
  </r>
  <r>
    <x v="31"/>
    <n v="0.57909999999999995"/>
  </r>
  <r>
    <x v="31"/>
    <n v="0.5847"/>
  </r>
  <r>
    <x v="31"/>
    <n v="0.6099"/>
  </r>
  <r>
    <x v="31"/>
    <n v="0.62450000000000006"/>
  </r>
  <r>
    <x v="31"/>
    <n v="0.60209999999999997"/>
  </r>
  <r>
    <x v="31"/>
    <n v="0.59099999999999997"/>
  </r>
  <r>
    <x v="31"/>
    <n v="0.60289999999999999"/>
  </r>
  <r>
    <x v="31"/>
    <n v="0.53959999999999997"/>
  </r>
  <r>
    <x v="31"/>
    <n v="0.55210000000000004"/>
  </r>
  <r>
    <x v="32"/>
    <n v="0.51839999999999997"/>
  </r>
  <r>
    <x v="32"/>
    <n v="0.48020000000000002"/>
  </r>
  <r>
    <x v="33"/>
    <n v="0.41060000000000002"/>
  </r>
  <r>
    <x v="33"/>
    <n v="0.39960000000000001"/>
  </r>
  <r>
    <x v="33"/>
    <n v="0.53169999999999995"/>
  </r>
  <r>
    <x v="33"/>
    <n v="0.46429999999999999"/>
  </r>
  <r>
    <x v="33"/>
    <n v="0.48089999999999999"/>
  </r>
  <r>
    <x v="33"/>
    <n v="0.51539999999999997"/>
  </r>
  <r>
    <x v="33"/>
    <n v="0.54990000000000006"/>
  </r>
  <r>
    <x v="33"/>
    <n v="0.53520000000000001"/>
  </r>
  <r>
    <x v="32"/>
    <n v="0.49790000000000001"/>
  </r>
  <r>
    <x v="32"/>
    <n v="0.54879999999999995"/>
  </r>
  <r>
    <x v="32"/>
    <n v="0.53139999999999998"/>
  </r>
  <r>
    <x v="32"/>
    <n v="0.54449999999999998"/>
  </r>
  <r>
    <x v="32"/>
    <n v="0.37309999999999999"/>
  </r>
  <r>
    <x v="32"/>
    <n v="0.52080000000000004"/>
  </r>
  <r>
    <x v="32"/>
    <n v="0.50119999999999998"/>
  </r>
  <r>
    <x v="32"/>
    <n v="0.4375"/>
  </r>
  <r>
    <x v="32"/>
    <n v="0.3543"/>
  </r>
  <r>
    <x v="32"/>
    <n v="0.35489999999999999"/>
  </r>
  <r>
    <x v="32"/>
    <n v="0.21479999999999999"/>
  </r>
  <r>
    <x v="33"/>
    <n v="0.23669999999999999"/>
  </r>
  <r>
    <x v="33"/>
    <n v="0.1638"/>
  </r>
  <r>
    <x v="33"/>
    <n v="-0.17100000000000001"/>
  </r>
  <r>
    <x v="33"/>
    <n v="-4.9299999999999997E-2"/>
  </r>
  <r>
    <x v="33"/>
    <n v="-0.32500000000000001"/>
  </r>
  <r>
    <x v="34"/>
    <n v="4.1000000000000003E-3"/>
  </r>
  <r>
    <x v="34"/>
    <n v="-0.14580000000000001"/>
  </r>
  <r>
    <x v="34"/>
    <n v="0.1144"/>
  </r>
  <r>
    <x v="34"/>
    <n v="-1.5900000000000001E-2"/>
  </r>
  <r>
    <x v="35"/>
    <n v="0.1419"/>
  </r>
  <r>
    <x v="35"/>
    <n v="0.20749999999999999"/>
  </r>
  <r>
    <x v="35"/>
    <n v="0.1741"/>
  </r>
  <r>
    <x v="35"/>
    <n v="0.17180000000000001"/>
  </r>
  <r>
    <x v="36"/>
    <n v="2.24E-2"/>
  </r>
  <r>
    <x v="36"/>
    <n v="-0.16830000000000001"/>
  </r>
  <r>
    <x v="36"/>
    <n v="-2.58E-2"/>
  </r>
  <r>
    <x v="36"/>
    <n v="-6.3399999999999998E-2"/>
  </r>
  <r>
    <x v="36"/>
    <n v="6.8599999999999994E-2"/>
  </r>
  <r>
    <x v="4"/>
    <n v="7.9500000000000001E-2"/>
  </r>
  <r>
    <x v="4"/>
    <n v="0.14510000000000001"/>
  </r>
  <r>
    <x v="4"/>
    <n v="2.53E-2"/>
  </r>
  <r>
    <x v="4"/>
    <n v="1.5100000000000001E-2"/>
  </r>
  <r>
    <x v="4"/>
    <n v="-6.5600000000000006E-2"/>
  </r>
  <r>
    <x v="4"/>
    <n v="-7.6200000000000004E-2"/>
  </r>
  <r>
    <x v="4"/>
    <n v="8.3000000000000001E-3"/>
  </r>
  <r>
    <x v="3"/>
    <n v="-1.01E-2"/>
  </r>
  <r>
    <x v="3"/>
    <n v="1.3100000000000001E-2"/>
  </r>
  <r>
    <x v="3"/>
    <n v="6.5699999999999995E-2"/>
  </r>
  <r>
    <x v="3"/>
    <n v="-9.4999999999999998E-3"/>
  </r>
  <r>
    <x v="3"/>
    <n v="-6.4000000000000001E-2"/>
  </r>
  <r>
    <x v="2"/>
    <n v="-0.10050000000000001"/>
  </r>
  <r>
    <x v="2"/>
    <n v="-9.1399999999999995E-2"/>
  </r>
  <r>
    <x v="2"/>
    <n v="-4.8800000000000003E-2"/>
  </r>
  <r>
    <x v="2"/>
    <n v="-9.7999999999999997E-3"/>
  </r>
  <r>
    <x v="1"/>
    <n v="2.47E-2"/>
  </r>
  <r>
    <x v="1"/>
    <n v="-1.6500000000000001E-2"/>
  </r>
  <r>
    <x v="1"/>
    <n v="-0.12570000000000001"/>
  </r>
  <r>
    <x v="0"/>
    <n v="-0.18509999999999999"/>
  </r>
  <r>
    <x v="0"/>
    <n v="-0.19259999999999999"/>
  </r>
  <r>
    <x v="5"/>
    <n v="-0.24279999999999999"/>
  </r>
  <r>
    <x v="5"/>
    <n v="-0.2792"/>
  </r>
  <r>
    <x v="6"/>
    <n v="-0.2465"/>
  </r>
  <r>
    <x v="6"/>
    <n v="-0.17829999999999999"/>
  </r>
  <r>
    <x v="6"/>
    <n v="-0.18840000000000001"/>
  </r>
  <r>
    <x v="6"/>
    <n v="-9.7600000000000006E-2"/>
  </r>
  <r>
    <x v="7"/>
    <n v="-0.1042"/>
  </r>
  <r>
    <x v="7"/>
    <n v="-0.16389999999999999"/>
  </r>
  <r>
    <x v="7"/>
    <n v="-0.14949999999999999"/>
  </r>
  <r>
    <x v="7"/>
    <n v="-0.15840000000000001"/>
  </r>
  <r>
    <x v="7"/>
    <n v="-0.2268"/>
  </r>
  <r>
    <x v="7"/>
    <n v="-0.17019999999999999"/>
  </r>
  <r>
    <x v="7"/>
    <n v="-0.26169999999999999"/>
  </r>
  <r>
    <x v="7"/>
    <n v="-0.16839999999999999"/>
  </r>
  <r>
    <x v="8"/>
    <n v="-0.17399999999999999"/>
  </r>
  <r>
    <x v="8"/>
    <n v="-0.26179999999999998"/>
  </r>
  <r>
    <x v="8"/>
    <n v="-0.2676"/>
  </r>
  <r>
    <x v="8"/>
    <n v="-0.26219999999999999"/>
  </r>
  <r>
    <x v="8"/>
    <n v="-0.36919999999999997"/>
  </r>
  <r>
    <x v="8"/>
    <n v="-0.29970000000000002"/>
  </r>
  <r>
    <x v="8"/>
    <n v="-0.33579999999999999"/>
  </r>
  <r>
    <x v="8"/>
    <n v="-0.33610000000000001"/>
  </r>
  <r>
    <x v="8"/>
    <n v="-0.26840000000000003"/>
  </r>
  <r>
    <x v="8"/>
    <n v="-0.4052"/>
  </r>
  <r>
    <x v="8"/>
    <n v="-0.31719999999999998"/>
  </r>
  <r>
    <x v="8"/>
    <n v="-0.42520000000000002"/>
  </r>
  <r>
    <x v="7"/>
    <n v="-0.38069999999999998"/>
  </r>
  <r>
    <x v="7"/>
    <n v="-0.39960000000000001"/>
  </r>
  <r>
    <x v="7"/>
    <n v="-0.4133"/>
  </r>
  <r>
    <x v="7"/>
    <n v="-0.44600000000000001"/>
  </r>
  <r>
    <x v="7"/>
    <n v="-0.38669999999999999"/>
  </r>
  <r>
    <x v="7"/>
    <n v="-0.40310000000000001"/>
  </r>
  <r>
    <x v="6"/>
    <n v="-0.42309999999999998"/>
  </r>
  <r>
    <x v="7"/>
    <n v="-0.30020000000000002"/>
  </r>
  <r>
    <x v="7"/>
    <n v="-0.27360000000000001"/>
  </r>
  <r>
    <x v="7"/>
    <n v="-0.36730000000000002"/>
  </r>
  <r>
    <x v="7"/>
    <n v="-0.35820000000000002"/>
  </r>
  <r>
    <x v="7"/>
    <n v="-0.26979999999999998"/>
  </r>
  <r>
    <x v="7"/>
    <n v="-0.40300000000000002"/>
  </r>
  <r>
    <x v="7"/>
    <n v="-0.46660000000000001"/>
  </r>
  <r>
    <x v="7"/>
    <n v="-0.4637"/>
  </r>
  <r>
    <x v="8"/>
    <n v="-0.43180000000000002"/>
  </r>
  <r>
    <x v="7"/>
    <n v="-0.45879999999999999"/>
  </r>
  <r>
    <x v="7"/>
    <n v="-0.43369999999999997"/>
  </r>
  <r>
    <x v="7"/>
    <n v="-0.42509999999999998"/>
  </r>
  <r>
    <x v="7"/>
    <n v="-0.36380000000000001"/>
  </r>
  <r>
    <x v="7"/>
    <n v="-0.34749999999999998"/>
  </r>
  <r>
    <x v="7"/>
    <n v="-0.32100000000000001"/>
  </r>
  <r>
    <x v="7"/>
    <n v="-0.1802"/>
  </r>
  <r>
    <x v="7"/>
    <n v="-0.21829999999999999"/>
  </r>
  <r>
    <x v="7"/>
    <n v="-0.18709999999999999"/>
  </r>
  <r>
    <x v="7"/>
    <n v="-0.32690000000000002"/>
  </r>
  <r>
    <x v="7"/>
    <n v="-0.20039999999999999"/>
  </r>
  <r>
    <x v="7"/>
    <n v="-0.25119999999999998"/>
  </r>
  <r>
    <x v="7"/>
    <n v="-0.29949999999999999"/>
  </r>
  <r>
    <x v="7"/>
    <n v="-0.32369999999999999"/>
  </r>
  <r>
    <x v="7"/>
    <n v="-0.26650000000000001"/>
  </r>
  <r>
    <x v="8"/>
    <n v="-0.31040000000000001"/>
  </r>
  <r>
    <x v="8"/>
    <n v="-0.28649999999999998"/>
  </r>
  <r>
    <x v="8"/>
    <n v="-0.33450000000000002"/>
  </r>
  <r>
    <x v="8"/>
    <n v="-0.53549999999999998"/>
  </r>
  <r>
    <x v="8"/>
    <n v="-0.52349999999999997"/>
  </r>
  <r>
    <x v="8"/>
    <n v="-0.42880000000000001"/>
  </r>
  <r>
    <x v="8"/>
    <n v="-0.53359999999999996"/>
  </r>
  <r>
    <x v="8"/>
    <n v="-0.52949999999999997"/>
  </r>
  <r>
    <x v="8"/>
    <n v="-0.35049999999999998"/>
  </r>
  <r>
    <x v="8"/>
    <n v="-0.30620000000000003"/>
  </r>
  <r>
    <x v="8"/>
    <n v="-0.22850000000000001"/>
  </r>
  <r>
    <x v="8"/>
    <n v="-0.16420000000000001"/>
  </r>
  <r>
    <x v="8"/>
    <n v="-0.1192"/>
  </r>
  <r>
    <x v="7"/>
    <n v="-9.4399999999999998E-2"/>
  </r>
  <r>
    <x v="7"/>
    <n v="-0.2102"/>
  </r>
  <r>
    <x v="7"/>
    <n v="-0.22889999999999999"/>
  </r>
  <r>
    <x v="7"/>
    <n v="-0.25850000000000001"/>
  </r>
  <r>
    <x v="8"/>
    <n v="-0.33279999999999998"/>
  </r>
  <r>
    <x v="8"/>
    <n v="-0.39090000000000003"/>
  </r>
  <r>
    <x v="8"/>
    <n v="-0.39960000000000001"/>
  </r>
  <r>
    <x v="8"/>
    <n v="-0.42509999999999998"/>
  </r>
  <r>
    <x v="8"/>
    <n v="-0.47120000000000001"/>
  </r>
  <r>
    <x v="8"/>
    <n v="-0.47749999999999998"/>
  </r>
  <r>
    <x v="8"/>
    <n v="-0.46079999999999999"/>
  </r>
  <r>
    <x v="8"/>
    <n v="-0.37469999999999998"/>
  </r>
  <r>
    <x v="7"/>
    <n v="-0.3745"/>
  </r>
  <r>
    <x v="7"/>
    <n v="-0.3548"/>
  </r>
  <r>
    <x v="7"/>
    <n v="-0.27800000000000002"/>
  </r>
  <r>
    <x v="7"/>
    <n v="-0.27439999999999998"/>
  </r>
  <r>
    <x v="6"/>
    <n v="-0.29380000000000001"/>
  </r>
  <r>
    <x v="6"/>
    <n v="-0.2676"/>
  </r>
  <r>
    <x v="6"/>
    <n v="-0.27910000000000001"/>
  </r>
  <r>
    <x v="6"/>
    <n v="-0.2742"/>
  </r>
  <r>
    <x v="6"/>
    <n v="-0.28820000000000001"/>
  </r>
  <r>
    <x v="6"/>
    <n v="-0.25640000000000002"/>
  </r>
  <r>
    <x v="5"/>
    <n v="-0.2462"/>
  </r>
  <r>
    <x v="5"/>
    <n v="-0.21199999999999999"/>
  </r>
  <r>
    <x v="5"/>
    <n v="-0.22270000000000001"/>
  </r>
  <r>
    <x v="5"/>
    <n v="-0.19489999999999999"/>
  </r>
  <r>
    <x v="5"/>
    <n v="-0.2346"/>
  </r>
  <r>
    <x v="5"/>
    <n v="-0.30690000000000001"/>
  </r>
  <r>
    <x v="0"/>
    <n v="-0.36380000000000001"/>
  </r>
  <r>
    <x v="0"/>
    <n v="-0.48759999999999998"/>
  </r>
  <r>
    <x v="0"/>
    <n v="-0.45369999999999999"/>
  </r>
  <r>
    <x v="0"/>
    <n v="-0.4859"/>
  </r>
  <r>
    <x v="0"/>
    <n v="-0.52590000000000003"/>
  </r>
  <r>
    <x v="0"/>
    <n v="-0.45029999999999998"/>
  </r>
  <r>
    <x v="0"/>
    <n v="-0.49020000000000002"/>
  </r>
  <r>
    <x v="0"/>
    <n v="-0.53169999999999995"/>
  </r>
  <r>
    <x v="1"/>
    <n v="-0.46529999999999999"/>
  </r>
  <r>
    <x v="1"/>
    <n v="-0.40450000000000003"/>
  </r>
  <r>
    <x v="1"/>
    <n v="-0.30159999999999998"/>
  </r>
  <r>
    <x v="1"/>
    <n v="-0.2437"/>
  </r>
  <r>
    <x v="1"/>
    <n v="-0.2165"/>
  </r>
  <r>
    <x v="1"/>
    <n v="-0.17249999999999999"/>
  </r>
  <r>
    <x v="1"/>
    <n v="-0.1976"/>
  </r>
  <r>
    <x v="1"/>
    <n v="-0.23050000000000001"/>
  </r>
  <r>
    <x v="1"/>
    <n v="-0.27010000000000001"/>
  </r>
  <r>
    <x v="1"/>
    <n v="-0.30580000000000002"/>
  </r>
  <r>
    <x v="1"/>
    <n v="-0.31900000000000001"/>
  </r>
  <r>
    <x v="1"/>
    <n v="-0.35830000000000001"/>
  </r>
  <r>
    <x v="1"/>
    <n v="-0.31530000000000002"/>
  </r>
  <r>
    <x v="1"/>
    <n v="-0.30570000000000003"/>
  </r>
  <r>
    <x v="1"/>
    <n v="-0.23669999999999999"/>
  </r>
  <r>
    <x v="1"/>
    <n v="-0.24790000000000001"/>
  </r>
  <r>
    <x v="1"/>
    <n v="-0.27250000000000002"/>
  </r>
  <r>
    <x v="1"/>
    <n v="-0.37990000000000002"/>
  </r>
  <r>
    <x v="1"/>
    <n v="-0.32640000000000002"/>
  </r>
  <r>
    <x v="1"/>
    <n v="-0.376"/>
  </r>
  <r>
    <x v="1"/>
    <n v="-0.39789999999999998"/>
  </r>
  <r>
    <x v="1"/>
    <n v="-0.35499999999999998"/>
  </r>
  <r>
    <x v="1"/>
    <n v="-0.33110000000000001"/>
  </r>
  <r>
    <x v="1"/>
    <n v="-0.29060000000000002"/>
  </r>
  <r>
    <x v="1"/>
    <n v="-0.28100000000000003"/>
  </r>
  <r>
    <x v="1"/>
    <n v="-0.27689999999999998"/>
  </r>
  <r>
    <x v="1"/>
    <n v="-0.26750000000000002"/>
  </r>
  <r>
    <x v="1"/>
    <n v="-0.30759999999999998"/>
  </r>
  <r>
    <x v="1"/>
    <n v="-0.22819999999999999"/>
  </r>
  <r>
    <x v="1"/>
    <n v="-0.30730000000000002"/>
  </r>
  <r>
    <x v="1"/>
    <n v="-0.28199999999999997"/>
  </r>
  <r>
    <x v="1"/>
    <n v="-0.3085"/>
  </r>
  <r>
    <x v="1"/>
    <n v="-0.28939999999999999"/>
  </r>
  <r>
    <x v="1"/>
    <n v="-0.28910000000000002"/>
  </r>
  <r>
    <x v="1"/>
    <n v="-0.309"/>
  </r>
  <r>
    <x v="1"/>
    <n v="-0.3422"/>
  </r>
  <r>
    <x v="1"/>
    <n v="-0.3659"/>
  </r>
  <r>
    <x v="1"/>
    <n v="-0.31509999999999999"/>
  </r>
  <r>
    <x v="1"/>
    <n v="-0.2712"/>
  </r>
  <r>
    <x v="1"/>
    <n v="-0.2555"/>
  </r>
  <r>
    <x v="1"/>
    <n v="-0.2949"/>
  </r>
  <r>
    <x v="1"/>
    <n v="-0.3276"/>
  </r>
  <r>
    <x v="1"/>
    <n v="-0.38229999999999997"/>
  </r>
  <r>
    <x v="1"/>
    <n v="-0.45100000000000001"/>
  </r>
  <r>
    <x v="1"/>
    <n v="-0.36940000000000001"/>
  </r>
  <r>
    <x v="1"/>
    <n v="-0.33889999999999998"/>
  </r>
  <r>
    <x v="1"/>
    <n v="-0.29270000000000002"/>
  </r>
  <r>
    <x v="1"/>
    <n v="-0.25729999999999997"/>
  </r>
  <r>
    <x v="1"/>
    <n v="-0.21260000000000001"/>
  </r>
  <r>
    <x v="1"/>
    <n v="-0.2092"/>
  </r>
  <r>
    <x v="1"/>
    <n v="-0.15989999999999999"/>
  </r>
  <r>
    <x v="1"/>
    <n v="-0.14180000000000001"/>
  </r>
  <r>
    <x v="1"/>
    <n v="-0.13500000000000001"/>
  </r>
  <r>
    <x v="1"/>
    <n v="-0.11409999999999999"/>
  </r>
  <r>
    <x v="1"/>
    <n v="-0.1061"/>
  </r>
  <r>
    <x v="1"/>
    <n v="-0.13850000000000001"/>
  </r>
  <r>
    <x v="1"/>
    <n v="-0.1469"/>
  </r>
  <r>
    <x v="1"/>
    <n v="-0.15409999999999999"/>
  </r>
  <r>
    <x v="1"/>
    <n v="-0.15670000000000001"/>
  </r>
  <r>
    <x v="1"/>
    <n v="-0.16719999999999999"/>
  </r>
  <r>
    <x v="1"/>
    <n v="-0.13439999999999999"/>
  </r>
  <r>
    <x v="1"/>
    <n v="-0.1075"/>
  </r>
  <r>
    <x v="1"/>
    <n v="-8.3400000000000002E-2"/>
  </r>
  <r>
    <x v="2"/>
    <n v="-7.4300000000000005E-2"/>
  </r>
  <r>
    <x v="2"/>
    <n v="-3.2199999999999999E-2"/>
  </r>
  <r>
    <x v="2"/>
    <n v="1.1999999999999999E-3"/>
  </r>
  <r>
    <x v="2"/>
    <n v="1.6000000000000001E-3"/>
  </r>
  <r>
    <x v="2"/>
    <n v="4.1000000000000003E-3"/>
  </r>
  <r>
    <x v="2"/>
    <n v="-3.6900000000000002E-2"/>
  </r>
  <r>
    <x v="2"/>
    <n v="-9.1899999999999996E-2"/>
  </r>
  <r>
    <x v="2"/>
    <n v="-7.1800000000000003E-2"/>
  </r>
  <r>
    <x v="2"/>
    <n v="-4.3900000000000002E-2"/>
  </r>
  <r>
    <x v="2"/>
    <n v="-3.2000000000000002E-3"/>
  </r>
  <r>
    <x v="2"/>
    <n v="2.52E-2"/>
  </r>
  <r>
    <x v="2"/>
    <n v="3.2099999999999997E-2"/>
  </r>
  <r>
    <x v="3"/>
    <n v="2.8400000000000002E-2"/>
  </r>
  <r>
    <x v="3"/>
    <n v="4.1300000000000003E-2"/>
  </r>
  <r>
    <x v="3"/>
    <n v="2.6200000000000001E-2"/>
  </r>
  <r>
    <x v="3"/>
    <n v="3.78E-2"/>
  </r>
  <r>
    <x v="3"/>
    <n v="2.6599999999999999E-2"/>
  </r>
  <r>
    <x v="3"/>
    <n v="2.5600000000000001E-2"/>
  </r>
  <r>
    <x v="3"/>
    <n v="1.9699999999999999E-2"/>
  </r>
  <r>
    <x v="3"/>
    <n v="5.8999999999999999E-3"/>
  </r>
  <r>
    <x v="3"/>
    <n v="-2.6200000000000001E-2"/>
  </r>
  <r>
    <x v="4"/>
    <n v="-3.3099999999999997E-2"/>
  </r>
  <r>
    <x v="4"/>
    <n v="-9.2999999999999992E-3"/>
  </r>
  <r>
    <x v="4"/>
    <n v="5.0000000000000001E-3"/>
  </r>
  <r>
    <x v="4"/>
    <n v="9.1999999999999998E-2"/>
  </r>
  <r>
    <x v="4"/>
    <n v="0.1074"/>
  </r>
  <r>
    <x v="36"/>
    <n v="0.1343"/>
  </r>
  <r>
    <x v="36"/>
    <n v="0.19650000000000001"/>
  </r>
  <r>
    <x v="35"/>
    <n v="0.1221"/>
  </r>
  <r>
    <x v="35"/>
    <n v="0.15820000000000001"/>
  </r>
  <r>
    <x v="35"/>
    <n v="0.1406"/>
  </r>
  <r>
    <x v="34"/>
    <n v="0.1094"/>
  </r>
  <r>
    <x v="34"/>
    <n v="8.8300000000000003E-2"/>
  </r>
  <r>
    <x v="34"/>
    <n v="0.1002"/>
  </r>
  <r>
    <x v="34"/>
    <n v="8.7999999999999995E-2"/>
  </r>
  <r>
    <x v="34"/>
    <n v="7.1599999999999997E-2"/>
  </r>
  <r>
    <x v="34"/>
    <n v="8.8900000000000007E-2"/>
  </r>
  <r>
    <x v="34"/>
    <n v="9.11E-2"/>
  </r>
  <r>
    <x v="34"/>
    <n v="9.6699999999999994E-2"/>
  </r>
  <r>
    <x v="33"/>
    <n v="0.1226"/>
  </r>
  <r>
    <x v="33"/>
    <n v="0.16500000000000001"/>
  </r>
  <r>
    <x v="33"/>
    <n v="0.19900000000000001"/>
  </r>
  <r>
    <x v="33"/>
    <n v="0.22850000000000001"/>
  </r>
  <r>
    <x v="33"/>
    <n v="0.2712"/>
  </r>
  <r>
    <x v="33"/>
    <n v="0.29139999999999999"/>
  </r>
  <r>
    <x v="33"/>
    <n v="0.27329999999999999"/>
  </r>
  <r>
    <x v="33"/>
    <n v="0.25800000000000001"/>
  </r>
  <r>
    <x v="33"/>
    <n v="0.25330000000000003"/>
  </r>
  <r>
    <x v="34"/>
    <n v="0.2218"/>
  </r>
  <r>
    <x v="34"/>
    <n v="0.2092"/>
  </r>
  <r>
    <x v="34"/>
    <n v="0.2064"/>
  </r>
  <r>
    <x v="34"/>
    <n v="0.19500000000000001"/>
  </r>
  <r>
    <x v="34"/>
    <n v="0.17810000000000001"/>
  </r>
  <r>
    <x v="34"/>
    <n v="0.14960000000000001"/>
  </r>
  <r>
    <x v="34"/>
    <n v="0.1167"/>
  </r>
  <r>
    <x v="34"/>
    <n v="5.3199999999999997E-2"/>
  </r>
  <r>
    <x v="34"/>
    <n v="4.1300000000000003E-2"/>
  </r>
  <r>
    <x v="34"/>
    <n v="0.04"/>
  </r>
  <r>
    <x v="34"/>
    <n v="4.6100000000000002E-2"/>
  </r>
  <r>
    <x v="34"/>
    <n v="7.7899999999999997E-2"/>
  </r>
  <r>
    <x v="34"/>
    <n v="9.8000000000000004E-2"/>
  </r>
  <r>
    <x v="33"/>
    <n v="0.1343"/>
  </r>
  <r>
    <x v="33"/>
    <n v="0.16220000000000001"/>
  </r>
  <r>
    <x v="33"/>
    <n v="0.16739999999999999"/>
  </r>
  <r>
    <x v="33"/>
    <n v="0.16109999999999999"/>
  </r>
  <r>
    <x v="33"/>
    <n v="0.1336"/>
  </r>
  <r>
    <x v="33"/>
    <n v="0.1411"/>
  </r>
  <r>
    <x v="33"/>
    <n v="0.1071"/>
  </r>
  <r>
    <x v="33"/>
    <n v="9.4200000000000006E-2"/>
  </r>
  <r>
    <x v="33"/>
    <n v="8.7300000000000003E-2"/>
  </r>
  <r>
    <x v="33"/>
    <n v="6.5600000000000006E-2"/>
  </r>
  <r>
    <x v="33"/>
    <n v="9.0999999999999998E-2"/>
  </r>
  <r>
    <x v="33"/>
    <n v="7.9899999999999999E-2"/>
  </r>
  <r>
    <x v="33"/>
    <n v="0.11600000000000001"/>
  </r>
  <r>
    <x v="33"/>
    <n v="0.1018"/>
  </r>
  <r>
    <x v="33"/>
    <n v="0.1215"/>
  </r>
  <r>
    <x v="33"/>
    <n v="0.14380000000000001"/>
  </r>
  <r>
    <x v="33"/>
    <n v="0.1128"/>
  </r>
  <r>
    <x v="32"/>
    <n v="9.9900000000000003E-2"/>
  </r>
  <r>
    <x v="32"/>
    <n v="7.1499999999999994E-2"/>
  </r>
  <r>
    <x v="32"/>
    <n v="7.3499999999999996E-2"/>
  </r>
  <r>
    <x v="32"/>
    <n v="7.7399999999999997E-2"/>
  </r>
  <r>
    <x v="32"/>
    <n v="9.2700000000000005E-2"/>
  </r>
  <r>
    <x v="32"/>
    <n v="0.1115"/>
  </r>
  <r>
    <x v="32"/>
    <n v="0.13539999999999999"/>
  </r>
  <r>
    <x v="32"/>
    <n v="0.1389"/>
  </r>
  <r>
    <x v="32"/>
    <n v="0.1193"/>
  </r>
  <r>
    <x v="32"/>
    <n v="0.13339999999999999"/>
  </r>
  <r>
    <x v="32"/>
    <n v="0.16600000000000001"/>
  </r>
  <r>
    <x v="32"/>
    <n v="0.15190000000000001"/>
  </r>
  <r>
    <x v="32"/>
    <n v="0.18079999999999999"/>
  </r>
  <r>
    <x v="32"/>
    <n v="0.14380000000000001"/>
  </r>
  <r>
    <x v="32"/>
    <n v="0.14480000000000001"/>
  </r>
  <r>
    <x v="32"/>
    <n v="0.1807"/>
  </r>
  <r>
    <x v="32"/>
    <n v="0.20960000000000001"/>
  </r>
  <r>
    <x v="32"/>
    <n v="0.21729999999999999"/>
  </r>
  <r>
    <x v="32"/>
    <n v="0.2571"/>
  </r>
  <r>
    <x v="32"/>
    <n v="0.26540000000000002"/>
  </r>
  <r>
    <x v="32"/>
    <n v="0.26450000000000001"/>
  </r>
  <r>
    <x v="32"/>
    <n v="0.28520000000000001"/>
  </r>
  <r>
    <x v="32"/>
    <n v="0.314"/>
  </r>
  <r>
    <x v="32"/>
    <n v="0.3322"/>
  </r>
  <r>
    <x v="32"/>
    <n v="0.35659999999999997"/>
  </r>
  <r>
    <x v="32"/>
    <n v="0.37540000000000001"/>
  </r>
  <r>
    <x v="32"/>
    <n v="0.34029999999999999"/>
  </r>
  <r>
    <x v="32"/>
    <n v="0.30869999999999997"/>
  </r>
  <r>
    <x v="32"/>
    <n v="0.253"/>
  </r>
  <r>
    <x v="32"/>
    <n v="0.20130000000000001"/>
  </r>
  <r>
    <x v="33"/>
    <n v="0.16589999999999999"/>
  </r>
  <r>
    <x v="33"/>
    <n v="0.15690000000000001"/>
  </r>
  <r>
    <x v="33"/>
    <n v="0.1542"/>
  </r>
  <r>
    <x v="33"/>
    <n v="0.1515"/>
  </r>
  <r>
    <x v="33"/>
    <n v="0.1429"/>
  </r>
  <r>
    <x v="33"/>
    <n v="0.1608"/>
  </r>
  <r>
    <x v="33"/>
    <n v="0.1517"/>
  </r>
  <r>
    <x v="33"/>
    <n v="0.15440000000000001"/>
  </r>
  <r>
    <x v="33"/>
    <n v="0.12709999999999999"/>
  </r>
  <r>
    <x v="32"/>
    <n v="0.1032"/>
  </r>
  <r>
    <x v="32"/>
    <n v="9.2200000000000004E-2"/>
  </r>
  <r>
    <x v="32"/>
    <n v="9.3799999999999994E-2"/>
  </r>
  <r>
    <x v="32"/>
    <n v="9.06E-2"/>
  </r>
  <r>
    <x v="32"/>
    <n v="9.64E-2"/>
  </r>
  <r>
    <x v="32"/>
    <n v="6.1899999999999997E-2"/>
  </r>
  <r>
    <x v="32"/>
    <n v="5.8999999999999997E-2"/>
  </r>
  <r>
    <x v="32"/>
    <n v="4.7699999999999999E-2"/>
  </r>
  <r>
    <x v="32"/>
    <n v="1.89E-2"/>
  </r>
  <r>
    <x v="32"/>
    <n v="4.1399999999999999E-2"/>
  </r>
  <r>
    <x v="32"/>
    <n v="5.1299999999999998E-2"/>
  </r>
  <r>
    <x v="32"/>
    <n v="6.7299999999999999E-2"/>
  </r>
  <r>
    <x v="32"/>
    <n v="7.3200000000000001E-2"/>
  </r>
  <r>
    <x v="32"/>
    <n v="6.3799999999999996E-2"/>
  </r>
  <r>
    <x v="32"/>
    <n v="8.3699999999999997E-2"/>
  </r>
  <r>
    <x v="32"/>
    <n v="9.8799999999999999E-2"/>
  </r>
  <r>
    <x v="32"/>
    <n v="0.1128"/>
  </r>
  <r>
    <x v="32"/>
    <n v="0.11990000000000001"/>
  </r>
  <r>
    <x v="32"/>
    <n v="0.12280000000000001"/>
  </r>
  <r>
    <x v="32"/>
    <n v="0.1318"/>
  </r>
  <r>
    <x v="32"/>
    <n v="0.1265"/>
  </r>
  <r>
    <x v="32"/>
    <n v="0.1353"/>
  </r>
  <r>
    <x v="32"/>
    <n v="0.14510000000000001"/>
  </r>
  <r>
    <x v="32"/>
    <n v="0.1469"/>
  </r>
  <r>
    <x v="32"/>
    <n v="0.1424"/>
  </r>
  <r>
    <x v="32"/>
    <n v="0.18129999999999999"/>
  </r>
  <r>
    <x v="32"/>
    <n v="0.18990000000000001"/>
  </r>
  <r>
    <x v="33"/>
    <n v="0.2059"/>
  </r>
  <r>
    <x v="33"/>
    <n v="0.249"/>
  </r>
  <r>
    <x v="34"/>
    <n v="0.28639999999999999"/>
  </r>
  <r>
    <x v="35"/>
    <n v="0.30690000000000001"/>
  </r>
  <r>
    <x v="36"/>
    <n v="0.33500000000000002"/>
  </r>
  <r>
    <x v="4"/>
    <n v="0.3291"/>
  </r>
  <r>
    <x v="4"/>
    <n v="0.37430000000000002"/>
  </r>
  <r>
    <x v="3"/>
    <n v="0.371"/>
  </r>
  <r>
    <x v="2"/>
    <n v="0.36220000000000002"/>
  </r>
  <r>
    <x v="1"/>
    <n v="0.35680000000000001"/>
  </r>
  <r>
    <x v="1"/>
    <n v="0.34350000000000003"/>
  </r>
  <r>
    <x v="0"/>
    <n v="0.31619999999999998"/>
  </r>
  <r>
    <x v="0"/>
    <n v="0.14530000000000001"/>
  </r>
  <r>
    <x v="1"/>
    <n v="0.19350000000000001"/>
  </r>
  <r>
    <x v="1"/>
    <n v="0.32079999999999997"/>
  </r>
  <r>
    <x v="1"/>
    <n v="0.3695"/>
  </r>
  <r>
    <x v="1"/>
    <n v="0.44280000000000003"/>
  </r>
  <r>
    <x v="0"/>
    <n v="0.43590000000000001"/>
  </r>
  <r>
    <x v="0"/>
    <n v="0.43559999999999999"/>
  </r>
  <r>
    <x v="0"/>
    <n v="0.37480000000000002"/>
  </r>
  <r>
    <x v="0"/>
    <n v="0.23580000000000001"/>
  </r>
  <r>
    <x v="1"/>
    <n v="0.1535"/>
  </r>
  <r>
    <x v="0"/>
    <n v="0.1024"/>
  </r>
  <r>
    <x v="0"/>
    <n v="9.4500000000000001E-2"/>
  </r>
  <r>
    <x v="0"/>
    <n v="9.2999999999999999E-2"/>
  </r>
  <r>
    <x v="0"/>
    <n v="0.12820000000000001"/>
  </r>
  <r>
    <x v="0"/>
    <n v="0.13"/>
  </r>
  <r>
    <x v="0"/>
    <n v="9.1300000000000006E-2"/>
  </r>
  <r>
    <x v="0"/>
    <n v="7.1400000000000005E-2"/>
  </r>
  <r>
    <x v="0"/>
    <n v="9.0300000000000005E-2"/>
  </r>
  <r>
    <x v="1"/>
    <n v="2.9000000000000001E-2"/>
  </r>
  <r>
    <x v="1"/>
    <n v="-2.2100000000000002E-2"/>
  </r>
  <r>
    <x v="1"/>
    <n v="6.9900000000000004E-2"/>
  </r>
  <r>
    <x v="1"/>
    <n v="0.1298"/>
  </r>
  <r>
    <x v="1"/>
    <n v="9.8100000000000007E-2"/>
  </r>
  <r>
    <x v="1"/>
    <n v="-0.10580000000000001"/>
  </r>
  <r>
    <x v="2"/>
    <n v="-0.2011"/>
  </r>
  <r>
    <x v="1"/>
    <n v="-0.23899999999999999"/>
  </r>
  <r>
    <x v="1"/>
    <n v="-0.19059999999999999"/>
  </r>
  <r>
    <x v="0"/>
    <n v="-0.10050000000000001"/>
  </r>
  <r>
    <x v="0"/>
    <n v="-7.5399999999999995E-2"/>
  </r>
  <r>
    <x v="5"/>
    <n v="0.12870000000000001"/>
  </r>
  <r>
    <x v="5"/>
    <n v="3.6799999999999999E-2"/>
  </r>
  <r>
    <x v="5"/>
    <n v="8.7499999999999994E-2"/>
  </r>
  <r>
    <x v="5"/>
    <n v="-3.7199999999999997E-2"/>
  </r>
  <r>
    <x v="5"/>
    <n v="-8.1199999999999994E-2"/>
  </r>
  <r>
    <x v="5"/>
    <n v="-0.13339999999999999"/>
  </r>
  <r>
    <x v="6"/>
    <n v="-2.01E-2"/>
  </r>
  <r>
    <x v="7"/>
    <n v="-2.1499999999999998E-2"/>
  </r>
  <r>
    <x v="7"/>
    <n v="-0.12859999999999999"/>
  </r>
  <r>
    <x v="7"/>
    <n v="-0.2069"/>
  </r>
  <r>
    <x v="8"/>
    <n v="-0.3125"/>
  </r>
  <r>
    <x v="8"/>
    <n v="-0.43659999999999999"/>
  </r>
  <r>
    <x v="9"/>
    <n v="-0.4667"/>
  </r>
  <r>
    <x v="9"/>
    <n v="-0.52839999999999998"/>
  </r>
  <r>
    <x v="9"/>
    <n v="-0.53959999999999997"/>
  </r>
  <r>
    <x v="9"/>
    <n v="-0.51639999999999997"/>
  </r>
  <r>
    <x v="9"/>
    <n v="-0.50900000000000001"/>
  </r>
  <r>
    <x v="9"/>
    <n v="-0.53800000000000003"/>
  </r>
  <r>
    <x v="9"/>
    <n v="-0.4088"/>
  </r>
  <r>
    <x v="8"/>
    <n v="-0.41880000000000001"/>
  </r>
  <r>
    <x v="8"/>
    <n v="-0.38269999999999998"/>
  </r>
  <r>
    <x v="8"/>
    <n v="-0.31879999999999997"/>
  </r>
  <r>
    <x v="9"/>
    <n v="-0.312"/>
  </r>
  <r>
    <x v="9"/>
    <n v="-0.30270000000000002"/>
  </r>
  <r>
    <x v="9"/>
    <n v="-0.27129999999999999"/>
  </r>
  <r>
    <x v="9"/>
    <n v="-0.26919999999999999"/>
  </r>
  <r>
    <x v="9"/>
    <n v="-0.33800000000000002"/>
  </r>
  <r>
    <x v="8"/>
    <n v="-0.36620000000000003"/>
  </r>
  <r>
    <x v="8"/>
    <n v="-0.33439999999999998"/>
  </r>
  <r>
    <x v="8"/>
    <n v="-0.33029999999999998"/>
  </r>
  <r>
    <x v="8"/>
    <n v="-0.28539999999999999"/>
  </r>
  <r>
    <x v="8"/>
    <n v="-0.2515"/>
  </r>
  <r>
    <x v="8"/>
    <n v="-0.24440000000000001"/>
  </r>
  <r>
    <x v="8"/>
    <n v="-0.2336"/>
  </r>
  <r>
    <x v="8"/>
    <n v="-0.22850000000000001"/>
  </r>
  <r>
    <x v="8"/>
    <n v="-0.23719999999999999"/>
  </r>
  <r>
    <x v="8"/>
    <n v="-0.24809999999999999"/>
  </r>
  <r>
    <x v="8"/>
    <n v="-0.26119999999999999"/>
  </r>
  <r>
    <x v="8"/>
    <n v="-0.15049999999999999"/>
  </r>
  <r>
    <x v="8"/>
    <n v="-0.27639999999999998"/>
  </r>
  <r>
    <x v="8"/>
    <n v="-0.3553"/>
  </r>
  <r>
    <x v="8"/>
    <n v="-0.33610000000000001"/>
  </r>
  <r>
    <x v="8"/>
    <n v="-0.3196"/>
  </r>
  <r>
    <x v="8"/>
    <n v="-0.36880000000000002"/>
  </r>
  <r>
    <x v="8"/>
    <n v="-0.33639999999999998"/>
  </r>
  <r>
    <x v="8"/>
    <n v="-0.34420000000000001"/>
  </r>
  <r>
    <x v="8"/>
    <n v="-0.3049"/>
  </r>
  <r>
    <x v="8"/>
    <n v="-0.33119999999999999"/>
  </r>
  <r>
    <x v="7"/>
    <n v="-0.38629999999999998"/>
  </r>
  <r>
    <x v="7"/>
    <n v="-0.46250000000000002"/>
  </r>
  <r>
    <x v="6"/>
    <n v="-0.56189999999999996"/>
  </r>
  <r>
    <x v="6"/>
    <n v="-0.56540000000000001"/>
  </r>
  <r>
    <x v="6"/>
    <n v="-0.61460000000000004"/>
  </r>
  <r>
    <x v="5"/>
    <n v="-0.61580000000000001"/>
  </r>
  <r>
    <x v="5"/>
    <n v="-0.56369999999999998"/>
  </r>
  <r>
    <x v="5"/>
    <n v="-0.51649999999999996"/>
  </r>
  <r>
    <x v="6"/>
    <n v="-0.37059999999999998"/>
  </r>
  <r>
    <x v="6"/>
    <n v="-0.29330000000000001"/>
  </r>
  <r>
    <x v="7"/>
    <n v="-0.30640000000000001"/>
  </r>
  <r>
    <x v="7"/>
    <n v="-0.22850000000000001"/>
  </r>
  <r>
    <x v="8"/>
    <n v="-0.31869999999999998"/>
  </r>
  <r>
    <x v="8"/>
    <n v="-0.252"/>
  </r>
  <r>
    <x v="8"/>
    <n v="-0.26"/>
  </r>
  <r>
    <x v="9"/>
    <n v="-0.29189999999999999"/>
  </r>
  <r>
    <x v="9"/>
    <n v="-0.252"/>
  </r>
  <r>
    <x v="10"/>
    <n v="-0.14829999999999999"/>
  </r>
  <r>
    <x v="10"/>
    <n v="-0.2"/>
  </r>
  <r>
    <x v="10"/>
    <n v="-0.21160000000000001"/>
  </r>
  <r>
    <x v="10"/>
    <n v="-0.12379999999999999"/>
  </r>
  <r>
    <x v="9"/>
    <n v="-0.1333"/>
  </r>
  <r>
    <x v="9"/>
    <n v="-0.17799999999999999"/>
  </r>
  <r>
    <x v="9"/>
    <n v="-0.21479999999999999"/>
  </r>
  <r>
    <x v="9"/>
    <n v="-0.24859999999999999"/>
  </r>
  <r>
    <x v="8"/>
    <n v="-0.2399"/>
  </r>
  <r>
    <x v="8"/>
    <n v="-0.25430000000000003"/>
  </r>
  <r>
    <x v="8"/>
    <n v="-0.29220000000000002"/>
  </r>
  <r>
    <x v="8"/>
    <n v="-0.2349"/>
  </r>
  <r>
    <x v="8"/>
    <n v="-0.17580000000000001"/>
  </r>
  <r>
    <x v="8"/>
    <n v="-0.21440000000000001"/>
  </r>
  <r>
    <x v="8"/>
    <n v="-0.21290000000000001"/>
  </r>
  <r>
    <x v="8"/>
    <n v="-0.16750000000000001"/>
  </r>
  <r>
    <x v="8"/>
    <n v="-0.16889999999999999"/>
  </r>
  <r>
    <x v="8"/>
    <n v="-0.17469999999999999"/>
  </r>
  <r>
    <x v="8"/>
    <n v="-0.1691"/>
  </r>
  <r>
    <x v="8"/>
    <n v="-0.17119999999999999"/>
  </r>
  <r>
    <x v="8"/>
    <n v="-0.18"/>
  </r>
  <r>
    <x v="8"/>
    <n v="-0.1613"/>
  </r>
  <r>
    <x v="8"/>
    <n v="-0.14749999999999999"/>
  </r>
  <r>
    <x v="8"/>
    <n v="-0.15570000000000001"/>
  </r>
  <r>
    <x v="8"/>
    <n v="-0.1668"/>
  </r>
  <r>
    <x v="8"/>
    <n v="-0.1406"/>
  </r>
  <r>
    <x v="8"/>
    <n v="-0.1163"/>
  </r>
  <r>
    <x v="8"/>
    <n v="-0.1082"/>
  </r>
  <r>
    <x v="8"/>
    <n v="-7.8799999999999995E-2"/>
  </r>
  <r>
    <x v="8"/>
    <n v="-8.4500000000000006E-2"/>
  </r>
  <r>
    <x v="8"/>
    <n v="-6.8199999999999997E-2"/>
  </r>
  <r>
    <x v="8"/>
    <n v="-8.5099999999999995E-2"/>
  </r>
  <r>
    <x v="8"/>
    <n v="-0.1012"/>
  </r>
  <r>
    <x v="8"/>
    <n v="-5.3400000000000003E-2"/>
  </r>
  <r>
    <x v="8"/>
    <n v="-9.0499999999999997E-2"/>
  </r>
  <r>
    <x v="8"/>
    <n v="-0.12640000000000001"/>
  </r>
  <r>
    <x v="8"/>
    <n v="-0.14299999999999999"/>
  </r>
  <r>
    <x v="8"/>
    <n v="-0.13370000000000001"/>
  </r>
  <r>
    <x v="8"/>
    <n v="-0.15559999999999999"/>
  </r>
  <r>
    <x v="8"/>
    <n v="-0.15970000000000001"/>
  </r>
  <r>
    <x v="9"/>
    <n v="-0.13500000000000001"/>
  </r>
  <r>
    <x v="9"/>
    <n v="-0.1191"/>
  </r>
  <r>
    <x v="9"/>
    <n v="-9.9500000000000005E-2"/>
  </r>
  <r>
    <x v="9"/>
    <n v="-0.10979999999999999"/>
  </r>
  <r>
    <x v="9"/>
    <n v="-8.3900000000000002E-2"/>
  </r>
  <r>
    <x v="9"/>
    <n v="-0.1024"/>
  </r>
  <r>
    <x v="8"/>
    <n v="-0.14019999999999999"/>
  </r>
  <r>
    <x v="8"/>
    <n v="-0.1129"/>
  </r>
  <r>
    <x v="8"/>
    <n v="-0.1484"/>
  </r>
  <r>
    <x v="8"/>
    <n v="-0.18260000000000001"/>
  </r>
  <r>
    <x v="8"/>
    <n v="-0.2132"/>
  </r>
  <r>
    <x v="8"/>
    <n v="-0.2266"/>
  </r>
  <r>
    <x v="7"/>
    <n v="-0.25009999999999999"/>
  </r>
  <r>
    <x v="7"/>
    <n v="-0.2636"/>
  </r>
  <r>
    <x v="7"/>
    <n v="-0.28449999999999998"/>
  </r>
  <r>
    <x v="7"/>
    <n v="-0.29110000000000003"/>
  </r>
  <r>
    <x v="6"/>
    <n v="-0.32290000000000002"/>
  </r>
  <r>
    <x v="6"/>
    <n v="-0.26340000000000002"/>
  </r>
  <r>
    <x v="6"/>
    <n v="-0.30320000000000003"/>
  </r>
  <r>
    <x v="6"/>
    <n v="-0.30470000000000003"/>
  </r>
  <r>
    <x v="6"/>
    <n v="-0.26729999999999998"/>
  </r>
  <r>
    <x v="6"/>
    <n v="-0.26929999999999998"/>
  </r>
  <r>
    <x v="6"/>
    <n v="-0.26319999999999999"/>
  </r>
  <r>
    <x v="7"/>
    <n v="-0.2195"/>
  </r>
  <r>
    <x v="8"/>
    <n v="-0.188"/>
  </r>
  <r>
    <x v="8"/>
    <n v="-0.14219999999999999"/>
  </r>
  <r>
    <x v="9"/>
    <n v="-0.1356"/>
  </r>
  <r>
    <x v="9"/>
    <n v="-8.1799999999999998E-2"/>
  </r>
  <r>
    <x v="9"/>
    <n v="-0.13439999999999999"/>
  </r>
  <r>
    <x v="10"/>
    <n v="6.4199999999999993E-2"/>
  </r>
  <r>
    <x v="10"/>
    <n v="8.0600000000000005E-2"/>
  </r>
  <r>
    <x v="10"/>
    <n v="4.36E-2"/>
  </r>
  <r>
    <x v="10"/>
    <n v="4.8899999999999999E-2"/>
  </r>
  <r>
    <x v="10"/>
    <n v="-7.2800000000000004E-2"/>
  </r>
  <r>
    <x v="10"/>
    <n v="-5.9299999999999999E-2"/>
  </r>
  <r>
    <x v="9"/>
    <n v="-0.13730000000000001"/>
  </r>
  <r>
    <x v="9"/>
    <n v="-0.21279999999999999"/>
  </r>
  <r>
    <x v="8"/>
    <n v="-0.26650000000000001"/>
  </r>
  <r>
    <x v="8"/>
    <n v="-0.26500000000000001"/>
  </r>
  <r>
    <x v="9"/>
    <n v="-0.20019999999999999"/>
  </r>
  <r>
    <x v="9"/>
    <n v="-0.1676"/>
  </r>
  <r>
    <x v="9"/>
    <n v="-0.111"/>
  </r>
  <r>
    <x v="10"/>
    <n v="-9.4700000000000006E-2"/>
  </r>
  <r>
    <x v="9"/>
    <n v="-0.17100000000000001"/>
  </r>
  <r>
    <x v="9"/>
    <n v="-0.1966"/>
  </r>
  <r>
    <x v="8"/>
    <n v="-0.21049999999999999"/>
  </r>
  <r>
    <x v="8"/>
    <n v="-0.22500000000000001"/>
  </r>
  <r>
    <x v="8"/>
    <n v="-0.19589999999999999"/>
  </r>
  <r>
    <x v="8"/>
    <n v="-0.19089999999999999"/>
  </r>
  <r>
    <x v="8"/>
    <n v="-0.21920000000000001"/>
  </r>
  <r>
    <x v="8"/>
    <n v="-0.20930000000000001"/>
  </r>
  <r>
    <x v="8"/>
    <n v="-0.18479999999999999"/>
  </r>
  <r>
    <x v="9"/>
    <n v="-0.14680000000000001"/>
  </r>
  <r>
    <x v="8"/>
    <n v="-0.20200000000000001"/>
  </r>
  <r>
    <x v="8"/>
    <n v="-0.17100000000000001"/>
  </r>
  <r>
    <x v="8"/>
    <n v="-0.1295"/>
  </r>
  <r>
    <x v="8"/>
    <n v="-7.7600000000000002E-2"/>
  </r>
  <r>
    <x v="9"/>
    <n v="-3.9100000000000003E-2"/>
  </r>
  <r>
    <x v="9"/>
    <n v="-1.5100000000000001E-2"/>
  </r>
  <r>
    <x v="10"/>
    <n v="4.4999999999999998E-2"/>
  </r>
  <r>
    <x v="10"/>
    <n v="0.06"/>
  </r>
  <r>
    <x v="10"/>
    <n v="-1.54E-2"/>
  </r>
  <r>
    <x v="10"/>
    <n v="-1.2E-2"/>
  </r>
  <r>
    <x v="10"/>
    <n v="-2.9999999999999997E-4"/>
  </r>
  <r>
    <x v="9"/>
    <n v="-5.4199999999999998E-2"/>
  </r>
  <r>
    <x v="9"/>
    <n v="-6.7900000000000002E-2"/>
  </r>
  <r>
    <x v="9"/>
    <n v="-8.1799999999999998E-2"/>
  </r>
  <r>
    <x v="9"/>
    <n v="-9.0700000000000003E-2"/>
  </r>
  <r>
    <x v="9"/>
    <n v="-5.2699999999999997E-2"/>
  </r>
  <r>
    <x v="9"/>
    <n v="-5.2600000000000001E-2"/>
  </r>
  <r>
    <x v="9"/>
    <n v="-2.92E-2"/>
  </r>
  <r>
    <x v="9"/>
    <n v="-1.5800000000000002E-2"/>
  </r>
  <r>
    <x v="8"/>
    <n v="-0.193"/>
  </r>
  <r>
    <x v="8"/>
    <n v="-0.23080000000000001"/>
  </r>
  <r>
    <x v="8"/>
    <n v="-0.2054"/>
  </r>
  <r>
    <x v="9"/>
    <n v="-0.21510000000000001"/>
  </r>
  <r>
    <x v="9"/>
    <n v="-0.22470000000000001"/>
  </r>
  <r>
    <x v="9"/>
    <n v="-0.17829999999999999"/>
  </r>
  <r>
    <x v="9"/>
    <n v="-0.1686"/>
  </r>
  <r>
    <x v="9"/>
    <n v="-0.17419999999999999"/>
  </r>
  <r>
    <x v="9"/>
    <n v="-0.16309999999999999"/>
  </r>
  <r>
    <x v="9"/>
    <n v="-0.15740000000000001"/>
  </r>
  <r>
    <x v="9"/>
    <n v="-0.1229"/>
  </r>
  <r>
    <x v="10"/>
    <n v="-0.1472"/>
  </r>
  <r>
    <x v="10"/>
    <n v="-0.1042"/>
  </r>
  <r>
    <x v="10"/>
    <n v="-5.62E-2"/>
  </r>
  <r>
    <x v="10"/>
    <n v="-2.2200000000000001E-2"/>
  </r>
  <r>
    <x v="11"/>
    <n v="-9.2999999999999992E-3"/>
  </r>
  <r>
    <x v="11"/>
    <n v="-9.9000000000000008E-3"/>
  </r>
  <r>
    <x v="11"/>
    <n v="4.0000000000000001E-3"/>
  </r>
  <r>
    <x v="11"/>
    <n v="-5.1799999999999999E-2"/>
  </r>
  <r>
    <x v="12"/>
    <n v="0.1409"/>
  </r>
  <r>
    <x v="12"/>
    <n v="0.20849999999999999"/>
  </r>
  <r>
    <x v="13"/>
    <n v="0.254"/>
  </r>
  <r>
    <x v="13"/>
    <n v="0.26979999999999998"/>
  </r>
  <r>
    <x v="14"/>
    <n v="0.25059999999999999"/>
  </r>
  <r>
    <x v="14"/>
    <n v="0.17560000000000001"/>
  </r>
  <r>
    <x v="15"/>
    <n v="0.1444"/>
  </r>
  <r>
    <x v="16"/>
    <n v="4.4400000000000002E-2"/>
  </r>
  <r>
    <x v="16"/>
    <n v="-6.1600000000000002E-2"/>
  </r>
  <r>
    <x v="17"/>
    <n v="-4.1799999999999997E-2"/>
  </r>
  <r>
    <x v="18"/>
    <n v="-5.9900000000000002E-2"/>
  </r>
  <r>
    <x v="18"/>
    <n v="-3.5200000000000002E-2"/>
  </r>
  <r>
    <x v="18"/>
    <n v="-2.5499999999999998E-2"/>
  </r>
  <r>
    <x v="17"/>
    <n v="1.2500000000000001E-2"/>
  </r>
  <r>
    <x v="17"/>
    <n v="2.35E-2"/>
  </r>
  <r>
    <x v="17"/>
    <n v="5.9400000000000001E-2"/>
  </r>
  <r>
    <x v="17"/>
    <n v="5.9299999999999999E-2"/>
  </r>
  <r>
    <x v="17"/>
    <n v="6.6799999999999998E-2"/>
  </r>
  <r>
    <x v="17"/>
    <n v="4.48E-2"/>
  </r>
  <r>
    <x v="17"/>
    <n v="5.6800000000000003E-2"/>
  </r>
  <r>
    <x v="16"/>
    <n v="4.2799999999999998E-2"/>
  </r>
  <r>
    <x v="16"/>
    <n v="4.6600000000000003E-2"/>
  </r>
  <r>
    <x v="16"/>
    <n v="6.7599999999999993E-2"/>
  </r>
  <r>
    <x v="16"/>
    <n v="4.0399999999999998E-2"/>
  </r>
  <r>
    <x v="16"/>
    <n v="6.0900000000000003E-2"/>
  </r>
  <r>
    <x v="16"/>
    <n v="4.0899999999999999E-2"/>
  </r>
  <r>
    <x v="16"/>
    <n v="4.0899999999999999E-2"/>
  </r>
  <r>
    <x v="15"/>
    <n v="4.9700000000000001E-2"/>
  </r>
  <r>
    <x v="15"/>
    <n v="4.0399999999999998E-2"/>
  </r>
  <r>
    <x v="15"/>
    <n v="1.35E-2"/>
  </r>
  <r>
    <x v="15"/>
    <n v="5.6099999999999997E-2"/>
  </r>
  <r>
    <x v="15"/>
    <n v="4.02E-2"/>
  </r>
  <r>
    <x v="14"/>
    <n v="5.1299999999999998E-2"/>
  </r>
  <r>
    <x v="14"/>
    <n v="5.5800000000000002E-2"/>
  </r>
  <r>
    <x v="15"/>
    <n v="9.3100000000000002E-2"/>
  </r>
  <r>
    <x v="15"/>
    <n v="0.10299999999999999"/>
  </r>
  <r>
    <x v="15"/>
    <n v="0.1053"/>
  </r>
  <r>
    <x v="15"/>
    <n v="0.10150000000000001"/>
  </r>
  <r>
    <x v="16"/>
    <n v="7.9200000000000007E-2"/>
  </r>
  <r>
    <x v="16"/>
    <n v="0.1095"/>
  </r>
  <r>
    <x v="16"/>
    <n v="0.1047"/>
  </r>
  <r>
    <x v="16"/>
    <n v="0.12820000000000001"/>
  </r>
  <r>
    <x v="16"/>
    <n v="9.4899999999999998E-2"/>
  </r>
  <r>
    <x v="16"/>
    <n v="9.1200000000000003E-2"/>
  </r>
  <r>
    <x v="16"/>
    <n v="6.5199999999999994E-2"/>
  </r>
  <r>
    <x v="16"/>
    <n v="3.8800000000000001E-2"/>
  </r>
  <r>
    <x v="16"/>
    <n v="3.8899999999999997E-2"/>
  </r>
  <r>
    <x v="16"/>
    <n v="8.4500000000000006E-2"/>
  </r>
  <r>
    <x v="16"/>
    <n v="9.2899999999999996E-2"/>
  </r>
  <r>
    <x v="16"/>
    <n v="7.4999999999999997E-2"/>
  </r>
  <r>
    <x v="16"/>
    <n v="0.1069"/>
  </r>
  <r>
    <x v="16"/>
    <n v="6.9199999999999998E-2"/>
  </r>
  <r>
    <x v="16"/>
    <n v="7.7100000000000002E-2"/>
  </r>
  <r>
    <x v="15"/>
    <n v="8.6999999999999994E-2"/>
  </r>
  <r>
    <x v="16"/>
    <n v="4.4999999999999997E-3"/>
  </r>
  <r>
    <x v="16"/>
    <n v="-2.07E-2"/>
  </r>
  <r>
    <x v="16"/>
    <n v="-1.6999999999999999E-3"/>
  </r>
  <r>
    <x v="16"/>
    <n v="-1.55E-2"/>
  </r>
  <r>
    <x v="16"/>
    <n v="2.5600000000000001E-2"/>
  </r>
  <r>
    <x v="17"/>
    <n v="1.3299999999999999E-2"/>
  </r>
  <r>
    <x v="17"/>
    <n v="2.76E-2"/>
  </r>
  <r>
    <x v="17"/>
    <n v="5.79E-2"/>
  </r>
  <r>
    <x v="17"/>
    <n v="6.3200000000000006E-2"/>
  </r>
  <r>
    <x v="17"/>
    <n v="0.04"/>
  </r>
  <r>
    <x v="17"/>
    <n v="3.9E-2"/>
  </r>
  <r>
    <x v="18"/>
    <n v="3.0999999999999999E-3"/>
  </r>
  <r>
    <x v="18"/>
    <n v="1.1999999999999999E-3"/>
  </r>
  <r>
    <x v="18"/>
    <n v="8.2000000000000007E-3"/>
  </r>
  <r>
    <x v="18"/>
    <n v="2.0500000000000001E-2"/>
  </r>
  <r>
    <x v="18"/>
    <n v="2.01E-2"/>
  </r>
  <r>
    <x v="18"/>
    <n v="2.2800000000000001E-2"/>
  </r>
  <r>
    <x v="19"/>
    <n v="4.6899999999999997E-2"/>
  </r>
  <r>
    <x v="19"/>
    <n v="4.24E-2"/>
  </r>
  <r>
    <x v="19"/>
    <n v="6.3700000000000007E-2"/>
  </r>
  <r>
    <x v="19"/>
    <n v="7.46E-2"/>
  </r>
  <r>
    <x v="19"/>
    <n v="9.8799999999999999E-2"/>
  </r>
  <r>
    <x v="20"/>
    <n v="0.1168"/>
  </r>
  <r>
    <x v="20"/>
    <n v="0.16"/>
  </r>
  <r>
    <x v="20"/>
    <n v="0.1192"/>
  </r>
  <r>
    <x v="20"/>
    <n v="0.1134"/>
  </r>
  <r>
    <x v="20"/>
    <n v="0.10059999999999999"/>
  </r>
  <r>
    <x v="20"/>
    <n v="7.5499999999999998E-2"/>
  </r>
  <r>
    <x v="20"/>
    <n v="6.6100000000000006E-2"/>
  </r>
  <r>
    <x v="20"/>
    <n v="6.2600000000000003E-2"/>
  </r>
  <r>
    <x v="20"/>
    <n v="5.67E-2"/>
  </r>
  <r>
    <x v="20"/>
    <n v="3.6999999999999998E-2"/>
  </r>
  <r>
    <x v="20"/>
    <n v="4.6699999999999998E-2"/>
  </r>
  <r>
    <x v="20"/>
    <n v="6.5199999999999994E-2"/>
  </r>
  <r>
    <x v="20"/>
    <n v="7.0499999999999993E-2"/>
  </r>
  <r>
    <x v="19"/>
    <n v="0.1019"/>
  </r>
  <r>
    <x v="19"/>
    <n v="0.11"/>
  </r>
  <r>
    <x v="19"/>
    <n v="0.18379999999999999"/>
  </r>
  <r>
    <x v="19"/>
    <n v="0.19309999999999999"/>
  </r>
  <r>
    <x v="19"/>
    <n v="0.15809999999999999"/>
  </r>
  <r>
    <x v="19"/>
    <n v="0.17219999999999999"/>
  </r>
  <r>
    <x v="19"/>
    <n v="0.14460000000000001"/>
  </r>
  <r>
    <x v="19"/>
    <n v="0.15939999999999999"/>
  </r>
  <r>
    <x v="19"/>
    <n v="0.14580000000000001"/>
  </r>
  <r>
    <x v="19"/>
    <n v="0.13869999999999999"/>
  </r>
  <r>
    <x v="20"/>
    <n v="0.15310000000000001"/>
  </r>
  <r>
    <x v="19"/>
    <n v="0.18909999999999999"/>
  </r>
  <r>
    <x v="19"/>
    <n v="0.18659999999999999"/>
  </r>
  <r>
    <x v="19"/>
    <n v="0.1641"/>
  </r>
  <r>
    <x v="19"/>
    <n v="0.2014"/>
  </r>
  <r>
    <x v="19"/>
    <n v="0.13039999999999999"/>
  </r>
  <r>
    <x v="18"/>
    <n v="6.13E-2"/>
  </r>
  <r>
    <x v="18"/>
    <n v="4.5100000000000001E-2"/>
  </r>
  <r>
    <x v="18"/>
    <n v="1.03E-2"/>
  </r>
  <r>
    <x v="18"/>
    <n v="0.04"/>
  </r>
  <r>
    <x v="17"/>
    <n v="2.7699999999999999E-2"/>
  </r>
  <r>
    <x v="17"/>
    <n v="7.3300000000000004E-2"/>
  </r>
  <r>
    <x v="16"/>
    <n v="6.5600000000000006E-2"/>
  </r>
  <r>
    <x v="16"/>
    <n v="9.69E-2"/>
  </r>
  <r>
    <x v="16"/>
    <n v="8.8900000000000007E-2"/>
  </r>
  <r>
    <x v="16"/>
    <n v="9.1899999999999996E-2"/>
  </r>
  <r>
    <x v="16"/>
    <n v="9.4399999999999998E-2"/>
  </r>
  <r>
    <x v="16"/>
    <n v="7.3999999999999996E-2"/>
  </r>
  <r>
    <x v="15"/>
    <n v="0.1237"/>
  </r>
  <r>
    <x v="15"/>
    <n v="0.14729999999999999"/>
  </r>
  <r>
    <x v="15"/>
    <n v="0.18920000000000001"/>
  </r>
  <r>
    <x v="15"/>
    <n v="0.17510000000000001"/>
  </r>
  <r>
    <x v="16"/>
    <n v="0.18010000000000001"/>
  </r>
  <r>
    <x v="16"/>
    <n v="0.18529999999999999"/>
  </r>
  <r>
    <x v="16"/>
    <n v="0.18099999999999999"/>
  </r>
  <r>
    <x v="17"/>
    <n v="0.20830000000000001"/>
  </r>
  <r>
    <x v="17"/>
    <n v="0.184"/>
  </r>
  <r>
    <x v="18"/>
    <n v="0.21560000000000001"/>
  </r>
  <r>
    <x v="18"/>
    <n v="0.21390000000000001"/>
  </r>
  <r>
    <x v="19"/>
    <n v="0.1777"/>
  </r>
  <r>
    <x v="19"/>
    <n v="0.188"/>
  </r>
  <r>
    <x v="20"/>
    <n v="0.16639999999999999"/>
  </r>
  <r>
    <x v="20"/>
    <n v="0.16689999999999999"/>
  </r>
  <r>
    <x v="21"/>
    <n v="0.17430000000000001"/>
  </r>
  <r>
    <x v="21"/>
    <n v="0.12839999999999999"/>
  </r>
  <r>
    <x v="22"/>
    <n v="0.10589999999999999"/>
  </r>
  <r>
    <x v="22"/>
    <n v="0.1618"/>
  </r>
  <r>
    <x v="23"/>
    <n v="0.1197"/>
  </r>
  <r>
    <x v="24"/>
    <n v="9.4399999999999998E-2"/>
  </r>
  <r>
    <x v="24"/>
    <n v="0.1085"/>
  </r>
  <r>
    <x v="24"/>
    <n v="6.1100000000000002E-2"/>
  </r>
  <r>
    <x v="25"/>
    <n v="-6.7500000000000004E-2"/>
  </r>
  <r>
    <x v="25"/>
    <n v="-0.13009999999999999"/>
  </r>
  <r>
    <x v="24"/>
    <n v="-9.5600000000000004E-2"/>
  </r>
  <r>
    <x v="25"/>
    <n v="4.8599999999999997E-2"/>
  </r>
  <r>
    <x v="22"/>
    <n v="0.1741"/>
  </r>
  <r>
    <x v="22"/>
    <n v="0.1389"/>
  </r>
  <r>
    <x v="22"/>
    <n v="9.0200000000000002E-2"/>
  </r>
  <r>
    <x v="22"/>
    <n v="6.13E-2"/>
  </r>
  <r>
    <x v="22"/>
    <n v="0.15429999999999999"/>
  </r>
  <r>
    <x v="22"/>
    <n v="0.37380000000000002"/>
  </r>
  <r>
    <x v="21"/>
    <n v="0.60819999999999996"/>
  </r>
  <r>
    <x v="21"/>
    <n v="0.61729999999999996"/>
  </r>
  <r>
    <x v="21"/>
    <n v="0.54469999999999996"/>
  </r>
  <r>
    <x v="22"/>
    <n v="0.43219999999999997"/>
  </r>
  <r>
    <x v="22"/>
    <n v="0.57040000000000002"/>
  </r>
  <r>
    <x v="21"/>
    <n v="0.38229999999999997"/>
  </r>
  <r>
    <x v="21"/>
    <n v="0.1394"/>
  </r>
  <r>
    <x v="21"/>
    <n v="0.27900000000000003"/>
  </r>
  <r>
    <x v="21"/>
    <n v="0.40639999999999998"/>
  </r>
  <r>
    <x v="21"/>
    <n v="0.45100000000000001"/>
  </r>
  <r>
    <x v="20"/>
    <n v="0.3795"/>
  </r>
  <r>
    <x v="21"/>
    <n v="0.218"/>
  </r>
  <r>
    <x v="21"/>
    <n v="0.50749999999999995"/>
  </r>
  <r>
    <x v="22"/>
    <n v="0.42909999999999998"/>
  </r>
  <r>
    <x v="22"/>
    <n v="0.35489999999999999"/>
  </r>
  <r>
    <x v="24"/>
    <n v="0.2475"/>
  </r>
  <r>
    <x v="25"/>
    <n v="0.13850000000000001"/>
  </r>
  <r>
    <x v="25"/>
    <n v="-2E-3"/>
  </r>
  <r>
    <x v="25"/>
    <n v="0.17080000000000001"/>
  </r>
  <r>
    <x v="25"/>
    <n v="0.18190000000000001"/>
  </r>
  <r>
    <x v="25"/>
    <n v="0.16489999999999999"/>
  </r>
  <r>
    <x v="25"/>
    <n v="0.21129999999999999"/>
  </r>
  <r>
    <x v="25"/>
    <n v="0.22739999999999999"/>
  </r>
  <r>
    <x v="25"/>
    <n v="0.34870000000000001"/>
  </r>
  <r>
    <x v="24"/>
    <n v="0.30020000000000002"/>
  </r>
  <r>
    <x v="24"/>
    <n v="0.26569999999999999"/>
  </r>
  <r>
    <x v="24"/>
    <n v="0.3901"/>
  </r>
  <r>
    <x v="24"/>
    <n v="0.2495"/>
  </r>
  <r>
    <x v="24"/>
    <n v="0.27839999999999998"/>
  </r>
  <r>
    <x v="24"/>
    <n v="0.27689999999999998"/>
  </r>
  <r>
    <x v="24"/>
    <n v="0.31669999999999998"/>
  </r>
  <r>
    <x v="24"/>
    <n v="0.29549999999999998"/>
  </r>
  <r>
    <x v="24"/>
    <n v="0.32050000000000001"/>
  </r>
  <r>
    <x v="24"/>
    <n v="0.30730000000000002"/>
  </r>
  <r>
    <x v="25"/>
    <n v="0.25069999999999998"/>
  </r>
  <r>
    <x v="25"/>
    <n v="0.20669999999999999"/>
  </r>
  <r>
    <x v="25"/>
    <n v="0.12479999999999999"/>
  </r>
  <r>
    <x v="25"/>
    <n v="0.1023"/>
  </r>
  <r>
    <x v="25"/>
    <n v="0.1389"/>
  </r>
  <r>
    <x v="25"/>
    <n v="5.74E-2"/>
  </r>
  <r>
    <x v="25"/>
    <n v="7.0900000000000005E-2"/>
  </r>
  <r>
    <x v="25"/>
    <n v="-1.03E-2"/>
  </r>
  <r>
    <x v="25"/>
    <n v="1.5699999999999999E-2"/>
  </r>
  <r>
    <x v="25"/>
    <n v="9.2799999999999994E-2"/>
  </r>
  <r>
    <x v="24"/>
    <n v="0.11169999999999999"/>
  </r>
  <r>
    <x v="24"/>
    <n v="0.17530000000000001"/>
  </r>
  <r>
    <x v="24"/>
    <n v="0.16009999999999999"/>
  </r>
  <r>
    <x v="24"/>
    <n v="9.1899999999999996E-2"/>
  </r>
  <r>
    <x v="24"/>
    <n v="6.3500000000000001E-2"/>
  </r>
  <r>
    <x v="23"/>
    <n v="0.29370000000000002"/>
  </r>
  <r>
    <x v="22"/>
    <n v="0.25159999999999999"/>
  </r>
  <r>
    <x v="23"/>
    <n v="0.2356"/>
  </r>
  <r>
    <x v="23"/>
    <n v="0.2382"/>
  </r>
  <r>
    <x v="23"/>
    <n v="0.2203"/>
  </r>
  <r>
    <x v="23"/>
    <n v="0.12239999999999999"/>
  </r>
  <r>
    <x v="23"/>
    <n v="0.27529999999999999"/>
  </r>
  <r>
    <x v="22"/>
    <n v="0.2026"/>
  </r>
  <r>
    <x v="22"/>
    <n v="0.3367"/>
  </r>
  <r>
    <x v="22"/>
    <n v="0.42080000000000001"/>
  </r>
  <r>
    <x v="22"/>
    <n v="0.40910000000000002"/>
  </r>
  <r>
    <x v="22"/>
    <n v="0.47799999999999998"/>
  </r>
  <r>
    <x v="22"/>
    <n v="0.37919999999999998"/>
  </r>
  <r>
    <x v="22"/>
    <n v="0.3508"/>
  </r>
  <r>
    <x v="22"/>
    <n v="0.43180000000000002"/>
  </r>
  <r>
    <x v="22"/>
    <n v="0.59009999999999996"/>
  </r>
  <r>
    <x v="23"/>
    <n v="0.44240000000000002"/>
  </r>
  <r>
    <x v="24"/>
    <n v="0.43409999999999999"/>
  </r>
  <r>
    <x v="24"/>
    <n v="0.42780000000000001"/>
  </r>
  <r>
    <x v="25"/>
    <n v="0.4118"/>
  </r>
  <r>
    <x v="25"/>
    <n v="0.28860000000000002"/>
  </r>
  <r>
    <x v="25"/>
    <n v="0.30130000000000001"/>
  </r>
  <r>
    <x v="25"/>
    <n v="0.2505"/>
  </r>
  <r>
    <x v="25"/>
    <n v="0.2117"/>
  </r>
  <r>
    <x v="25"/>
    <n v="0.15340000000000001"/>
  </r>
  <r>
    <x v="25"/>
    <n v="0.27160000000000001"/>
  </r>
  <r>
    <x v="25"/>
    <n v="0.27710000000000001"/>
  </r>
  <r>
    <x v="25"/>
    <n v="0.30980000000000002"/>
  </r>
  <r>
    <x v="24"/>
    <n v="0.40989999999999999"/>
  </r>
  <r>
    <x v="24"/>
    <n v="0.45369999999999999"/>
  </r>
  <r>
    <x v="24"/>
    <n v="0.35460000000000003"/>
  </r>
  <r>
    <x v="24"/>
    <n v="0.37840000000000001"/>
  </r>
  <r>
    <x v="25"/>
    <n v="0.28910000000000002"/>
  </r>
  <r>
    <x v="25"/>
    <n v="0.26869999999999999"/>
  </r>
  <r>
    <x v="25"/>
    <n v="0.22850000000000001"/>
  </r>
  <r>
    <x v="25"/>
    <n v="0.1699"/>
  </r>
  <r>
    <x v="25"/>
    <n v="0.2286"/>
  </r>
  <r>
    <x v="25"/>
    <n v="0.1799"/>
  </r>
  <r>
    <x v="25"/>
    <n v="0.13289999999999999"/>
  </r>
  <r>
    <x v="25"/>
    <n v="0.2944"/>
  </r>
  <r>
    <x v="25"/>
    <n v="0.33379999999999999"/>
  </r>
  <r>
    <x v="25"/>
    <n v="0.26390000000000002"/>
  </r>
  <r>
    <x v="25"/>
    <n v="0.31659999999999999"/>
  </r>
  <r>
    <x v="25"/>
    <n v="0.26650000000000001"/>
  </r>
  <r>
    <x v="25"/>
    <n v="0.2253"/>
  </r>
  <r>
    <x v="25"/>
    <n v="0.15490000000000001"/>
  </r>
  <r>
    <x v="25"/>
    <n v="0.15579999999999999"/>
  </r>
  <r>
    <x v="25"/>
    <n v="7.5200000000000003E-2"/>
  </r>
  <r>
    <x v="25"/>
    <n v="4.1599999999999998E-2"/>
  </r>
  <r>
    <x v="26"/>
    <n v="-5.7599999999999998E-2"/>
  </r>
  <r>
    <x v="26"/>
    <n v="-5.3699999999999998E-2"/>
  </r>
  <r>
    <x v="25"/>
    <n v="-4.2799999999999998E-2"/>
  </r>
  <r>
    <x v="25"/>
    <n v="-5.3699999999999998E-2"/>
  </r>
  <r>
    <x v="25"/>
    <n v="2.8299999999999999E-2"/>
  </r>
  <r>
    <x v="25"/>
    <n v="6.6600000000000006E-2"/>
  </r>
  <r>
    <x v="25"/>
    <n v="8.0799999999999997E-2"/>
  </r>
  <r>
    <x v="25"/>
    <n v="1.8700000000000001E-2"/>
  </r>
  <r>
    <x v="25"/>
    <n v="5.4699999999999999E-2"/>
  </r>
  <r>
    <x v="25"/>
    <n v="-2.4799999999999999E-2"/>
  </r>
  <r>
    <x v="25"/>
    <n v="-2.0000000000000001E-4"/>
  </r>
  <r>
    <x v="25"/>
    <n v="8.3000000000000001E-3"/>
  </r>
  <r>
    <x v="25"/>
    <n v="3.0499999999999999E-2"/>
  </r>
  <r>
    <x v="25"/>
    <n v="7.9799999999999996E-2"/>
  </r>
  <r>
    <x v="25"/>
    <n v="8.0600000000000005E-2"/>
  </r>
  <r>
    <x v="25"/>
    <n v="0.1108"/>
  </r>
  <r>
    <x v="25"/>
    <n v="6.1699999999999998E-2"/>
  </r>
  <r>
    <x v="25"/>
    <n v="2.1299999999999999E-2"/>
  </r>
  <r>
    <x v="25"/>
    <n v="6.4699999999999994E-2"/>
  </r>
  <r>
    <x v="24"/>
    <n v="6.3700000000000007E-2"/>
  </r>
  <r>
    <x v="24"/>
    <n v="7.5700000000000003E-2"/>
  </r>
  <r>
    <x v="24"/>
    <n v="8.0600000000000005E-2"/>
  </r>
  <r>
    <x v="24"/>
    <n v="0.1053"/>
  </r>
  <r>
    <x v="24"/>
    <n v="0.1149"/>
  </r>
  <r>
    <x v="24"/>
    <n v="8.3199999999999996E-2"/>
  </r>
  <r>
    <x v="24"/>
    <n v="0.1016"/>
  </r>
  <r>
    <x v="24"/>
    <n v="0.14760000000000001"/>
  </r>
  <r>
    <x v="23"/>
    <n v="0.13389999999999999"/>
  </r>
  <r>
    <x v="23"/>
    <n v="0.12089999999999999"/>
  </r>
  <r>
    <x v="23"/>
    <n v="0.1195"/>
  </r>
  <r>
    <x v="23"/>
    <n v="0.15140000000000001"/>
  </r>
  <r>
    <x v="23"/>
    <n v="0.1128"/>
  </r>
  <r>
    <x v="24"/>
    <n v="0.13700000000000001"/>
  </r>
  <r>
    <x v="24"/>
    <n v="0.11020000000000001"/>
  </r>
  <r>
    <x v="24"/>
    <n v="5.9799999999999999E-2"/>
  </r>
  <r>
    <x v="24"/>
    <n v="6.0900000000000003E-2"/>
  </r>
  <r>
    <x v="24"/>
    <n v="6.6299999999999998E-2"/>
  </r>
  <r>
    <x v="24"/>
    <n v="5.2200000000000003E-2"/>
  </r>
  <r>
    <x v="24"/>
    <n v="5.1900000000000002E-2"/>
  </r>
  <r>
    <x v="23"/>
    <n v="8.1799999999999998E-2"/>
  </r>
  <r>
    <x v="23"/>
    <n v="7.0300000000000001E-2"/>
  </r>
  <r>
    <x v="23"/>
    <n v="5.3999999999999999E-2"/>
  </r>
  <r>
    <x v="23"/>
    <n v="5.3400000000000003E-2"/>
  </r>
  <r>
    <x v="23"/>
    <n v="8.6800000000000002E-2"/>
  </r>
  <r>
    <x v="23"/>
    <n v="6.2700000000000006E-2"/>
  </r>
  <r>
    <x v="23"/>
    <n v="8.5900000000000004E-2"/>
  </r>
  <r>
    <x v="23"/>
    <n v="7.46E-2"/>
  </r>
  <r>
    <x v="23"/>
    <n v="7.6100000000000001E-2"/>
  </r>
  <r>
    <x v="23"/>
    <n v="0.1174"/>
  </r>
  <r>
    <x v="23"/>
    <n v="8.5900000000000004E-2"/>
  </r>
  <r>
    <x v="23"/>
    <n v="0.11020000000000001"/>
  </r>
  <r>
    <x v="23"/>
    <n v="9.2299999999999993E-2"/>
  </r>
  <r>
    <x v="23"/>
    <n v="7.2300000000000003E-2"/>
  </r>
  <r>
    <x v="23"/>
    <n v="7.9100000000000004E-2"/>
  </r>
  <r>
    <x v="23"/>
    <n v="5.33E-2"/>
  </r>
  <r>
    <x v="23"/>
    <n v="1.2800000000000001E-2"/>
  </r>
  <r>
    <x v="23"/>
    <n v="5.0000000000000001E-3"/>
  </r>
  <r>
    <x v="23"/>
    <n v="-3.2500000000000001E-2"/>
  </r>
  <r>
    <x v="23"/>
    <n v="-7.9600000000000004E-2"/>
  </r>
  <r>
    <x v="23"/>
    <n v="-3.9399999999999998E-2"/>
  </r>
  <r>
    <x v="23"/>
    <n v="-4.7500000000000001E-2"/>
  </r>
  <r>
    <x v="23"/>
    <n v="-1.9300000000000001E-2"/>
  </r>
  <r>
    <x v="23"/>
    <n v="-4.7999999999999996E-3"/>
  </r>
  <r>
    <x v="23"/>
    <n v="-1.8800000000000001E-2"/>
  </r>
  <r>
    <x v="23"/>
    <n v="3.4799999999999998E-2"/>
  </r>
  <r>
    <x v="23"/>
    <n v="1.2500000000000001E-2"/>
  </r>
  <r>
    <x v="23"/>
    <n v="9.9000000000000008E-3"/>
  </r>
  <r>
    <x v="23"/>
    <n v="1.7600000000000001E-2"/>
  </r>
  <r>
    <x v="22"/>
    <n v="5.8999999999999997E-2"/>
  </r>
  <r>
    <x v="22"/>
    <n v="6.2100000000000002E-2"/>
  </r>
  <r>
    <x v="23"/>
    <n v="8.48E-2"/>
  </r>
  <r>
    <x v="23"/>
    <n v="0.13070000000000001"/>
  </r>
  <r>
    <x v="22"/>
    <n v="0.1384"/>
  </r>
  <r>
    <x v="24"/>
    <n v="0.14069999999999999"/>
  </r>
  <r>
    <x v="24"/>
    <n v="0.1018"/>
  </r>
  <r>
    <x v="25"/>
    <n v="9.5600000000000004E-2"/>
  </r>
  <r>
    <x v="25"/>
    <n v="0.1021"/>
  </r>
  <r>
    <x v="25"/>
    <n v="7.9200000000000007E-2"/>
  </r>
  <r>
    <x v="25"/>
    <n v="7.1800000000000003E-2"/>
  </r>
  <r>
    <x v="25"/>
    <n v="2.3900000000000001E-2"/>
  </r>
  <r>
    <x v="26"/>
    <n v="2.47E-2"/>
  </r>
  <r>
    <x v="26"/>
    <n v="2.1399999999999999E-2"/>
  </r>
  <r>
    <x v="26"/>
    <n v="3.8399999999999997E-2"/>
  </r>
  <r>
    <x v="26"/>
    <n v="1.7899999999999999E-2"/>
  </r>
  <r>
    <x v="26"/>
    <n v="2.8199999999999999E-2"/>
  </r>
  <r>
    <x v="26"/>
    <n v="2.0899999999999998E-2"/>
  </r>
  <r>
    <x v="26"/>
    <n v="-3.2000000000000002E-3"/>
  </r>
  <r>
    <x v="26"/>
    <n v="1.8E-3"/>
  </r>
  <r>
    <x v="26"/>
    <n v="-1.54E-2"/>
  </r>
  <r>
    <x v="26"/>
    <n v="-3.85E-2"/>
  </r>
  <r>
    <x v="26"/>
    <n v="-1.9599999999999999E-2"/>
  </r>
  <r>
    <x v="26"/>
    <n v="-2.5100000000000001E-2"/>
  </r>
  <r>
    <x v="26"/>
    <n v="-3.9899999999999998E-2"/>
  </r>
  <r>
    <x v="26"/>
    <n v="-1.03E-2"/>
  </r>
  <r>
    <x v="26"/>
    <n v="-2.4500000000000001E-2"/>
  </r>
  <r>
    <x v="26"/>
    <n v="-2.2599999999999999E-2"/>
  </r>
  <r>
    <x v="26"/>
    <n v="-5.3499999999999999E-2"/>
  </r>
  <r>
    <x v="26"/>
    <n v="-3.2800000000000003E-2"/>
  </r>
  <r>
    <x v="26"/>
    <n v="-5.8500000000000003E-2"/>
  </r>
  <r>
    <x v="26"/>
    <n v="1.17E-2"/>
  </r>
  <r>
    <x v="26"/>
    <n v="-1.8700000000000001E-2"/>
  </r>
  <r>
    <x v="26"/>
    <n v="-5.1200000000000002E-2"/>
  </r>
  <r>
    <x v="26"/>
    <n v="-4.1599999999999998E-2"/>
  </r>
  <r>
    <x v="26"/>
    <n v="-4.9599999999999998E-2"/>
  </r>
  <r>
    <x v="26"/>
    <n v="-8.9200000000000002E-2"/>
  </r>
  <r>
    <x v="26"/>
    <n v="-6.2399999999999997E-2"/>
  </r>
  <r>
    <x v="26"/>
    <n v="-0.1105"/>
  </r>
  <r>
    <x v="26"/>
    <n v="-8.8900000000000007E-2"/>
  </r>
  <r>
    <x v="26"/>
    <n v="-6.4500000000000002E-2"/>
  </r>
  <r>
    <x v="26"/>
    <n v="-6.4500000000000002E-2"/>
  </r>
  <r>
    <x v="26"/>
    <n v="-4.6800000000000001E-2"/>
  </r>
  <r>
    <x v="26"/>
    <n v="-6.5699999999999995E-2"/>
  </r>
  <r>
    <x v="26"/>
    <n v="-0.1323"/>
  </r>
  <r>
    <x v="26"/>
    <n v="-0.1331"/>
  </r>
  <r>
    <x v="27"/>
    <n v="-0.21640000000000001"/>
  </r>
  <r>
    <x v="27"/>
    <n v="-0.2069"/>
  </r>
  <r>
    <x v="27"/>
    <n v="-0.2205"/>
  </r>
  <r>
    <x v="27"/>
    <n v="-0.19689999999999999"/>
  </r>
  <r>
    <x v="27"/>
    <n v="-0.22120000000000001"/>
  </r>
  <r>
    <x v="27"/>
    <n v="-0.25269999999999998"/>
  </r>
  <r>
    <x v="28"/>
    <n v="-0.1958"/>
  </r>
  <r>
    <x v="28"/>
    <n v="-0.21859999999999999"/>
  </r>
  <r>
    <x v="28"/>
    <n v="-0.23050000000000001"/>
  </r>
  <r>
    <x v="28"/>
    <n v="-0.1794"/>
  </r>
  <r>
    <x v="28"/>
    <n v="-0.2109"/>
  </r>
  <r>
    <x v="28"/>
    <n v="-0.13650000000000001"/>
  </r>
  <r>
    <x v="28"/>
    <n v="-0.1976"/>
  </r>
  <r>
    <x v="28"/>
    <n v="-0.20979999999999999"/>
  </r>
  <r>
    <x v="28"/>
    <n v="-0.2102"/>
  </r>
  <r>
    <x v="28"/>
    <n v="-0.2109"/>
  </r>
  <r>
    <x v="29"/>
    <n v="-0.25840000000000002"/>
  </r>
  <r>
    <x v="29"/>
    <n v="-0.23069999999999999"/>
  </r>
  <r>
    <x v="29"/>
    <n v="-0.28770000000000001"/>
  </r>
  <r>
    <x v="29"/>
    <n v="-0.2636"/>
  </r>
  <r>
    <x v="29"/>
    <n v="-0.2341"/>
  </r>
  <r>
    <x v="29"/>
    <n v="-0.31619999999999998"/>
  </r>
  <r>
    <x v="30"/>
    <n v="-0.25590000000000002"/>
  </r>
  <r>
    <x v="30"/>
    <n v="-0.30680000000000002"/>
  </r>
  <r>
    <x v="30"/>
    <n v="-0.29959999999999998"/>
  </r>
  <r>
    <x v="29"/>
    <n v="-0.26290000000000002"/>
  </r>
  <r>
    <x v="29"/>
    <n v="-0.2535"/>
  </r>
  <r>
    <x v="29"/>
    <n v="-0.2079"/>
  </r>
  <r>
    <x v="29"/>
    <n v="-0.21340000000000001"/>
  </r>
  <r>
    <x v="29"/>
    <n v="-0.14230000000000001"/>
  </r>
  <r>
    <x v="29"/>
    <n v="-0.1699"/>
  </r>
  <r>
    <x v="28"/>
    <n v="-0.121"/>
  </r>
  <r>
    <x v="28"/>
    <n v="-0.152"/>
  </r>
  <r>
    <x v="28"/>
    <n v="-0.1216"/>
  </r>
  <r>
    <x v="28"/>
    <n v="-0.15720000000000001"/>
  </r>
  <r>
    <x v="28"/>
    <n v="-0.13600000000000001"/>
  </r>
  <r>
    <x v="28"/>
    <n v="-0.1489"/>
  </r>
  <r>
    <x v="28"/>
    <n v="-0.13550000000000001"/>
  </r>
  <r>
    <x v="28"/>
    <n v="-0.16489999999999999"/>
  </r>
  <r>
    <x v="28"/>
    <n v="-0.16889999999999999"/>
  </r>
  <r>
    <x v="28"/>
    <n v="-0.18140000000000001"/>
  </r>
  <r>
    <x v="28"/>
    <n v="-0.2354"/>
  </r>
  <r>
    <x v="28"/>
    <n v="-0.23280000000000001"/>
  </r>
  <r>
    <x v="28"/>
    <n v="-0.2253"/>
  </r>
  <r>
    <x v="28"/>
    <n v="-0.22770000000000001"/>
  </r>
  <r>
    <x v="29"/>
    <n v="-0.20749999999999999"/>
  </r>
  <r>
    <x v="28"/>
    <n v="-0.19550000000000001"/>
  </r>
  <r>
    <x v="28"/>
    <n v="-0.17810000000000001"/>
  </r>
  <r>
    <x v="28"/>
    <n v="-0.12790000000000001"/>
  </r>
  <r>
    <x v="28"/>
    <n v="-0.10539999999999999"/>
  </r>
  <r>
    <x v="28"/>
    <n v="-9.3299999999999994E-2"/>
  </r>
  <r>
    <x v="29"/>
    <n v="-0.1013"/>
  </r>
  <r>
    <x v="29"/>
    <n v="-0.17829999999999999"/>
  </r>
  <r>
    <x v="29"/>
    <n v="-0.2571"/>
  </r>
  <r>
    <x v="29"/>
    <n v="-0.28050000000000003"/>
  </r>
  <r>
    <x v="29"/>
    <n v="-0.3075"/>
  </r>
  <r>
    <x v="29"/>
    <n v="-0.29870000000000002"/>
  </r>
  <r>
    <x v="29"/>
    <n v="-0.3014"/>
  </r>
  <r>
    <x v="29"/>
    <n v="-0.28849999999999998"/>
  </r>
  <r>
    <x v="30"/>
    <n v="-0.254"/>
  </r>
  <r>
    <x v="30"/>
    <n v="-0.14510000000000001"/>
  </r>
  <r>
    <x v="30"/>
    <n v="-0.14710000000000001"/>
  </r>
  <r>
    <x v="30"/>
    <n v="-0.2157"/>
  </r>
  <r>
    <x v="30"/>
    <n v="-0.30819999999999997"/>
  </r>
  <r>
    <x v="30"/>
    <n v="-0.31019999999999998"/>
  </r>
  <r>
    <x v="30"/>
    <n v="-0.38169999999999998"/>
  </r>
  <r>
    <x v="30"/>
    <n v="-0.37269999999999998"/>
  </r>
  <r>
    <x v="30"/>
    <n v="-0.37859999999999999"/>
  </r>
  <r>
    <x v="30"/>
    <n v="-0.29210000000000003"/>
  </r>
  <r>
    <x v="30"/>
    <n v="-0.29720000000000002"/>
  </r>
  <r>
    <x v="30"/>
    <n v="-0.316"/>
  </r>
  <r>
    <x v="30"/>
    <n v="-0.32629999999999998"/>
  </r>
  <r>
    <x v="30"/>
    <n v="-0.35349999999999998"/>
  </r>
  <r>
    <x v="31"/>
    <n v="-0.33279999999999998"/>
  </r>
  <r>
    <x v="31"/>
    <n v="-0.32050000000000001"/>
  </r>
  <r>
    <x v="31"/>
    <n v="-0.34849999999999998"/>
  </r>
  <r>
    <x v="31"/>
    <n v="-0.3972"/>
  </r>
  <r>
    <x v="30"/>
    <n v="-0.38829999999999998"/>
  </r>
  <r>
    <x v="30"/>
    <n v="-0.39850000000000002"/>
  </r>
  <r>
    <x v="30"/>
    <n v="-0.30980000000000002"/>
  </r>
  <r>
    <x v="30"/>
    <n v="-0.28060000000000002"/>
  </r>
  <r>
    <x v="30"/>
    <n v="-0.2601"/>
  </r>
  <r>
    <x v="29"/>
    <n v="-0.14399999999999999"/>
  </r>
  <r>
    <x v="29"/>
    <n v="-0.1421"/>
  </r>
  <r>
    <x v="29"/>
    <n v="-5.16E-2"/>
  </r>
  <r>
    <x v="28"/>
    <n v="-0.13059999999999999"/>
  </r>
  <r>
    <x v="28"/>
    <n v="-0.11269999999999999"/>
  </r>
  <r>
    <x v="28"/>
    <n v="-0.16969999999999999"/>
  </r>
  <r>
    <x v="28"/>
    <n v="-0.21149999999999999"/>
  </r>
  <r>
    <x v="28"/>
    <n v="-0.18049999999999999"/>
  </r>
  <r>
    <x v="27"/>
    <n v="-0.12570000000000001"/>
  </r>
  <r>
    <x v="27"/>
    <n v="-5.6300000000000003E-2"/>
  </r>
  <r>
    <x v="27"/>
    <n v="6.0699999999999997E-2"/>
  </r>
  <r>
    <x v="27"/>
    <n v="-4.5999999999999999E-3"/>
  </r>
  <r>
    <x v="27"/>
    <n v="-2.0799999999999999E-2"/>
  </r>
  <r>
    <x v="26"/>
    <n v="-9.0300000000000005E-2"/>
  </r>
  <r>
    <x v="26"/>
    <n v="-0.1028"/>
  </r>
  <r>
    <x v="26"/>
    <n v="-4.1599999999999998E-2"/>
  </r>
  <r>
    <x v="25"/>
    <n v="2.7799999999999998E-2"/>
  </r>
  <r>
    <x v="25"/>
    <n v="5.5300000000000002E-2"/>
  </r>
  <r>
    <x v="25"/>
    <n v="7.5300000000000006E-2"/>
  </r>
  <r>
    <x v="25"/>
    <n v="7.3700000000000002E-2"/>
  </r>
  <r>
    <x v="24"/>
    <n v="4.6199999999999998E-2"/>
  </r>
  <r>
    <x v="24"/>
    <n v="5.0900000000000001E-2"/>
  </r>
  <r>
    <x v="23"/>
    <n v="3.0999999999999999E-3"/>
  </r>
  <r>
    <x v="22"/>
    <n v="4.7999999999999996E-3"/>
  </r>
  <r>
    <x v="22"/>
    <n v="2.5399999999999999E-2"/>
  </r>
  <r>
    <x v="21"/>
    <n v="1.6999999999999999E-3"/>
  </r>
  <r>
    <x v="21"/>
    <n v="3.5799999999999998E-2"/>
  </r>
  <r>
    <x v="20"/>
    <n v="2.4299999999999999E-2"/>
  </r>
  <r>
    <x v="20"/>
    <n v="2.86E-2"/>
  </r>
  <r>
    <x v="20"/>
    <n v="4.4400000000000002E-2"/>
  </r>
  <r>
    <x v="19"/>
    <n v="2.3699999999999999E-2"/>
  </r>
  <r>
    <x v="19"/>
    <n v="6.3200000000000006E-2"/>
  </r>
  <r>
    <x v="19"/>
    <n v="1.3100000000000001E-2"/>
  </r>
  <r>
    <x v="18"/>
    <n v="1.7299999999999999E-2"/>
  </r>
  <r>
    <x v="18"/>
    <n v="2.75E-2"/>
  </r>
  <r>
    <x v="18"/>
    <n v="2.3300000000000001E-2"/>
  </r>
  <r>
    <x v="18"/>
    <n v="1.9599999999999999E-2"/>
  </r>
  <r>
    <x v="18"/>
    <n v="-1.6E-2"/>
  </r>
  <r>
    <x v="18"/>
    <n v="-3.1699999999999999E-2"/>
  </r>
  <r>
    <x v="18"/>
    <n v="1.89E-2"/>
  </r>
  <r>
    <x v="18"/>
    <n v="9.5999999999999992E-3"/>
  </r>
  <r>
    <x v="18"/>
    <n v="-3.0999999999999999E-3"/>
  </r>
  <r>
    <x v="18"/>
    <n v="1E-3"/>
  </r>
  <r>
    <x v="18"/>
    <n v="4.8099999999999997E-2"/>
  </r>
  <r>
    <x v="18"/>
    <n v="2.87E-2"/>
  </r>
  <r>
    <x v="18"/>
    <n v="1.32E-2"/>
  </r>
  <r>
    <x v="18"/>
    <n v="6.6199999999999995E-2"/>
  </r>
  <r>
    <x v="18"/>
    <n v="4.8899999999999999E-2"/>
  </r>
  <r>
    <x v="18"/>
    <n v="2.4400000000000002E-2"/>
  </r>
  <r>
    <x v="18"/>
    <n v="2.3E-2"/>
  </r>
  <r>
    <x v="18"/>
    <n v="2.98E-2"/>
  </r>
  <r>
    <x v="18"/>
    <n v="1.11E-2"/>
  </r>
  <r>
    <x v="18"/>
    <n v="-1.26E-2"/>
  </r>
  <r>
    <x v="19"/>
    <n v="-4.0000000000000001E-3"/>
  </r>
  <r>
    <x v="18"/>
    <n v="7.3000000000000001E-3"/>
  </r>
  <r>
    <x v="19"/>
    <n v="-1.9300000000000001E-2"/>
  </r>
  <r>
    <x v="19"/>
    <n v="-1.26E-2"/>
  </r>
  <r>
    <x v="19"/>
    <n v="-2.47E-2"/>
  </r>
  <r>
    <x v="19"/>
    <n v="-1.15E-2"/>
  </r>
  <r>
    <x v="19"/>
    <n v="-3.61E-2"/>
  </r>
  <r>
    <x v="19"/>
    <n v="-4.0800000000000003E-2"/>
  </r>
  <r>
    <x v="19"/>
    <n v="1.41E-2"/>
  </r>
  <r>
    <x v="19"/>
    <n v="-3.3999999999999998E-3"/>
  </r>
  <r>
    <x v="19"/>
    <n v="1.15E-2"/>
  </r>
  <r>
    <x v="19"/>
    <n v="7.4999999999999997E-2"/>
  </r>
  <r>
    <x v="19"/>
    <n v="5.4600000000000003E-2"/>
  </r>
  <r>
    <x v="19"/>
    <n v="3.49E-2"/>
  </r>
  <r>
    <x v="19"/>
    <n v="6.5600000000000006E-2"/>
  </r>
  <r>
    <x v="19"/>
    <n v="7.1400000000000005E-2"/>
  </r>
  <r>
    <x v="19"/>
    <n v="4.3900000000000002E-2"/>
  </r>
  <r>
    <x v="20"/>
    <n v="1.23E-2"/>
  </r>
  <r>
    <x v="20"/>
    <n v="2.6100000000000002E-2"/>
  </r>
  <r>
    <x v="20"/>
    <n v="4.0800000000000003E-2"/>
  </r>
  <r>
    <x v="20"/>
    <n v="4.3299999999999998E-2"/>
  </r>
  <r>
    <x v="20"/>
    <n v="4.7600000000000003E-2"/>
  </r>
  <r>
    <x v="20"/>
    <n v="7.1199999999999999E-2"/>
  </r>
  <r>
    <x v="20"/>
    <n v="7.3200000000000001E-2"/>
  </r>
  <r>
    <x v="20"/>
    <n v="0.13089999999999999"/>
  </r>
  <r>
    <x v="20"/>
    <n v="0.15609999999999999"/>
  </r>
  <r>
    <x v="21"/>
    <n v="0.13139999999999999"/>
  </r>
  <r>
    <x v="21"/>
    <n v="0.1986"/>
  </r>
  <r>
    <x v="21"/>
    <n v="0.2036"/>
  </r>
  <r>
    <x v="21"/>
    <n v="0.223"/>
  </r>
  <r>
    <x v="21"/>
    <n v="0.21909999999999999"/>
  </r>
  <r>
    <x v="22"/>
    <n v="0.2477"/>
  </r>
  <r>
    <x v="22"/>
    <n v="0.217"/>
  </r>
  <r>
    <x v="22"/>
    <n v="0.22359999999999999"/>
  </r>
  <r>
    <x v="22"/>
    <n v="0.15859999999999999"/>
  </r>
  <r>
    <x v="22"/>
    <n v="0.21160000000000001"/>
  </r>
  <r>
    <x v="22"/>
    <n v="0.1552"/>
  </r>
  <r>
    <x v="22"/>
    <n v="0.1636"/>
  </r>
  <r>
    <x v="22"/>
    <n v="0.21740000000000001"/>
  </r>
  <r>
    <x v="22"/>
    <n v="0.1847"/>
  </r>
  <r>
    <x v="23"/>
    <n v="0.1865"/>
  </r>
  <r>
    <x v="23"/>
    <n v="0.16650000000000001"/>
  </r>
  <r>
    <x v="23"/>
    <n v="0.15740000000000001"/>
  </r>
  <r>
    <x v="22"/>
    <n v="0.1183"/>
  </r>
  <r>
    <x v="22"/>
    <n v="6.1499999999999999E-2"/>
  </r>
  <r>
    <x v="22"/>
    <n v="5.4300000000000001E-2"/>
  </r>
  <r>
    <x v="21"/>
    <n v="3.8600000000000002E-2"/>
  </r>
  <r>
    <x v="21"/>
    <n v="7.4000000000000003E-3"/>
  </r>
  <r>
    <x v="21"/>
    <n v="1.7299999999999999E-2"/>
  </r>
  <r>
    <x v="20"/>
    <n v="2.4500000000000001E-2"/>
  </r>
  <r>
    <x v="20"/>
    <n v="-7.9000000000000008E-3"/>
  </r>
  <r>
    <x v="20"/>
    <n v="3.85E-2"/>
  </r>
  <r>
    <x v="19"/>
    <n v="2.64E-2"/>
  </r>
  <r>
    <x v="19"/>
    <n v="4.2500000000000003E-2"/>
  </r>
  <r>
    <x v="19"/>
    <n v="1.8599999999999998E-2"/>
  </r>
  <r>
    <x v="19"/>
    <n v="4.41E-2"/>
  </r>
  <r>
    <x v="19"/>
    <n v="4.8599999999999997E-2"/>
  </r>
  <r>
    <x v="18"/>
    <n v="7.9699999999999993E-2"/>
  </r>
  <r>
    <x v="18"/>
    <n v="7.7899999999999997E-2"/>
  </r>
  <r>
    <x v="18"/>
    <n v="8.1500000000000003E-2"/>
  </r>
  <r>
    <x v="18"/>
    <n v="7.7399999999999997E-2"/>
  </r>
  <r>
    <x v="19"/>
    <n v="9.5299999999999996E-2"/>
  </r>
  <r>
    <x v="19"/>
    <n v="0.129"/>
  </r>
  <r>
    <x v="20"/>
    <n v="0.13350000000000001"/>
  </r>
  <r>
    <x v="20"/>
    <n v="0.1411"/>
  </r>
  <r>
    <x v="21"/>
    <n v="0.16969999999999999"/>
  </r>
  <r>
    <x v="21"/>
    <n v="0.18260000000000001"/>
  </r>
  <r>
    <x v="22"/>
    <n v="0.20250000000000001"/>
  </r>
  <r>
    <x v="22"/>
    <n v="0.22090000000000001"/>
  </r>
  <r>
    <x v="23"/>
    <n v="0.27560000000000001"/>
  </r>
  <r>
    <x v="24"/>
    <n v="0.2399"/>
  </r>
  <r>
    <x v="25"/>
    <n v="0.22339999999999999"/>
  </r>
  <r>
    <x v="25"/>
    <n v="0.23169999999999999"/>
  </r>
  <r>
    <x v="26"/>
    <n v="0.25569999999999998"/>
  </r>
  <r>
    <x v="26"/>
    <n v="0.21329999999999999"/>
  </r>
  <r>
    <x v="27"/>
    <n v="0.21060000000000001"/>
  </r>
  <r>
    <x v="27"/>
    <n v="0.17879999999999999"/>
  </r>
  <r>
    <x v="28"/>
    <n v="0.15359999999999999"/>
  </r>
  <r>
    <x v="28"/>
    <n v="9.8400000000000001E-2"/>
  </r>
  <r>
    <x v="28"/>
    <n v="0.1588"/>
  </r>
  <r>
    <x v="28"/>
    <n v="0.1268"/>
  </r>
  <r>
    <x v="29"/>
    <n v="0.1118"/>
  </r>
  <r>
    <x v="29"/>
    <n v="0.14050000000000001"/>
  </r>
  <r>
    <x v="29"/>
    <n v="0.1115"/>
  </r>
  <r>
    <x v="29"/>
    <n v="0.1389"/>
  </r>
  <r>
    <x v="30"/>
    <n v="0.13500000000000001"/>
  </r>
  <r>
    <x v="30"/>
    <n v="4.19E-2"/>
  </r>
  <r>
    <x v="30"/>
    <n v="0.1489"/>
  </r>
  <r>
    <x v="30"/>
    <n v="5.4100000000000002E-2"/>
  </r>
  <r>
    <x v="30"/>
    <n v="9.3100000000000002E-2"/>
  </r>
  <r>
    <x v="30"/>
    <n v="0.111"/>
  </r>
  <r>
    <x v="30"/>
    <n v="7.46E-2"/>
  </r>
  <r>
    <x v="30"/>
    <n v="0.13159999999999999"/>
  </r>
  <r>
    <x v="29"/>
    <n v="6.4799999999999996E-2"/>
  </r>
  <r>
    <x v="29"/>
    <n v="0.10829999999999999"/>
  </r>
  <r>
    <x v="29"/>
    <n v="7.5600000000000001E-2"/>
  </r>
  <r>
    <x v="29"/>
    <n v="0.10639999999999999"/>
  </r>
  <r>
    <x v="29"/>
    <n v="0.12559999999999999"/>
  </r>
  <r>
    <x v="29"/>
    <n v="0.13089999999999999"/>
  </r>
  <r>
    <x v="29"/>
    <n v="0.1666"/>
  </r>
  <r>
    <x v="29"/>
    <n v="0.16889999999999999"/>
  </r>
  <r>
    <x v="30"/>
    <n v="0.18410000000000001"/>
  </r>
  <r>
    <x v="30"/>
    <n v="0.17"/>
  </r>
  <r>
    <x v="30"/>
    <n v="0.1794"/>
  </r>
  <r>
    <x v="30"/>
    <n v="0.16520000000000001"/>
  </r>
  <r>
    <x v="30"/>
    <n v="0.16830000000000001"/>
  </r>
  <r>
    <x v="30"/>
    <n v="0.13339999999999999"/>
  </r>
  <r>
    <x v="30"/>
    <n v="0.14499999999999999"/>
  </r>
  <r>
    <x v="30"/>
    <n v="0.14369999999999999"/>
  </r>
  <r>
    <x v="30"/>
    <n v="0.10539999999999999"/>
  </r>
  <r>
    <x v="30"/>
    <n v="9.11E-2"/>
  </r>
  <r>
    <x v="30"/>
    <n v="8.5099999999999995E-2"/>
  </r>
  <r>
    <x v="30"/>
    <n v="7.8100000000000003E-2"/>
  </r>
  <r>
    <x v="30"/>
    <n v="9.8599999999999993E-2"/>
  </r>
  <r>
    <x v="30"/>
    <n v="9.3700000000000006E-2"/>
  </r>
  <r>
    <x v="30"/>
    <n v="9.7600000000000006E-2"/>
  </r>
  <r>
    <x v="30"/>
    <n v="0.1079"/>
  </r>
  <r>
    <x v="30"/>
    <n v="0.1008"/>
  </r>
  <r>
    <x v="30"/>
    <n v="0.109"/>
  </r>
  <r>
    <x v="30"/>
    <n v="0.10299999999999999"/>
  </r>
  <r>
    <x v="29"/>
    <n v="0.09"/>
  </r>
  <r>
    <x v="29"/>
    <n v="7.4700000000000003E-2"/>
  </r>
  <r>
    <x v="29"/>
    <n v="9.5100000000000004E-2"/>
  </r>
  <r>
    <x v="29"/>
    <n v="0.12429999999999999"/>
  </r>
  <r>
    <x v="29"/>
    <n v="0.1008"/>
  </r>
  <r>
    <x v="29"/>
    <n v="0.10349999999999999"/>
  </r>
  <r>
    <x v="29"/>
    <n v="0.1164"/>
  </r>
  <r>
    <x v="29"/>
    <n v="0.11020000000000001"/>
  </r>
  <r>
    <x v="29"/>
    <n v="9.8500000000000004E-2"/>
  </r>
  <r>
    <x v="29"/>
    <n v="7.9100000000000004E-2"/>
  </r>
  <r>
    <x v="29"/>
    <n v="0.1036"/>
  </r>
  <r>
    <x v="29"/>
    <n v="7.2400000000000006E-2"/>
  </r>
  <r>
    <x v="30"/>
    <n v="6.08E-2"/>
  </r>
  <r>
    <x v="30"/>
    <n v="6.0900000000000003E-2"/>
  </r>
  <r>
    <x v="30"/>
    <n v="8.8099999999999998E-2"/>
  </r>
  <r>
    <x v="29"/>
    <n v="8.6199999999999999E-2"/>
  </r>
  <r>
    <x v="29"/>
    <n v="0.12130000000000001"/>
  </r>
  <r>
    <x v="29"/>
    <n v="0.15709999999999999"/>
  </r>
  <r>
    <x v="29"/>
    <n v="0.16839999999999999"/>
  </r>
  <r>
    <x v="29"/>
    <n v="0.15329999999999999"/>
  </r>
  <r>
    <x v="29"/>
    <n v="0.14249999999999999"/>
  </r>
  <r>
    <x v="29"/>
    <n v="0.1124"/>
  </r>
  <r>
    <x v="29"/>
    <n v="8.1799999999999998E-2"/>
  </r>
  <r>
    <x v="29"/>
    <n v="6.2E-2"/>
  </r>
  <r>
    <x v="29"/>
    <n v="2.8899999999999999E-2"/>
  </r>
  <r>
    <x v="29"/>
    <n v="3.9699999999999999E-2"/>
  </r>
  <r>
    <x v="29"/>
    <n v="5.0999999999999997E-2"/>
  </r>
  <r>
    <x v="29"/>
    <n v="7.3300000000000004E-2"/>
  </r>
  <r>
    <x v="29"/>
    <n v="9.1899999999999996E-2"/>
  </r>
  <r>
    <x v="29"/>
    <n v="7.5300000000000006E-2"/>
  </r>
  <r>
    <x v="29"/>
    <n v="7.4999999999999997E-2"/>
  </r>
  <r>
    <x v="29"/>
    <n v="0.05"/>
  </r>
  <r>
    <x v="29"/>
    <n v="7.0499999999999993E-2"/>
  </r>
  <r>
    <x v="29"/>
    <n v="7.3700000000000002E-2"/>
  </r>
  <r>
    <x v="29"/>
    <n v="0.1013"/>
  </r>
  <r>
    <x v="29"/>
    <n v="0.1273"/>
  </r>
  <r>
    <x v="28"/>
    <n v="0.191"/>
  </r>
  <r>
    <x v="28"/>
    <n v="0.20730000000000001"/>
  </r>
  <r>
    <x v="28"/>
    <n v="0.20219999999999999"/>
  </r>
  <r>
    <x v="28"/>
    <n v="0.18740000000000001"/>
  </r>
  <r>
    <x v="27"/>
    <n v="0.2084"/>
  </r>
  <r>
    <x v="27"/>
    <n v="0.21360000000000001"/>
  </r>
  <r>
    <x v="27"/>
    <n v="0.31319999999999998"/>
  </r>
  <r>
    <x v="26"/>
    <n v="0.33260000000000001"/>
  </r>
  <r>
    <x v="26"/>
    <n v="0.36759999999999998"/>
  </r>
  <r>
    <x v="26"/>
    <n v="0.3755"/>
  </r>
  <r>
    <x v="26"/>
    <n v="0.25819999999999999"/>
  </r>
  <r>
    <x v="26"/>
    <n v="0.13569999999999999"/>
  </r>
  <r>
    <x v="26"/>
    <n v="9.7799999999999998E-2"/>
  </r>
  <r>
    <x v="26"/>
    <n v="2.23E-2"/>
  </r>
  <r>
    <x v="26"/>
    <n v="-1.77E-2"/>
  </r>
  <r>
    <x v="27"/>
    <n v="1.52E-2"/>
  </r>
  <r>
    <x v="27"/>
    <n v="4.2200000000000001E-2"/>
  </r>
  <r>
    <x v="27"/>
    <n v="0.1835"/>
  </r>
  <r>
    <x v="27"/>
    <n v="0.2152"/>
  </r>
  <r>
    <x v="28"/>
    <n v="0.22320000000000001"/>
  </r>
  <r>
    <x v="28"/>
    <n v="0.21049999999999999"/>
  </r>
  <r>
    <x v="28"/>
    <n v="0.15329999999999999"/>
  </r>
  <r>
    <x v="28"/>
    <n v="0.2051"/>
  </r>
  <r>
    <x v="29"/>
    <n v="0.16919999999999999"/>
  </r>
  <r>
    <x v="29"/>
    <n v="0.2122"/>
  </r>
  <r>
    <x v="29"/>
    <n v="0.26379999999999998"/>
  </r>
  <r>
    <x v="29"/>
    <n v="0.249"/>
  </r>
  <r>
    <x v="29"/>
    <n v="0.26729999999999998"/>
  </r>
  <r>
    <x v="29"/>
    <n v="0.2596"/>
  </r>
  <r>
    <x v="30"/>
    <n v="0.2039"/>
  </r>
  <r>
    <x v="30"/>
    <n v="0.1663"/>
  </r>
  <r>
    <x v="31"/>
    <n v="9.2100000000000001E-2"/>
  </r>
  <r>
    <x v="31"/>
    <n v="-3.0200000000000001E-2"/>
  </r>
  <r>
    <x v="31"/>
    <n v="-5.8900000000000001E-2"/>
  </r>
  <r>
    <x v="32"/>
    <n v="-3.44E-2"/>
  </r>
  <r>
    <x v="32"/>
    <n v="-1.7600000000000001E-2"/>
  </r>
  <r>
    <x v="32"/>
    <n v="5.4999999999999997E-3"/>
  </r>
  <r>
    <x v="32"/>
    <n v="1.5599999999999999E-2"/>
  </r>
  <r>
    <x v="33"/>
    <n v="-3.2300000000000002E-2"/>
  </r>
  <r>
    <x v="33"/>
    <n v="-0.10539999999999999"/>
  </r>
  <r>
    <x v="33"/>
    <n v="-0.1206"/>
  </r>
  <r>
    <x v="34"/>
    <n v="-4.82E-2"/>
  </r>
  <r>
    <x v="34"/>
    <n v="5.8500000000000003E-2"/>
  </r>
  <r>
    <x v="34"/>
    <n v="1.6000000000000001E-3"/>
  </r>
  <r>
    <x v="34"/>
    <n v="5.3900000000000003E-2"/>
  </r>
  <r>
    <x v="34"/>
    <n v="0.188"/>
  </r>
  <r>
    <x v="34"/>
    <n v="0.20180000000000001"/>
  </r>
  <r>
    <x v="34"/>
    <n v="0.24460000000000001"/>
  </r>
  <r>
    <x v="33"/>
    <n v="0.2387"/>
  </r>
  <r>
    <x v="33"/>
    <n v="0.158"/>
  </r>
  <r>
    <x v="33"/>
    <n v="0.13339999999999999"/>
  </r>
  <r>
    <x v="32"/>
    <n v="0.1545"/>
  </r>
  <r>
    <x v="32"/>
    <n v="0.15279999999999999"/>
  </r>
  <r>
    <x v="32"/>
    <n v="0.18340000000000001"/>
  </r>
  <r>
    <x v="31"/>
    <n v="0.2215"/>
  </r>
  <r>
    <x v="31"/>
    <n v="0.29120000000000001"/>
  </r>
  <r>
    <x v="31"/>
    <n v="0.34039999999999998"/>
  </r>
  <r>
    <x v="31"/>
    <n v="0.33729999999999999"/>
  </r>
  <r>
    <x v="31"/>
    <n v="0.36559999999999998"/>
  </r>
  <r>
    <x v="31"/>
    <n v="0.32869999999999999"/>
  </r>
  <r>
    <x v="31"/>
    <n v="0.31269999999999998"/>
  </r>
  <r>
    <x v="31"/>
    <n v="0.2621"/>
  </r>
  <r>
    <x v="32"/>
    <n v="0.1721"/>
  </r>
  <r>
    <x v="32"/>
    <n v="0.1411"/>
  </r>
  <r>
    <x v="32"/>
    <n v="0.1497"/>
  </r>
  <r>
    <x v="31"/>
    <n v="0.1565"/>
  </r>
  <r>
    <x v="31"/>
    <n v="0.16719999999999999"/>
  </r>
  <r>
    <x v="31"/>
    <n v="0.18840000000000001"/>
  </r>
  <r>
    <x v="31"/>
    <n v="0.22120000000000001"/>
  </r>
  <r>
    <x v="31"/>
    <n v="0.26340000000000002"/>
  </r>
  <r>
    <x v="31"/>
    <n v="0.21920000000000001"/>
  </r>
  <r>
    <x v="31"/>
    <n v="0.22600000000000001"/>
  </r>
  <r>
    <x v="31"/>
    <n v="0.20369999999999999"/>
  </r>
  <r>
    <x v="31"/>
    <n v="0.2014"/>
  </r>
  <r>
    <x v="31"/>
    <n v="0.17380000000000001"/>
  </r>
  <r>
    <x v="31"/>
    <n v="0.20569999999999999"/>
  </r>
  <r>
    <x v="31"/>
    <n v="0.20169999999999999"/>
  </r>
  <r>
    <x v="31"/>
    <n v="0.2069"/>
  </r>
  <r>
    <x v="31"/>
    <n v="0.2195"/>
  </r>
  <r>
    <x v="31"/>
    <n v="0.22109999999999999"/>
  </r>
  <r>
    <x v="31"/>
    <n v="0.23150000000000001"/>
  </r>
  <r>
    <x v="31"/>
    <n v="0.2281"/>
  </r>
  <r>
    <x v="32"/>
    <n v="0.21260000000000001"/>
  </r>
  <r>
    <x v="32"/>
    <n v="0.2087"/>
  </r>
  <r>
    <x v="32"/>
    <n v="0.21129999999999999"/>
  </r>
  <r>
    <x v="32"/>
    <n v="0.17130000000000001"/>
  </r>
  <r>
    <x v="32"/>
    <n v="0.1338"/>
  </r>
  <r>
    <x v="32"/>
    <n v="0.15529999999999999"/>
  </r>
  <r>
    <x v="31"/>
    <n v="0.152"/>
  </r>
  <r>
    <x v="31"/>
    <n v="0.16400000000000001"/>
  </r>
  <r>
    <x v="31"/>
    <n v="0.1608"/>
  </r>
  <r>
    <x v="31"/>
    <n v="0.1885"/>
  </r>
  <r>
    <x v="31"/>
    <n v="0.2195"/>
  </r>
  <r>
    <x v="31"/>
    <n v="0.21940000000000001"/>
  </r>
  <r>
    <x v="31"/>
    <n v="0.23019999999999999"/>
  </r>
  <r>
    <x v="31"/>
    <n v="0.2147"/>
  </r>
  <r>
    <x v="32"/>
    <n v="0.1719"/>
  </r>
  <r>
    <x v="32"/>
    <n v="0.10929999999999999"/>
  </r>
  <r>
    <x v="32"/>
    <n v="3.4200000000000001E-2"/>
  </r>
  <r>
    <x v="32"/>
    <n v="1.2999999999999999E-3"/>
  </r>
  <r>
    <x v="32"/>
    <n v="-5.4399999999999997E-2"/>
  </r>
  <r>
    <x v="32"/>
    <n v="-8.9499999999999996E-2"/>
  </r>
  <r>
    <x v="32"/>
    <n v="-4.4600000000000001E-2"/>
  </r>
  <r>
    <x v="32"/>
    <n v="-1.67E-2"/>
  </r>
  <r>
    <x v="32"/>
    <n v="-7.1000000000000004E-3"/>
  </r>
  <r>
    <x v="32"/>
    <n v="5.4999999999999997E-3"/>
  </r>
  <r>
    <x v="33"/>
    <n v="1.7899999999999999E-2"/>
  </r>
  <r>
    <x v="33"/>
    <n v="-3.3399999999999999E-2"/>
  </r>
  <r>
    <x v="33"/>
    <n v="-9.2700000000000005E-2"/>
  </r>
  <r>
    <x v="33"/>
    <n v="-6.8099999999999994E-2"/>
  </r>
  <r>
    <x v="34"/>
    <n v="-5.5100000000000003E-2"/>
  </r>
  <r>
    <x v="34"/>
    <n v="-2.7400000000000001E-2"/>
  </r>
  <r>
    <x v="34"/>
    <n v="-7.5999999999999998E-2"/>
  </r>
  <r>
    <x v="34"/>
    <n v="-7.8799999999999995E-2"/>
  </r>
  <r>
    <x v="35"/>
    <n v="3.56E-2"/>
  </r>
  <r>
    <x v="35"/>
    <n v="-4.4200000000000003E-2"/>
  </r>
  <r>
    <x v="35"/>
    <n v="-1.8E-3"/>
  </r>
  <r>
    <x v="36"/>
    <n v="-0.1145"/>
  </r>
  <r>
    <x v="36"/>
    <n v="-0.1079"/>
  </r>
  <r>
    <x v="4"/>
    <n v="-0.19589999999999999"/>
  </r>
  <r>
    <x v="3"/>
    <n v="-0.2387"/>
  </r>
  <r>
    <x v="3"/>
    <n v="-0.38429999999999997"/>
  </r>
  <r>
    <x v="2"/>
    <n v="-0.37959999999999999"/>
  </r>
  <r>
    <x v="1"/>
    <n v="-0.29499999999999998"/>
  </r>
  <r>
    <x v="1"/>
    <n v="-0.4642"/>
  </r>
  <r>
    <x v="0"/>
    <n v="-0.37880000000000003"/>
  </r>
  <r>
    <x v="0"/>
    <n v="-0.31790000000000002"/>
  </r>
  <r>
    <x v="5"/>
    <n v="-0.34489999999999998"/>
  </r>
  <r>
    <x v="5"/>
    <n v="-0.11550000000000001"/>
  </r>
  <r>
    <x v="6"/>
    <n v="-0.23810000000000001"/>
  </r>
  <r>
    <x v="6"/>
    <n v="2.53E-2"/>
  </r>
  <r>
    <x v="6"/>
    <n v="-0.85719999999999996"/>
  </r>
  <r>
    <x v="5"/>
    <n v="-1.054"/>
  </r>
  <r>
    <x v="5"/>
    <n v="-0.76859999999999995"/>
  </r>
  <r>
    <x v="6"/>
    <n v="-0.96750000000000003"/>
  </r>
  <r>
    <x v="7"/>
    <n v="-1.0116000000000001"/>
  </r>
  <r>
    <x v="7"/>
    <n v="-0.93130000000000002"/>
  </r>
  <r>
    <x v="6"/>
    <n v="-0.84419999999999995"/>
  </r>
  <r>
    <x v="6"/>
    <n v="-0.75349999999999995"/>
  </r>
  <r>
    <x v="6"/>
    <n v="-0.64639999999999997"/>
  </r>
  <r>
    <x v="5"/>
    <n v="-0.54810000000000003"/>
  </r>
  <r>
    <x v="5"/>
    <n v="-0.46129999999999999"/>
  </r>
  <r>
    <x v="6"/>
    <n v="-0.41749999999999998"/>
  </r>
  <r>
    <x v="6"/>
    <n v="-0.41260000000000002"/>
  </r>
  <r>
    <x v="6"/>
    <n v="-0.38629999999999998"/>
  </r>
  <r>
    <x v="6"/>
    <n v="-0.38429999999999997"/>
  </r>
  <r>
    <x v="6"/>
    <n v="-0.41070000000000001"/>
  </r>
  <r>
    <x v="6"/>
    <n v="-0.42359999999999998"/>
  </r>
  <r>
    <x v="5"/>
    <n v="-0.45440000000000003"/>
  </r>
  <r>
    <x v="5"/>
    <n v="-0.44340000000000002"/>
  </r>
  <r>
    <x v="5"/>
    <n v="-0.41349999999999998"/>
  </r>
  <r>
    <x v="6"/>
    <n v="-0.37619999999999998"/>
  </r>
  <r>
    <x v="5"/>
    <n v="-0.36230000000000001"/>
  </r>
  <r>
    <x v="5"/>
    <n v="-0.4"/>
  </r>
  <r>
    <x v="5"/>
    <n v="-0.48920000000000002"/>
  </r>
  <r>
    <x v="5"/>
    <n v="-0.47670000000000001"/>
  </r>
  <r>
    <x v="5"/>
    <n v="-0.52559999999999996"/>
  </r>
  <r>
    <x v="5"/>
    <n v="-0.55840000000000001"/>
  </r>
  <r>
    <x v="5"/>
    <n v="-0.60870000000000002"/>
  </r>
  <r>
    <x v="0"/>
    <n v="-0.624"/>
  </r>
  <r>
    <x v="0"/>
    <n v="-0.62680000000000002"/>
  </r>
  <r>
    <x v="0"/>
    <n v="-0.68010000000000004"/>
  </r>
  <r>
    <x v="1"/>
    <n v="-0.60160000000000002"/>
  </r>
  <r>
    <x v="1"/>
    <n v="-0.59409999999999996"/>
  </r>
  <r>
    <x v="1"/>
    <n v="-0.54769999999999996"/>
  </r>
  <r>
    <x v="1"/>
    <n v="-0.45500000000000002"/>
  </r>
  <r>
    <x v="1"/>
    <n v="-0.38740000000000002"/>
  </r>
  <r>
    <x v="1"/>
    <n v="-0.26219999999999999"/>
  </r>
  <r>
    <x v="1"/>
    <n v="-0.19489999999999999"/>
  </r>
  <r>
    <x v="1"/>
    <n v="-5.5599999999999997E-2"/>
  </r>
  <r>
    <x v="1"/>
    <n v="-3.5999999999999997E-2"/>
  </r>
  <r>
    <x v="1"/>
    <n v="-1.9300000000000001E-2"/>
  </r>
  <r>
    <x v="1"/>
    <n v="-1.8100000000000002E-2"/>
  </r>
  <r>
    <x v="1"/>
    <n v="-2.06E-2"/>
  </r>
  <r>
    <x v="0"/>
    <n v="-6.4000000000000001E-2"/>
  </r>
  <r>
    <x v="0"/>
    <n v="-6.8400000000000002E-2"/>
  </r>
  <r>
    <x v="0"/>
    <n v="-8.8499999999999995E-2"/>
  </r>
  <r>
    <x v="0"/>
    <n v="-0.1096"/>
  </r>
  <r>
    <x v="0"/>
    <n v="-0.1138"/>
  </r>
  <r>
    <x v="0"/>
    <n v="-0.1226"/>
  </r>
  <r>
    <x v="0"/>
    <n v="-8.0699999999999994E-2"/>
  </r>
  <r>
    <x v="0"/>
    <n v="-0.11360000000000001"/>
  </r>
  <r>
    <x v="0"/>
    <n v="-8.6900000000000005E-2"/>
  </r>
  <r>
    <x v="0"/>
    <n v="-5.4199999999999998E-2"/>
  </r>
  <r>
    <x v="0"/>
    <n v="-5.2200000000000003E-2"/>
  </r>
  <r>
    <x v="0"/>
    <n v="-6.1699999999999998E-2"/>
  </r>
  <r>
    <x v="5"/>
    <n v="-6.2399999999999997E-2"/>
  </r>
  <r>
    <x v="5"/>
    <n v="-0.1072"/>
  </r>
  <r>
    <x v="0"/>
    <n v="-5.7799999999999997E-2"/>
  </r>
  <r>
    <x v="5"/>
    <n v="-1.8200000000000001E-2"/>
  </r>
  <r>
    <x v="5"/>
    <n v="-5.7700000000000001E-2"/>
  </r>
  <r>
    <x v="5"/>
    <n v="4.7999999999999996E-3"/>
  </r>
  <r>
    <x v="5"/>
    <n v="4.4499999999999998E-2"/>
  </r>
  <r>
    <x v="5"/>
    <n v="-6.4999999999999997E-3"/>
  </r>
  <r>
    <x v="5"/>
    <n v="2.1700000000000001E-2"/>
  </r>
  <r>
    <x v="5"/>
    <n v="3.49E-2"/>
  </r>
  <r>
    <x v="5"/>
    <n v="-8.2000000000000007E-3"/>
  </r>
  <r>
    <x v="0"/>
    <n v="1.4E-2"/>
  </r>
  <r>
    <x v="0"/>
    <n v="4.3700000000000003E-2"/>
  </r>
  <r>
    <x v="0"/>
    <n v="4.2200000000000001E-2"/>
  </r>
  <r>
    <x v="0"/>
    <n v="3.6600000000000001E-2"/>
  </r>
  <r>
    <x v="0"/>
    <n v="4.1000000000000002E-2"/>
  </r>
  <r>
    <x v="0"/>
    <n v="2.7799999999999998E-2"/>
  </r>
  <r>
    <x v="0"/>
    <n v="8.3900000000000002E-2"/>
  </r>
  <r>
    <x v="0"/>
    <n v="8.2900000000000001E-2"/>
  </r>
  <r>
    <x v="1"/>
    <n v="9.5600000000000004E-2"/>
  </r>
  <r>
    <x v="1"/>
    <n v="7.8100000000000003E-2"/>
  </r>
  <r>
    <x v="2"/>
    <n v="9.8000000000000004E-2"/>
  </r>
  <r>
    <x v="2"/>
    <n v="9.2999999999999999E-2"/>
  </r>
  <r>
    <x v="3"/>
    <n v="8.8700000000000001E-2"/>
  </r>
  <r>
    <x v="3"/>
    <n v="0.1008"/>
  </r>
  <r>
    <x v="4"/>
    <n v="7.2300000000000003E-2"/>
  </r>
  <r>
    <x v="4"/>
    <n v="6.2E-2"/>
  </r>
  <r>
    <x v="4"/>
    <n v="6.1800000000000001E-2"/>
  </r>
  <r>
    <x v="36"/>
    <n v="-7.1000000000000004E-3"/>
  </r>
  <r>
    <x v="36"/>
    <n v="-2E-3"/>
  </r>
  <r>
    <x v="36"/>
    <n v="2.06E-2"/>
  </r>
  <r>
    <x v="36"/>
    <n v="1.7100000000000001E-2"/>
  </r>
  <r>
    <x v="35"/>
    <n v="3.5099999999999999E-2"/>
  </r>
  <r>
    <x v="35"/>
    <n v="3.2500000000000001E-2"/>
  </r>
  <r>
    <x v="35"/>
    <n v="3.7600000000000001E-2"/>
  </r>
  <r>
    <x v="35"/>
    <n v="-6.7000000000000002E-3"/>
  </r>
  <r>
    <x v="35"/>
    <n v="-0.10829999999999999"/>
  </r>
  <r>
    <x v="35"/>
    <n v="-0.13589999999999999"/>
  </r>
  <r>
    <x v="35"/>
    <n v="-0.25469999999999998"/>
  </r>
  <r>
    <x v="35"/>
    <n v="-0.34310000000000002"/>
  </r>
  <r>
    <x v="35"/>
    <n v="-0.44230000000000003"/>
  </r>
  <r>
    <x v="34"/>
    <n v="-0.47960000000000003"/>
  </r>
  <r>
    <x v="34"/>
    <n v="-0.47499999999999998"/>
  </r>
  <r>
    <x v="34"/>
    <n v="-0.45369999999999999"/>
  </r>
  <r>
    <x v="34"/>
    <n v="-0.44590000000000002"/>
  </r>
  <r>
    <x v="34"/>
    <n v="-0.45700000000000002"/>
  </r>
  <r>
    <x v="34"/>
    <n v="-0.48199999999999998"/>
  </r>
  <r>
    <x v="33"/>
    <n v="-0.52939999999999998"/>
  </r>
  <r>
    <x v="33"/>
    <n v="-0.49630000000000002"/>
  </r>
  <r>
    <x v="33"/>
    <n v="-0.53129999999999999"/>
  </r>
  <r>
    <x v="33"/>
    <n v="-0.55769999999999997"/>
  </r>
  <r>
    <x v="33"/>
    <n v="-0.55279999999999996"/>
  </r>
  <r>
    <x v="33"/>
    <n v="-0.57809999999999995"/>
  </r>
  <r>
    <x v="33"/>
    <n v="-0.62539999999999996"/>
  </r>
  <r>
    <x v="33"/>
    <n v="-0.6139"/>
  </r>
  <r>
    <x v="33"/>
    <n v="-0.57650000000000001"/>
  </r>
  <r>
    <x v="32"/>
    <n v="-0.5897"/>
  </r>
  <r>
    <x v="32"/>
    <n v="-0.51800000000000002"/>
  </r>
  <r>
    <x v="32"/>
    <n v="-0.3619"/>
  </r>
  <r>
    <x v="31"/>
    <n v="-0.2858"/>
  </r>
  <r>
    <x v="31"/>
    <n v="-9.0800000000000006E-2"/>
  </r>
  <r>
    <x v="31"/>
    <n v="-7.1300000000000002E-2"/>
  </r>
  <r>
    <x v="32"/>
    <n v="-6.2600000000000003E-2"/>
  </r>
  <r>
    <x v="33"/>
    <n v="-8.4199999999999997E-2"/>
  </r>
  <r>
    <x v="34"/>
    <n v="-8.0100000000000005E-2"/>
  </r>
  <r>
    <x v="34"/>
    <n v="-8.0199999999999994E-2"/>
  </r>
  <r>
    <x v="35"/>
    <n v="-0.2243"/>
  </r>
  <r>
    <x v="35"/>
    <n v="-9.8000000000000004E-2"/>
  </r>
  <r>
    <x v="35"/>
    <n v="-0.106"/>
  </r>
  <r>
    <x v="35"/>
    <n v="-9.7100000000000006E-2"/>
  </r>
  <r>
    <x v="35"/>
    <n v="-0.1147"/>
  </r>
  <r>
    <x v="35"/>
    <n v="-9.6000000000000002E-2"/>
  </r>
  <r>
    <x v="35"/>
    <n v="-0.1009"/>
  </r>
  <r>
    <x v="35"/>
    <n v="-0.11899999999999999"/>
  </r>
  <r>
    <x v="35"/>
    <n v="-0.1232"/>
  </r>
  <r>
    <x v="35"/>
    <n v="-0.14149999999999999"/>
  </r>
  <r>
    <x v="34"/>
    <n v="-0.17219999999999999"/>
  </r>
  <r>
    <x v="34"/>
    <n v="-0.2024"/>
  </r>
  <r>
    <x v="34"/>
    <n v="-0.18129999999999999"/>
  </r>
  <r>
    <x v="34"/>
    <n v="-0.24479999999999999"/>
  </r>
  <r>
    <x v="34"/>
    <n v="-0.19750000000000001"/>
  </r>
  <r>
    <x v="33"/>
    <n v="-0.19420000000000001"/>
  </r>
  <r>
    <x v="33"/>
    <n v="-0.1704"/>
  </r>
  <r>
    <x v="33"/>
    <n v="-0.15509999999999999"/>
  </r>
  <r>
    <x v="32"/>
    <n v="-0.1164"/>
  </r>
  <r>
    <x v="32"/>
    <n v="-5.2900000000000003E-2"/>
  </r>
  <r>
    <x v="32"/>
    <n v="-2.5100000000000001E-2"/>
  </r>
  <r>
    <x v="31"/>
    <n v="-2.8799999999999999E-2"/>
  </r>
  <r>
    <x v="31"/>
    <n v="-2.6700000000000002E-2"/>
  </r>
  <r>
    <x v="31"/>
    <n v="3.3999999999999998E-3"/>
  </r>
  <r>
    <x v="31"/>
    <n v="1.3299999999999999E-2"/>
  </r>
  <r>
    <x v="31"/>
    <n v="-1.8700000000000001E-2"/>
  </r>
  <r>
    <x v="31"/>
    <n v="-4.9099999999999998E-2"/>
  </r>
  <r>
    <x v="31"/>
    <n v="-4.5699999999999998E-2"/>
  </r>
  <r>
    <x v="31"/>
    <n v="-3.7999999999999999E-2"/>
  </r>
  <r>
    <x v="31"/>
    <n v="-4.3499999999999997E-2"/>
  </r>
  <r>
    <x v="31"/>
    <n v="-2.5499999999999998E-2"/>
  </r>
  <r>
    <x v="31"/>
    <n v="-1.5100000000000001E-2"/>
  </r>
  <r>
    <x v="31"/>
    <n v="-4.4999999999999997E-3"/>
  </r>
  <r>
    <x v="31"/>
    <n v="-1.1000000000000001E-3"/>
  </r>
  <r>
    <x v="31"/>
    <n v="-2.9499999999999998E-2"/>
  </r>
  <r>
    <x v="31"/>
    <n v="-5.4300000000000001E-2"/>
  </r>
  <r>
    <x v="31"/>
    <n v="-3.4700000000000002E-2"/>
  </r>
  <r>
    <x v="32"/>
    <n v="-3.1300000000000001E-2"/>
  </r>
  <r>
    <x v="32"/>
    <n v="-5.16E-2"/>
  </r>
  <r>
    <x v="32"/>
    <n v="-3.7900000000000003E-2"/>
  </r>
  <r>
    <x v="32"/>
    <n v="-1.29E-2"/>
  </r>
  <r>
    <x v="32"/>
    <n v="4.3299999999999998E-2"/>
  </r>
  <r>
    <x v="32"/>
    <n v="-1E-4"/>
  </r>
  <r>
    <x v="32"/>
    <n v="-5.1000000000000004E-3"/>
  </r>
  <r>
    <x v="32"/>
    <n v="-7.3000000000000001E-3"/>
  </r>
  <r>
    <x v="32"/>
    <n v="-1.1599999999999999E-2"/>
  </r>
  <r>
    <x v="32"/>
    <n v="-1.7600000000000001E-2"/>
  </r>
  <r>
    <x v="32"/>
    <n v="-3.0499999999999999E-2"/>
  </r>
  <r>
    <x v="32"/>
    <n v="-7.1000000000000004E-3"/>
  </r>
  <r>
    <x v="32"/>
    <n v="-1.34E-2"/>
  </r>
  <r>
    <x v="32"/>
    <n v="-2.0799999999999999E-2"/>
  </r>
  <r>
    <x v="32"/>
    <n v="-3.4700000000000002E-2"/>
  </r>
  <r>
    <x v="32"/>
    <n v="-5.3400000000000003E-2"/>
  </r>
  <r>
    <x v="32"/>
    <n v="-8.0799999999999997E-2"/>
  </r>
  <r>
    <x v="32"/>
    <n v="-6.2899999999999998E-2"/>
  </r>
  <r>
    <x v="32"/>
    <n v="-2.2700000000000001E-2"/>
  </r>
  <r>
    <x v="32"/>
    <n v="3.8800000000000001E-2"/>
  </r>
  <r>
    <x v="32"/>
    <n v="1.9099999999999999E-2"/>
  </r>
  <r>
    <x v="32"/>
    <n v="-9.3799999999999994E-2"/>
  </r>
  <r>
    <x v="32"/>
    <n v="-3.1099999999999999E-2"/>
  </r>
  <r>
    <x v="31"/>
    <n v="-4.2700000000000002E-2"/>
  </r>
  <r>
    <x v="31"/>
    <n v="-0.15390000000000001"/>
  </r>
  <r>
    <x v="31"/>
    <n v="7.8899999999999998E-2"/>
  </r>
  <r>
    <x v="31"/>
    <n v="9.1999999999999998E-3"/>
  </r>
  <r>
    <x v="31"/>
    <n v="4.6300000000000001E-2"/>
  </r>
  <r>
    <x v="31"/>
    <n v="7.4800000000000005E-2"/>
  </r>
  <r>
    <x v="31"/>
    <n v="9.74E-2"/>
  </r>
  <r>
    <x v="31"/>
    <n v="3.04E-2"/>
  </r>
  <r>
    <x v="31"/>
    <n v="1.01E-2"/>
  </r>
  <r>
    <x v="30"/>
    <n v="5.4399999999999997E-2"/>
  </r>
  <r>
    <x v="30"/>
    <n v="0.17660000000000001"/>
  </r>
  <r>
    <x v="30"/>
    <n v="0.1216"/>
  </r>
  <r>
    <x v="30"/>
    <n v="0.28520000000000001"/>
  </r>
  <r>
    <x v="29"/>
    <n v="0.34379999999999999"/>
  </r>
  <r>
    <x v="29"/>
    <n v="0.26169999999999999"/>
  </r>
  <r>
    <x v="29"/>
    <n v="0.34639999999999999"/>
  </r>
  <r>
    <x v="29"/>
    <n v="0.34739999999999999"/>
  </r>
  <r>
    <x v="28"/>
    <n v="0.27300000000000002"/>
  </r>
  <r>
    <x v="28"/>
    <n v="0.26250000000000001"/>
  </r>
  <r>
    <x v="28"/>
    <n v="0.26950000000000002"/>
  </r>
  <r>
    <x v="28"/>
    <n v="0.29830000000000001"/>
  </r>
  <r>
    <x v="29"/>
    <n v="0.3165"/>
  </r>
  <r>
    <x v="29"/>
    <n v="0.29520000000000002"/>
  </r>
  <r>
    <x v="29"/>
    <n v="0.13830000000000001"/>
  </r>
  <r>
    <x v="30"/>
    <n v="-3.7100000000000001E-2"/>
  </r>
  <r>
    <x v="30"/>
    <n v="-0.13370000000000001"/>
  </r>
  <r>
    <x v="31"/>
    <n v="-0.217"/>
  </r>
  <r>
    <x v="31"/>
    <n v="-0.2324"/>
  </r>
  <r>
    <x v="31"/>
    <n v="-0.17249999999999999"/>
  </r>
  <r>
    <x v="31"/>
    <n v="-0.14760000000000001"/>
  </r>
  <r>
    <x v="32"/>
    <n v="-8.9099999999999999E-2"/>
  </r>
  <r>
    <x v="32"/>
    <n v="-0.11459999999999999"/>
  </r>
  <r>
    <x v="32"/>
    <n v="-0.16750000000000001"/>
  </r>
  <r>
    <x v="32"/>
    <n v="-0.1148"/>
  </r>
  <r>
    <x v="32"/>
    <n v="-0.10639999999999999"/>
  </r>
  <r>
    <x v="32"/>
    <n v="-0.16320000000000001"/>
  </r>
  <r>
    <x v="32"/>
    <n v="-8.6999999999999994E-3"/>
  </r>
  <r>
    <x v="32"/>
    <n v="-8.6699999999999999E-2"/>
  </r>
  <r>
    <x v="32"/>
    <n v="-9.0200000000000002E-2"/>
  </r>
  <r>
    <x v="32"/>
    <n v="-7.2999999999999995E-2"/>
  </r>
  <r>
    <x v="32"/>
    <n v="-7.3999999999999996E-2"/>
  </r>
  <r>
    <x v="33"/>
    <n v="-8.1000000000000003E-2"/>
  </r>
  <r>
    <x v="33"/>
    <n v="-0.1118"/>
  </r>
  <r>
    <x v="33"/>
    <n v="-0.16639999999999999"/>
  </r>
  <r>
    <x v="33"/>
    <n v="-0.155"/>
  </r>
  <r>
    <x v="33"/>
    <n v="-5.8999999999999997E-2"/>
  </r>
  <r>
    <x v="33"/>
    <n v="-6.0100000000000001E-2"/>
  </r>
  <r>
    <x v="33"/>
    <n v="-2.5499999999999998E-2"/>
  </r>
  <r>
    <x v="33"/>
    <n v="-9.06E-2"/>
  </r>
  <r>
    <x v="34"/>
    <n v="-0.20180000000000001"/>
  </r>
  <r>
    <x v="34"/>
    <n v="-0.20730000000000001"/>
  </r>
  <r>
    <x v="35"/>
    <n v="-0.25619999999999998"/>
  </r>
  <r>
    <x v="35"/>
    <n v="-0.30869999999999997"/>
  </r>
  <r>
    <x v="35"/>
    <n v="-0.33550000000000002"/>
  </r>
  <r>
    <x v="36"/>
    <n v="-0.34139999999999998"/>
  </r>
  <r>
    <x v="36"/>
    <n v="-0.35089999999999999"/>
  </r>
  <r>
    <x v="36"/>
    <n v="-0.3775"/>
  </r>
  <r>
    <x v="4"/>
    <n v="-0.40489999999999998"/>
  </r>
  <r>
    <x v="4"/>
    <n v="-0.51080000000000003"/>
  </r>
  <r>
    <x v="4"/>
    <n v="-0.55810000000000004"/>
  </r>
  <r>
    <x v="4"/>
    <n v="-0.55179999999999996"/>
  </r>
  <r>
    <x v="4"/>
    <n v="-0.51819999999999999"/>
  </r>
  <r>
    <x v="4"/>
    <n v="-0.434"/>
  </r>
  <r>
    <x v="4"/>
    <n v="-0.31040000000000001"/>
  </r>
  <r>
    <x v="4"/>
    <n v="-0.2611"/>
  </r>
  <r>
    <x v="36"/>
    <n v="-0.29909999999999998"/>
  </r>
  <r>
    <x v="36"/>
    <n v="-0.38400000000000001"/>
  </r>
  <r>
    <x v="36"/>
    <n v="-0.4244"/>
  </r>
  <r>
    <x v="36"/>
    <n v="-0.52769999999999995"/>
  </r>
  <r>
    <x v="36"/>
    <n v="-0.55020000000000002"/>
  </r>
  <r>
    <x v="36"/>
    <n v="-0.54090000000000005"/>
  </r>
  <r>
    <x v="36"/>
    <n v="-0.6018"/>
  </r>
  <r>
    <x v="36"/>
    <n v="-0.62560000000000004"/>
  </r>
  <r>
    <x v="36"/>
    <n v="-0.63660000000000005"/>
  </r>
  <r>
    <x v="36"/>
    <n v="-0.63190000000000002"/>
  </r>
  <r>
    <x v="36"/>
    <n v="-0.53310000000000002"/>
  </r>
  <r>
    <x v="36"/>
    <n v="-0.4345"/>
  </r>
  <r>
    <x v="36"/>
    <n v="-0.48430000000000001"/>
  </r>
  <r>
    <x v="36"/>
    <n v="-0.41689999999999999"/>
  </r>
  <r>
    <x v="36"/>
    <n v="-0.40939999999999999"/>
  </r>
  <r>
    <x v="36"/>
    <n v="-0.30199999999999999"/>
  </r>
  <r>
    <x v="36"/>
    <n v="-0.2913"/>
  </r>
  <r>
    <x v="36"/>
    <n v="-0.2044"/>
  </r>
  <r>
    <x v="36"/>
    <n v="-0.18940000000000001"/>
  </r>
  <r>
    <x v="36"/>
    <n v="0.17630000000000001"/>
  </r>
  <r>
    <x v="36"/>
    <n v="-0.46989999999999998"/>
  </r>
  <r>
    <x v="4"/>
    <n v="-0.5131"/>
  </r>
  <r>
    <x v="4"/>
    <n v="-0.56589999999999996"/>
  </r>
  <r>
    <x v="4"/>
    <n v="-0.5454"/>
  </r>
  <r>
    <x v="4"/>
    <n v="-0.50919999999999999"/>
  </r>
  <r>
    <x v="4"/>
    <n v="-0.50329999999999997"/>
  </r>
  <r>
    <x v="4"/>
    <n v="-0.43959999999999999"/>
  </r>
  <r>
    <x v="4"/>
    <n v="-0.4617"/>
  </r>
  <r>
    <x v="4"/>
    <n v="-0.41120000000000001"/>
  </r>
  <r>
    <x v="4"/>
    <n v="-0.4642"/>
  </r>
  <r>
    <x v="4"/>
    <n v="-0.4743"/>
  </r>
  <r>
    <x v="4"/>
    <n v="-0.4279"/>
  </r>
  <r>
    <x v="4"/>
    <n v="-0.36159999999999998"/>
  </r>
  <r>
    <x v="4"/>
    <n v="-0.34610000000000002"/>
  </r>
  <r>
    <x v="3"/>
    <n v="-0.30930000000000002"/>
  </r>
  <r>
    <x v="3"/>
    <n v="-0.28860000000000002"/>
  </r>
  <r>
    <x v="3"/>
    <n v="-0.28749999999999998"/>
  </r>
  <r>
    <x v="2"/>
    <n v="-0.23780000000000001"/>
  </r>
  <r>
    <x v="1"/>
    <n v="-0.21890000000000001"/>
  </r>
  <r>
    <x v="1"/>
    <n v="-0.22339999999999999"/>
  </r>
  <r>
    <x v="0"/>
    <n v="-0.16650000000000001"/>
  </r>
  <r>
    <x v="0"/>
    <n v="-0.13350000000000001"/>
  </r>
  <r>
    <x v="5"/>
    <n v="-9.6100000000000005E-2"/>
  </r>
  <r>
    <x v="5"/>
    <n v="-7.1800000000000003E-2"/>
  </r>
  <r>
    <x v="6"/>
    <n v="-5.3900000000000003E-2"/>
  </r>
  <r>
    <x v="6"/>
    <n v="-1.8200000000000001E-2"/>
  </r>
  <r>
    <x v="7"/>
    <n v="-4.1599999999999998E-2"/>
  </r>
  <r>
    <x v="7"/>
    <n v="-3.27E-2"/>
  </r>
  <r>
    <x v="7"/>
    <n v="-3.7999999999999999E-2"/>
  </r>
  <r>
    <x v="8"/>
    <n v="-4.2000000000000003E-2"/>
  </r>
  <r>
    <x v="8"/>
    <n v="-6.2700000000000006E-2"/>
  </r>
  <r>
    <x v="8"/>
    <n v="-6.3200000000000006E-2"/>
  </r>
  <r>
    <x v="9"/>
    <n v="-5.2900000000000003E-2"/>
  </r>
  <r>
    <x v="9"/>
    <n v="-2.29E-2"/>
  </r>
  <r>
    <x v="10"/>
    <n v="-3.6600000000000001E-2"/>
  </r>
  <r>
    <x v="10"/>
    <n v="-8.5000000000000006E-3"/>
  </r>
  <r>
    <x v="10"/>
    <n v="2.3900000000000001E-2"/>
  </r>
  <r>
    <x v="11"/>
    <n v="4.2599999999999999E-2"/>
  </r>
  <r>
    <x v="11"/>
    <n v="2.9999999999999997E-4"/>
  </r>
  <r>
    <x v="11"/>
    <n v="1.6999999999999999E-3"/>
  </r>
  <r>
    <x v="12"/>
    <n v="1.83E-2"/>
  </r>
  <r>
    <x v="12"/>
    <n v="0.10050000000000001"/>
  </r>
  <r>
    <x v="13"/>
    <n v="0.1135"/>
  </r>
  <r>
    <x v="13"/>
    <n v="0.1913"/>
  </r>
  <r>
    <x v="13"/>
    <n v="0.2429"/>
  </r>
  <r>
    <x v="14"/>
    <n v="0.2555"/>
  </r>
  <r>
    <x v="14"/>
    <n v="0.26910000000000001"/>
  </r>
  <r>
    <x v="15"/>
    <n v="0.27660000000000001"/>
  </r>
  <r>
    <x v="16"/>
    <n v="0.2324"/>
  </r>
  <r>
    <x v="16"/>
    <n v="0.2278"/>
  </r>
  <r>
    <x v="17"/>
    <n v="0.29630000000000001"/>
  </r>
  <r>
    <x v="17"/>
    <n v="0.30149999999999999"/>
  </r>
  <r>
    <x v="18"/>
    <n v="0.32150000000000001"/>
  </r>
  <r>
    <x v="19"/>
    <n v="0.38250000000000001"/>
  </r>
  <r>
    <x v="19"/>
    <n v="0.3266"/>
  </r>
  <r>
    <x v="20"/>
    <n v="0.27429999999999999"/>
  </r>
  <r>
    <x v="21"/>
    <n v="0.2422"/>
  </r>
  <r>
    <x v="22"/>
    <n v="0.1366"/>
  </r>
  <r>
    <x v="23"/>
    <n v="9.7900000000000001E-2"/>
  </r>
  <r>
    <x v="24"/>
    <n v="-4.0000000000000002E-4"/>
  </r>
  <r>
    <x v="24"/>
    <n v="9.01E-2"/>
  </r>
  <r>
    <x v="24"/>
    <n v="0.16750000000000001"/>
  </r>
  <r>
    <x v="24"/>
    <n v="0.15290000000000001"/>
  </r>
  <r>
    <x v="25"/>
    <n v="0.14599999999999999"/>
  </r>
  <r>
    <x v="26"/>
    <n v="7.5399999999999995E-2"/>
  </r>
  <r>
    <x v="26"/>
    <n v="0.12920000000000001"/>
  </r>
  <r>
    <x v="26"/>
    <n v="8.7800000000000003E-2"/>
  </r>
  <r>
    <x v="26"/>
    <n v="7.6200000000000004E-2"/>
  </r>
  <r>
    <x v="27"/>
    <n v="0.03"/>
  </r>
  <r>
    <x v="27"/>
    <n v="3.6900000000000002E-2"/>
  </r>
  <r>
    <x v="27"/>
    <n v="4.4400000000000002E-2"/>
  </r>
  <r>
    <x v="28"/>
    <n v="5.4300000000000001E-2"/>
  </r>
  <r>
    <x v="28"/>
    <n v="-2.3999999999999998E-3"/>
  </r>
  <r>
    <x v="28"/>
    <n v="0.10829999999999999"/>
  </r>
  <r>
    <x v="29"/>
    <n v="7.7499999999999999E-2"/>
  </r>
  <r>
    <x v="29"/>
    <n v="4.8899999999999999E-2"/>
  </r>
  <r>
    <x v="29"/>
    <n v="-9.1000000000000004E-3"/>
  </r>
  <r>
    <x v="30"/>
    <n v="-0.1072"/>
  </r>
  <r>
    <x v="30"/>
    <n v="-0.13919999999999999"/>
  </r>
  <r>
    <x v="30"/>
    <n v="-0.21229999999999999"/>
  </r>
  <r>
    <x v="30"/>
    <n v="-0.2069"/>
  </r>
  <r>
    <x v="29"/>
    <n v="-0.1183"/>
  </r>
  <r>
    <x v="29"/>
    <n v="-2.81E-2"/>
  </r>
  <r>
    <x v="29"/>
    <n v="3.9100000000000003E-2"/>
  </r>
  <r>
    <x v="28"/>
    <n v="0.13450000000000001"/>
  </r>
  <r>
    <x v="28"/>
    <n v="0.1143"/>
  </r>
  <r>
    <x v="28"/>
    <n v="5.21E-2"/>
  </r>
  <r>
    <x v="28"/>
    <n v="-5.3999999999999999E-2"/>
  </r>
  <r>
    <x v="29"/>
    <n v="-0.24010000000000001"/>
  </r>
  <r>
    <x v="28"/>
    <n v="-0.14760000000000001"/>
  </r>
  <r>
    <x v="28"/>
    <n v="-7.7000000000000002E-3"/>
  </r>
  <r>
    <x v="28"/>
    <n v="0.18959999999999999"/>
  </r>
  <r>
    <x v="27"/>
    <n v="0.24590000000000001"/>
  </r>
  <r>
    <x v="27"/>
    <n v="0.38179999999999997"/>
  </r>
  <r>
    <x v="27"/>
    <n v="0.32040000000000002"/>
  </r>
  <r>
    <x v="28"/>
    <n v="0.33289999999999997"/>
  </r>
  <r>
    <x v="28"/>
    <n v="0.3019"/>
  </r>
  <r>
    <x v="28"/>
    <n v="0.30309999999999998"/>
  </r>
  <r>
    <x v="28"/>
    <n v="0.31669999999999998"/>
  </r>
  <r>
    <x v="28"/>
    <n v="0.34399999999999997"/>
  </r>
  <r>
    <x v="28"/>
    <n v="0.37159999999999999"/>
  </r>
  <r>
    <x v="28"/>
    <n v="0.3846"/>
  </r>
  <r>
    <x v="28"/>
    <n v="0.40770000000000001"/>
  </r>
  <r>
    <x v="28"/>
    <n v="0.43319999999999997"/>
  </r>
  <r>
    <x v="28"/>
    <n v="0.43769999999999998"/>
  </r>
  <r>
    <x v="28"/>
    <n v="0.436"/>
  </r>
  <r>
    <x v="28"/>
    <n v="0.47239999999999999"/>
  </r>
  <r>
    <x v="28"/>
    <n v="0.33400000000000002"/>
  </r>
  <r>
    <x v="29"/>
    <n v="0.30570000000000003"/>
  </r>
  <r>
    <x v="29"/>
    <n v="0.2142"/>
  </r>
  <r>
    <x v="29"/>
    <n v="0.1066"/>
  </r>
  <r>
    <x v="29"/>
    <n v="1.6400000000000001E-2"/>
  </r>
  <r>
    <x v="30"/>
    <n v="5.8999999999999999E-3"/>
  </r>
  <r>
    <x v="30"/>
    <n v="2.3E-3"/>
  </r>
  <r>
    <x v="30"/>
    <n v="5.4000000000000003E-3"/>
  </r>
  <r>
    <x v="30"/>
    <n v="5.6500000000000002E-2"/>
  </r>
  <r>
    <x v="30"/>
    <n v="7.5899999999999995E-2"/>
  </r>
  <r>
    <x v="30"/>
    <n v="6.6299999999999998E-2"/>
  </r>
  <r>
    <x v="30"/>
    <n v="8.7999999999999995E-2"/>
  </r>
  <r>
    <x v="30"/>
    <n v="9.5799999999999996E-2"/>
  </r>
  <r>
    <x v="30"/>
    <n v="8.6199999999999999E-2"/>
  </r>
  <r>
    <x v="30"/>
    <n v="7.0499999999999993E-2"/>
  </r>
  <r>
    <x v="30"/>
    <n v="0.13009999999999999"/>
  </r>
  <r>
    <x v="30"/>
    <n v="9.6299999999999997E-2"/>
  </r>
  <r>
    <x v="30"/>
    <n v="0.1429"/>
  </r>
  <r>
    <x v="30"/>
    <n v="0.13850000000000001"/>
  </r>
  <r>
    <x v="30"/>
    <n v="0.13980000000000001"/>
  </r>
  <r>
    <x v="30"/>
    <n v="0.1191"/>
  </r>
  <r>
    <x v="30"/>
    <n v="0.11509999999999999"/>
  </r>
  <r>
    <x v="30"/>
    <n v="6.9800000000000001E-2"/>
  </r>
  <r>
    <x v="30"/>
    <n v="7.5899999999999995E-2"/>
  </r>
  <r>
    <x v="30"/>
    <n v="7.7799999999999994E-2"/>
  </r>
  <r>
    <x v="30"/>
    <n v="9.4200000000000006E-2"/>
  </r>
  <r>
    <x v="30"/>
    <n v="0.1082"/>
  </r>
  <r>
    <x v="30"/>
    <n v="0.16020000000000001"/>
  </r>
  <r>
    <x v="30"/>
    <n v="0.157"/>
  </r>
  <r>
    <x v="30"/>
    <n v="0.1721"/>
  </r>
  <r>
    <x v="30"/>
    <n v="0.17760000000000001"/>
  </r>
  <r>
    <x v="30"/>
    <n v="0.1525"/>
  </r>
  <r>
    <x v="30"/>
    <n v="0.126"/>
  </r>
  <r>
    <x v="30"/>
    <n v="6.8000000000000005E-2"/>
  </r>
  <r>
    <x v="30"/>
    <n v="5.8999999999999997E-2"/>
  </r>
  <r>
    <x v="30"/>
    <n v="0.1081"/>
  </r>
  <r>
    <x v="30"/>
    <n v="0.14180000000000001"/>
  </r>
  <r>
    <x v="30"/>
    <n v="0.1963"/>
  </r>
  <r>
    <x v="30"/>
    <n v="0.21199999999999999"/>
  </r>
  <r>
    <x v="30"/>
    <n v="0.17330000000000001"/>
  </r>
  <r>
    <x v="30"/>
    <n v="0.25209999999999999"/>
  </r>
  <r>
    <x v="30"/>
    <n v="0.19650000000000001"/>
  </r>
  <r>
    <x v="30"/>
    <n v="0.17660000000000001"/>
  </r>
  <r>
    <x v="30"/>
    <n v="0.18079999999999999"/>
  </r>
  <r>
    <x v="30"/>
    <n v="0.14460000000000001"/>
  </r>
  <r>
    <x v="30"/>
    <n v="9.0899999999999995E-2"/>
  </r>
  <r>
    <x v="30"/>
    <n v="0.1037"/>
  </r>
  <r>
    <x v="30"/>
    <n v="0.1096"/>
  </r>
  <r>
    <x v="30"/>
    <n v="9.6699999999999994E-2"/>
  </r>
  <r>
    <x v="30"/>
    <n v="0.1077"/>
  </r>
  <r>
    <x v="30"/>
    <n v="0.12330000000000001"/>
  </r>
  <r>
    <x v="30"/>
    <n v="0.1203"/>
  </r>
  <r>
    <x v="30"/>
    <n v="0.121"/>
  </r>
  <r>
    <x v="29"/>
    <n v="0.14299999999999999"/>
  </r>
  <r>
    <x v="29"/>
    <n v="0.10249999999999999"/>
  </r>
  <r>
    <x v="29"/>
    <n v="0.1376"/>
  </r>
  <r>
    <x v="29"/>
    <n v="0.151"/>
  </r>
  <r>
    <x v="29"/>
    <n v="0.14849999999999999"/>
  </r>
  <r>
    <x v="29"/>
    <n v="8.7999999999999995E-2"/>
  </r>
  <r>
    <x v="29"/>
    <n v="0.1101"/>
  </r>
  <r>
    <x v="29"/>
    <n v="0.10440000000000001"/>
  </r>
  <r>
    <x v="29"/>
    <n v="0.1024"/>
  </r>
  <r>
    <x v="29"/>
    <n v="0.161"/>
  </r>
  <r>
    <x v="28"/>
    <n v="0.15939999999999999"/>
  </r>
  <r>
    <x v="28"/>
    <n v="0.17249999999999999"/>
  </r>
  <r>
    <x v="28"/>
    <n v="0.1368"/>
  </r>
  <r>
    <x v="28"/>
    <n v="0.15870000000000001"/>
  </r>
  <r>
    <x v="28"/>
    <n v="0.19520000000000001"/>
  </r>
  <r>
    <x v="28"/>
    <n v="0.20180000000000001"/>
  </r>
  <r>
    <x v="28"/>
    <n v="0.23430000000000001"/>
  </r>
  <r>
    <x v="28"/>
    <n v="0.2243"/>
  </r>
  <r>
    <x v="28"/>
    <n v="0.2321"/>
  </r>
  <r>
    <x v="28"/>
    <n v="0.1925"/>
  </r>
  <r>
    <x v="28"/>
    <n v="0.17"/>
  </r>
  <r>
    <x v="28"/>
    <n v="0.16689999999999999"/>
  </r>
  <r>
    <x v="28"/>
    <n v="0.15890000000000001"/>
  </r>
  <r>
    <x v="28"/>
    <n v="0.1424"/>
  </r>
  <r>
    <x v="28"/>
    <n v="0.15310000000000001"/>
  </r>
  <r>
    <x v="28"/>
    <n v="0.15859999999999999"/>
  </r>
  <r>
    <x v="28"/>
    <n v="0.16439999999999999"/>
  </r>
  <r>
    <x v="28"/>
    <n v="0.15140000000000001"/>
  </r>
  <r>
    <x v="28"/>
    <n v="0.1111"/>
  </r>
  <r>
    <x v="29"/>
    <n v="5.4100000000000002E-2"/>
  </r>
  <r>
    <x v="29"/>
    <n v="2.1999999999999999E-2"/>
  </r>
  <r>
    <x v="29"/>
    <n v="-1.0999999999999999E-2"/>
  </r>
  <r>
    <x v="29"/>
    <n v="5.2499999999999998E-2"/>
  </r>
  <r>
    <x v="29"/>
    <n v="0.12509999999999999"/>
  </r>
  <r>
    <x v="28"/>
    <n v="0.22439999999999999"/>
  </r>
  <r>
    <x v="28"/>
    <n v="0.28670000000000001"/>
  </r>
  <r>
    <x v="28"/>
    <n v="0.31340000000000001"/>
  </r>
  <r>
    <x v="28"/>
    <n v="0.33069999999999999"/>
  </r>
  <r>
    <x v="28"/>
    <n v="0.28420000000000001"/>
  </r>
  <r>
    <x v="28"/>
    <n v="0.2979"/>
  </r>
  <r>
    <x v="28"/>
    <n v="0.29239999999999999"/>
  </r>
  <r>
    <x v="28"/>
    <n v="0.29060000000000002"/>
  </r>
  <r>
    <x v="28"/>
    <n v="0.27829999999999999"/>
  </r>
  <r>
    <x v="28"/>
    <n v="0.26429999999999998"/>
  </r>
  <r>
    <x v="28"/>
    <n v="0.27139999999999997"/>
  </r>
  <r>
    <x v="28"/>
    <n v="0.25490000000000002"/>
  </r>
  <r>
    <x v="28"/>
    <n v="0.28349999999999997"/>
  </r>
  <r>
    <x v="28"/>
    <n v="0.25790000000000002"/>
  </r>
  <r>
    <x v="27"/>
    <n v="0.3024"/>
  </r>
  <r>
    <x v="27"/>
    <n v="0.3498"/>
  </r>
  <r>
    <x v="26"/>
    <n v="0.38279999999999997"/>
  </r>
  <r>
    <x v="26"/>
    <n v="0.4108"/>
  </r>
  <r>
    <x v="26"/>
    <n v="0.43669999999999998"/>
  </r>
  <r>
    <x v="25"/>
    <n v="0.44259999999999999"/>
  </r>
  <r>
    <x v="25"/>
    <n v="0.44850000000000001"/>
  </r>
  <r>
    <x v="25"/>
    <n v="0.42270000000000002"/>
  </r>
  <r>
    <x v="24"/>
    <n v="0.4844"/>
  </r>
  <r>
    <x v="24"/>
    <n v="0.4793"/>
  </r>
  <r>
    <x v="24"/>
    <n v="0.44280000000000003"/>
  </r>
  <r>
    <x v="25"/>
    <n v="0.47539999999999999"/>
  </r>
  <r>
    <x v="25"/>
    <n v="0.42370000000000002"/>
  </r>
  <r>
    <x v="25"/>
    <n v="0.38840000000000002"/>
  </r>
  <r>
    <x v="25"/>
    <n v="0.36919999999999997"/>
  </r>
  <r>
    <x v="25"/>
    <n v="0.29880000000000001"/>
  </r>
  <r>
    <x v="24"/>
    <n v="0.29399999999999998"/>
  </r>
  <r>
    <x v="24"/>
    <n v="0.23710000000000001"/>
  </r>
  <r>
    <x v="24"/>
    <n v="0.18060000000000001"/>
  </r>
  <r>
    <x v="25"/>
    <n v="0.1527"/>
  </r>
  <r>
    <x v="25"/>
    <n v="0.1719"/>
  </r>
  <r>
    <x v="25"/>
    <n v="0.1867"/>
  </r>
  <r>
    <x v="26"/>
    <n v="0.2266"/>
  </r>
  <r>
    <x v="26"/>
    <n v="0.24979999999999999"/>
  </r>
  <r>
    <x v="27"/>
    <n v="0.27800000000000002"/>
  </r>
  <r>
    <x v="27"/>
    <n v="0.27339999999999998"/>
  </r>
  <r>
    <x v="28"/>
    <n v="0.25590000000000002"/>
  </r>
  <r>
    <x v="29"/>
    <n v="0.2336"/>
  </r>
  <r>
    <x v="29"/>
    <n v="0.19389999999999999"/>
  </r>
  <r>
    <x v="29"/>
    <n v="0.192"/>
  </r>
  <r>
    <x v="30"/>
    <n v="0.18340000000000001"/>
  </r>
  <r>
    <x v="30"/>
    <n v="0.15329999999999999"/>
  </r>
  <r>
    <x v="30"/>
    <n v="0.1235"/>
  </r>
  <r>
    <x v="31"/>
    <n v="0.15140000000000001"/>
  </r>
  <r>
    <x v="31"/>
    <n v="9.1899999999999996E-2"/>
  </r>
  <r>
    <x v="31"/>
    <n v="0.12920000000000001"/>
  </r>
  <r>
    <x v="31"/>
    <n v="0.14779999999999999"/>
  </r>
  <r>
    <x v="32"/>
    <n v="0.17349999999999999"/>
  </r>
  <r>
    <x v="32"/>
    <n v="0.19450000000000001"/>
  </r>
  <r>
    <x v="32"/>
    <n v="0.1426"/>
  </r>
  <r>
    <x v="32"/>
    <n v="0.1608"/>
  </r>
  <r>
    <x v="32"/>
    <n v="0.15629999999999999"/>
  </r>
  <r>
    <x v="32"/>
    <n v="6.4299999999999996E-2"/>
  </r>
  <r>
    <x v="33"/>
    <n v="2.81E-2"/>
  </r>
  <r>
    <x v="33"/>
    <n v="2.01E-2"/>
  </r>
  <r>
    <x v="33"/>
    <n v="7.6E-3"/>
  </r>
  <r>
    <x v="33"/>
    <n v="-3.85E-2"/>
  </r>
  <r>
    <x v="34"/>
    <n v="-0.10829999999999999"/>
  </r>
  <r>
    <x v="34"/>
    <n v="-0.1162"/>
  </r>
  <r>
    <x v="35"/>
    <n v="-6.4399999999999999E-2"/>
  </r>
  <r>
    <x v="35"/>
    <n v="-8.2600000000000007E-2"/>
  </r>
  <r>
    <x v="35"/>
    <n v="-6.54E-2"/>
  </r>
  <r>
    <x v="36"/>
    <n v="-0.13550000000000001"/>
  </r>
  <r>
    <x v="36"/>
    <n v="-0.1603"/>
  </r>
  <r>
    <x v="4"/>
    <n v="-0.2087"/>
  </r>
  <r>
    <x v="4"/>
    <n v="-0.2215"/>
  </r>
  <r>
    <x v="3"/>
    <n v="-0.2089"/>
  </r>
  <r>
    <x v="2"/>
    <n v="-0.247"/>
  </r>
  <r>
    <x v="2"/>
    <n v="-0.2752"/>
  </r>
  <r>
    <x v="2"/>
    <n v="-0.28549999999999998"/>
  </r>
  <r>
    <x v="1"/>
    <n v="-0.2898"/>
  </r>
  <r>
    <x v="1"/>
    <n v="-0.3458"/>
  </r>
  <r>
    <x v="1"/>
    <n v="-0.31140000000000001"/>
  </r>
  <r>
    <x v="0"/>
    <n v="-0.28660000000000002"/>
  </r>
  <r>
    <x v="0"/>
    <n v="-0.29399999999999998"/>
  </r>
  <r>
    <x v="0"/>
    <n v="-0.25850000000000001"/>
  </r>
  <r>
    <x v="5"/>
    <n v="-0.27960000000000002"/>
  </r>
  <r>
    <x v="5"/>
    <n v="-0.29020000000000001"/>
  </r>
  <r>
    <x v="5"/>
    <n v="-0.26300000000000001"/>
  </r>
  <r>
    <x v="6"/>
    <n v="-0.27839999999999998"/>
  </r>
  <r>
    <x v="6"/>
    <n v="-0.26879999999999998"/>
  </r>
  <r>
    <x v="7"/>
    <n v="-0.2833"/>
  </r>
  <r>
    <x v="7"/>
    <n v="-0.24959999999999999"/>
  </r>
  <r>
    <x v="7"/>
    <n v="-0.24679999999999999"/>
  </r>
  <r>
    <x v="8"/>
    <n v="-0.2114"/>
  </r>
  <r>
    <x v="8"/>
    <n v="-0.30769999999999997"/>
  </r>
  <r>
    <x v="8"/>
    <n v="-0.29499999999999998"/>
  </r>
  <r>
    <x v="8"/>
    <n v="-0.2487"/>
  </r>
  <r>
    <x v="8"/>
    <n v="-0.23910000000000001"/>
  </r>
  <r>
    <x v="8"/>
    <n v="-0.24479999999999999"/>
  </r>
  <r>
    <x v="8"/>
    <n v="-0.2341"/>
  </r>
  <r>
    <x v="8"/>
    <n v="-0.24729999999999999"/>
  </r>
  <r>
    <x v="8"/>
    <n v="-0.23139999999999999"/>
  </r>
  <r>
    <x v="8"/>
    <n v="-0.17069999999999999"/>
  </r>
  <r>
    <x v="8"/>
    <n v="-0.2"/>
  </r>
  <r>
    <x v="9"/>
    <n v="-0.1971"/>
  </r>
  <r>
    <x v="9"/>
    <n v="-0.2606"/>
  </r>
  <r>
    <x v="9"/>
    <n v="-0.29559999999999997"/>
  </r>
  <r>
    <x v="9"/>
    <n v="-0.25719999999999998"/>
  </r>
  <r>
    <x v="10"/>
    <n v="-0.24970000000000001"/>
  </r>
  <r>
    <x v="10"/>
    <n v="-0.2591"/>
  </r>
  <r>
    <x v="10"/>
    <n v="-0.17380000000000001"/>
  </r>
  <r>
    <x v="10"/>
    <n v="-0.32369999999999999"/>
  </r>
  <r>
    <x v="10"/>
    <n v="-0.26419999999999999"/>
  </r>
  <r>
    <x v="9"/>
    <n v="-0.3629"/>
  </r>
  <r>
    <x v="9"/>
    <n v="-0.30430000000000001"/>
  </r>
  <r>
    <x v="8"/>
    <n v="-0.30980000000000002"/>
  </r>
  <r>
    <x v="7"/>
    <n v="-0.35270000000000001"/>
  </r>
  <r>
    <x v="6"/>
    <n v="-0.33"/>
  </r>
  <r>
    <x v="6"/>
    <n v="-0.3075"/>
  </r>
  <r>
    <x v="6"/>
    <n v="-0.34449999999999997"/>
  </r>
  <r>
    <x v="6"/>
    <n v="-0.34839999999999999"/>
  </r>
  <r>
    <x v="6"/>
    <n v="-0.33939999999999998"/>
  </r>
  <r>
    <x v="6"/>
    <n v="-0.31259999999999999"/>
  </r>
  <r>
    <x v="6"/>
    <n v="-0.31190000000000001"/>
  </r>
  <r>
    <x v="6"/>
    <n v="-0.2737"/>
  </r>
  <r>
    <x v="6"/>
    <n v="-0.25180000000000002"/>
  </r>
  <r>
    <x v="6"/>
    <n v="-0.26019999999999999"/>
  </r>
  <r>
    <x v="6"/>
    <n v="-0.2495"/>
  </r>
  <r>
    <x v="6"/>
    <n v="-0.2437"/>
  </r>
  <r>
    <x v="6"/>
    <n v="-0.26479999999999998"/>
  </r>
  <r>
    <x v="5"/>
    <n v="-0.3256"/>
  </r>
  <r>
    <x v="5"/>
    <n v="-0.44269999999999998"/>
  </r>
  <r>
    <x v="0"/>
    <n v="-0.38369999999999999"/>
  </r>
  <r>
    <x v="1"/>
    <n v="-0.37290000000000001"/>
  </r>
  <r>
    <x v="1"/>
    <n v="-0.31830000000000003"/>
  </r>
  <r>
    <x v="1"/>
    <n v="-0.2301"/>
  </r>
  <r>
    <x v="1"/>
    <n v="-0.25259999999999999"/>
  </r>
  <r>
    <x v="1"/>
    <n v="-0.23499999999999999"/>
  </r>
  <r>
    <x v="1"/>
    <n v="-0.2316"/>
  </r>
  <r>
    <x v="1"/>
    <n v="-0.1953"/>
  </r>
  <r>
    <x v="1"/>
    <n v="-0.21379999999999999"/>
  </r>
  <r>
    <x v="1"/>
    <n v="-0.2089"/>
  </r>
  <r>
    <x v="1"/>
    <n v="-0.18709999999999999"/>
  </r>
  <r>
    <x v="0"/>
    <n v="-0.2109"/>
  </r>
  <r>
    <x v="0"/>
    <n v="-0.21060000000000001"/>
  </r>
  <r>
    <x v="0"/>
    <n v="-0.2046"/>
  </r>
  <r>
    <x v="0"/>
    <n v="-0.2026"/>
  </r>
  <r>
    <x v="0"/>
    <n v="-0.19589999999999999"/>
  </r>
  <r>
    <x v="0"/>
    <n v="-0.2117"/>
  </r>
  <r>
    <x v="0"/>
    <n v="-0.1991"/>
  </r>
  <r>
    <x v="0"/>
    <n v="-0.22040000000000001"/>
  </r>
  <r>
    <x v="0"/>
    <n v="-0.25119999999999998"/>
  </r>
  <r>
    <x v="0"/>
    <n v="-0.25569999999999998"/>
  </r>
  <r>
    <x v="0"/>
    <n v="-0.24959999999999999"/>
  </r>
  <r>
    <x v="5"/>
    <n v="-0.2853"/>
  </r>
  <r>
    <x v="5"/>
    <n v="-0.29770000000000002"/>
  </r>
  <r>
    <x v="5"/>
    <n v="-0.34"/>
  </r>
  <r>
    <x v="5"/>
    <n v="-0.36759999999999998"/>
  </r>
  <r>
    <x v="5"/>
    <n v="-0.39450000000000002"/>
  </r>
  <r>
    <x v="5"/>
    <n v="-0.38590000000000002"/>
  </r>
  <r>
    <x v="5"/>
    <n v="-0.35299999999999998"/>
  </r>
  <r>
    <x v="5"/>
    <n v="-0.308"/>
  </r>
  <r>
    <x v="5"/>
    <n v="-0.26800000000000002"/>
  </r>
  <r>
    <x v="5"/>
    <n v="-0.23499999999999999"/>
  </r>
  <r>
    <x v="5"/>
    <n v="-0.22639999999999999"/>
  </r>
  <r>
    <x v="5"/>
    <n v="-0.23949999999999999"/>
  </r>
  <r>
    <x v="5"/>
    <n v="-0.27739999999999998"/>
  </r>
  <r>
    <x v="5"/>
    <n v="-0.28499999999999998"/>
  </r>
  <r>
    <x v="5"/>
    <n v="-0.371"/>
  </r>
  <r>
    <x v="5"/>
    <n v="-0.41799999999999998"/>
  </r>
  <r>
    <x v="5"/>
    <n v="-0.4662"/>
  </r>
  <r>
    <x v="5"/>
    <n v="-0.46779999999999999"/>
  </r>
  <r>
    <x v="5"/>
    <n v="-0.47920000000000001"/>
  </r>
  <r>
    <x v="5"/>
    <n v="-0.4345"/>
  </r>
  <r>
    <x v="5"/>
    <n v="-0.42649999999999999"/>
  </r>
  <r>
    <x v="5"/>
    <n v="-0.35470000000000002"/>
  </r>
  <r>
    <x v="5"/>
    <n v="-0.31240000000000001"/>
  </r>
  <r>
    <x v="5"/>
    <n v="-0.33019999999999999"/>
  </r>
  <r>
    <x v="5"/>
    <n v="-0.37880000000000003"/>
  </r>
  <r>
    <x v="5"/>
    <n v="-0.3553"/>
  </r>
  <r>
    <x v="5"/>
    <n v="-0.36059999999999998"/>
  </r>
  <r>
    <x v="5"/>
    <n v="-0.39329999999999998"/>
  </r>
  <r>
    <x v="5"/>
    <n v="-0.38500000000000001"/>
  </r>
  <r>
    <x v="5"/>
    <n v="-0.35799999999999998"/>
  </r>
  <r>
    <x v="5"/>
    <n v="-0.3644"/>
  </r>
  <r>
    <x v="5"/>
    <n v="-0.37090000000000001"/>
  </r>
  <r>
    <x v="5"/>
    <n v="-0.33150000000000002"/>
  </r>
  <r>
    <x v="5"/>
    <n v="-0.33029999999999998"/>
  </r>
  <r>
    <x v="6"/>
    <n v="-0.33989999999999998"/>
  </r>
  <r>
    <x v="6"/>
    <n v="-0.28999999999999998"/>
  </r>
  <r>
    <x v="6"/>
    <n v="-0.29830000000000001"/>
  </r>
  <r>
    <x v="6"/>
    <n v="-0.2712"/>
  </r>
  <r>
    <x v="6"/>
    <n v="-0.26200000000000001"/>
  </r>
  <r>
    <x v="6"/>
    <n v="-0.30409999999999998"/>
  </r>
  <r>
    <x v="6"/>
    <n v="-0.27050000000000002"/>
  </r>
  <r>
    <x v="6"/>
    <n v="-0.27700000000000002"/>
  </r>
  <r>
    <x v="6"/>
    <n v="-0.25259999999999999"/>
  </r>
  <r>
    <x v="6"/>
    <n v="-0.24809999999999999"/>
  </r>
  <r>
    <x v="6"/>
    <n v="-0.2601"/>
  </r>
  <r>
    <x v="6"/>
    <n v="-0.26469999999999999"/>
  </r>
  <r>
    <x v="6"/>
    <n v="-0.25040000000000001"/>
  </r>
  <r>
    <x v="6"/>
    <n v="-0.2535"/>
  </r>
  <r>
    <x v="6"/>
    <n v="-0.2636"/>
  </r>
  <r>
    <x v="6"/>
    <n v="-0.25750000000000001"/>
  </r>
  <r>
    <x v="6"/>
    <n v="-0.28270000000000001"/>
  </r>
  <r>
    <x v="6"/>
    <n v="-0.27750000000000002"/>
  </r>
  <r>
    <x v="6"/>
    <n v="-0.25600000000000001"/>
  </r>
  <r>
    <x v="6"/>
    <n v="-0.2467"/>
  </r>
  <r>
    <x v="6"/>
    <n v="-0.21590000000000001"/>
  </r>
  <r>
    <x v="6"/>
    <n v="-0.18179999999999999"/>
  </r>
  <r>
    <x v="6"/>
    <n v="-0.2117"/>
  </r>
  <r>
    <x v="6"/>
    <n v="-0.22220000000000001"/>
  </r>
  <r>
    <x v="6"/>
    <n v="-0.25190000000000001"/>
  </r>
  <r>
    <x v="6"/>
    <n v="-0.24479999999999999"/>
  </r>
  <r>
    <x v="6"/>
    <n v="-0.2752"/>
  </r>
  <r>
    <x v="6"/>
    <n v="-0.25130000000000002"/>
  </r>
  <r>
    <x v="6"/>
    <n v="-0.24729999999999999"/>
  </r>
  <r>
    <x v="6"/>
    <n v="-0.2167"/>
  </r>
  <r>
    <x v="7"/>
    <n v="-0.2011"/>
  </r>
  <r>
    <x v="7"/>
    <n v="-0.20080000000000001"/>
  </r>
  <r>
    <x v="7"/>
    <n v="-0.1641"/>
  </r>
  <r>
    <x v="7"/>
    <n v="-0.16470000000000001"/>
  </r>
  <r>
    <x v="7"/>
    <n v="-0.17860000000000001"/>
  </r>
  <r>
    <x v="7"/>
    <n v="-0.2072"/>
  </r>
  <r>
    <x v="7"/>
    <n v="-0.21790000000000001"/>
  </r>
  <r>
    <x v="7"/>
    <n v="-0.23"/>
  </r>
  <r>
    <x v="7"/>
    <n v="-0.22009999999999999"/>
  </r>
  <r>
    <x v="7"/>
    <n v="-0.22670000000000001"/>
  </r>
  <r>
    <x v="7"/>
    <n v="-0.2029"/>
  </r>
  <r>
    <x v="7"/>
    <n v="-0.18679999999999999"/>
  </r>
  <r>
    <x v="7"/>
    <n v="-0.1699"/>
  </r>
  <r>
    <x v="7"/>
    <n v="-0.1754"/>
  </r>
  <r>
    <x v="7"/>
    <n v="-0.13489999999999999"/>
  </r>
  <r>
    <x v="7"/>
    <n v="-0.13289999999999999"/>
  </r>
  <r>
    <x v="7"/>
    <n v="-0.161"/>
  </r>
  <r>
    <x v="7"/>
    <n v="-0.15060000000000001"/>
  </r>
  <r>
    <x v="7"/>
    <n v="-0.1709"/>
  </r>
  <r>
    <x v="7"/>
    <n v="-0.18110000000000001"/>
  </r>
  <r>
    <x v="7"/>
    <n v="-0.1895"/>
  </r>
  <r>
    <x v="7"/>
    <n v="-0.23319999999999999"/>
  </r>
  <r>
    <x v="7"/>
    <n v="-0.21179999999999999"/>
  </r>
  <r>
    <x v="7"/>
    <n v="-0.22819999999999999"/>
  </r>
  <r>
    <x v="7"/>
    <n v="-0.21179999999999999"/>
  </r>
  <r>
    <x v="7"/>
    <n v="-0.20369999999999999"/>
  </r>
  <r>
    <x v="7"/>
    <n v="-0.21029999999999999"/>
  </r>
  <r>
    <x v="6"/>
    <n v="-0.1986"/>
  </r>
  <r>
    <x v="6"/>
    <n v="-0.2021"/>
  </r>
  <r>
    <x v="6"/>
    <n v="-0.21590000000000001"/>
  </r>
  <r>
    <x v="5"/>
    <n v="-0.22889999999999999"/>
  </r>
  <r>
    <x v="0"/>
    <n v="-0.21740000000000001"/>
  </r>
  <r>
    <x v="1"/>
    <n v="-0.2109"/>
  </r>
  <r>
    <x v="1"/>
    <n v="-0.23719999999999999"/>
  </r>
  <r>
    <x v="2"/>
    <n v="-0.26619999999999999"/>
  </r>
  <r>
    <x v="2"/>
    <n v="-0.26700000000000002"/>
  </r>
  <r>
    <x v="3"/>
    <n v="-0.31030000000000002"/>
  </r>
  <r>
    <x v="3"/>
    <n v="-0.26790000000000003"/>
  </r>
  <r>
    <x v="4"/>
    <n v="-0.28000000000000003"/>
  </r>
  <r>
    <x v="4"/>
    <n v="-0.25969999999999999"/>
  </r>
  <r>
    <x v="36"/>
    <n v="-0.24929999999999999"/>
  </r>
  <r>
    <x v="35"/>
    <n v="-0.18290000000000001"/>
  </r>
  <r>
    <x v="35"/>
    <n v="-0.1575"/>
  </r>
  <r>
    <x v="34"/>
    <n v="-0.18179999999999999"/>
  </r>
  <r>
    <x v="34"/>
    <n v="-0.1956"/>
  </r>
  <r>
    <x v="34"/>
    <n v="-0.2109"/>
  </r>
  <r>
    <x v="34"/>
    <n v="-0.29630000000000001"/>
  </r>
  <r>
    <x v="34"/>
    <n v="-0.38069999999999998"/>
  </r>
  <r>
    <x v="34"/>
    <n v="-0.40860000000000002"/>
  </r>
  <r>
    <x v="34"/>
    <n v="-0.43530000000000002"/>
  </r>
  <r>
    <x v="35"/>
    <n v="-0.46289999999999998"/>
  </r>
  <r>
    <x v="35"/>
    <n v="-0.38340000000000002"/>
  </r>
  <r>
    <x v="35"/>
    <n v="-0.34429999999999999"/>
  </r>
  <r>
    <x v="35"/>
    <n v="-0.22969999999999999"/>
  </r>
  <r>
    <x v="35"/>
    <n v="-0.18809999999999999"/>
  </r>
  <r>
    <x v="35"/>
    <n v="-0.14910000000000001"/>
  </r>
  <r>
    <x v="35"/>
    <n v="-0.1183"/>
  </r>
  <r>
    <x v="35"/>
    <n v="-0.13780000000000001"/>
  </r>
  <r>
    <x v="36"/>
    <n v="-0.15770000000000001"/>
  </r>
  <r>
    <x v="36"/>
    <n v="-0.1928"/>
  </r>
  <r>
    <x v="36"/>
    <n v="-0.19969999999999999"/>
  </r>
  <r>
    <x v="36"/>
    <n v="-0.1915"/>
  </r>
  <r>
    <x v="36"/>
    <n v="-0.18959999999999999"/>
  </r>
  <r>
    <x v="36"/>
    <n v="-0.15060000000000001"/>
  </r>
  <r>
    <x v="36"/>
    <n v="-0.13789999999999999"/>
  </r>
  <r>
    <x v="36"/>
    <n v="-0.12239999999999999"/>
  </r>
  <r>
    <x v="36"/>
    <n v="-0.1158"/>
  </r>
  <r>
    <x v="36"/>
    <n v="-0.13600000000000001"/>
  </r>
  <r>
    <x v="4"/>
    <n v="-0.1396"/>
  </r>
  <r>
    <x v="4"/>
    <n v="-0.15160000000000001"/>
  </r>
  <r>
    <x v="4"/>
    <n v="-0.15479999999999999"/>
  </r>
  <r>
    <x v="4"/>
    <n v="-0.16170000000000001"/>
  </r>
  <r>
    <x v="4"/>
    <n v="-0.16619999999999999"/>
  </r>
  <r>
    <x v="4"/>
    <n v="-0.16020000000000001"/>
  </r>
  <r>
    <x v="4"/>
    <n v="-0.16980000000000001"/>
  </r>
  <r>
    <x v="4"/>
    <n v="-0.13919999999999999"/>
  </r>
  <r>
    <x v="4"/>
    <n v="-0.13150000000000001"/>
  </r>
  <r>
    <x v="4"/>
    <n v="-0.1305"/>
  </r>
  <r>
    <x v="4"/>
    <n v="-0.13400000000000001"/>
  </r>
  <r>
    <x v="4"/>
    <n v="-0.13669999999999999"/>
  </r>
  <r>
    <x v="4"/>
    <n v="-0.14649999999999999"/>
  </r>
  <r>
    <x v="4"/>
    <n v="-0.15809999999999999"/>
  </r>
  <r>
    <x v="4"/>
    <n v="-0.16239999999999999"/>
  </r>
  <r>
    <x v="4"/>
    <n v="-0.1653"/>
  </r>
  <r>
    <x v="4"/>
    <n v="-0.16520000000000001"/>
  </r>
  <r>
    <x v="4"/>
    <n v="-0.15179999999999999"/>
  </r>
  <r>
    <x v="3"/>
    <n v="-0.14360000000000001"/>
  </r>
  <r>
    <x v="3"/>
    <n v="-0.1537"/>
  </r>
  <r>
    <x v="3"/>
    <n v="-0.13350000000000001"/>
  </r>
  <r>
    <x v="3"/>
    <n v="-0.1205"/>
  </r>
  <r>
    <x v="3"/>
    <n v="-0.1234"/>
  </r>
  <r>
    <x v="3"/>
    <n v="-0.13500000000000001"/>
  </r>
  <r>
    <x v="3"/>
    <n v="-0.14219999999999999"/>
  </r>
  <r>
    <x v="3"/>
    <n v="-0.1133"/>
  </r>
  <r>
    <x v="3"/>
    <n v="-0.14829999999999999"/>
  </r>
  <r>
    <x v="3"/>
    <n v="-0.1036"/>
  </r>
  <r>
    <x v="3"/>
    <n v="-0.13089999999999999"/>
  </r>
  <r>
    <x v="3"/>
    <n v="-0.1115"/>
  </r>
  <r>
    <x v="3"/>
    <n v="-0.09"/>
  </r>
  <r>
    <x v="3"/>
    <n v="-0.1183"/>
  </r>
  <r>
    <x v="3"/>
    <n v="-8.2699999999999996E-2"/>
  </r>
  <r>
    <x v="3"/>
    <n v="-0.1137"/>
  </r>
  <r>
    <x v="3"/>
    <n v="-8.6499999999999994E-2"/>
  </r>
  <r>
    <x v="3"/>
    <n v="-0.115"/>
  </r>
  <r>
    <x v="3"/>
    <n v="-9.5000000000000001E-2"/>
  </r>
  <r>
    <x v="3"/>
    <n v="-0.1134"/>
  </r>
  <r>
    <x v="3"/>
    <n v="-9.9500000000000005E-2"/>
  </r>
  <r>
    <x v="3"/>
    <n v="-0.1171"/>
  </r>
  <r>
    <x v="3"/>
    <n v="-0.1258"/>
  </r>
  <r>
    <x v="3"/>
    <n v="-9.2999999999999999E-2"/>
  </r>
  <r>
    <x v="4"/>
    <n v="-0.11269999999999999"/>
  </r>
  <r>
    <x v="4"/>
    <n v="-8.5999999999999993E-2"/>
  </r>
  <r>
    <x v="4"/>
    <n v="-8.1699999999999995E-2"/>
  </r>
  <r>
    <x v="4"/>
    <n v="-0.108"/>
  </r>
  <r>
    <x v="4"/>
    <n v="-7.5899999999999995E-2"/>
  </r>
  <r>
    <x v="36"/>
    <n v="-5.9900000000000002E-2"/>
  </r>
  <r>
    <x v="36"/>
    <n v="-8.6499999999999994E-2"/>
  </r>
  <r>
    <x v="36"/>
    <n v="-6.4600000000000005E-2"/>
  </r>
  <r>
    <x v="35"/>
    <n v="-7.7899999999999997E-2"/>
  </r>
  <r>
    <x v="35"/>
    <n v="-9.3899999999999997E-2"/>
  </r>
  <r>
    <x v="35"/>
    <n v="-9.8199999999999996E-2"/>
  </r>
  <r>
    <x v="34"/>
    <n v="-9.4399999999999998E-2"/>
  </r>
  <r>
    <x v="34"/>
    <n v="-0.104"/>
  </r>
  <r>
    <x v="34"/>
    <n v="-0.13519999999999999"/>
  </r>
  <r>
    <x v="34"/>
    <n v="-0.1022"/>
  </r>
  <r>
    <x v="33"/>
    <n v="-9.5899999999999999E-2"/>
  </r>
  <r>
    <x v="33"/>
    <n v="-7.7600000000000002E-2"/>
  </r>
  <r>
    <x v="33"/>
    <n v="-5.2999999999999999E-2"/>
  </r>
  <r>
    <x v="33"/>
    <n v="-6.9199999999999998E-2"/>
  </r>
  <r>
    <x v="33"/>
    <n v="-4.5499999999999999E-2"/>
  </r>
  <r>
    <x v="33"/>
    <n v="-5.8400000000000001E-2"/>
  </r>
  <r>
    <x v="33"/>
    <n v="-6.4000000000000001E-2"/>
  </r>
  <r>
    <x v="33"/>
    <n v="-7.0699999999999999E-2"/>
  </r>
  <r>
    <x v="33"/>
    <n v="-7.8799999999999995E-2"/>
  </r>
  <r>
    <x v="33"/>
    <n v="-4.3799999999999999E-2"/>
  </r>
  <r>
    <x v="33"/>
    <n v="-5.1200000000000002E-2"/>
  </r>
  <r>
    <x v="33"/>
    <n v="-1.5599999999999999E-2"/>
  </r>
  <r>
    <x v="33"/>
    <n v="-1.2500000000000001E-2"/>
  </r>
  <r>
    <x v="33"/>
    <n v="-2.3800000000000002E-2"/>
  </r>
  <r>
    <x v="33"/>
    <n v="-4.9299999999999997E-2"/>
  </r>
  <r>
    <x v="33"/>
    <n v="-1.61E-2"/>
  </r>
  <r>
    <x v="33"/>
    <n v="-5.2900000000000003E-2"/>
  </r>
  <r>
    <x v="33"/>
    <n v="-4.8300000000000003E-2"/>
  </r>
  <r>
    <x v="33"/>
    <n v="-1.2800000000000001E-2"/>
  </r>
  <r>
    <x v="33"/>
    <n v="-3.0499999999999999E-2"/>
  </r>
  <r>
    <x v="33"/>
    <n v="-1.5599999999999999E-2"/>
  </r>
  <r>
    <x v="33"/>
    <n v="-6.1000000000000004E-3"/>
  </r>
  <r>
    <x v="33"/>
    <n v="-3.6999999999999998E-2"/>
  </r>
  <r>
    <x v="33"/>
    <n v="-1.5299999999999999E-2"/>
  </r>
  <r>
    <x v="33"/>
    <n v="-1.78E-2"/>
  </r>
  <r>
    <x v="32"/>
    <n v="-7.9000000000000008E-3"/>
  </r>
  <r>
    <x v="33"/>
    <n v="-2.7799999999999998E-2"/>
  </r>
  <r>
    <x v="33"/>
    <n v="-1.9E-2"/>
  </r>
  <r>
    <x v="33"/>
    <n v="-1.6000000000000001E-3"/>
  </r>
  <r>
    <x v="33"/>
    <n v="-4.02E-2"/>
  </r>
  <r>
    <x v="33"/>
    <n v="-1.84E-2"/>
  </r>
  <r>
    <x v="33"/>
    <n v="-3.0700000000000002E-2"/>
  </r>
  <r>
    <x v="33"/>
    <n v="-8.2000000000000007E-3"/>
  </r>
  <r>
    <x v="33"/>
    <n v="-1.89E-2"/>
  </r>
  <r>
    <x v="33"/>
    <n v="-1.26E-2"/>
  </r>
  <r>
    <x v="33"/>
    <n v="-1.0699999999999999E-2"/>
  </r>
  <r>
    <x v="33"/>
    <n v="-1.34E-2"/>
  </r>
  <r>
    <x v="33"/>
    <n v="-1.04E-2"/>
  </r>
  <r>
    <x v="33"/>
    <n v="-4.19E-2"/>
  </r>
  <r>
    <x v="33"/>
    <n v="-4.0899999999999999E-2"/>
  </r>
  <r>
    <x v="33"/>
    <n v="-3.7900000000000003E-2"/>
  </r>
  <r>
    <x v="33"/>
    <n v="-3.6400000000000002E-2"/>
  </r>
  <r>
    <x v="33"/>
    <n v="-1.6899999999999998E-2"/>
  </r>
  <r>
    <x v="32"/>
    <n v="1.3899999999999999E-2"/>
  </r>
  <r>
    <x v="32"/>
    <n v="1.78E-2"/>
  </r>
  <r>
    <x v="32"/>
    <n v="2.8899999999999999E-2"/>
  </r>
  <r>
    <x v="32"/>
    <n v="2.7400000000000001E-2"/>
  </r>
  <r>
    <x v="32"/>
    <n v="1.09E-2"/>
  </r>
  <r>
    <x v="32"/>
    <n v="-6.4000000000000003E-3"/>
  </r>
  <r>
    <x v="32"/>
    <n v="1.1000000000000001E-3"/>
  </r>
  <r>
    <x v="32"/>
    <n v="-8.5000000000000006E-3"/>
  </r>
  <r>
    <x v="32"/>
    <n v="6.7000000000000002E-3"/>
  </r>
  <r>
    <x v="32"/>
    <n v="2.3400000000000001E-2"/>
  </r>
  <r>
    <x v="32"/>
    <n v="1.84E-2"/>
  </r>
  <r>
    <x v="31"/>
    <n v="5.0200000000000002E-2"/>
  </r>
  <r>
    <x v="31"/>
    <n v="5.16E-2"/>
  </r>
  <r>
    <x v="31"/>
    <n v="3.0800000000000001E-2"/>
  </r>
  <r>
    <x v="31"/>
    <n v="5.62E-2"/>
  </r>
  <r>
    <x v="31"/>
    <n v="5.16E-2"/>
  </r>
  <r>
    <x v="31"/>
    <n v="3.2300000000000002E-2"/>
  </r>
  <r>
    <x v="31"/>
    <n v="5.1400000000000001E-2"/>
  </r>
  <r>
    <x v="31"/>
    <n v="5.7599999999999998E-2"/>
  </r>
  <r>
    <x v="31"/>
    <n v="4.4600000000000001E-2"/>
  </r>
  <r>
    <x v="31"/>
    <n v="4.4900000000000002E-2"/>
  </r>
  <r>
    <x v="31"/>
    <n v="5.4399999999999997E-2"/>
  </r>
  <r>
    <x v="31"/>
    <n v="4.6100000000000002E-2"/>
  </r>
  <r>
    <x v="31"/>
    <n v="4.8399999999999999E-2"/>
  </r>
  <r>
    <x v="31"/>
    <n v="5.8000000000000003E-2"/>
  </r>
  <r>
    <x v="30"/>
    <n v="3.4099999999999998E-2"/>
  </r>
  <r>
    <x v="30"/>
    <n v="5.04E-2"/>
  </r>
  <r>
    <x v="30"/>
    <n v="5.5899999999999998E-2"/>
  </r>
  <r>
    <x v="31"/>
    <n v="6.6100000000000006E-2"/>
  </r>
  <r>
    <x v="31"/>
    <n v="4.3499999999999997E-2"/>
  </r>
  <r>
    <x v="31"/>
    <n v="5.1999999999999998E-2"/>
  </r>
  <r>
    <x v="31"/>
    <n v="5.74E-2"/>
  </r>
  <r>
    <x v="31"/>
    <n v="4.1799999999999997E-2"/>
  </r>
  <r>
    <x v="31"/>
    <n v="4.1799999999999997E-2"/>
  </r>
  <r>
    <x v="31"/>
    <n v="5.2699999999999997E-2"/>
  </r>
  <r>
    <x v="31"/>
    <n v="5.8299999999999998E-2"/>
  </r>
  <r>
    <x v="31"/>
    <n v="6.7599999999999993E-2"/>
  </r>
  <r>
    <x v="31"/>
    <n v="6.6699999999999995E-2"/>
  </r>
  <r>
    <x v="31"/>
    <n v="7.0499999999999993E-2"/>
  </r>
  <r>
    <x v="31"/>
    <n v="7.0300000000000001E-2"/>
  </r>
  <r>
    <x v="31"/>
    <n v="6.6600000000000006E-2"/>
  </r>
  <r>
    <x v="31"/>
    <n v="5.16E-2"/>
  </r>
  <r>
    <x v="31"/>
    <n v="7.0999999999999994E-2"/>
  </r>
  <r>
    <x v="31"/>
    <n v="6.8500000000000005E-2"/>
  </r>
  <r>
    <x v="31"/>
    <n v="6.93E-2"/>
  </r>
  <r>
    <x v="31"/>
    <n v="8.8499999999999995E-2"/>
  </r>
  <r>
    <x v="31"/>
    <n v="8.5300000000000001E-2"/>
  </r>
  <r>
    <x v="31"/>
    <n v="8.2500000000000004E-2"/>
  </r>
  <r>
    <x v="31"/>
    <n v="8.4000000000000005E-2"/>
  </r>
  <r>
    <x v="31"/>
    <n v="9.4399999999999998E-2"/>
  </r>
  <r>
    <x v="31"/>
    <n v="8.2199999999999995E-2"/>
  </r>
  <r>
    <x v="31"/>
    <n v="9.5799999999999996E-2"/>
  </r>
  <r>
    <x v="31"/>
    <n v="0.1116"/>
  </r>
  <r>
    <x v="31"/>
    <n v="0.1138"/>
  </r>
  <r>
    <x v="31"/>
    <n v="0.14480000000000001"/>
  </r>
  <r>
    <x v="31"/>
    <n v="0.13120000000000001"/>
  </r>
  <r>
    <x v="31"/>
    <n v="0.13569999999999999"/>
  </r>
  <r>
    <x v="31"/>
    <n v="0.1542"/>
  </r>
  <r>
    <x v="31"/>
    <n v="0.12790000000000001"/>
  </r>
  <r>
    <x v="31"/>
    <n v="0.14949999999999999"/>
  </r>
  <r>
    <x v="31"/>
    <n v="0.18060000000000001"/>
  </r>
  <r>
    <x v="31"/>
    <n v="0.2031"/>
  </r>
  <r>
    <x v="31"/>
    <n v="0.22439999999999999"/>
  </r>
  <r>
    <x v="31"/>
    <n v="0.19670000000000001"/>
  </r>
  <r>
    <x v="31"/>
    <n v="0.21049999999999999"/>
  </r>
  <r>
    <x v="31"/>
    <n v="0.19040000000000001"/>
  </r>
  <r>
    <x v="31"/>
    <n v="0.19520000000000001"/>
  </r>
  <r>
    <x v="31"/>
    <n v="0.21110000000000001"/>
  </r>
  <r>
    <x v="31"/>
    <n v="0.19839999999999999"/>
  </r>
  <r>
    <x v="31"/>
    <n v="0.21299999999999999"/>
  </r>
  <r>
    <x v="31"/>
    <n v="0.21659999999999999"/>
  </r>
  <r>
    <x v="31"/>
    <n v="0.1956"/>
  </r>
  <r>
    <x v="31"/>
    <n v="0.2324"/>
  </r>
  <r>
    <x v="31"/>
    <n v="0.23580000000000001"/>
  </r>
  <r>
    <x v="31"/>
    <n v="0.22270000000000001"/>
  </r>
  <r>
    <x v="31"/>
    <n v="0.2296"/>
  </r>
  <r>
    <x v="31"/>
    <n v="0.23250000000000001"/>
  </r>
  <r>
    <x v="31"/>
    <n v="0.22170000000000001"/>
  </r>
  <r>
    <x v="31"/>
    <n v="0.23139999999999999"/>
  </r>
  <r>
    <x v="31"/>
    <n v="0.24579999999999999"/>
  </r>
  <r>
    <x v="31"/>
    <n v="0.27260000000000001"/>
  </r>
  <r>
    <x v="31"/>
    <n v="0.30909999999999999"/>
  </r>
  <r>
    <x v="31"/>
    <n v="0.32890000000000003"/>
  </r>
  <r>
    <x v="31"/>
    <n v="0.37259999999999999"/>
  </r>
  <r>
    <x v="31"/>
    <n v="0.38719999999999999"/>
  </r>
  <r>
    <x v="32"/>
    <n v="0.3569"/>
  </r>
  <r>
    <x v="32"/>
    <n v="0.39700000000000002"/>
  </r>
  <r>
    <x v="32"/>
    <n v="0.37959999999999999"/>
  </r>
  <r>
    <x v="32"/>
    <n v="0.39560000000000001"/>
  </r>
  <r>
    <x v="32"/>
    <n v="0.4375"/>
  </r>
  <r>
    <x v="32"/>
    <n v="0.42770000000000002"/>
  </r>
  <r>
    <x v="32"/>
    <n v="0.3861"/>
  </r>
  <r>
    <x v="32"/>
    <n v="0.39389999999999997"/>
  </r>
  <r>
    <x v="32"/>
    <n v="0.31769999999999998"/>
  </r>
  <r>
    <x v="32"/>
    <n v="0.31490000000000001"/>
  </r>
  <r>
    <x v="32"/>
    <n v="0.3211"/>
  </r>
  <r>
    <x v="32"/>
    <n v="0.33479999999999999"/>
  </r>
  <r>
    <x v="32"/>
    <n v="0.36130000000000001"/>
  </r>
  <r>
    <x v="32"/>
    <n v="0.36130000000000001"/>
  </r>
  <r>
    <x v="32"/>
    <n v="0.37690000000000001"/>
  </r>
  <r>
    <x v="32"/>
    <n v="0.41799999999999998"/>
  </r>
  <r>
    <x v="32"/>
    <n v="0.45300000000000001"/>
  </r>
  <r>
    <x v="32"/>
    <n v="0.46829999999999999"/>
  </r>
  <r>
    <x v="32"/>
    <n v="0.48720000000000002"/>
  </r>
  <r>
    <x v="32"/>
    <n v="0.46800000000000003"/>
  </r>
  <r>
    <x v="32"/>
    <n v="0.46379999999999999"/>
  </r>
  <r>
    <x v="32"/>
    <n v="0.4627"/>
  </r>
  <r>
    <x v="32"/>
    <n v="0.41549999999999998"/>
  </r>
  <r>
    <x v="32"/>
    <n v="0.40010000000000001"/>
  </r>
  <r>
    <x v="32"/>
    <n v="0.35239999999999999"/>
  </r>
  <r>
    <x v="32"/>
    <n v="0.31540000000000001"/>
  </r>
  <r>
    <x v="32"/>
    <n v="0.29249999999999998"/>
  </r>
  <r>
    <x v="31"/>
    <n v="0.26119999999999999"/>
  </r>
  <r>
    <x v="31"/>
    <n v="0.30180000000000001"/>
  </r>
  <r>
    <x v="31"/>
    <n v="0.2918"/>
  </r>
  <r>
    <x v="31"/>
    <n v="0.27710000000000001"/>
  </r>
  <r>
    <x v="31"/>
    <n v="0.32750000000000001"/>
  </r>
  <r>
    <x v="31"/>
    <n v="0.39400000000000002"/>
  </r>
  <r>
    <x v="31"/>
    <n v="0.4602"/>
  </r>
  <r>
    <x v="31"/>
    <n v="0.4531"/>
  </r>
  <r>
    <x v="31"/>
    <n v="0.49220000000000003"/>
  </r>
  <r>
    <x v="31"/>
    <n v="0.49740000000000001"/>
  </r>
  <r>
    <x v="31"/>
    <n v="0.42630000000000001"/>
  </r>
  <r>
    <x v="31"/>
    <n v="0.50790000000000002"/>
  </r>
  <r>
    <x v="32"/>
    <n v="0.51939999999999997"/>
  </r>
  <r>
    <x v="32"/>
    <n v="0.50739999999999996"/>
  </r>
  <r>
    <x v="32"/>
    <n v="0.51910000000000001"/>
  </r>
  <r>
    <x v="32"/>
    <n v="0.59409999999999996"/>
  </r>
  <r>
    <x v="32"/>
    <n v="0.55759999999999998"/>
  </r>
  <r>
    <x v="32"/>
    <n v="0.53910000000000002"/>
  </r>
  <r>
    <x v="32"/>
    <n v="0.53080000000000005"/>
  </r>
  <r>
    <x v="32"/>
    <n v="0.54200000000000004"/>
  </r>
  <r>
    <x v="32"/>
    <n v="0.48220000000000002"/>
  </r>
  <r>
    <x v="32"/>
    <n v="0.49180000000000001"/>
  </r>
  <r>
    <x v="32"/>
    <n v="0.4677"/>
  </r>
  <r>
    <x v="32"/>
    <n v="0.52400000000000002"/>
  </r>
  <r>
    <x v="32"/>
    <n v="0.56569999999999998"/>
  </r>
  <r>
    <x v="32"/>
    <n v="0.61770000000000003"/>
  </r>
  <r>
    <x v="32"/>
    <n v="0.6401"/>
  </r>
  <r>
    <x v="32"/>
    <n v="0.65690000000000004"/>
  </r>
  <r>
    <x v="32"/>
    <n v="0.69779999999999998"/>
  </r>
  <r>
    <x v="33"/>
    <n v="0.69440000000000002"/>
  </r>
  <r>
    <x v="33"/>
    <n v="0.59830000000000005"/>
  </r>
  <r>
    <x v="33"/>
    <n v="0.69969999999999999"/>
  </r>
  <r>
    <x v="33"/>
    <n v="0.66400000000000003"/>
  </r>
  <r>
    <x v="34"/>
    <n v="0.6159"/>
  </r>
  <r>
    <x v="34"/>
    <n v="0.61599999999999999"/>
  </r>
  <r>
    <x v="34"/>
    <n v="0.56869999999999998"/>
  </r>
  <r>
    <x v="34"/>
    <n v="0.48580000000000001"/>
  </r>
  <r>
    <x v="34"/>
    <n v="0.4037"/>
  </r>
  <r>
    <x v="34"/>
    <n v="0.36349999999999999"/>
  </r>
  <r>
    <x v="33"/>
    <n v="0.2999"/>
  </r>
  <r>
    <x v="33"/>
    <n v="0.28739999999999999"/>
  </r>
  <r>
    <x v="33"/>
    <n v="0.3574"/>
  </r>
  <r>
    <x v="33"/>
    <n v="0.30740000000000001"/>
  </r>
  <r>
    <x v="33"/>
    <n v="0.34439999999999998"/>
  </r>
  <r>
    <x v="33"/>
    <n v="0.30430000000000001"/>
  </r>
  <r>
    <x v="33"/>
    <n v="0.28370000000000001"/>
  </r>
  <r>
    <x v="33"/>
    <n v="0.39319999999999999"/>
  </r>
  <r>
    <x v="33"/>
    <n v="0.41909999999999997"/>
  </r>
  <r>
    <x v="33"/>
    <n v="0.4758"/>
  </r>
  <r>
    <x v="33"/>
    <n v="0.57150000000000001"/>
  </r>
  <r>
    <x v="33"/>
    <n v="0.307"/>
  </r>
  <r>
    <x v="33"/>
    <n v="0.24560000000000001"/>
  </r>
  <r>
    <x v="33"/>
    <n v="0.30280000000000001"/>
  </r>
  <r>
    <x v="33"/>
    <n v="0.30320000000000003"/>
  </r>
  <r>
    <x v="33"/>
    <n v="0.3327"/>
  </r>
  <r>
    <x v="33"/>
    <n v="0.25990000000000002"/>
  </r>
  <r>
    <x v="33"/>
    <n v="0.2767"/>
  </r>
  <r>
    <x v="33"/>
    <n v="0.33310000000000001"/>
  </r>
  <r>
    <x v="33"/>
    <n v="0.26279999999999998"/>
  </r>
  <r>
    <x v="33"/>
    <n v="0.25790000000000002"/>
  </r>
  <r>
    <x v="33"/>
    <n v="0.30299999999999999"/>
  </r>
  <r>
    <x v="33"/>
    <n v="0.21629999999999999"/>
  </r>
  <r>
    <x v="33"/>
    <n v="0.23580000000000001"/>
  </r>
  <r>
    <x v="33"/>
    <n v="0.26779999999999998"/>
  </r>
  <r>
    <x v="33"/>
    <n v="0.21340000000000001"/>
  </r>
  <r>
    <x v="33"/>
    <n v="0.26939999999999997"/>
  </r>
  <r>
    <x v="33"/>
    <n v="0.3054"/>
  </r>
  <r>
    <x v="33"/>
    <n v="0.30819999999999997"/>
  </r>
  <r>
    <x v="33"/>
    <n v="0.35149999999999998"/>
  </r>
  <r>
    <x v="33"/>
    <n v="0.35270000000000001"/>
  </r>
  <r>
    <x v="33"/>
    <n v="0.26469999999999999"/>
  </r>
  <r>
    <x v="34"/>
    <n v="0.30620000000000003"/>
  </r>
  <r>
    <x v="34"/>
    <n v="0.3402"/>
  </r>
  <r>
    <x v="35"/>
    <n v="0.35930000000000001"/>
  </r>
  <r>
    <x v="36"/>
    <n v="0.22020000000000001"/>
  </r>
  <r>
    <x v="4"/>
    <n v="0.33329999999999999"/>
  </r>
  <r>
    <x v="4"/>
    <n v="0.32190000000000002"/>
  </r>
  <r>
    <x v="3"/>
    <n v="0.26779999999999998"/>
  </r>
  <r>
    <x v="2"/>
    <n v="0.157"/>
  </r>
  <r>
    <x v="1"/>
    <n v="8.5500000000000007E-2"/>
  </r>
  <r>
    <x v="1"/>
    <n v="-5.1499999999999997E-2"/>
  </r>
  <r>
    <x v="1"/>
    <n v="-9.7299999999999998E-2"/>
  </r>
  <r>
    <x v="0"/>
    <n v="-0.19889999999999999"/>
  </r>
  <r>
    <x v="5"/>
    <n v="-0.1583"/>
  </r>
  <r>
    <x v="5"/>
    <n v="-0.16320000000000001"/>
  </r>
  <r>
    <x v="6"/>
    <n v="-4.9799999999999997E-2"/>
  </r>
  <r>
    <x v="6"/>
    <n v="-8.3900000000000002E-2"/>
  </r>
  <r>
    <x v="7"/>
    <n v="-0.15010000000000001"/>
  </r>
  <r>
    <x v="7"/>
    <n v="-0.25459999999999999"/>
  </r>
  <r>
    <x v="7"/>
    <n v="-0.32119999999999999"/>
  </r>
  <r>
    <x v="8"/>
    <n v="-0.37130000000000002"/>
  </r>
  <r>
    <x v="8"/>
    <n v="-0.3599"/>
  </r>
  <r>
    <x v="8"/>
    <n v="-0.3584"/>
  </r>
  <r>
    <x v="8"/>
    <n v="-0.35410000000000003"/>
  </r>
  <r>
    <x v="8"/>
    <n v="-0.33229999999999998"/>
  </r>
  <r>
    <x v="8"/>
    <n v="-0.28610000000000002"/>
  </r>
  <r>
    <x v="8"/>
    <n v="-0.27139999999999997"/>
  </r>
  <r>
    <x v="8"/>
    <n v="-0.28089999999999998"/>
  </r>
  <r>
    <x v="8"/>
    <n v="-0.2485"/>
  </r>
  <r>
    <x v="8"/>
    <n v="-0.29239999999999999"/>
  </r>
  <r>
    <x v="8"/>
    <n v="-0.29049999999999998"/>
  </r>
  <r>
    <x v="8"/>
    <n v="-0.27789999999999998"/>
  </r>
  <r>
    <x v="7"/>
    <n v="-0.25740000000000002"/>
  </r>
  <r>
    <x v="8"/>
    <n v="-0.2427"/>
  </r>
  <r>
    <x v="8"/>
    <n v="-0.2261"/>
  </r>
  <r>
    <x v="7"/>
    <n v="-0.17960000000000001"/>
  </r>
  <r>
    <x v="7"/>
    <n v="-0.17430000000000001"/>
  </r>
  <r>
    <x v="8"/>
    <n v="-0.15240000000000001"/>
  </r>
  <r>
    <x v="8"/>
    <n v="-0.14510000000000001"/>
  </r>
  <r>
    <x v="8"/>
    <n v="-0.13980000000000001"/>
  </r>
  <r>
    <x v="8"/>
    <n v="-0.13969999999999999"/>
  </r>
  <r>
    <x v="8"/>
    <n v="-0.14949999999999999"/>
  </r>
  <r>
    <x v="8"/>
    <n v="-0.154"/>
  </r>
  <r>
    <x v="8"/>
    <n v="-0.1772"/>
  </r>
  <r>
    <x v="8"/>
    <n v="-0.1948"/>
  </r>
  <r>
    <x v="8"/>
    <n v="-0.19389999999999999"/>
  </r>
  <r>
    <x v="8"/>
    <n v="-0.19389999999999999"/>
  </r>
  <r>
    <x v="8"/>
    <n v="-0.1963"/>
  </r>
  <r>
    <x v="8"/>
    <n v="-0.1835"/>
  </r>
  <r>
    <x v="8"/>
    <n v="-0.17929999999999999"/>
  </r>
  <r>
    <x v="8"/>
    <n v="-0.17080000000000001"/>
  </r>
  <r>
    <x v="8"/>
    <n v="-0.18240000000000001"/>
  </r>
  <r>
    <x v="8"/>
    <n v="-0.1426"/>
  </r>
  <r>
    <x v="8"/>
    <n v="-0.1434"/>
  </r>
  <r>
    <x v="8"/>
    <n v="-0.1358"/>
  </r>
  <r>
    <x v="8"/>
    <n v="-0.13289999999999999"/>
  </r>
  <r>
    <x v="8"/>
    <n v="-0.14499999999999999"/>
  </r>
  <r>
    <x v="8"/>
    <n v="-0.13700000000000001"/>
  </r>
  <r>
    <x v="8"/>
    <n v="-0.13930000000000001"/>
  </r>
  <r>
    <x v="8"/>
    <n v="-0.13059999999999999"/>
  </r>
  <r>
    <x v="8"/>
    <n v="-0.1469"/>
  </r>
  <r>
    <x v="8"/>
    <n v="-0.15090000000000001"/>
  </r>
  <r>
    <x v="8"/>
    <n v="-0.14979999999999999"/>
  </r>
  <r>
    <x v="8"/>
    <n v="-0.16470000000000001"/>
  </r>
  <r>
    <x v="8"/>
    <n v="-0.16439999999999999"/>
  </r>
  <r>
    <x v="8"/>
    <n v="-0.15160000000000001"/>
  </r>
  <r>
    <x v="8"/>
    <n v="-0.1366"/>
  </r>
  <r>
    <x v="8"/>
    <n v="-0.13700000000000001"/>
  </r>
  <r>
    <x v="8"/>
    <n v="-0.1376"/>
  </r>
  <r>
    <x v="8"/>
    <n v="-0.13250000000000001"/>
  </r>
  <r>
    <x v="8"/>
    <n v="-0.1346"/>
  </r>
  <r>
    <x v="8"/>
    <n v="-0.1061"/>
  </r>
  <r>
    <x v="8"/>
    <n v="-0.13420000000000001"/>
  </r>
  <r>
    <x v="8"/>
    <n v="-0.15379999999999999"/>
  </r>
  <r>
    <x v="8"/>
    <n v="-0.1444"/>
  </r>
  <r>
    <x v="8"/>
    <n v="-0.14749999999999999"/>
  </r>
  <r>
    <x v="8"/>
    <n v="-0.13320000000000001"/>
  </r>
  <r>
    <x v="8"/>
    <n v="-0.1152"/>
  </r>
  <r>
    <x v="8"/>
    <n v="-9.74E-2"/>
  </r>
  <r>
    <x v="8"/>
    <n v="-7.3599999999999999E-2"/>
  </r>
  <r>
    <x v="8"/>
    <n v="-7.5999999999999998E-2"/>
  </r>
  <r>
    <x v="8"/>
    <n v="-9.8599999999999993E-2"/>
  </r>
  <r>
    <x v="8"/>
    <n v="-9.9699999999999997E-2"/>
  </r>
  <r>
    <x v="8"/>
    <n v="-0.1104"/>
  </r>
  <r>
    <x v="8"/>
    <n v="-0.1216"/>
  </r>
  <r>
    <x v="8"/>
    <n v="-0.1148"/>
  </r>
  <r>
    <x v="8"/>
    <n v="-0.12180000000000001"/>
  </r>
  <r>
    <x v="8"/>
    <n v="-0.13800000000000001"/>
  </r>
  <r>
    <x v="8"/>
    <n v="-0.1227"/>
  </r>
  <r>
    <x v="8"/>
    <n v="-9.9900000000000003E-2"/>
  </r>
  <r>
    <x v="8"/>
    <n v="-6.59E-2"/>
  </r>
  <r>
    <x v="9"/>
    <n v="-5.6899999999999999E-2"/>
  </r>
  <r>
    <x v="9"/>
    <n v="-7.5899999999999995E-2"/>
  </r>
  <r>
    <x v="9"/>
    <n v="-9.7699999999999995E-2"/>
  </r>
  <r>
    <x v="9"/>
    <n v="-0.12989999999999999"/>
  </r>
  <r>
    <x v="9"/>
    <n v="-0.1019"/>
  </r>
  <r>
    <x v="9"/>
    <n v="-9.3899999999999997E-2"/>
  </r>
  <r>
    <x v="9"/>
    <n v="-9.7799999999999998E-2"/>
  </r>
  <r>
    <x v="9"/>
    <n v="-7.8799999999999995E-2"/>
  </r>
  <r>
    <x v="9"/>
    <n v="-5.9299999999999999E-2"/>
  </r>
  <r>
    <x v="9"/>
    <n v="-6.4000000000000001E-2"/>
  </r>
  <r>
    <x v="9"/>
    <n v="-5.4300000000000001E-2"/>
  </r>
  <r>
    <x v="9"/>
    <n v="-6.2700000000000006E-2"/>
  </r>
  <r>
    <x v="9"/>
    <n v="-4.5199999999999997E-2"/>
  </r>
  <r>
    <x v="9"/>
    <n v="-4.19E-2"/>
  </r>
  <r>
    <x v="9"/>
    <n v="-2.5100000000000001E-2"/>
  </r>
  <r>
    <x v="9"/>
    <n v="-1.8599999999999998E-2"/>
  </r>
  <r>
    <x v="9"/>
    <n v="-2.7400000000000001E-2"/>
  </r>
  <r>
    <x v="9"/>
    <n v="-8.8999999999999999E-3"/>
  </r>
  <r>
    <x v="9"/>
    <n v="1.2999999999999999E-3"/>
  </r>
  <r>
    <x v="9"/>
    <n v="-7.6E-3"/>
  </r>
  <r>
    <x v="9"/>
    <n v="3.8999999999999998E-3"/>
  </r>
  <r>
    <x v="9"/>
    <n v="-5.1999999999999998E-3"/>
  </r>
  <r>
    <x v="9"/>
    <n v="-2.2499999999999999E-2"/>
  </r>
  <r>
    <x v="9"/>
    <n v="-1.7600000000000001E-2"/>
  </r>
  <r>
    <x v="9"/>
    <n v="-2.3199999999999998E-2"/>
  </r>
  <r>
    <x v="9"/>
    <n v="-2.4199999999999999E-2"/>
  </r>
  <r>
    <x v="9"/>
    <n v="-1.9E-2"/>
  </r>
  <r>
    <x v="9"/>
    <n v="-1.8100000000000002E-2"/>
  </r>
  <r>
    <x v="9"/>
    <n v="-2.9999999999999997E-4"/>
  </r>
  <r>
    <x v="9"/>
    <n v="2.3400000000000001E-2"/>
  </r>
  <r>
    <x v="9"/>
    <n v="1.95E-2"/>
  </r>
  <r>
    <x v="9"/>
    <n v="1.15E-2"/>
  </r>
  <r>
    <x v="9"/>
    <n v="1.9E-2"/>
  </r>
  <r>
    <x v="9"/>
    <n v="1.2E-2"/>
  </r>
  <r>
    <x v="9"/>
    <n v="1.1999999999999999E-3"/>
  </r>
  <r>
    <x v="9"/>
    <n v="-3.8E-3"/>
  </r>
  <r>
    <x v="9"/>
    <n v="-1.0999999999999999E-2"/>
  </r>
  <r>
    <x v="9"/>
    <n v="-1.7999999999999999E-2"/>
  </r>
  <r>
    <x v="9"/>
    <n v="-1.9400000000000001E-2"/>
  </r>
  <r>
    <x v="9"/>
    <n v="-4.4299999999999999E-2"/>
  </r>
  <r>
    <x v="9"/>
    <n v="-5.4800000000000001E-2"/>
  </r>
  <r>
    <x v="9"/>
    <n v="-7.2900000000000006E-2"/>
  </r>
  <r>
    <x v="9"/>
    <n v="-7.4800000000000005E-2"/>
  </r>
  <r>
    <x v="9"/>
    <n v="-6.7799999999999999E-2"/>
  </r>
  <r>
    <x v="9"/>
    <n v="-7.9299999999999995E-2"/>
  </r>
  <r>
    <x v="9"/>
    <n v="-4.9099999999999998E-2"/>
  </r>
  <r>
    <x v="9"/>
    <n v="-3.5400000000000001E-2"/>
  </r>
  <r>
    <x v="9"/>
    <n v="-9.2299999999999993E-2"/>
  </r>
  <r>
    <x v="9"/>
    <n v="-0.1111"/>
  </r>
  <r>
    <x v="9"/>
    <n v="-0.11409999999999999"/>
  </r>
  <r>
    <x v="9"/>
    <n v="-0.11509999999999999"/>
  </r>
  <r>
    <x v="9"/>
    <n v="-0.1086"/>
  </r>
  <r>
    <x v="9"/>
    <n v="-9.8299999999999998E-2"/>
  </r>
  <r>
    <x v="9"/>
    <n v="-0.10150000000000001"/>
  </r>
  <r>
    <x v="9"/>
    <n v="-4.5999999999999999E-2"/>
  </r>
  <r>
    <x v="9"/>
    <n v="-1.4200000000000001E-2"/>
  </r>
  <r>
    <x v="9"/>
    <n v="-6.8599999999999994E-2"/>
  </r>
  <r>
    <x v="9"/>
    <n v="-5.1900000000000002E-2"/>
  </r>
  <r>
    <x v="9"/>
    <n v="2.6200000000000001E-2"/>
  </r>
  <r>
    <x v="9"/>
    <n v="-3.3799999999999997E-2"/>
  </r>
  <r>
    <x v="9"/>
    <n v="-0.12820000000000001"/>
  </r>
  <r>
    <x v="8"/>
    <n v="-5.96E-2"/>
  </r>
  <r>
    <x v="8"/>
    <n v="-3.7600000000000001E-2"/>
  </r>
  <r>
    <x v="8"/>
    <n v="-1.5800000000000002E-2"/>
  </r>
  <r>
    <x v="8"/>
    <n v="-2.0000000000000001E-4"/>
  </r>
  <r>
    <x v="8"/>
    <n v="-2.3599999999999999E-2"/>
  </r>
  <r>
    <x v="8"/>
    <n v="-4.1799999999999997E-2"/>
  </r>
  <r>
    <x v="8"/>
    <n v="-5.7700000000000001E-2"/>
  </r>
  <r>
    <x v="8"/>
    <n v="-3.0599999999999999E-2"/>
  </r>
  <r>
    <x v="9"/>
    <n v="-5.2900000000000003E-2"/>
  </r>
  <r>
    <x v="9"/>
    <n v="-8.5800000000000001E-2"/>
  </r>
  <r>
    <x v="9"/>
    <n v="-4.5600000000000002E-2"/>
  </r>
  <r>
    <x v="9"/>
    <n v="-5.7000000000000002E-3"/>
  </r>
  <r>
    <x v="9"/>
    <n v="4.1399999999999999E-2"/>
  </r>
  <r>
    <x v="9"/>
    <n v="4.8500000000000001E-2"/>
  </r>
  <r>
    <x v="9"/>
    <n v="3.7600000000000001E-2"/>
  </r>
  <r>
    <x v="9"/>
    <n v="1.38E-2"/>
  </r>
  <r>
    <x v="9"/>
    <n v="-2.5499999999999998E-2"/>
  </r>
  <r>
    <x v="9"/>
    <n v="-9.3299999999999994E-2"/>
  </r>
  <r>
    <x v="9"/>
    <n v="-0.1182"/>
  </r>
  <r>
    <x v="9"/>
    <n v="-0.1085"/>
  </r>
  <r>
    <x v="9"/>
    <n v="-6.3500000000000001E-2"/>
  </r>
  <r>
    <x v="9"/>
    <n v="-4.0000000000000002E-4"/>
  </r>
  <r>
    <x v="9"/>
    <n v="1.6400000000000001E-2"/>
  </r>
  <r>
    <x v="9"/>
    <n v="2.1399999999999999E-2"/>
  </r>
  <r>
    <x v="9"/>
    <n v="-1.1299999999999999E-2"/>
  </r>
  <r>
    <x v="9"/>
    <n v="-4.1399999999999999E-2"/>
  </r>
  <r>
    <x v="9"/>
    <n v="-5.3199999999999997E-2"/>
  </r>
  <r>
    <x v="9"/>
    <n v="-4.9700000000000001E-2"/>
  </r>
  <r>
    <x v="9"/>
    <n v="-7.1499999999999994E-2"/>
  </r>
  <r>
    <x v="9"/>
    <n v="-8.2400000000000001E-2"/>
  </r>
  <r>
    <x v="9"/>
    <n v="-7.0300000000000001E-2"/>
  </r>
  <r>
    <x v="9"/>
    <n v="-7.0900000000000005E-2"/>
  </r>
  <r>
    <x v="9"/>
    <n v="-5.1799999999999999E-2"/>
  </r>
  <r>
    <x v="9"/>
    <n v="-3.5999999999999997E-2"/>
  </r>
  <r>
    <x v="10"/>
    <n v="-5.45E-2"/>
  </r>
  <r>
    <x v="10"/>
    <n v="-7.2900000000000006E-2"/>
  </r>
  <r>
    <x v="10"/>
    <n v="-6.9800000000000001E-2"/>
  </r>
  <r>
    <x v="10"/>
    <n v="-9.9900000000000003E-2"/>
  </r>
  <r>
    <x v="10"/>
    <n v="-9.9900000000000003E-2"/>
  </r>
  <r>
    <x v="10"/>
    <n v="-8.5800000000000001E-2"/>
  </r>
  <r>
    <x v="10"/>
    <n v="-0.10780000000000001"/>
  </r>
  <r>
    <x v="10"/>
    <n v="-0.1008"/>
  </r>
  <r>
    <x v="10"/>
    <n v="-9.6600000000000005E-2"/>
  </r>
  <r>
    <x v="10"/>
    <n v="-9.5600000000000004E-2"/>
  </r>
  <r>
    <x v="10"/>
    <n v="-0.1024"/>
  </r>
  <r>
    <x v="10"/>
    <n v="-0.10290000000000001"/>
  </r>
  <r>
    <x v="10"/>
    <n v="-9.3200000000000005E-2"/>
  </r>
  <r>
    <x v="11"/>
    <n v="-9.3100000000000002E-2"/>
  </r>
  <r>
    <x v="11"/>
    <n v="-0.11409999999999999"/>
  </r>
  <r>
    <x v="11"/>
    <n v="-0.11990000000000001"/>
  </r>
  <r>
    <x v="11"/>
    <n v="-0.1193"/>
  </r>
  <r>
    <x v="11"/>
    <n v="-0.1227"/>
  </r>
  <r>
    <x v="11"/>
    <n v="-0.1182"/>
  </r>
  <r>
    <x v="11"/>
    <n v="-0.1303"/>
  </r>
  <r>
    <x v="11"/>
    <n v="-0.1431"/>
  </r>
  <r>
    <x v="11"/>
    <n v="-0.153"/>
  </r>
  <r>
    <x v="11"/>
    <n v="-0.1439"/>
  </r>
  <r>
    <x v="11"/>
    <n v="-0.1444"/>
  </r>
  <r>
    <x v="11"/>
    <n v="-0.13539999999999999"/>
  </r>
  <r>
    <x v="11"/>
    <n v="-0.13730000000000001"/>
  </r>
  <r>
    <x v="11"/>
    <n v="-0.12620000000000001"/>
  </r>
  <r>
    <x v="11"/>
    <n v="-0.11119999999999999"/>
  </r>
  <r>
    <x v="11"/>
    <n v="-0.113"/>
  </r>
  <r>
    <x v="11"/>
    <n v="-0.12180000000000001"/>
  </r>
  <r>
    <x v="11"/>
    <n v="-0.12770000000000001"/>
  </r>
  <r>
    <x v="11"/>
    <n v="-0.12559999999999999"/>
  </r>
  <r>
    <x v="11"/>
    <n v="-0.13589999999999999"/>
  </r>
  <r>
    <x v="11"/>
    <n v="-0.13650000000000001"/>
  </r>
  <r>
    <x v="10"/>
    <n v="-0.13239999999999999"/>
  </r>
  <r>
    <x v="10"/>
    <n v="-0.1115"/>
  </r>
  <r>
    <x v="10"/>
    <n v="-0.1115"/>
  </r>
  <r>
    <x v="10"/>
    <n v="-0.1119"/>
  </r>
  <r>
    <x v="10"/>
    <n v="-0.1057"/>
  </r>
  <r>
    <x v="10"/>
    <n v="-8.6099999999999996E-2"/>
  </r>
  <r>
    <x v="10"/>
    <n v="-0.1016"/>
  </r>
  <r>
    <x v="10"/>
    <n v="-0.1041"/>
  </r>
  <r>
    <x v="10"/>
    <n v="-6.8500000000000005E-2"/>
  </r>
  <r>
    <x v="10"/>
    <n v="-9.8599999999999993E-2"/>
  </r>
  <r>
    <x v="10"/>
    <n v="-8.1699999999999995E-2"/>
  </r>
  <r>
    <x v="10"/>
    <n v="-8.8300000000000003E-2"/>
  </r>
  <r>
    <x v="10"/>
    <n v="-0.11360000000000001"/>
  </r>
  <r>
    <x v="10"/>
    <n v="-0.1368"/>
  </r>
  <r>
    <x v="10"/>
    <n v="-0.13639999999999999"/>
  </r>
  <r>
    <x v="10"/>
    <n v="-0.14019999999999999"/>
  </r>
  <r>
    <x v="10"/>
    <n v="-0.1295"/>
  </r>
  <r>
    <x v="10"/>
    <n v="-8.3400000000000002E-2"/>
  </r>
  <r>
    <x v="10"/>
    <n v="-8.0399999999999999E-2"/>
  </r>
  <r>
    <x v="10"/>
    <n v="-0.1047"/>
  </r>
  <r>
    <x v="10"/>
    <n v="-0.10440000000000001"/>
  </r>
  <r>
    <x v="10"/>
    <n v="-0.12379999999999999"/>
  </r>
  <r>
    <x v="10"/>
    <n v="-0.11799999999999999"/>
  </r>
  <r>
    <x v="10"/>
    <n v="-0.122"/>
  </r>
  <r>
    <x v="11"/>
    <n v="-0.1166"/>
  </r>
  <r>
    <x v="11"/>
    <n v="-0.124"/>
  </r>
  <r>
    <x v="11"/>
    <n v="-0.13750000000000001"/>
  </r>
  <r>
    <x v="11"/>
    <n v="-0.11890000000000001"/>
  </r>
  <r>
    <x v="11"/>
    <n v="-0.1401"/>
  </r>
  <r>
    <x v="11"/>
    <n v="-0.16550000000000001"/>
  </r>
  <r>
    <x v="11"/>
    <n v="-0.1638"/>
  </r>
  <r>
    <x v="11"/>
    <n v="-0.15920000000000001"/>
  </r>
  <r>
    <x v="11"/>
    <n v="-0.17519999999999999"/>
  </r>
  <r>
    <x v="11"/>
    <n v="-0.1691"/>
  </r>
  <r>
    <x v="12"/>
    <n v="-0.17680000000000001"/>
  </r>
  <r>
    <x v="12"/>
    <n v="-0.16669999999999999"/>
  </r>
  <r>
    <x v="12"/>
    <n v="-0.16930000000000001"/>
  </r>
  <r>
    <x v="12"/>
    <n v="-0.16250000000000001"/>
  </r>
  <r>
    <x v="12"/>
    <n v="-0.1784"/>
  </r>
  <r>
    <x v="12"/>
    <n v="-0.22259999999999999"/>
  </r>
  <r>
    <x v="12"/>
    <n v="-0.18790000000000001"/>
  </r>
  <r>
    <x v="12"/>
    <n v="-0.1885"/>
  </r>
  <r>
    <x v="12"/>
    <n v="-0.153"/>
  </r>
  <r>
    <x v="11"/>
    <n v="-9.6799999999999997E-2"/>
  </r>
  <r>
    <x v="11"/>
    <n v="-8.6400000000000005E-2"/>
  </r>
  <r>
    <x v="11"/>
    <n v="-0.1017"/>
  </r>
  <r>
    <x v="11"/>
    <n v="-0.1653"/>
  </r>
  <r>
    <x v="11"/>
    <n v="-0.13519999999999999"/>
  </r>
  <r>
    <x v="10"/>
    <n v="-0.13980000000000001"/>
  </r>
  <r>
    <x v="10"/>
    <n v="-0.17860000000000001"/>
  </r>
  <r>
    <x v="10"/>
    <n v="-0.19350000000000001"/>
  </r>
  <r>
    <x v="10"/>
    <n v="-0.1888"/>
  </r>
  <r>
    <x v="10"/>
    <n v="-0.20760000000000001"/>
  </r>
  <r>
    <x v="10"/>
    <n v="-0.18870000000000001"/>
  </r>
  <r>
    <x v="10"/>
    <n v="-0.1489"/>
  </r>
  <r>
    <x v="10"/>
    <n v="-0.14219999999999999"/>
  </r>
  <r>
    <x v="10"/>
    <n v="-0.17649999999999999"/>
  </r>
  <r>
    <x v="10"/>
    <n v="-0.1855"/>
  </r>
  <r>
    <x v="10"/>
    <n v="-0.23569999999999999"/>
  </r>
  <r>
    <x v="10"/>
    <n v="-0.28889999999999999"/>
  </r>
  <r>
    <x v="10"/>
    <n v="-0.2984"/>
  </r>
  <r>
    <x v="10"/>
    <n v="-0.27460000000000001"/>
  </r>
  <r>
    <x v="10"/>
    <n v="-0.27139999999999997"/>
  </r>
  <r>
    <x v="10"/>
    <n v="-0.3145"/>
  </r>
  <r>
    <x v="9"/>
    <n v="-0.31040000000000001"/>
  </r>
  <r>
    <x v="9"/>
    <n v="-0.2636"/>
  </r>
  <r>
    <x v="9"/>
    <n v="-0.24129999999999999"/>
  </r>
  <r>
    <x v="9"/>
    <n v="-0.23719999999999999"/>
  </r>
  <r>
    <x v="9"/>
    <n v="-0.23219999999999999"/>
  </r>
  <r>
    <x v="8"/>
    <n v="-0.21010000000000001"/>
  </r>
  <r>
    <x v="8"/>
    <n v="-0.19939999999999999"/>
  </r>
  <r>
    <x v="8"/>
    <n v="-0.17169999999999999"/>
  </r>
  <r>
    <x v="8"/>
    <n v="-0.1454"/>
  </r>
  <r>
    <x v="8"/>
    <n v="-0.14019999999999999"/>
  </r>
  <r>
    <x v="8"/>
    <n v="-0.13700000000000001"/>
  </r>
  <r>
    <x v="7"/>
    <n v="-0.1411"/>
  </r>
  <r>
    <x v="7"/>
    <n v="-0.16209999999999999"/>
  </r>
  <r>
    <x v="7"/>
    <n v="-0.13489999999999999"/>
  </r>
  <r>
    <x v="8"/>
    <n v="-0.1573"/>
  </r>
  <r>
    <x v="7"/>
    <n v="-0.1958"/>
  </r>
  <r>
    <x v="7"/>
    <n v="-0.22539999999999999"/>
  </r>
  <r>
    <x v="7"/>
    <n v="-0.2452"/>
  </r>
  <r>
    <x v="7"/>
    <n v="-0.28320000000000001"/>
  </r>
  <r>
    <x v="7"/>
    <n v="-0.34050000000000002"/>
  </r>
  <r>
    <x v="7"/>
    <n v="-0.41560000000000002"/>
  </r>
  <r>
    <x v="6"/>
    <n v="-0.47439999999999999"/>
  </r>
  <r>
    <x v="6"/>
    <n v="-0.48409999999999997"/>
  </r>
  <r>
    <x v="6"/>
    <n v="-0.48299999999999998"/>
  </r>
  <r>
    <x v="6"/>
    <n v="-0.46450000000000002"/>
  </r>
  <r>
    <x v="6"/>
    <n v="-0.42180000000000001"/>
  </r>
  <r>
    <x v="6"/>
    <n v="-0.36149999999999999"/>
  </r>
  <r>
    <x v="5"/>
    <n v="-0.33829999999999999"/>
  </r>
  <r>
    <x v="5"/>
    <n v="-0.2732"/>
  </r>
  <r>
    <x v="6"/>
    <n v="-0.2472"/>
  </r>
  <r>
    <x v="6"/>
    <n v="-0.22770000000000001"/>
  </r>
  <r>
    <x v="6"/>
    <n v="-0.22850000000000001"/>
  </r>
  <r>
    <x v="6"/>
    <n v="-0.2535"/>
  </r>
  <r>
    <x v="6"/>
    <n v="-0.27779999999999999"/>
  </r>
  <r>
    <x v="6"/>
    <n v="-0.30919999999999997"/>
  </r>
  <r>
    <x v="6"/>
    <n v="-0.34970000000000001"/>
  </r>
  <r>
    <x v="6"/>
    <n v="-0.34739999999999999"/>
  </r>
  <r>
    <x v="6"/>
    <n v="-0.34229999999999999"/>
  </r>
  <r>
    <x v="6"/>
    <n v="-0.34710000000000002"/>
  </r>
  <r>
    <x v="5"/>
    <n v="-0.35089999999999999"/>
  </r>
  <r>
    <x v="6"/>
    <n v="-0.34250000000000003"/>
  </r>
  <r>
    <x v="6"/>
    <n v="-0.29330000000000001"/>
  </r>
  <r>
    <x v="6"/>
    <n v="-0.25700000000000001"/>
  </r>
  <r>
    <x v="6"/>
    <n v="-0.2253"/>
  </r>
  <r>
    <x v="6"/>
    <n v="-0.2167"/>
  </r>
  <r>
    <x v="6"/>
    <n v="-0.2077"/>
  </r>
  <r>
    <x v="7"/>
    <n v="-0.26390000000000002"/>
  </r>
  <r>
    <x v="7"/>
    <n v="-0.26540000000000002"/>
  </r>
  <r>
    <x v="7"/>
    <n v="-0.30449999999999999"/>
  </r>
  <r>
    <x v="7"/>
    <n v="-0.35510000000000003"/>
  </r>
  <r>
    <x v="7"/>
    <n v="-0.32800000000000001"/>
  </r>
  <r>
    <x v="7"/>
    <n v="-0.3493"/>
  </r>
  <r>
    <x v="7"/>
    <n v="-0.35959999999999998"/>
  </r>
  <r>
    <x v="7"/>
    <n v="-0.29520000000000002"/>
  </r>
  <r>
    <x v="7"/>
    <n v="-0.28639999999999999"/>
  </r>
  <r>
    <x v="7"/>
    <n v="-0.31040000000000001"/>
  </r>
  <r>
    <x v="7"/>
    <n v="-0.39579999999999999"/>
  </r>
  <r>
    <x v="7"/>
    <n v="-0.37930000000000003"/>
  </r>
  <r>
    <x v="7"/>
    <n v="-0.38419999999999999"/>
  </r>
  <r>
    <x v="7"/>
    <n v="-0.39439999999999997"/>
  </r>
  <r>
    <x v="7"/>
    <n v="-0.39090000000000003"/>
  </r>
  <r>
    <x v="7"/>
    <n v="-0.34439999999999998"/>
  </r>
  <r>
    <x v="7"/>
    <n v="-0.23150000000000001"/>
  </r>
  <r>
    <x v="7"/>
    <n v="-0.23880000000000001"/>
  </r>
  <r>
    <x v="7"/>
    <n v="8.5300000000000001E-2"/>
  </r>
  <r>
    <x v="7"/>
    <n v="-1.18E-2"/>
  </r>
  <r>
    <x v="7"/>
    <n v="2.06E-2"/>
  </r>
  <r>
    <x v="7"/>
    <n v="-5.7799999999999997E-2"/>
  </r>
  <r>
    <x v="7"/>
    <n v="-0.1865"/>
  </r>
  <r>
    <x v="7"/>
    <n v="-0.31619999999999998"/>
  </r>
  <r>
    <x v="7"/>
    <n v="-0.32569999999999999"/>
  </r>
  <r>
    <x v="7"/>
    <n v="-0.33739999999999998"/>
  </r>
  <r>
    <x v="8"/>
    <n v="-0.2346"/>
  </r>
  <r>
    <x v="8"/>
    <n v="-0.1573"/>
  </r>
  <r>
    <x v="8"/>
    <n v="-0.27139999999999997"/>
  </r>
  <r>
    <x v="8"/>
    <n v="-0.20030000000000001"/>
  </r>
  <r>
    <x v="8"/>
    <n v="-0.25419999999999998"/>
  </r>
  <r>
    <x v="8"/>
    <n v="-0.2094"/>
  </r>
  <r>
    <x v="8"/>
    <n v="-0.2382"/>
  </r>
  <r>
    <x v="8"/>
    <n v="-0.33110000000000001"/>
  </r>
  <r>
    <x v="8"/>
    <n v="-0.2999"/>
  </r>
  <r>
    <x v="9"/>
    <n v="-0.28160000000000002"/>
  </r>
  <r>
    <x v="9"/>
    <n v="-0.29520000000000002"/>
  </r>
  <r>
    <x v="8"/>
    <n v="-0.21360000000000001"/>
  </r>
  <r>
    <x v="9"/>
    <n v="-0.21990000000000001"/>
  </r>
  <r>
    <x v="9"/>
    <n v="-0.17510000000000001"/>
  </r>
  <r>
    <x v="9"/>
    <n v="-0.1303"/>
  </r>
  <r>
    <x v="8"/>
    <n v="-0.17749999999999999"/>
  </r>
  <r>
    <x v="8"/>
    <n v="-5.2600000000000001E-2"/>
  </r>
  <r>
    <x v="8"/>
    <n v="2.41E-2"/>
  </r>
  <r>
    <x v="8"/>
    <n v="-2.41E-2"/>
  </r>
  <r>
    <x v="8"/>
    <n v="-9.5200000000000007E-2"/>
  </r>
  <r>
    <x v="8"/>
    <n v="-0.1522"/>
  </r>
  <r>
    <x v="8"/>
    <n v="-0.18190000000000001"/>
  </r>
  <r>
    <x v="8"/>
    <n v="-0.2213"/>
  </r>
  <r>
    <x v="8"/>
    <n v="-0.22"/>
  </r>
  <r>
    <x v="8"/>
    <n v="-0.20569999999999999"/>
  </r>
  <r>
    <x v="8"/>
    <n v="-0.12540000000000001"/>
  </r>
  <r>
    <x v="8"/>
    <n v="-9.2299999999999993E-2"/>
  </r>
  <r>
    <x v="8"/>
    <n v="-5.7200000000000001E-2"/>
  </r>
  <r>
    <x v="8"/>
    <n v="-3.0599999999999999E-2"/>
  </r>
  <r>
    <x v="8"/>
    <n v="-3.4599999999999999E-2"/>
  </r>
  <r>
    <x v="8"/>
    <n v="-5.3999999999999999E-2"/>
  </r>
  <r>
    <x v="8"/>
    <n v="-7.4300000000000005E-2"/>
  </r>
  <r>
    <x v="8"/>
    <n v="-9.7500000000000003E-2"/>
  </r>
  <r>
    <x v="8"/>
    <n v="-0.13120000000000001"/>
  </r>
  <r>
    <x v="8"/>
    <n v="-0.13619999999999999"/>
  </r>
  <r>
    <x v="8"/>
    <n v="-0.16270000000000001"/>
  </r>
  <r>
    <x v="8"/>
    <n v="-0.14599999999999999"/>
  </r>
  <r>
    <x v="8"/>
    <n v="-8.4199999999999997E-2"/>
  </r>
  <r>
    <x v="8"/>
    <n v="-4.9000000000000002E-2"/>
  </r>
  <r>
    <x v="8"/>
    <n v="-7.5300000000000006E-2"/>
  </r>
  <r>
    <x v="8"/>
    <n v="-9.7500000000000003E-2"/>
  </r>
  <r>
    <x v="8"/>
    <n v="-0.1072"/>
  </r>
  <r>
    <x v="8"/>
    <n v="-0.1008"/>
  </r>
  <r>
    <x v="8"/>
    <n v="-0.13930000000000001"/>
  </r>
  <r>
    <x v="8"/>
    <n v="-9.9199999999999997E-2"/>
  </r>
  <r>
    <x v="8"/>
    <n v="-0.10639999999999999"/>
  </r>
  <r>
    <x v="8"/>
    <n v="-0.1081"/>
  </r>
  <r>
    <x v="8"/>
    <n v="-0.10630000000000001"/>
  </r>
  <r>
    <x v="8"/>
    <n v="-0.112"/>
  </r>
  <r>
    <x v="8"/>
    <n v="-0.13500000000000001"/>
  </r>
  <r>
    <x v="8"/>
    <n v="-0.13700000000000001"/>
  </r>
  <r>
    <x v="8"/>
    <n v="-0.114"/>
  </r>
  <r>
    <x v="8"/>
    <n v="-0.1106"/>
  </r>
  <r>
    <x v="8"/>
    <n v="-0.1046"/>
  </r>
  <r>
    <x v="8"/>
    <n v="-9.6299999999999997E-2"/>
  </r>
  <r>
    <x v="8"/>
    <n v="-7.8799999999999995E-2"/>
  </r>
  <r>
    <x v="8"/>
    <n v="-6.6600000000000006E-2"/>
  </r>
  <r>
    <x v="8"/>
    <n v="-7.1599999999999997E-2"/>
  </r>
  <r>
    <x v="8"/>
    <n v="-7.2900000000000006E-2"/>
  </r>
  <r>
    <x v="8"/>
    <n v="-6.0400000000000002E-2"/>
  </r>
  <r>
    <x v="8"/>
    <n v="-6.7799999999999999E-2"/>
  </r>
  <r>
    <x v="8"/>
    <n v="-6.3399999999999998E-2"/>
  </r>
  <r>
    <x v="8"/>
    <n v="-6.1100000000000002E-2"/>
  </r>
  <r>
    <x v="8"/>
    <n v="-3.49E-2"/>
  </r>
  <r>
    <x v="8"/>
    <n v="-5.7700000000000001E-2"/>
  </r>
  <r>
    <x v="8"/>
    <n v="-8.6599999999999996E-2"/>
  </r>
  <r>
    <x v="8"/>
    <n v="-6.25E-2"/>
  </r>
  <r>
    <x v="8"/>
    <n v="-6.8400000000000002E-2"/>
  </r>
  <r>
    <x v="8"/>
    <n v="-6.4199999999999993E-2"/>
  </r>
  <r>
    <x v="8"/>
    <n v="-6.6799999999999998E-2"/>
  </r>
  <r>
    <x v="8"/>
    <n v="-8.0299999999999996E-2"/>
  </r>
  <r>
    <x v="8"/>
    <n v="-3.7400000000000003E-2"/>
  </r>
  <r>
    <x v="8"/>
    <n v="-4.0599999999999997E-2"/>
  </r>
  <r>
    <x v="8"/>
    <n v="-4.6300000000000001E-2"/>
  </r>
  <r>
    <x v="8"/>
    <n v="-1.7600000000000001E-2"/>
  </r>
  <r>
    <x v="8"/>
    <n v="-5.5999999999999999E-3"/>
  </r>
  <r>
    <x v="8"/>
    <n v="-1.6799999999999999E-2"/>
  </r>
  <r>
    <x v="8"/>
    <n v="-7.0000000000000001E-3"/>
  </r>
  <r>
    <x v="8"/>
    <n v="4.4999999999999997E-3"/>
  </r>
  <r>
    <x v="8"/>
    <n v="1.8E-3"/>
  </r>
  <r>
    <x v="8"/>
    <n v="1.44E-2"/>
  </r>
  <r>
    <x v="8"/>
    <n v="1.4800000000000001E-2"/>
  </r>
  <r>
    <x v="8"/>
    <n v="-1.1900000000000001E-2"/>
  </r>
  <r>
    <x v="8"/>
    <n v="-9.2999999999999992E-3"/>
  </r>
  <r>
    <x v="8"/>
    <n v="-1.2999999999999999E-3"/>
  </r>
  <r>
    <x v="8"/>
    <n v="-2.3E-3"/>
  </r>
  <r>
    <x v="8"/>
    <n v="8.6999999999999994E-3"/>
  </r>
  <r>
    <x v="8"/>
    <n v="-3.2599999999999997E-2"/>
  </r>
  <r>
    <x v="8"/>
    <n v="-6.13E-2"/>
  </r>
  <r>
    <x v="8"/>
    <n v="-0.1144"/>
  </r>
  <r>
    <x v="8"/>
    <n v="-9.9400000000000002E-2"/>
  </r>
  <r>
    <x v="8"/>
    <n v="-8.7999999999999995E-2"/>
  </r>
  <r>
    <x v="8"/>
    <n v="-8.3500000000000005E-2"/>
  </r>
  <r>
    <x v="9"/>
    <n v="-4.9200000000000001E-2"/>
  </r>
  <r>
    <x v="9"/>
    <n v="-1.8700000000000001E-2"/>
  </r>
  <r>
    <x v="9"/>
    <n v="-3.0599999999999999E-2"/>
  </r>
  <r>
    <x v="9"/>
    <n v="-4.8899999999999999E-2"/>
  </r>
  <r>
    <x v="9"/>
    <n v="-5.4699999999999999E-2"/>
  </r>
  <r>
    <x v="9"/>
    <n v="-7.1199999999999999E-2"/>
  </r>
  <r>
    <x v="9"/>
    <n v="-8.8200000000000001E-2"/>
  </r>
  <r>
    <x v="9"/>
    <n v="-0.1013"/>
  </r>
  <r>
    <x v="10"/>
    <n v="-6.8400000000000002E-2"/>
  </r>
  <r>
    <x v="10"/>
    <n v="-6.5699999999999995E-2"/>
  </r>
  <r>
    <x v="10"/>
    <n v="-4.2099999999999999E-2"/>
  </r>
  <r>
    <x v="10"/>
    <n v="-3.61E-2"/>
  </r>
  <r>
    <x v="10"/>
    <n v="-3.09E-2"/>
  </r>
  <r>
    <x v="10"/>
    <n v="-2.69E-2"/>
  </r>
  <r>
    <x v="10"/>
    <n v="-4.1300000000000003E-2"/>
  </r>
  <r>
    <x v="10"/>
    <n v="-4.7E-2"/>
  </r>
  <r>
    <x v="10"/>
    <n v="-3.8600000000000002E-2"/>
  </r>
  <r>
    <x v="10"/>
    <n v="-2.9100000000000001E-2"/>
  </r>
  <r>
    <x v="11"/>
    <n v="-3.0499999999999999E-2"/>
  </r>
  <r>
    <x v="11"/>
    <n v="-5.7000000000000002E-3"/>
  </r>
  <r>
    <x v="11"/>
    <n v="1.4E-2"/>
  </r>
  <r>
    <x v="11"/>
    <n v="2.4400000000000002E-2"/>
  </r>
  <r>
    <x v="11"/>
    <n v="2.4299999999999999E-2"/>
  </r>
  <r>
    <x v="11"/>
    <n v="2.0199999999999999E-2"/>
  </r>
  <r>
    <x v="11"/>
    <n v="3.3999999999999998E-3"/>
  </r>
  <r>
    <x v="11"/>
    <n v="-1.4E-3"/>
  </r>
  <r>
    <x v="11"/>
    <n v="-5.7999999999999996E-3"/>
  </r>
  <r>
    <x v="12"/>
    <n v="-1.5900000000000001E-2"/>
  </r>
  <r>
    <x v="12"/>
    <n v="5.7000000000000002E-3"/>
  </r>
  <r>
    <x v="12"/>
    <n v="7.4000000000000003E-3"/>
  </r>
  <r>
    <x v="12"/>
    <n v="-4.0000000000000002E-4"/>
  </r>
  <r>
    <x v="12"/>
    <n v="2.3400000000000001E-2"/>
  </r>
  <r>
    <x v="12"/>
    <n v="3.1600000000000003E-2"/>
  </r>
  <r>
    <x v="12"/>
    <n v="1.4800000000000001E-2"/>
  </r>
  <r>
    <x v="12"/>
    <n v="9.7000000000000003E-3"/>
  </r>
  <r>
    <x v="12"/>
    <n v="-1.35E-2"/>
  </r>
  <r>
    <x v="12"/>
    <n v="-1.7600000000000001E-2"/>
  </r>
  <r>
    <x v="12"/>
    <n v="6.4999999999999997E-3"/>
  </r>
  <r>
    <x v="12"/>
    <n v="1.0500000000000001E-2"/>
  </r>
  <r>
    <x v="12"/>
    <n v="1.2999999999999999E-3"/>
  </r>
  <r>
    <x v="12"/>
    <n v="3.2500000000000001E-2"/>
  </r>
  <r>
    <x v="12"/>
    <n v="7.6600000000000001E-2"/>
  </r>
  <r>
    <x v="12"/>
    <n v="2.5899999999999999E-2"/>
  </r>
  <r>
    <x v="12"/>
    <n v="5.1900000000000002E-2"/>
  </r>
  <r>
    <x v="11"/>
    <n v="-9.4600000000000004E-2"/>
  </r>
  <r>
    <x v="11"/>
    <n v="-0.31059999999999999"/>
  </r>
  <r>
    <x v="11"/>
    <n v="-0.26919999999999999"/>
  </r>
  <r>
    <x v="11"/>
    <n v="-0.2465"/>
  </r>
  <r>
    <x v="12"/>
    <n v="-0.1024"/>
  </r>
  <r>
    <x v="12"/>
    <n v="-0.16769999999999999"/>
  </r>
  <r>
    <x v="12"/>
    <n v="9.9099999999999994E-2"/>
  </r>
  <r>
    <x v="12"/>
    <n v="-0.22220000000000001"/>
  </r>
  <r>
    <x v="13"/>
    <n v="-0.48130000000000001"/>
  </r>
  <r>
    <x v="14"/>
    <n v="-0.52639999999999998"/>
  </r>
  <r>
    <x v="14"/>
    <n v="-0.73619999999999997"/>
  </r>
  <r>
    <x v="15"/>
    <n v="-0.53110000000000002"/>
  </r>
  <r>
    <x v="16"/>
    <n v="-0.4501"/>
  </r>
  <r>
    <x v="17"/>
    <n v="-0.55789999999999995"/>
  </r>
  <r>
    <x v="18"/>
    <n v="-0.64949999999999997"/>
  </r>
  <r>
    <x v="18"/>
    <n v="-0.67630000000000001"/>
  </r>
  <r>
    <x v="18"/>
    <n v="-0.80700000000000005"/>
  </r>
  <r>
    <x v="17"/>
    <n v="-0.97319999999999995"/>
  </r>
  <r>
    <x v="15"/>
    <n v="-0.90329999999999999"/>
  </r>
  <r>
    <x v="13"/>
    <n v="-0.9173"/>
  </r>
  <r>
    <x v="12"/>
    <n v="-0.90510000000000002"/>
  </r>
  <r>
    <x v="11"/>
    <n v="-0.96819999999999995"/>
  </r>
  <r>
    <x v="11"/>
    <n v="-0.80810000000000004"/>
  </r>
  <r>
    <x v="11"/>
    <n v="-0.77359999999999995"/>
  </r>
  <r>
    <x v="11"/>
    <n v="-0.71319999999999995"/>
  </r>
  <r>
    <x v="12"/>
    <n v="-0.80810000000000004"/>
  </r>
  <r>
    <x v="13"/>
    <n v="-1.0428999999999999"/>
  </r>
  <r>
    <x v="14"/>
    <n v="-0.89739999999999998"/>
  </r>
  <r>
    <x v="14"/>
    <n v="-0.74370000000000003"/>
  </r>
  <r>
    <x v="14"/>
    <n v="-0.67179999999999995"/>
  </r>
  <r>
    <x v="14"/>
    <n v="-0.53159999999999996"/>
  </r>
  <r>
    <x v="15"/>
    <n v="-0.56279999999999997"/>
  </r>
  <r>
    <x v="15"/>
    <n v="-0.69030000000000002"/>
  </r>
  <r>
    <x v="16"/>
    <n v="-0.32529999999999998"/>
  </r>
  <r>
    <x v="17"/>
    <n v="-0.3674"/>
  </r>
  <r>
    <x v="17"/>
    <n v="-0.4627"/>
  </r>
  <r>
    <x v="17"/>
    <n v="-0.37309999999999999"/>
  </r>
  <r>
    <x v="17"/>
    <n v="-0.3372"/>
  </r>
  <r>
    <x v="17"/>
    <n v="-0.40389999999999998"/>
  </r>
  <r>
    <x v="17"/>
    <n v="-0.34970000000000001"/>
  </r>
  <r>
    <x v="17"/>
    <n v="-0.39"/>
  </r>
  <r>
    <x v="17"/>
    <n v="-0.24160000000000001"/>
  </r>
  <r>
    <x v="18"/>
    <n v="-0.30420000000000003"/>
  </r>
  <r>
    <x v="18"/>
    <n v="-0.31979999999999997"/>
  </r>
  <r>
    <x v="19"/>
    <n v="-0.31209999999999999"/>
  </r>
  <r>
    <x v="19"/>
    <n v="-0.50590000000000002"/>
  </r>
  <r>
    <x v="20"/>
    <n v="-0.4088"/>
  </r>
  <r>
    <x v="20"/>
    <n v="-0.55230000000000001"/>
  </r>
  <r>
    <x v="20"/>
    <n v="-0.58899999999999997"/>
  </r>
  <r>
    <x v="20"/>
    <n v="-0.54830000000000001"/>
  </r>
  <r>
    <x v="19"/>
    <n v="-0.56840000000000002"/>
  </r>
  <r>
    <x v="18"/>
    <n v="-0.49580000000000002"/>
  </r>
  <r>
    <x v="17"/>
    <n v="-0.52080000000000004"/>
  </r>
  <r>
    <x v="17"/>
    <n v="-0.50209999999999999"/>
  </r>
  <r>
    <x v="17"/>
    <n v="-0.44090000000000001"/>
  </r>
  <r>
    <x v="17"/>
    <n v="-0.48849999999999999"/>
  </r>
  <r>
    <x v="18"/>
    <n v="-0.5323"/>
  </r>
  <r>
    <x v="18"/>
    <n v="-0.53539999999999999"/>
  </r>
  <r>
    <x v="17"/>
    <n v="-0.4491"/>
  </r>
  <r>
    <x v="17"/>
    <n v="-0.37330000000000002"/>
  </r>
  <r>
    <x v="16"/>
    <n v="-0.38669999999999999"/>
  </r>
  <r>
    <x v="16"/>
    <n v="-0.3221"/>
  </r>
  <r>
    <x v="16"/>
    <n v="-0.20960000000000001"/>
  </r>
  <r>
    <x v="16"/>
    <n v="-0.16850000000000001"/>
  </r>
  <r>
    <x v="16"/>
    <n v="-0.25019999999999998"/>
  </r>
  <r>
    <x v="16"/>
    <n v="-0.27689999999999998"/>
  </r>
  <r>
    <x v="17"/>
    <n v="-0.29699999999999999"/>
  </r>
  <r>
    <x v="17"/>
    <n v="-0.23549999999999999"/>
  </r>
  <r>
    <x v="17"/>
    <n v="-0.27679999999999999"/>
  </r>
  <r>
    <x v="18"/>
    <n v="-0.31509999999999999"/>
  </r>
  <r>
    <x v="17"/>
    <n v="-0.30409999999999998"/>
  </r>
  <r>
    <x v="18"/>
    <n v="-0.45279999999999998"/>
  </r>
  <r>
    <x v="18"/>
    <n v="-0.436"/>
  </r>
  <r>
    <x v="17"/>
    <n v="-0.23599999999999999"/>
  </r>
  <r>
    <x v="16"/>
    <n v="-0.2923"/>
  </r>
  <r>
    <x v="16"/>
    <n v="-0.26700000000000002"/>
  </r>
  <r>
    <x v="16"/>
    <n v="-0.29630000000000001"/>
  </r>
  <r>
    <x v="15"/>
    <n v="-0.21879999999999999"/>
  </r>
  <r>
    <x v="15"/>
    <n v="-0.28139999999999998"/>
  </r>
  <r>
    <x v="15"/>
    <n v="-0.25109999999999999"/>
  </r>
  <r>
    <x v="15"/>
    <n v="-0.2011"/>
  </r>
  <r>
    <x v="15"/>
    <n v="-0.2281"/>
  </r>
  <r>
    <x v="15"/>
    <n v="-0.2596"/>
  </r>
  <r>
    <x v="15"/>
    <n v="0.15010000000000001"/>
  </r>
  <r>
    <x v="15"/>
    <n v="-0.26279999999999998"/>
  </r>
  <r>
    <x v="15"/>
    <n v="-0.1893"/>
  </r>
  <r>
    <x v="15"/>
    <n v="-0.27310000000000001"/>
  </r>
  <r>
    <x v="14"/>
    <n v="-0.37319999999999998"/>
  </r>
  <r>
    <x v="13"/>
    <n v="-0.53620000000000001"/>
  </r>
  <r>
    <x v="12"/>
    <n v="-0.40260000000000001"/>
  </r>
  <r>
    <x v="11"/>
    <n v="-0.33119999999999999"/>
  </r>
  <r>
    <x v="12"/>
    <n v="-9.06E-2"/>
  </r>
  <r>
    <x v="12"/>
    <n v="-0.16070000000000001"/>
  </r>
  <r>
    <x v="12"/>
    <n v="-2.3599999999999999E-2"/>
  </r>
  <r>
    <x v="13"/>
    <n v="-0.1512"/>
  </r>
  <r>
    <x v="13"/>
    <n v="-0.1109"/>
  </r>
  <r>
    <x v="13"/>
    <n v="-0.17330000000000001"/>
  </r>
  <r>
    <x v="14"/>
    <n v="-0.20230000000000001"/>
  </r>
  <r>
    <x v="14"/>
    <n v="-0.2019"/>
  </r>
  <r>
    <x v="14"/>
    <n v="-0.23760000000000001"/>
  </r>
  <r>
    <x v="15"/>
    <n v="-0.24729999999999999"/>
  </r>
  <r>
    <x v="15"/>
    <n v="-0.2462"/>
  </r>
  <r>
    <x v="16"/>
    <n v="-0.1741"/>
  </r>
  <r>
    <x v="16"/>
    <n v="-0.22750000000000001"/>
  </r>
  <r>
    <x v="16"/>
    <n v="-0.35770000000000002"/>
  </r>
  <r>
    <x v="16"/>
    <n v="-0.36509999999999998"/>
  </r>
  <r>
    <x v="16"/>
    <n v="-0.48359999999999997"/>
  </r>
  <r>
    <x v="16"/>
    <n v="-0.43230000000000002"/>
  </r>
  <r>
    <x v="16"/>
    <n v="-0.50870000000000004"/>
  </r>
  <r>
    <x v="15"/>
    <n v="-0.53859999999999997"/>
  </r>
  <r>
    <x v="14"/>
    <n v="-0.33900000000000002"/>
  </r>
  <r>
    <x v="14"/>
    <n v="-0.4073"/>
  </r>
  <r>
    <x v="14"/>
    <n v="-0.19939999999999999"/>
  </r>
  <r>
    <x v="15"/>
    <n v="-0.18809999999999999"/>
  </r>
  <r>
    <x v="15"/>
    <n v="-0.2586"/>
  </r>
  <r>
    <x v="15"/>
    <n v="-0.1857"/>
  </r>
  <r>
    <x v="16"/>
    <n v="-0.2379"/>
  </r>
  <r>
    <x v="16"/>
    <n v="-0.29720000000000002"/>
  </r>
  <r>
    <x v="16"/>
    <n v="-0.28610000000000002"/>
  </r>
  <r>
    <x v="17"/>
    <n v="-0.27539999999999998"/>
  </r>
  <r>
    <x v="17"/>
    <n v="-0.32069999999999999"/>
  </r>
  <r>
    <x v="17"/>
    <n v="-0.32490000000000002"/>
  </r>
  <r>
    <x v="18"/>
    <n v="-0.30470000000000003"/>
  </r>
  <r>
    <x v="18"/>
    <n v="-0.28820000000000001"/>
  </r>
  <r>
    <x v="18"/>
    <n v="-0.26850000000000002"/>
  </r>
  <r>
    <x v="19"/>
    <n v="-0.2465"/>
  </r>
  <r>
    <x v="19"/>
    <n v="-0.28670000000000001"/>
  </r>
  <r>
    <x v="19"/>
    <n v="-0.21210000000000001"/>
  </r>
  <r>
    <x v="19"/>
    <n v="-0.2424"/>
  </r>
  <r>
    <x v="19"/>
    <n v="-0.27660000000000001"/>
  </r>
  <r>
    <x v="19"/>
    <n v="-0.28549999999999998"/>
  </r>
  <r>
    <x v="19"/>
    <n v="-0.26840000000000003"/>
  </r>
  <r>
    <x v="19"/>
    <n v="-0.24379999999999999"/>
  </r>
  <r>
    <x v="19"/>
    <n v="-0.16220000000000001"/>
  </r>
  <r>
    <x v="18"/>
    <n v="-0.1017"/>
  </r>
  <r>
    <x v="18"/>
    <n v="-6.4299999999999996E-2"/>
  </r>
  <r>
    <x v="18"/>
    <n v="-3.5099999999999999E-2"/>
  </r>
  <r>
    <x v="19"/>
    <n v="1.6999999999999999E-3"/>
  </r>
  <r>
    <x v="20"/>
    <n v="-2.6100000000000002E-2"/>
  </r>
  <r>
    <x v="20"/>
    <n v="1.4999999999999999E-2"/>
  </r>
  <r>
    <x v="21"/>
    <n v="8.1299999999999997E-2"/>
  </r>
  <r>
    <x v="22"/>
    <n v="-5.4999999999999997E-3"/>
  </r>
  <r>
    <x v="24"/>
    <n v="-1.6500000000000001E-2"/>
  </r>
  <r>
    <x v="25"/>
    <n v="-2.0299999999999999E-2"/>
  </r>
  <r>
    <x v="26"/>
    <n v="1.8E-3"/>
  </r>
  <r>
    <x v="26"/>
    <n v="9.2999999999999992E-3"/>
  </r>
  <r>
    <x v="26"/>
    <n v="-4.02E-2"/>
  </r>
  <r>
    <x v="27"/>
    <n v="-3.1099999999999999E-2"/>
  </r>
  <r>
    <x v="27"/>
    <n v="-5.9400000000000001E-2"/>
  </r>
  <r>
    <x v="27"/>
    <n v="-7.17E-2"/>
  </r>
  <r>
    <x v="26"/>
    <n v="-5.4300000000000001E-2"/>
  </r>
  <r>
    <x v="26"/>
    <n v="-0.1246"/>
  </r>
  <r>
    <x v="26"/>
    <n v="-0.15559999999999999"/>
  </r>
  <r>
    <x v="26"/>
    <n v="-0.15129999999999999"/>
  </r>
  <r>
    <x v="26"/>
    <n v="-0.1928"/>
  </r>
  <r>
    <x v="26"/>
    <n v="-0.18049999999999999"/>
  </r>
  <r>
    <x v="25"/>
    <n v="-0.2036"/>
  </r>
  <r>
    <x v="25"/>
    <n v="-0.1711"/>
  </r>
  <r>
    <x v="25"/>
    <n v="-0.27939999999999998"/>
  </r>
  <r>
    <x v="25"/>
    <n v="-7.4999999999999997E-2"/>
  </r>
  <r>
    <x v="24"/>
    <n v="-9.6299999999999997E-2"/>
  </r>
  <r>
    <x v="26"/>
    <n v="-0.1"/>
  </r>
  <r>
    <x v="23"/>
    <n v="-0.1022"/>
  </r>
  <r>
    <x v="23"/>
    <n v="-0.12590000000000001"/>
  </r>
  <r>
    <x v="23"/>
    <n v="-0.1323"/>
  </r>
  <r>
    <x v="23"/>
    <n v="-0.1633"/>
  </r>
  <r>
    <x v="22"/>
    <n v="-0.1757"/>
  </r>
  <r>
    <x v="22"/>
    <n v="-0.1633"/>
  </r>
  <r>
    <x v="22"/>
    <n v="-0.17610000000000001"/>
  </r>
  <r>
    <x v="22"/>
    <n v="-0.13900000000000001"/>
  </r>
  <r>
    <x v="21"/>
    <n v="-9.9500000000000005E-2"/>
  </r>
  <r>
    <x v="21"/>
    <n v="-8.5300000000000001E-2"/>
  </r>
  <r>
    <x v="21"/>
    <n v="-6.08E-2"/>
  </r>
  <r>
    <x v="21"/>
    <n v="-7.9899999999999999E-2"/>
  </r>
  <r>
    <x v="21"/>
    <n v="-6.4199999999999993E-2"/>
  </r>
  <r>
    <x v="21"/>
    <n v="-2.8299999999999999E-2"/>
  </r>
  <r>
    <x v="21"/>
    <n v="-3.85E-2"/>
  </r>
  <r>
    <x v="22"/>
    <n v="-9.6100000000000005E-2"/>
  </r>
  <r>
    <x v="22"/>
    <n v="-6.3299999999999995E-2"/>
  </r>
  <r>
    <x v="22"/>
    <n v="-6.7100000000000007E-2"/>
  </r>
  <r>
    <x v="23"/>
    <n v="-0.1024"/>
  </r>
  <r>
    <x v="24"/>
    <n v="-6.93E-2"/>
  </r>
  <r>
    <x v="24"/>
    <n v="-7.9000000000000001E-2"/>
  </r>
  <r>
    <x v="24"/>
    <n v="-8.2699999999999996E-2"/>
  </r>
  <r>
    <x v="24"/>
    <n v="-0.1042"/>
  </r>
  <r>
    <x v="24"/>
    <n v="-0.13389999999999999"/>
  </r>
  <r>
    <x v="24"/>
    <n v="-0.1351"/>
  </r>
  <r>
    <x v="22"/>
    <n v="-0.13780000000000001"/>
  </r>
  <r>
    <x v="22"/>
    <n v="-0.1686"/>
  </r>
  <r>
    <x v="23"/>
    <n v="-0.1343"/>
  </r>
  <r>
    <x v="23"/>
    <n v="-0.1331"/>
  </r>
  <r>
    <x v="23"/>
    <n v="-0.1321"/>
  </r>
  <r>
    <x v="22"/>
    <n v="-0.11310000000000001"/>
  </r>
  <r>
    <x v="22"/>
    <n v="-9.7000000000000003E-2"/>
  </r>
  <r>
    <x v="22"/>
    <n v="-9.1499999999999998E-2"/>
  </r>
  <r>
    <x v="22"/>
    <n v="-0.13289999999999999"/>
  </r>
  <r>
    <x v="22"/>
    <n v="-0.11260000000000001"/>
  </r>
  <r>
    <x v="22"/>
    <n v="-0.1179"/>
  </r>
  <r>
    <x v="22"/>
    <n v="-0.12709999999999999"/>
  </r>
  <r>
    <x v="22"/>
    <n v="-0.1104"/>
  </r>
  <r>
    <x v="22"/>
    <n v="-0.13239999999999999"/>
  </r>
  <r>
    <x v="21"/>
    <n v="-0.1047"/>
  </r>
  <r>
    <x v="21"/>
    <n v="-0.1134"/>
  </r>
  <r>
    <x v="21"/>
    <n v="-0.10929999999999999"/>
  </r>
  <r>
    <x v="21"/>
    <n v="-0.11020000000000001"/>
  </r>
  <r>
    <x v="21"/>
    <n v="-8.72E-2"/>
  </r>
  <r>
    <x v="20"/>
    <n v="-6.8500000000000005E-2"/>
  </r>
  <r>
    <x v="20"/>
    <n v="-5.2900000000000003E-2"/>
  </r>
  <r>
    <x v="20"/>
    <n v="-5.3699999999999998E-2"/>
  </r>
  <r>
    <x v="20"/>
    <n v="-6.6699999999999995E-2"/>
  </r>
  <r>
    <x v="21"/>
    <n v="-2.5100000000000001E-2"/>
  </r>
  <r>
    <x v="21"/>
    <n v="-2.9100000000000001E-2"/>
  </r>
  <r>
    <x v="21"/>
    <n v="5.5999999999999999E-3"/>
  </r>
  <r>
    <x v="22"/>
    <n v="1.35E-2"/>
  </r>
  <r>
    <x v="22"/>
    <n v="5.9999999999999995E-4"/>
  </r>
  <r>
    <x v="23"/>
    <n v="-3.0599999999999999E-2"/>
  </r>
  <r>
    <x v="24"/>
    <n v="-1.84E-2"/>
  </r>
  <r>
    <x v="25"/>
    <n v="-4.53E-2"/>
  </r>
  <r>
    <x v="25"/>
    <n v="-3.4099999999999998E-2"/>
  </r>
  <r>
    <x v="25"/>
    <n v="-2.53E-2"/>
  </r>
  <r>
    <x v="25"/>
    <n v="-4.1399999999999999E-2"/>
  </r>
  <r>
    <x v="26"/>
    <n v="-0.02"/>
  </r>
  <r>
    <x v="26"/>
    <n v="-5.67E-2"/>
  </r>
  <r>
    <x v="26"/>
    <n v="-4.4999999999999998E-2"/>
  </r>
  <r>
    <x v="27"/>
    <n v="-7.7799999999999994E-2"/>
  </r>
  <r>
    <x v="27"/>
    <n v="-7.0900000000000005E-2"/>
  </r>
  <r>
    <x v="27"/>
    <n v="-9.6600000000000005E-2"/>
  </r>
  <r>
    <x v="27"/>
    <n v="-6.7900000000000002E-2"/>
  </r>
  <r>
    <x v="27"/>
    <n v="-7.46E-2"/>
  </r>
  <r>
    <x v="27"/>
    <n v="-2.3E-3"/>
  </r>
  <r>
    <x v="27"/>
    <n v="4.0000000000000002E-4"/>
  </r>
  <r>
    <x v="27"/>
    <n v="-2.3999999999999998E-3"/>
  </r>
  <r>
    <x v="27"/>
    <n v="8.3000000000000001E-3"/>
  </r>
  <r>
    <x v="27"/>
    <n v="-5.8200000000000002E-2"/>
  </r>
  <r>
    <x v="27"/>
    <n v="-4.5400000000000003E-2"/>
  </r>
  <r>
    <x v="27"/>
    <n v="-8.0199999999999994E-2"/>
  </r>
  <r>
    <x v="27"/>
    <n v="-6.93E-2"/>
  </r>
  <r>
    <x v="27"/>
    <n v="-4.4299999999999999E-2"/>
  </r>
  <r>
    <x v="27"/>
    <n v="-4.8300000000000003E-2"/>
  </r>
  <r>
    <x v="27"/>
    <n v="-2.7900000000000001E-2"/>
  </r>
  <r>
    <x v="27"/>
    <n v="-5.0900000000000001E-2"/>
  </r>
  <r>
    <x v="26"/>
    <n v="-4.7600000000000003E-2"/>
  </r>
  <r>
    <x v="26"/>
    <n v="-4.8000000000000001E-2"/>
  </r>
  <r>
    <x v="26"/>
    <n v="-4.5499999999999999E-2"/>
  </r>
  <r>
    <x v="26"/>
    <n v="-6.9599999999999995E-2"/>
  </r>
  <r>
    <x v="26"/>
    <n v="2.1100000000000001E-2"/>
  </r>
  <r>
    <x v="26"/>
    <n v="-2.7799999999999998E-2"/>
  </r>
  <r>
    <x v="25"/>
    <n v="1E-4"/>
  </r>
  <r>
    <x v="25"/>
    <n v="2.46E-2"/>
  </r>
  <r>
    <x v="25"/>
    <n v="-5.6300000000000003E-2"/>
  </r>
  <r>
    <x v="25"/>
    <n v="-9.8900000000000002E-2"/>
  </r>
  <r>
    <x v="25"/>
    <n v="-0.1706"/>
  </r>
  <r>
    <x v="25"/>
    <n v="-0.20630000000000001"/>
  </r>
  <r>
    <x v="25"/>
    <n v="-0.18679999999999999"/>
  </r>
  <r>
    <x v="25"/>
    <n v="-0.15140000000000001"/>
  </r>
  <r>
    <x v="25"/>
    <n v="-9.2200000000000004E-2"/>
  </r>
  <r>
    <x v="24"/>
    <n v="-8.7800000000000003E-2"/>
  </r>
  <r>
    <x v="24"/>
    <n v="-9.8100000000000007E-2"/>
  </r>
  <r>
    <x v="24"/>
    <n v="-9.0499999999999997E-2"/>
  </r>
  <r>
    <x v="24"/>
    <n v="-0.16600000000000001"/>
  </r>
  <r>
    <x v="24"/>
    <n v="-0.16009999999999999"/>
  </r>
  <r>
    <x v="24"/>
    <n v="-0.16289999999999999"/>
  </r>
  <r>
    <x v="25"/>
    <n v="-0.183"/>
  </r>
  <r>
    <x v="25"/>
    <n v="-0.20899999999999999"/>
  </r>
  <r>
    <x v="25"/>
    <n v="-0.1948"/>
  </r>
  <r>
    <x v="24"/>
    <n v="-0.13930000000000001"/>
  </r>
  <r>
    <x v="24"/>
    <n v="-0.10580000000000001"/>
  </r>
  <r>
    <x v="24"/>
    <n v="-9.2999999999999999E-2"/>
  </r>
  <r>
    <x v="24"/>
    <n v="-5.9799999999999999E-2"/>
  </r>
  <r>
    <x v="24"/>
    <n v="2.24E-2"/>
  </r>
  <r>
    <x v="24"/>
    <n v="4.5499999999999999E-2"/>
  </r>
  <r>
    <x v="25"/>
    <n v="6.4899999999999999E-2"/>
  </r>
  <r>
    <x v="25"/>
    <n v="3.2800000000000003E-2"/>
  </r>
  <r>
    <x v="26"/>
    <n v="-5.4699999999999999E-2"/>
  </r>
  <r>
    <x v="26"/>
    <n v="-0.15590000000000001"/>
  </r>
  <r>
    <x v="26"/>
    <n v="-0.2079"/>
  </r>
  <r>
    <x v="26"/>
    <n v="-0.27060000000000001"/>
  </r>
  <r>
    <x v="26"/>
    <n v="5.1799999999999999E-2"/>
  </r>
  <r>
    <x v="26"/>
    <n v="0.19320000000000001"/>
  </r>
  <r>
    <x v="25"/>
    <n v="0.27229999999999999"/>
  </r>
  <r>
    <x v="25"/>
    <n v="0.315"/>
  </r>
  <r>
    <x v="25"/>
    <n v="0.2772"/>
  </r>
  <r>
    <x v="26"/>
    <n v="0.22339999999999999"/>
  </r>
  <r>
    <x v="26"/>
    <n v="0.16239999999999999"/>
  </r>
  <r>
    <x v="26"/>
    <n v="3.6999999999999998E-2"/>
  </r>
  <r>
    <x v="26"/>
    <n v="-4.6300000000000001E-2"/>
  </r>
  <r>
    <x v="26"/>
    <n v="-7.8700000000000006E-2"/>
  </r>
  <r>
    <x v="26"/>
    <n v="-0.1318"/>
  </r>
  <r>
    <x v="26"/>
    <n v="-0.1057"/>
  </r>
  <r>
    <x v="26"/>
    <n v="-0.1133"/>
  </r>
  <r>
    <x v="26"/>
    <n v="-0.1641"/>
  </r>
  <r>
    <x v="26"/>
    <n v="-5.3699999999999998E-2"/>
  </r>
  <r>
    <x v="25"/>
    <n v="6.6900000000000001E-2"/>
  </r>
  <r>
    <x v="25"/>
    <n v="0.1711"/>
  </r>
  <r>
    <x v="25"/>
    <n v="0.1404"/>
  </r>
  <r>
    <x v="25"/>
    <n v="9.8400000000000001E-2"/>
  </r>
  <r>
    <x v="25"/>
    <n v="7.1000000000000004E-3"/>
  </r>
  <r>
    <x v="25"/>
    <n v="-0.12509999999999999"/>
  </r>
  <r>
    <x v="26"/>
    <n v="-0.24160000000000001"/>
  </r>
  <r>
    <x v="26"/>
    <n v="-0.25979999999999998"/>
  </r>
  <r>
    <x v="26"/>
    <n v="-0.35959999999999998"/>
  </r>
  <r>
    <x v="25"/>
    <n v="-0.40250000000000002"/>
  </r>
  <r>
    <x v="25"/>
    <n v="-0.41299999999999998"/>
  </r>
  <r>
    <x v="25"/>
    <n v="-0.3054"/>
  </r>
  <r>
    <x v="24"/>
    <n v="-0.20280000000000001"/>
  </r>
  <r>
    <x v="26"/>
    <n v="-0.14580000000000001"/>
  </r>
  <r>
    <x v="23"/>
    <n v="-4.53E-2"/>
  </r>
  <r>
    <x v="22"/>
    <n v="-5.8700000000000002E-2"/>
  </r>
  <r>
    <x v="23"/>
    <n v="-0.1036"/>
  </r>
  <r>
    <x v="23"/>
    <n v="-4.82E-2"/>
  </r>
  <r>
    <x v="23"/>
    <n v="-0.15110000000000001"/>
  </r>
  <r>
    <x v="23"/>
    <n v="-0.1588"/>
  </r>
  <r>
    <x v="22"/>
    <n v="-0.19339999999999999"/>
  </r>
  <r>
    <x v="22"/>
    <n v="-7.85E-2"/>
  </r>
  <r>
    <x v="22"/>
    <n v="-8.4699999999999998E-2"/>
  </r>
  <r>
    <x v="22"/>
    <n v="7.6499999999999999E-2"/>
  </r>
  <r>
    <x v="21"/>
    <n v="9.4600000000000004E-2"/>
  </r>
  <r>
    <x v="21"/>
    <n v="0.1384"/>
  </r>
  <r>
    <x v="21"/>
    <n v="0.15060000000000001"/>
  </r>
  <r>
    <x v="21"/>
    <n v="0.1169"/>
  </r>
  <r>
    <x v="22"/>
    <n v="6.0499999999999998E-2"/>
  </r>
  <r>
    <x v="22"/>
    <n v="0.1072"/>
  </r>
  <r>
    <x v="21"/>
    <n v="0.1384"/>
  </r>
  <r>
    <x v="21"/>
    <n v="0.2016"/>
  </r>
  <r>
    <x v="21"/>
    <n v="0.2752"/>
  </r>
  <r>
    <x v="22"/>
    <n v="0.28239999999999998"/>
  </r>
  <r>
    <x v="22"/>
    <n v="0.34910000000000002"/>
  </r>
  <r>
    <x v="22"/>
    <n v="0.36759999999999998"/>
  </r>
  <r>
    <x v="23"/>
    <n v="0.33650000000000002"/>
  </r>
  <r>
    <x v="24"/>
    <n v="0.37319999999999998"/>
  </r>
  <r>
    <x v="25"/>
    <n v="0.3362"/>
  </r>
  <r>
    <x v="25"/>
    <n v="0.26419999999999999"/>
  </r>
  <r>
    <x v="26"/>
    <n v="0.24429999999999999"/>
  </r>
  <r>
    <x v="27"/>
    <n v="0.2064"/>
  </r>
  <r>
    <x v="27"/>
    <n v="0.2999"/>
  </r>
  <r>
    <x v="27"/>
    <n v="0.2145"/>
  </r>
  <r>
    <x v="27"/>
    <n v="0.22720000000000001"/>
  </r>
  <r>
    <x v="27"/>
    <n v="0.21560000000000001"/>
  </r>
  <r>
    <x v="27"/>
    <n v="0.107"/>
  </r>
  <r>
    <x v="27"/>
    <n v="0.2863"/>
  </r>
  <r>
    <x v="27"/>
    <n v="0.24310000000000001"/>
  </r>
  <r>
    <x v="27"/>
    <n v="0.17469999999999999"/>
  </r>
  <r>
    <x v="27"/>
    <n v="0.18629999999999999"/>
  </r>
  <r>
    <x v="28"/>
    <n v="0.1328"/>
  </r>
  <r>
    <x v="28"/>
    <n v="0.27379999999999999"/>
  </r>
  <r>
    <x v="28"/>
    <n v="0.1694"/>
  </r>
  <r>
    <x v="29"/>
    <n v="6.9900000000000004E-2"/>
  </r>
  <r>
    <x v="29"/>
    <n v="0.1323"/>
  </r>
  <r>
    <x v="29"/>
    <n v="0.11799999999999999"/>
  </r>
  <r>
    <x v="30"/>
    <n v="7.8200000000000006E-2"/>
  </r>
  <r>
    <x v="30"/>
    <n v="0.17949999999999999"/>
  </r>
  <r>
    <x v="30"/>
    <n v="0.30969999999999998"/>
  </r>
  <r>
    <x v="30"/>
    <n v="0.2475"/>
  </r>
  <r>
    <x v="30"/>
    <n v="0.23069999999999999"/>
  </r>
  <r>
    <x v="30"/>
    <n v="0.19939999999999999"/>
  </r>
  <r>
    <x v="30"/>
    <n v="0.20649999999999999"/>
  </r>
  <r>
    <x v="30"/>
    <n v="0.1091"/>
  </r>
  <r>
    <x v="30"/>
    <n v="0.31369999999999998"/>
  </r>
  <r>
    <x v="29"/>
    <n v="0.35770000000000002"/>
  </r>
  <r>
    <x v="29"/>
    <n v="0.42309999999999998"/>
  </r>
  <r>
    <x v="29"/>
    <n v="0.48099999999999998"/>
  </r>
  <r>
    <x v="29"/>
    <n v="0.45729999999999998"/>
  </r>
  <r>
    <x v="30"/>
    <n v="0.41520000000000001"/>
  </r>
  <r>
    <x v="30"/>
    <n v="0.40350000000000003"/>
  </r>
  <r>
    <x v="31"/>
    <n v="0.17469999999999999"/>
  </r>
  <r>
    <x v="32"/>
    <n v="0.22670000000000001"/>
  </r>
  <r>
    <x v="32"/>
    <n v="0.21110000000000001"/>
  </r>
  <r>
    <x v="33"/>
    <n v="0.26379999999999998"/>
  </r>
  <r>
    <x v="33"/>
    <n v="-7.0400000000000004E-2"/>
  </r>
  <r>
    <x v="34"/>
    <n v="0.12479999999999999"/>
  </r>
  <r>
    <x v="34"/>
    <n v="0.1061"/>
  </r>
  <r>
    <x v="34"/>
    <n v="0.1666"/>
  </r>
  <r>
    <x v="34"/>
    <n v="0.14530000000000001"/>
  </r>
  <r>
    <x v="33"/>
    <n v="5.28E-2"/>
  </r>
  <r>
    <x v="33"/>
    <n v="6.3E-2"/>
  </r>
  <r>
    <x v="33"/>
    <n v="9.4200000000000006E-2"/>
  </r>
  <r>
    <x v="32"/>
    <n v="0.31259999999999999"/>
  </r>
  <r>
    <x v="31"/>
    <n v="0.43259999999999998"/>
  </r>
  <r>
    <x v="31"/>
    <n v="0.53300000000000003"/>
  </r>
  <r>
    <x v="31"/>
    <n v="0.50180000000000002"/>
  </r>
  <r>
    <x v="31"/>
    <n v="0.47689999999999999"/>
  </r>
  <r>
    <x v="31"/>
    <n v="0.37330000000000002"/>
  </r>
  <r>
    <x v="31"/>
    <n v="0.33310000000000001"/>
  </r>
  <r>
    <x v="32"/>
    <n v="0.25559999999999999"/>
  </r>
  <r>
    <x v="32"/>
    <n v="0.2767"/>
  </r>
  <r>
    <x v="32"/>
    <n v="0.28910000000000002"/>
  </r>
  <r>
    <x v="32"/>
    <n v="0.35870000000000002"/>
  </r>
  <r>
    <x v="32"/>
    <n v="0.43630000000000002"/>
  </r>
  <r>
    <x v="32"/>
    <n v="0.49519999999999997"/>
  </r>
  <r>
    <x v="32"/>
    <n v="0.53549999999999998"/>
  </r>
  <r>
    <x v="32"/>
    <n v="0.57499999999999996"/>
  </r>
  <r>
    <x v="32"/>
    <n v="0.60929999999999995"/>
  </r>
  <r>
    <x v="33"/>
    <n v="0.62780000000000002"/>
  </r>
  <r>
    <x v="33"/>
    <n v="0.48530000000000001"/>
  </r>
  <r>
    <x v="33"/>
    <n v="0.46829999999999999"/>
  </r>
  <r>
    <x v="33"/>
    <n v="0.46010000000000001"/>
  </r>
  <r>
    <x v="33"/>
    <n v="0.44"/>
  </r>
  <r>
    <x v="33"/>
    <n v="0.49919999999999998"/>
  </r>
  <r>
    <x v="33"/>
    <n v="0.53439999999999999"/>
  </r>
  <r>
    <x v="33"/>
    <n v="0.46860000000000002"/>
  </r>
  <r>
    <x v="33"/>
    <n v="0.51819999999999999"/>
  </r>
  <r>
    <x v="33"/>
    <n v="0.4677"/>
  </r>
  <r>
    <x v="33"/>
    <n v="0.501"/>
  </r>
  <r>
    <x v="33"/>
    <n v="0.5806"/>
  </r>
  <r>
    <x v="33"/>
    <n v="0.62829999999999997"/>
  </r>
  <r>
    <x v="33"/>
    <n v="0.65"/>
  </r>
  <r>
    <x v="33"/>
    <n v="0.62239999999999995"/>
  </r>
  <r>
    <x v="33"/>
    <n v="0.45390000000000003"/>
  </r>
  <r>
    <x v="33"/>
    <n v="0.46329999999999999"/>
  </r>
  <r>
    <x v="33"/>
    <n v="0.42359999999999998"/>
  </r>
  <r>
    <x v="33"/>
    <n v="0.4103"/>
  </r>
  <r>
    <x v="33"/>
    <n v="0.44080000000000003"/>
  </r>
  <r>
    <x v="33"/>
    <n v="0.4985"/>
  </r>
  <r>
    <x v="33"/>
    <n v="0.3795"/>
  </r>
  <r>
    <x v="33"/>
    <n v="0.55859999999999999"/>
  </r>
  <r>
    <x v="33"/>
    <n v="0.70199999999999996"/>
  </r>
  <r>
    <x v="33"/>
    <n v="0.57179999999999997"/>
  </r>
  <r>
    <x v="33"/>
    <n v="0.44450000000000001"/>
  </r>
  <r>
    <x v="33"/>
    <n v="0.51429999999999998"/>
  </r>
  <r>
    <x v="33"/>
    <n v="0.4829"/>
  </r>
  <r>
    <x v="33"/>
    <n v="0.45700000000000002"/>
  </r>
  <r>
    <x v="33"/>
    <n v="0.3377"/>
  </r>
  <r>
    <x v="33"/>
    <n v="0.34039999999999998"/>
  </r>
  <r>
    <x v="33"/>
    <n v="0.31459999999999999"/>
  </r>
  <r>
    <x v="33"/>
    <n v="0.36730000000000002"/>
  </r>
  <r>
    <x v="33"/>
    <n v="0.38950000000000001"/>
  </r>
  <r>
    <x v="33"/>
    <n v="0.39029999999999998"/>
  </r>
  <r>
    <x v="33"/>
    <n v="0.3417"/>
  </r>
  <r>
    <x v="33"/>
    <n v="0.24299999999999999"/>
  </r>
  <r>
    <x v="32"/>
    <n v="0.34250000000000003"/>
  </r>
  <r>
    <x v="32"/>
    <n v="0.34110000000000001"/>
  </r>
  <r>
    <x v="32"/>
    <n v="0.34379999999999999"/>
  </r>
  <r>
    <x v="32"/>
    <n v="0.28710000000000002"/>
  </r>
  <r>
    <x v="32"/>
    <n v="0.38729999999999998"/>
  </r>
  <r>
    <x v="32"/>
    <n v="0.4279"/>
  </r>
  <r>
    <x v="32"/>
    <n v="0.39550000000000002"/>
  </r>
  <r>
    <x v="32"/>
    <n v="0.30470000000000003"/>
  </r>
  <r>
    <x v="32"/>
    <n v="0.30130000000000001"/>
  </r>
  <r>
    <x v="32"/>
    <n v="0.32029999999999997"/>
  </r>
  <r>
    <x v="32"/>
    <n v="0.32750000000000001"/>
  </r>
  <r>
    <x v="32"/>
    <n v="0.34889999999999999"/>
  </r>
  <r>
    <x v="32"/>
    <n v="0.27760000000000001"/>
  </r>
  <r>
    <x v="32"/>
    <n v="0.26829999999999998"/>
  </r>
  <r>
    <x v="32"/>
    <n v="0.2482"/>
  </r>
  <r>
    <x v="32"/>
    <n v="0.2316"/>
  </r>
  <r>
    <x v="32"/>
    <n v="0.214"/>
  </r>
  <r>
    <x v="32"/>
    <n v="0.23619999999999999"/>
  </r>
  <r>
    <x v="32"/>
    <n v="0.2059"/>
  </r>
  <r>
    <x v="32"/>
    <n v="0.15440000000000001"/>
  </r>
  <r>
    <x v="32"/>
    <n v="0.22140000000000001"/>
  </r>
  <r>
    <x v="32"/>
    <n v="0.18990000000000001"/>
  </r>
  <r>
    <x v="32"/>
    <n v="0.18770000000000001"/>
  </r>
  <r>
    <x v="32"/>
    <n v="0.16320000000000001"/>
  </r>
  <r>
    <x v="31"/>
    <n v="0.22420000000000001"/>
  </r>
  <r>
    <x v="31"/>
    <n v="0.24929999999999999"/>
  </r>
  <r>
    <x v="31"/>
    <n v="0.38650000000000001"/>
  </r>
  <r>
    <x v="31"/>
    <n v="0.34970000000000001"/>
  </r>
  <r>
    <x v="31"/>
    <n v="0.34389999999999998"/>
  </r>
  <r>
    <x v="31"/>
    <n v="0.34939999999999999"/>
  </r>
  <r>
    <x v="31"/>
    <n v="0.31340000000000001"/>
  </r>
  <r>
    <x v="31"/>
    <n v="0.30959999999999999"/>
  </r>
  <r>
    <x v="31"/>
    <n v="0.30990000000000001"/>
  </r>
  <r>
    <x v="31"/>
    <n v="0.3513"/>
  </r>
  <r>
    <x v="32"/>
    <n v="0.40920000000000001"/>
  </r>
  <r>
    <x v="32"/>
    <n v="0.37590000000000001"/>
  </r>
  <r>
    <x v="32"/>
    <n v="0.30909999999999999"/>
  </r>
  <r>
    <x v="32"/>
    <n v="0.32350000000000001"/>
  </r>
  <r>
    <x v="32"/>
    <n v="0.32050000000000001"/>
  </r>
  <r>
    <x v="32"/>
    <n v="0.30259999999999998"/>
  </r>
  <r>
    <x v="32"/>
    <n v="0.24460000000000001"/>
  </r>
  <r>
    <x v="32"/>
    <n v="0.21060000000000001"/>
  </r>
  <r>
    <x v="32"/>
    <n v="0.2414"/>
  </r>
  <r>
    <x v="32"/>
    <n v="0.15740000000000001"/>
  </r>
  <r>
    <x v="32"/>
    <n v="0.2177"/>
  </r>
  <r>
    <x v="32"/>
    <n v="0.21129999999999999"/>
  </r>
  <r>
    <x v="31"/>
    <n v="0.2707"/>
  </r>
  <r>
    <x v="31"/>
    <n v="0.32629999999999998"/>
  </r>
  <r>
    <x v="31"/>
    <n v="0.3538"/>
  </r>
  <r>
    <x v="31"/>
    <n v="0.373"/>
  </r>
  <r>
    <x v="31"/>
    <n v="0.36730000000000002"/>
  </r>
  <r>
    <x v="32"/>
    <n v="0.33300000000000002"/>
  </r>
  <r>
    <x v="32"/>
    <n v="0.28460000000000002"/>
  </r>
  <r>
    <x v="32"/>
    <n v="0.23769999999999999"/>
  </r>
  <r>
    <x v="32"/>
    <n v="0.15989999999999999"/>
  </r>
  <r>
    <x v="32"/>
    <n v="0.16619999999999999"/>
  </r>
  <r>
    <x v="32"/>
    <n v="0.16589999999999999"/>
  </r>
  <r>
    <x v="32"/>
    <n v="0.20710000000000001"/>
  </r>
  <r>
    <x v="32"/>
    <n v="0.20150000000000001"/>
  </r>
  <r>
    <x v="32"/>
    <n v="0.27829999999999999"/>
  </r>
  <r>
    <x v="32"/>
    <n v="0.27079999999999999"/>
  </r>
  <r>
    <x v="32"/>
    <n v="0.30590000000000001"/>
  </r>
  <r>
    <x v="32"/>
    <n v="0.30220000000000002"/>
  </r>
  <r>
    <x v="32"/>
    <n v="0.32900000000000001"/>
  </r>
  <r>
    <x v="32"/>
    <n v="0.31840000000000002"/>
  </r>
  <r>
    <x v="32"/>
    <n v="0.3412"/>
  </r>
  <r>
    <x v="32"/>
    <n v="0.37740000000000001"/>
  </r>
  <r>
    <x v="32"/>
    <n v="0.41210000000000002"/>
  </r>
  <r>
    <x v="32"/>
    <n v="0.31819999999999998"/>
  </r>
  <r>
    <x v="32"/>
    <n v="0.29470000000000002"/>
  </r>
  <r>
    <x v="32"/>
    <n v="0.36759999999999998"/>
  </r>
  <r>
    <x v="32"/>
    <n v="0.29239999999999999"/>
  </r>
  <r>
    <x v="32"/>
    <n v="0.21629999999999999"/>
  </r>
  <r>
    <x v="32"/>
    <n v="0.20630000000000001"/>
  </r>
  <r>
    <x v="32"/>
    <n v="0.1915"/>
  </r>
  <r>
    <x v="32"/>
    <n v="0.1236"/>
  </r>
  <r>
    <x v="32"/>
    <n v="0.2019"/>
  </r>
  <r>
    <x v="32"/>
    <n v="0.19939999999999999"/>
  </r>
  <r>
    <x v="32"/>
    <n v="0.23130000000000001"/>
  </r>
  <r>
    <x v="32"/>
    <n v="0.20219999999999999"/>
  </r>
  <r>
    <x v="32"/>
    <n v="0.2321"/>
  </r>
  <r>
    <x v="32"/>
    <n v="0.3367"/>
  </r>
  <r>
    <x v="32"/>
    <n v="0.31630000000000003"/>
  </r>
  <r>
    <x v="32"/>
    <n v="0.38469999999999999"/>
  </r>
  <r>
    <x v="32"/>
    <n v="0.34229999999999999"/>
  </r>
  <r>
    <x v="32"/>
    <n v="0.2515"/>
  </r>
  <r>
    <x v="32"/>
    <n v="0.2606"/>
  </r>
  <r>
    <x v="32"/>
    <n v="0.29249999999999998"/>
  </r>
  <r>
    <x v="32"/>
    <n v="0.23910000000000001"/>
  </r>
  <r>
    <x v="32"/>
    <n v="0.17580000000000001"/>
  </r>
  <r>
    <x v="32"/>
    <n v="0.26700000000000002"/>
  </r>
  <r>
    <x v="32"/>
    <n v="0.152"/>
  </r>
  <r>
    <x v="31"/>
    <n v="0.2117"/>
  </r>
  <r>
    <x v="31"/>
    <n v="0.1368"/>
  </r>
  <r>
    <x v="31"/>
    <n v="0.1474"/>
  </r>
  <r>
    <x v="31"/>
    <n v="0.12959999999999999"/>
  </r>
  <r>
    <x v="31"/>
    <n v="0.1356"/>
  </r>
  <r>
    <x v="31"/>
    <n v="0.1004"/>
  </r>
  <r>
    <x v="31"/>
    <n v="0.1532"/>
  </r>
  <r>
    <x v="31"/>
    <n v="6.93E-2"/>
  </r>
  <r>
    <x v="31"/>
    <n v="2.23E-2"/>
  </r>
  <r>
    <x v="31"/>
    <n v="-3.2800000000000003E-2"/>
  </r>
  <r>
    <x v="31"/>
    <n v="-0.16869999999999999"/>
  </r>
  <r>
    <x v="31"/>
    <n v="-7.8200000000000006E-2"/>
  </r>
  <r>
    <x v="31"/>
    <n v="-5.8400000000000001E-2"/>
  </r>
  <r>
    <x v="31"/>
    <n v="-2.3800000000000002E-2"/>
  </r>
  <r>
    <x v="31"/>
    <n v="8.0299999999999996E-2"/>
  </r>
  <r>
    <x v="31"/>
    <n v="9.5799999999999996E-2"/>
  </r>
  <r>
    <x v="31"/>
    <n v="6.4000000000000003E-3"/>
  </r>
  <r>
    <x v="31"/>
    <n v="6.7799999999999999E-2"/>
  </r>
  <r>
    <x v="31"/>
    <n v="7.7499999999999999E-2"/>
  </r>
  <r>
    <x v="31"/>
    <n v="0.01"/>
  </r>
  <r>
    <x v="31"/>
    <n v="1.3599999999999999E-2"/>
  </r>
  <r>
    <x v="31"/>
    <n v="-8.6999999999999994E-3"/>
  </r>
  <r>
    <x v="31"/>
    <n v="-5.16E-2"/>
  </r>
  <r>
    <x v="30"/>
    <n v="1.7600000000000001E-2"/>
  </r>
  <r>
    <x v="30"/>
    <n v="4.5999999999999999E-3"/>
  </r>
  <r>
    <x v="30"/>
    <n v="1.44E-2"/>
  </r>
  <r>
    <x v="30"/>
    <n v="9.6500000000000002E-2"/>
  </r>
  <r>
    <x v="30"/>
    <n v="9.1200000000000003E-2"/>
  </r>
  <r>
    <x v="30"/>
    <n v="0.1032"/>
  </r>
  <r>
    <x v="30"/>
    <n v="0.1757"/>
  </r>
  <r>
    <x v="30"/>
    <n v="0.11459999999999999"/>
  </r>
  <r>
    <x v="30"/>
    <n v="0.1464"/>
  </r>
  <r>
    <x v="30"/>
    <n v="0.15809999999999999"/>
  </r>
  <r>
    <x v="30"/>
    <n v="0.15720000000000001"/>
  </r>
  <r>
    <x v="30"/>
    <n v="0.27960000000000002"/>
  </r>
  <r>
    <x v="30"/>
    <n v="0.24879999999999999"/>
  </r>
  <r>
    <x v="30"/>
    <n v="0.27110000000000001"/>
  </r>
  <r>
    <x v="30"/>
    <n v="0.318"/>
  </r>
  <r>
    <x v="30"/>
    <n v="0.27889999999999998"/>
  </r>
  <r>
    <x v="30"/>
    <n v="0.34399999999999997"/>
  </r>
  <r>
    <x v="30"/>
    <n v="0.33260000000000001"/>
  </r>
  <r>
    <x v="30"/>
    <n v="0.32329999999999998"/>
  </r>
  <r>
    <x v="31"/>
    <n v="0.3241"/>
  </r>
  <r>
    <x v="31"/>
    <n v="0.30730000000000002"/>
  </r>
  <r>
    <x v="31"/>
    <n v="0.37859999999999999"/>
  </r>
  <r>
    <x v="31"/>
    <n v="0.31879999999999997"/>
  </r>
  <r>
    <x v="31"/>
    <n v="0.2379"/>
  </r>
  <r>
    <x v="31"/>
    <n v="0.25"/>
  </r>
  <r>
    <x v="31"/>
    <n v="0.18459999999999999"/>
  </r>
  <r>
    <x v="32"/>
    <n v="0.1855"/>
  </r>
  <r>
    <x v="32"/>
    <n v="0.1152"/>
  </r>
  <r>
    <x v="32"/>
    <n v="7.9299999999999995E-2"/>
  </r>
  <r>
    <x v="32"/>
    <n v="0.11210000000000001"/>
  </r>
  <r>
    <x v="33"/>
    <n v="0.13289999999999999"/>
  </r>
  <r>
    <x v="33"/>
    <n v="9.5200000000000007E-2"/>
  </r>
  <r>
    <x v="34"/>
    <n v="0.21029999999999999"/>
  </r>
  <r>
    <x v="35"/>
    <n v="0.23250000000000001"/>
  </r>
  <r>
    <x v="35"/>
    <n v="0.27479999999999999"/>
  </r>
  <r>
    <x v="36"/>
    <n v="0.26550000000000001"/>
  </r>
  <r>
    <x v="4"/>
    <n v="0.3049"/>
  </r>
  <r>
    <x v="3"/>
    <n v="0.30330000000000001"/>
  </r>
  <r>
    <x v="3"/>
    <n v="0.32950000000000002"/>
  </r>
  <r>
    <x v="2"/>
    <n v="0.24149999999999999"/>
  </r>
  <r>
    <x v="2"/>
    <n v="0.19789999999999999"/>
  </r>
  <r>
    <x v="1"/>
    <n v="0.13370000000000001"/>
  </r>
  <r>
    <x v="1"/>
    <n v="0.21010000000000001"/>
  </r>
  <r>
    <x v="0"/>
    <n v="0.19259999999999999"/>
  </r>
  <r>
    <x v="0"/>
    <n v="9.5799999999999996E-2"/>
  </r>
  <r>
    <x v="5"/>
    <n v="-0.1188"/>
  </r>
  <r>
    <x v="5"/>
    <n v="3.7900000000000003E-2"/>
  </r>
  <r>
    <x v="6"/>
    <n v="-0.19370000000000001"/>
  </r>
  <r>
    <x v="6"/>
    <n v="2.29E-2"/>
  </r>
  <r>
    <x v="7"/>
    <n v="-0.26169999999999999"/>
  </r>
  <r>
    <x v="7"/>
    <n v="-0.1047"/>
  </r>
  <r>
    <x v="8"/>
    <n v="-8.7800000000000003E-2"/>
  </r>
  <r>
    <x v="9"/>
    <n v="-0.39829999999999999"/>
  </r>
  <r>
    <x v="9"/>
    <n v="-0.42820000000000003"/>
  </r>
  <r>
    <x v="9"/>
    <n v="-0.41210000000000002"/>
  </r>
  <r>
    <x v="10"/>
    <n v="-0.56240000000000001"/>
  </r>
  <r>
    <x v="10"/>
    <n v="-0.59540000000000004"/>
  </r>
  <r>
    <x v="10"/>
    <n v="-0.61180000000000001"/>
  </r>
  <r>
    <x v="10"/>
    <n v="-0.58799999999999997"/>
  </r>
  <r>
    <x v="9"/>
    <n v="-0.56499999999999995"/>
  </r>
  <r>
    <x v="9"/>
    <n v="-0.47839999999999999"/>
  </r>
  <r>
    <x v="9"/>
    <n v="-0.38109999999999999"/>
  </r>
  <r>
    <x v="10"/>
    <n v="-0.22639999999999999"/>
  </r>
  <r>
    <x v="11"/>
    <n v="-3.0300000000000001E-2"/>
  </r>
  <r>
    <x v="11"/>
    <n v="2.9499999999999998E-2"/>
  </r>
  <r>
    <x v="12"/>
    <n v="6.1100000000000002E-2"/>
  </r>
  <r>
    <x v="12"/>
    <n v="7.0699999999999999E-2"/>
  </r>
  <r>
    <x v="13"/>
    <n v="-1.47E-2"/>
  </r>
  <r>
    <x v="13"/>
    <n v="-3.1699999999999999E-2"/>
  </r>
  <r>
    <x v="14"/>
    <n v="-5.8400000000000001E-2"/>
  </r>
  <r>
    <x v="14"/>
    <n v="-0.14829999999999999"/>
  </r>
  <r>
    <x v="15"/>
    <n v="-0.1157"/>
  </r>
  <r>
    <x v="16"/>
    <n v="-0.1061"/>
  </r>
  <r>
    <x v="16"/>
    <n v="-6.0400000000000002E-2"/>
  </r>
  <r>
    <x v="17"/>
    <n v="-4.99E-2"/>
  </r>
  <r>
    <x v="17"/>
    <n v="-1.7899999999999999E-2"/>
  </r>
  <r>
    <x v="18"/>
    <n v="4.8999999999999998E-3"/>
  </r>
  <r>
    <x v="19"/>
    <n v="-1.54E-2"/>
  </r>
  <r>
    <x v="19"/>
    <n v="-2.8999999999999998E-3"/>
  </r>
  <r>
    <x v="20"/>
    <n v="-4.8800000000000003E-2"/>
  </r>
  <r>
    <x v="21"/>
    <n v="5.3E-3"/>
  </r>
  <r>
    <x v="21"/>
    <n v="-1.9199999999999998E-2"/>
  </r>
  <r>
    <x v="22"/>
    <n v="-1.61E-2"/>
  </r>
  <r>
    <x v="23"/>
    <n v="1.7299999999999999E-2"/>
  </r>
  <r>
    <x v="23"/>
    <n v="0.14430000000000001"/>
  </r>
  <r>
    <x v="21"/>
    <n v="0.27260000000000001"/>
  </r>
  <r>
    <x v="24"/>
    <n v="0.34520000000000001"/>
  </r>
  <r>
    <x v="24"/>
    <n v="0.35610000000000003"/>
  </r>
  <r>
    <x v="24"/>
    <n v="0.31280000000000002"/>
  </r>
  <r>
    <x v="25"/>
    <n v="0.1986"/>
  </r>
  <r>
    <x v="25"/>
    <n v="0.11700000000000001"/>
  </r>
  <r>
    <x v="25"/>
    <n v="9.4500000000000001E-2"/>
  </r>
  <r>
    <x v="25"/>
    <n v="6.7199999999999996E-2"/>
  </r>
  <r>
    <x v="25"/>
    <n v="0.17630000000000001"/>
  </r>
  <r>
    <x v="25"/>
    <n v="0.21970000000000001"/>
  </r>
  <r>
    <x v="25"/>
    <n v="0.13639999999999999"/>
  </r>
  <r>
    <x v="25"/>
    <n v="0.28860000000000002"/>
  </r>
  <r>
    <x v="26"/>
    <n v="0.32840000000000003"/>
  </r>
  <r>
    <x v="26"/>
    <n v="0.2893"/>
  </r>
  <r>
    <x v="26"/>
    <n v="0.28060000000000002"/>
  </r>
  <r>
    <x v="26"/>
    <n v="0.31209999999999999"/>
  </r>
  <r>
    <x v="26"/>
    <n v="0.2311"/>
  </r>
  <r>
    <x v="26"/>
    <n v="8.6999999999999994E-3"/>
  </r>
  <r>
    <x v="26"/>
    <n v="0.1706"/>
  </r>
  <r>
    <x v="26"/>
    <n v="0.3695"/>
  </r>
  <r>
    <x v="25"/>
    <n v="7.8399999999999997E-2"/>
  </r>
  <r>
    <x v="25"/>
    <n v="0.1711"/>
  </r>
  <r>
    <x v="25"/>
    <n v="0.3085"/>
  </r>
  <r>
    <x v="24"/>
    <n v="0.127"/>
  </r>
  <r>
    <x v="24"/>
    <n v="0.19139999999999999"/>
  </r>
  <r>
    <x v="25"/>
    <n v="5.2499999999999998E-2"/>
  </r>
  <r>
    <x v="25"/>
    <n v="0.25519999999999998"/>
  </r>
  <r>
    <x v="25"/>
    <n v="0.29759999999999998"/>
  </r>
  <r>
    <x v="26"/>
    <n v="0.95809999999999995"/>
  </r>
  <r>
    <x v="26"/>
    <n v="0.32890000000000003"/>
  </r>
  <r>
    <x v="25"/>
    <n v="0.37"/>
  </r>
  <r>
    <x v="24"/>
    <n v="0.2006"/>
  </r>
  <r>
    <x v="25"/>
    <n v="0.28360000000000002"/>
  </r>
  <r>
    <x v="23"/>
    <n v="0.49049999999999999"/>
  </r>
  <r>
    <x v="22"/>
    <n v="0.56479999999999997"/>
  </r>
  <r>
    <x v="22"/>
    <n v="0.47110000000000002"/>
  </r>
  <r>
    <x v="23"/>
    <n v="0.39329999999999998"/>
  </r>
  <r>
    <x v="24"/>
    <n v="0.61960000000000004"/>
  </r>
  <r>
    <x v="25"/>
    <n v="0.51170000000000004"/>
  </r>
  <r>
    <x v="25"/>
    <n v="0.53820000000000001"/>
  </r>
  <r>
    <x v="25"/>
    <n v="0.4249"/>
  </r>
  <r>
    <x v="26"/>
    <n v="0.27110000000000001"/>
  </r>
  <r>
    <x v="25"/>
    <n v="8.7300000000000003E-2"/>
  </r>
  <r>
    <x v="26"/>
    <n v="0.32879999999999998"/>
  </r>
  <r>
    <x v="26"/>
    <n v="0.20169999999999999"/>
  </r>
  <r>
    <x v="27"/>
    <n v="0.18459999999999999"/>
  </r>
  <r>
    <x v="27"/>
    <n v="0.2132"/>
  </r>
  <r>
    <x v="27"/>
    <n v="0.17610000000000001"/>
  </r>
  <r>
    <x v="26"/>
    <n v="0.2039"/>
  </r>
  <r>
    <x v="25"/>
    <n v="7.2900000000000006E-2"/>
  </r>
  <r>
    <x v="24"/>
    <n v="5.0500000000000003E-2"/>
  </r>
  <r>
    <x v="26"/>
    <n v="0.23649999999999999"/>
  </r>
  <r>
    <x v="26"/>
    <n v="0.15310000000000001"/>
  </r>
  <r>
    <x v="22"/>
    <n v="0.40920000000000001"/>
  </r>
  <r>
    <x v="22"/>
    <n v="0.47299999999999998"/>
  </r>
  <r>
    <x v="21"/>
    <n v="0.3538"/>
  </r>
  <r>
    <x v="21"/>
    <n v="0.39989999999999998"/>
  </r>
  <r>
    <x v="21"/>
    <n v="0.10680000000000001"/>
  </r>
  <r>
    <x v="21"/>
    <n v="0.20849999999999999"/>
  </r>
  <r>
    <x v="21"/>
    <n v="0.17460000000000001"/>
  </r>
  <r>
    <x v="21"/>
    <n v="0.1497"/>
  </r>
  <r>
    <x v="21"/>
    <n v="0.19270000000000001"/>
  </r>
  <r>
    <x v="22"/>
    <n v="0.27260000000000001"/>
  </r>
  <r>
    <x v="24"/>
    <n v="-7.2400000000000006E-2"/>
  </r>
  <r>
    <x v="24"/>
    <n v="-8.2000000000000003E-2"/>
  </r>
  <r>
    <x v="21"/>
    <n v="-3.6799999999999999E-2"/>
  </r>
  <r>
    <x v="23"/>
    <n v="0.10970000000000001"/>
  </r>
  <r>
    <x v="22"/>
    <n v="0.17829999999999999"/>
  </r>
  <r>
    <x v="22"/>
    <n v="0.1646"/>
  </r>
  <r>
    <x v="21"/>
    <n v="-9.9500000000000005E-2"/>
  </r>
  <r>
    <x v="20"/>
    <n v="-9.9599999999999994E-2"/>
  </r>
  <r>
    <x v="19"/>
    <n v="-3.7999999999999999E-2"/>
  </r>
  <r>
    <x v="19"/>
    <n v="-2.98E-2"/>
  </r>
  <r>
    <x v="17"/>
    <n v="-8.5800000000000001E-2"/>
  </r>
  <r>
    <x v="15"/>
    <n v="1.4500000000000001E-2"/>
  </r>
  <r>
    <x v="13"/>
    <n v="-6.4299999999999996E-2"/>
  </r>
  <r>
    <x v="10"/>
    <n v="-7.85E-2"/>
  </r>
  <r>
    <x v="7"/>
    <n v="4.1700000000000001E-2"/>
  </r>
  <r>
    <x v="6"/>
    <n v="-2.3699999999999999E-2"/>
  </r>
  <r>
    <x v="0"/>
    <n v="1.7000000000000001E-2"/>
  </r>
  <r>
    <x v="1"/>
    <n v="-5.0000000000000001E-3"/>
  </r>
  <r>
    <x v="2"/>
    <n v="0.1104"/>
  </r>
  <r>
    <x v="3"/>
    <n v="0.11070000000000001"/>
  </r>
  <r>
    <x v="4"/>
    <n v="-9.8900000000000002E-2"/>
  </r>
  <r>
    <x v="36"/>
    <n v="-2.1100000000000001E-2"/>
  </r>
  <r>
    <x v="35"/>
    <n v="-8.0999999999999996E-3"/>
  </r>
  <r>
    <x v="35"/>
    <n v="4.6899999999999997E-2"/>
  </r>
  <r>
    <x v="34"/>
    <n v="-2.3599999999999999E-2"/>
  </r>
  <r>
    <x v="34"/>
    <n v="-1.5699999999999999E-2"/>
  </r>
  <r>
    <x v="33"/>
    <n v="-7.4499999999999997E-2"/>
  </r>
  <r>
    <x v="33"/>
    <n v="-0.1537"/>
  </r>
  <r>
    <x v="32"/>
    <n v="-4.4699999999999997E-2"/>
  </r>
  <r>
    <x v="32"/>
    <n v="-9.74E-2"/>
  </r>
  <r>
    <x v="32"/>
    <n v="-0.33189999999999997"/>
  </r>
  <r>
    <x v="33"/>
    <n v="-9.8599999999999993E-2"/>
  </r>
  <r>
    <x v="33"/>
    <n v="-0.11609999999999999"/>
  </r>
  <r>
    <x v="33"/>
    <n v="-8.7800000000000003E-2"/>
  </r>
  <r>
    <x v="33"/>
    <n v="-7.8899999999999998E-2"/>
  </r>
  <r>
    <x v="32"/>
    <n v="-0.27210000000000001"/>
  </r>
  <r>
    <x v="31"/>
    <n v="2.0299999999999999E-2"/>
  </r>
  <r>
    <x v="31"/>
    <n v="-0.3251"/>
  </r>
  <r>
    <x v="31"/>
    <n v="0.2261"/>
  </r>
  <r>
    <x v="31"/>
    <n v="-9.9599999999999994E-2"/>
  </r>
  <r>
    <x v="32"/>
    <n v="-0.216"/>
  </r>
  <r>
    <x v="32"/>
    <n v="-0.20039999999999999"/>
  </r>
  <r>
    <x v="31"/>
    <n v="-5.8999999999999997E-2"/>
  </r>
  <r>
    <x v="31"/>
    <n v="-1.52E-2"/>
  </r>
  <r>
    <x v="30"/>
    <n v="-0.14249999999999999"/>
  </r>
  <r>
    <x v="30"/>
    <n v="0.1096"/>
  </r>
  <r>
    <x v="30"/>
    <n v="-0.16300000000000001"/>
  </r>
  <r>
    <x v="31"/>
    <n v="-0.20150000000000001"/>
  </r>
  <r>
    <x v="30"/>
    <n v="0.156"/>
  </r>
  <r>
    <x v="30"/>
    <n v="-0.22570000000000001"/>
  </r>
  <r>
    <x v="29"/>
    <n v="0.12429999999999999"/>
  </r>
  <r>
    <x v="29"/>
    <n v="-4.53E-2"/>
  </r>
  <r>
    <x v="28"/>
    <n v="-2.3300000000000001E-2"/>
  </r>
  <r>
    <x v="28"/>
    <n v="-0.16750000000000001"/>
  </r>
  <r>
    <x v="28"/>
    <n v="0.3513"/>
  </r>
  <r>
    <x v="28"/>
    <n v="-9.6500000000000002E-2"/>
  </r>
  <r>
    <x v="29"/>
    <n v="-0.1628"/>
  </r>
  <r>
    <x v="29"/>
    <n v="-4.0000000000000002E-4"/>
  </r>
  <r>
    <x v="29"/>
    <n v="-7.17E-2"/>
  </r>
  <r>
    <x v="29"/>
    <n v="-0.11269999999999999"/>
  </r>
  <r>
    <x v="30"/>
    <n v="-0.32500000000000001"/>
  </r>
  <r>
    <x v="30"/>
    <n v="-0.40629999999999999"/>
  </r>
  <r>
    <x v="30"/>
    <n v="-0.11360000000000001"/>
  </r>
  <r>
    <x v="30"/>
    <n v="-6.59E-2"/>
  </r>
  <r>
    <x v="30"/>
    <n v="-0.1704"/>
  </r>
  <r>
    <x v="31"/>
    <n v="3.5400000000000001E-2"/>
  </r>
  <r>
    <x v="31"/>
    <n v="-0.2109"/>
  </r>
  <r>
    <x v="32"/>
    <n v="-0.41610000000000003"/>
  </r>
  <r>
    <x v="32"/>
    <n v="-0.11"/>
  </r>
  <r>
    <x v="33"/>
    <n v="-0.3221"/>
  </r>
  <r>
    <x v="33"/>
    <n v="-0.1099"/>
  </r>
  <r>
    <x v="33"/>
    <n v="-9.74E-2"/>
  </r>
  <r>
    <x v="34"/>
    <n v="-0.2082"/>
  </r>
  <r>
    <x v="34"/>
    <n v="-0.2475"/>
  </r>
  <r>
    <x v="35"/>
    <n v="-0.29070000000000001"/>
  </r>
  <r>
    <x v="35"/>
    <n v="-0.2329"/>
  </r>
  <r>
    <x v="36"/>
    <n v="-0.38159999999999999"/>
  </r>
  <r>
    <x v="36"/>
    <n v="-0.38750000000000001"/>
  </r>
  <r>
    <x v="4"/>
    <n v="-7.9200000000000007E-2"/>
  </r>
  <r>
    <x v="3"/>
    <n v="-0.13300000000000001"/>
  </r>
  <r>
    <x v="3"/>
    <n v="-0.67959999999999998"/>
  </r>
  <r>
    <x v="4"/>
    <n v="-0.37969999999999998"/>
  </r>
  <r>
    <x v="4"/>
    <n v="-0.30990000000000001"/>
  </r>
  <r>
    <x v="4"/>
    <n v="-0.30009999999999998"/>
  </r>
  <r>
    <x v="3"/>
    <n v="-0.34329999999999999"/>
  </r>
  <r>
    <x v="3"/>
    <n v="-0.47160000000000002"/>
  </r>
  <r>
    <x v="4"/>
    <n v="-0.29820000000000002"/>
  </r>
  <r>
    <x v="4"/>
    <n v="-0.32850000000000001"/>
  </r>
  <r>
    <x v="4"/>
    <n v="-0.30070000000000002"/>
  </r>
  <r>
    <x v="4"/>
    <n v="-0.34489999999999998"/>
  </r>
  <r>
    <x v="3"/>
    <n v="-0.34150000000000003"/>
  </r>
  <r>
    <x v="3"/>
    <n v="-0.35620000000000002"/>
  </r>
  <r>
    <x v="3"/>
    <n v="-0.30409999999999998"/>
  </r>
  <r>
    <x v="3"/>
    <n v="-0.2387"/>
  </r>
  <r>
    <x v="3"/>
    <n v="-0.19980000000000001"/>
  </r>
  <r>
    <x v="3"/>
    <n v="-0.32290000000000002"/>
  </r>
  <r>
    <x v="3"/>
    <n v="-0.26340000000000002"/>
  </r>
  <r>
    <x v="3"/>
    <n v="-0.24199999999999999"/>
  </r>
  <r>
    <x v="3"/>
    <n v="-0.2661"/>
  </r>
  <r>
    <x v="3"/>
    <n v="-0.28820000000000001"/>
  </r>
  <r>
    <x v="3"/>
    <n v="-0.28620000000000001"/>
  </r>
  <r>
    <x v="3"/>
    <n v="-0.27539999999999998"/>
  </r>
  <r>
    <x v="3"/>
    <n v="-0.29530000000000001"/>
  </r>
  <r>
    <x v="3"/>
    <n v="-0.29349999999999998"/>
  </r>
  <r>
    <x v="3"/>
    <n v="-0.32040000000000002"/>
  </r>
  <r>
    <x v="3"/>
    <n v="-0.31040000000000001"/>
  </r>
  <r>
    <x v="3"/>
    <n v="-0.3004"/>
  </r>
  <r>
    <x v="3"/>
    <n v="-0.28820000000000001"/>
  </r>
  <r>
    <x v="3"/>
    <n v="-0.3075"/>
  </r>
  <r>
    <x v="3"/>
    <n v="-0.28570000000000001"/>
  </r>
  <r>
    <x v="3"/>
    <n v="-0.28110000000000002"/>
  </r>
  <r>
    <x v="3"/>
    <n v="-0.309"/>
  </r>
  <r>
    <x v="3"/>
    <n v="-0.34899999999999998"/>
  </r>
  <r>
    <x v="3"/>
    <n v="-0.34410000000000002"/>
  </r>
  <r>
    <x v="3"/>
    <n v="-0.29920000000000002"/>
  </r>
  <r>
    <x v="3"/>
    <n v="-0.27629999999999999"/>
  </r>
  <r>
    <x v="3"/>
    <n v="-0.32200000000000001"/>
  </r>
  <r>
    <x v="3"/>
    <n v="-0.3004"/>
  </r>
  <r>
    <x v="3"/>
    <n v="-0.29759999999999998"/>
  </r>
  <r>
    <x v="3"/>
    <n v="-0.3488"/>
  </r>
  <r>
    <x v="3"/>
    <n v="-0.33300000000000002"/>
  </r>
  <r>
    <x v="3"/>
    <n v="-0.33950000000000002"/>
  </r>
  <r>
    <x v="3"/>
    <n v="-0.34939999999999999"/>
  </r>
  <r>
    <x v="3"/>
    <n v="-0.32319999999999999"/>
  </r>
  <r>
    <x v="3"/>
    <n v="-0.35539999999999999"/>
  </r>
  <r>
    <x v="3"/>
    <n v="-0.34350000000000003"/>
  </r>
  <r>
    <x v="3"/>
    <n v="-0.35239999999999999"/>
  </r>
  <r>
    <x v="3"/>
    <n v="-0.32950000000000002"/>
  </r>
  <r>
    <x v="3"/>
    <n v="-0.34129999999999999"/>
  </r>
  <r>
    <x v="3"/>
    <n v="-0.3417"/>
  </r>
  <r>
    <x v="3"/>
    <n v="-0.35199999999999998"/>
  </r>
  <r>
    <x v="3"/>
    <n v="-0.35470000000000002"/>
  </r>
  <r>
    <x v="3"/>
    <n v="-0.35709999999999997"/>
  </r>
  <r>
    <x v="3"/>
    <n v="-0.33829999999999999"/>
  </r>
  <r>
    <x v="3"/>
    <n v="-0.33860000000000001"/>
  </r>
  <r>
    <x v="3"/>
    <n v="-0.36220000000000002"/>
  </r>
  <r>
    <x v="3"/>
    <n v="-0.33829999999999999"/>
  </r>
  <r>
    <x v="3"/>
    <n v="-0.3296"/>
  </r>
  <r>
    <x v="3"/>
    <n v="-0.35439999999999999"/>
  </r>
  <r>
    <x v="3"/>
    <n v="-0.33779999999999999"/>
  </r>
  <r>
    <x v="3"/>
    <n v="-0.32869999999999999"/>
  </r>
  <r>
    <x v="3"/>
    <n v="-0.36549999999999999"/>
  </r>
  <r>
    <x v="3"/>
    <n v="-0.31790000000000002"/>
  </r>
  <r>
    <x v="3"/>
    <n v="-0.3483"/>
  </r>
  <r>
    <x v="3"/>
    <n v="-0.33710000000000001"/>
  </r>
  <r>
    <x v="3"/>
    <n v="-0.32119999999999999"/>
  </r>
  <r>
    <x v="3"/>
    <n v="-0.34250000000000003"/>
  </r>
  <r>
    <x v="3"/>
    <n v="-0.31530000000000002"/>
  </r>
  <r>
    <x v="3"/>
    <n v="-0.31809999999999999"/>
  </r>
  <r>
    <x v="3"/>
    <n v="-0.31869999999999998"/>
  </r>
  <r>
    <x v="3"/>
    <n v="-0.31900000000000001"/>
  </r>
  <r>
    <x v="3"/>
    <n v="-0.31340000000000001"/>
  </r>
  <r>
    <x v="3"/>
    <n v="-0.28770000000000001"/>
  </r>
  <r>
    <x v="3"/>
    <n v="-0.2908"/>
  </r>
  <r>
    <x v="3"/>
    <n v="-0.29970000000000002"/>
  </r>
  <r>
    <x v="3"/>
    <n v="-0.3014"/>
  </r>
  <r>
    <x v="3"/>
    <n v="-0.29070000000000001"/>
  </r>
  <r>
    <x v="3"/>
    <n v="-0.29649999999999999"/>
  </r>
  <r>
    <x v="3"/>
    <n v="-0.28520000000000001"/>
  </r>
  <r>
    <x v="3"/>
    <n v="-0.31109999999999999"/>
  </r>
  <r>
    <x v="3"/>
    <n v="-0.30299999999999999"/>
  </r>
  <r>
    <x v="3"/>
    <n v="-0.29820000000000002"/>
  </r>
  <r>
    <x v="3"/>
    <n v="-0.24229999999999999"/>
  </r>
  <r>
    <x v="3"/>
    <n v="-0.33729999999999999"/>
  </r>
  <r>
    <x v="3"/>
    <n v="-0.27910000000000001"/>
  </r>
  <r>
    <x v="3"/>
    <n v="-0.30249999999999999"/>
  </r>
  <r>
    <x v="3"/>
    <n v="-0.30980000000000002"/>
  </r>
  <r>
    <x v="3"/>
    <n v="-0.23"/>
  </r>
  <r>
    <x v="3"/>
    <n v="-0.2324"/>
  </r>
  <r>
    <x v="3"/>
    <n v="-0.29459999999999997"/>
  </r>
  <r>
    <x v="3"/>
    <n v="-0.28820000000000001"/>
  </r>
  <r>
    <x v="3"/>
    <n v="-0.30380000000000001"/>
  </r>
  <r>
    <x v="3"/>
    <n v="-0.2596"/>
  </r>
  <r>
    <x v="3"/>
    <n v="-0.32790000000000002"/>
  </r>
  <r>
    <x v="3"/>
    <n v="-0.34100000000000003"/>
  </r>
  <r>
    <x v="3"/>
    <n v="-0.32529999999999998"/>
  </r>
  <r>
    <x v="3"/>
    <n v="-0.30070000000000002"/>
  </r>
  <r>
    <x v="3"/>
    <n v="-0.30170000000000002"/>
  </r>
  <r>
    <x v="3"/>
    <n v="-0.2031"/>
  </r>
  <r>
    <x v="3"/>
    <n v="-0.2697"/>
  </r>
  <r>
    <x v="3"/>
    <n v="-0.31040000000000001"/>
  </r>
  <r>
    <x v="3"/>
    <n v="-0.26140000000000002"/>
  </r>
  <r>
    <x v="3"/>
    <n v="-0.30740000000000001"/>
  </r>
  <r>
    <x v="3"/>
    <n v="-0.32619999999999999"/>
  </r>
  <r>
    <x v="3"/>
    <n v="-0.2954"/>
  </r>
  <r>
    <x v="3"/>
    <n v="-0.30070000000000002"/>
  </r>
  <r>
    <x v="3"/>
    <n v="-0.27229999999999999"/>
  </r>
  <r>
    <x v="3"/>
    <n v="-0.32469999999999999"/>
  </r>
  <r>
    <x v="3"/>
    <n v="-0.28989999999999999"/>
  </r>
  <r>
    <x v="3"/>
    <n v="-0.29499999999999998"/>
  </r>
  <r>
    <x v="3"/>
    <n v="-0.33160000000000001"/>
  </r>
  <r>
    <x v="3"/>
    <n v="-0.24610000000000001"/>
  </r>
  <r>
    <x v="3"/>
    <n v="-0.32019999999999998"/>
  </r>
  <r>
    <x v="3"/>
    <n v="-0.30049999999999999"/>
  </r>
  <r>
    <x v="3"/>
    <n v="-0.28739999999999999"/>
  </r>
  <r>
    <x v="3"/>
    <n v="-0.3135"/>
  </r>
  <r>
    <x v="3"/>
    <n v="-0.37930000000000003"/>
  </r>
  <r>
    <x v="3"/>
    <n v="-0.2732"/>
  </r>
  <r>
    <x v="3"/>
    <n v="-0.28470000000000001"/>
  </r>
  <r>
    <x v="3"/>
    <n v="-0.29070000000000001"/>
  </r>
  <r>
    <x v="3"/>
    <n v="-0.27839999999999998"/>
  </r>
  <r>
    <x v="3"/>
    <n v="-0.29249999999999998"/>
  </r>
  <r>
    <x v="3"/>
    <n v="-0.30599999999999999"/>
  </r>
  <r>
    <x v="3"/>
    <n v="-0.28360000000000002"/>
  </r>
  <r>
    <x v="3"/>
    <n v="-0.2989"/>
  </r>
  <r>
    <x v="3"/>
    <n v="-0.29070000000000001"/>
  </r>
  <r>
    <x v="3"/>
    <n v="-0.28889999999999999"/>
  </r>
  <r>
    <x v="3"/>
    <n v="-0.28050000000000003"/>
  </r>
  <r>
    <x v="3"/>
    <n v="-0.2651"/>
  </r>
  <r>
    <x v="3"/>
    <n v="-0.27839999999999998"/>
  </r>
  <r>
    <x v="3"/>
    <n v="-0.31559999999999999"/>
  </r>
  <r>
    <x v="3"/>
    <n v="-0.28060000000000002"/>
  </r>
  <r>
    <x v="3"/>
    <n v="-0.27160000000000001"/>
  </r>
  <r>
    <x v="3"/>
    <n v="-0.2722"/>
  </r>
  <r>
    <x v="3"/>
    <n v="-0.26869999999999999"/>
  </r>
  <r>
    <x v="3"/>
    <n v="-0.26"/>
  </r>
  <r>
    <x v="3"/>
    <n v="-0.25459999999999999"/>
  </r>
  <r>
    <x v="3"/>
    <n v="-0.25929999999999997"/>
  </r>
  <r>
    <x v="3"/>
    <n v="-0.22370000000000001"/>
  </r>
  <r>
    <x v="3"/>
    <n v="-0.2455"/>
  </r>
  <r>
    <x v="3"/>
    <n v="-0.23930000000000001"/>
  </r>
  <r>
    <x v="3"/>
    <n v="-0.21049999999999999"/>
  </r>
  <r>
    <x v="3"/>
    <n v="-0.3619"/>
  </r>
  <r>
    <x v="3"/>
    <n v="-0.21690000000000001"/>
  </r>
  <r>
    <x v="3"/>
    <n v="-0.24479999999999999"/>
  </r>
  <r>
    <x v="3"/>
    <n v="-0.26400000000000001"/>
  </r>
  <r>
    <x v="3"/>
    <n v="-0.26989999999999997"/>
  </r>
  <r>
    <x v="3"/>
    <n v="-0.26600000000000001"/>
  </r>
  <r>
    <x v="3"/>
    <n v="-0.24349999999999999"/>
  </r>
  <r>
    <x v="3"/>
    <n v="-0.2576"/>
  </r>
  <r>
    <x v="3"/>
    <n v="-0.24179999999999999"/>
  </r>
  <r>
    <x v="3"/>
    <n v="-0.26669999999999999"/>
  </r>
  <r>
    <x v="3"/>
    <n v="-0.25879999999999997"/>
  </r>
  <r>
    <x v="3"/>
    <n v="-0.27750000000000002"/>
  </r>
  <r>
    <x v="3"/>
    <n v="-0.28050000000000003"/>
  </r>
  <r>
    <x v="3"/>
    <n v="-0.25290000000000001"/>
  </r>
  <r>
    <x v="3"/>
    <n v="-0.25559999999999999"/>
  </r>
  <r>
    <x v="3"/>
    <n v="-0.28560000000000002"/>
  </r>
  <r>
    <x v="3"/>
    <n v="-0.25779999999999997"/>
  </r>
  <r>
    <x v="3"/>
    <n v="-0.24909999999999999"/>
  </r>
  <r>
    <x v="3"/>
    <n v="-0.30020000000000002"/>
  </r>
  <r>
    <x v="3"/>
    <n v="-0.26600000000000001"/>
  </r>
  <r>
    <x v="3"/>
    <n v="-0.27660000000000001"/>
  </r>
  <r>
    <x v="3"/>
    <n v="-0.27579999999999999"/>
  </r>
  <r>
    <x v="3"/>
    <n v="-0.2591"/>
  </r>
  <r>
    <x v="3"/>
    <n v="-0.24709999999999999"/>
  </r>
  <r>
    <x v="3"/>
    <n v="-0.25009999999999999"/>
  </r>
  <r>
    <x v="3"/>
    <n v="-0.24410000000000001"/>
  </r>
  <r>
    <x v="3"/>
    <n v="-0.21260000000000001"/>
  </r>
  <r>
    <x v="3"/>
    <n v="-0.25800000000000001"/>
  </r>
  <r>
    <x v="3"/>
    <n v="-0.25929999999999997"/>
  </r>
  <r>
    <x v="3"/>
    <n v="-0.2306"/>
  </r>
  <r>
    <x v="3"/>
    <n v="-0.24590000000000001"/>
  </r>
  <r>
    <x v="3"/>
    <n v="-0.223"/>
  </r>
  <r>
    <x v="3"/>
    <n v="-0.25159999999999999"/>
  </r>
  <r>
    <x v="3"/>
    <n v="-0.2356"/>
  </r>
  <r>
    <x v="3"/>
    <n v="-0.25629999999999997"/>
  </r>
  <r>
    <x v="3"/>
    <n v="-0.25559999999999999"/>
  </r>
  <r>
    <x v="3"/>
    <n v="-0.24840000000000001"/>
  </r>
  <r>
    <x v="37"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0A18D51-2638-4F45-880C-C156D181E556}" name="PivotTable3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">
  <location ref="A3:B42" firstHeaderRow="1" firstDataRow="1" firstDataCol="1"/>
  <pivotFields count="2">
    <pivotField axis="axisRow" showAll="0">
      <items count="39"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0"/>
        <item x="1"/>
        <item x="2"/>
        <item x="3"/>
        <item x="4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37"/>
        <item t="default"/>
      </items>
    </pivotField>
    <pivotField dataField="1" showAll="0"/>
  </pivotFields>
  <rowFields count="1">
    <field x="0"/>
  </rowFields>
  <rowItems count="3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 t="grand">
      <x/>
    </i>
  </rowItems>
  <colItems count="1">
    <i/>
  </colItems>
  <dataFields count="1">
    <dataField name="Average of -0.2507" fld="1" subtotal="average" baseField="0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CD11EBB-208E-4C52-8494-4D99D49B99AA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7">
  <location ref="H12:I373" firstHeaderRow="1" firstDataRow="1" firstDataCol="1"/>
  <pivotFields count="1">
    <pivotField axis="axisRow" dataField="1" showAll="0">
      <items count="361">
        <item x="325"/>
        <item x="326"/>
        <item x="129"/>
        <item x="330"/>
        <item x="319"/>
        <item x="327"/>
        <item x="318"/>
        <item x="128"/>
        <item x="317"/>
        <item x="331"/>
        <item x="316"/>
        <item x="315"/>
        <item x="127"/>
        <item x="314"/>
        <item x="346"/>
        <item x="313"/>
        <item x="356"/>
        <item x="126"/>
        <item x="312"/>
        <item x="310"/>
        <item x="349"/>
        <item x="311"/>
        <item x="309"/>
        <item x="355"/>
        <item x="125"/>
        <item x="308"/>
        <item x="290"/>
        <item x="122"/>
        <item x="121"/>
        <item x="123"/>
        <item x="124"/>
        <item x="120"/>
        <item x="289"/>
        <item x="288"/>
        <item x="287"/>
        <item x="348"/>
        <item x="119"/>
        <item x="351"/>
        <item x="350"/>
        <item x="118"/>
        <item x="357"/>
        <item x="352"/>
        <item x="307"/>
        <item x="117"/>
        <item x="345"/>
        <item x="353"/>
        <item x="306"/>
        <item x="116"/>
        <item x="305"/>
        <item x="291"/>
        <item x="344"/>
        <item x="358"/>
        <item x="304"/>
        <item x="115"/>
        <item x="292"/>
        <item x="293"/>
        <item x="294"/>
        <item x="114"/>
        <item x="354"/>
        <item x="295"/>
        <item x="286"/>
        <item x="296"/>
        <item x="113"/>
        <item x="297"/>
        <item x="285"/>
        <item x="298"/>
        <item x="112"/>
        <item x="299"/>
        <item x="284"/>
        <item x="300"/>
        <item x="283"/>
        <item x="111"/>
        <item x="282"/>
        <item x="303"/>
        <item x="110"/>
        <item x="281"/>
        <item x="302"/>
        <item x="280"/>
        <item x="109"/>
        <item x="301"/>
        <item x="279"/>
        <item x="347"/>
        <item x="108"/>
        <item x="343"/>
        <item x="278"/>
        <item x="276"/>
        <item x="107"/>
        <item x="277"/>
        <item x="106"/>
        <item x="275"/>
        <item x="105"/>
        <item x="274"/>
        <item x="104"/>
        <item x="273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272"/>
        <item x="82"/>
        <item x="81"/>
        <item x="80"/>
        <item x="79"/>
        <item x="78"/>
        <item x="77"/>
        <item x="73"/>
        <item x="72"/>
        <item x="74"/>
        <item x="75"/>
        <item x="71"/>
        <item x="76"/>
        <item x="220"/>
        <item x="70"/>
        <item x="219"/>
        <item x="218"/>
        <item x="69"/>
        <item x="217"/>
        <item x="216"/>
        <item x="215"/>
        <item x="68"/>
        <item x="221"/>
        <item x="214"/>
        <item x="67"/>
        <item x="222"/>
        <item x="223"/>
        <item x="213"/>
        <item x="224"/>
        <item x="66"/>
        <item x="212"/>
        <item x="225"/>
        <item x="211"/>
        <item x="65"/>
        <item x="210"/>
        <item x="256"/>
        <item x="226"/>
        <item x="64"/>
        <item x="255"/>
        <item x="265"/>
        <item x="209"/>
        <item x="227"/>
        <item x="60"/>
        <item x="59"/>
        <item x="61"/>
        <item x="58"/>
        <item x="57"/>
        <item x="56"/>
        <item x="62"/>
        <item x="63"/>
        <item x="54"/>
        <item x="53"/>
        <item x="49"/>
        <item x="50"/>
        <item x="48"/>
        <item x="51"/>
        <item x="52"/>
        <item x="55"/>
        <item x="47"/>
        <item x="208"/>
        <item x="254"/>
        <item x="253"/>
        <item x="46"/>
        <item x="207"/>
        <item x="264"/>
        <item x="257"/>
        <item x="45"/>
        <item x="44"/>
        <item x="43"/>
        <item x="42"/>
        <item x="41"/>
        <item x="10"/>
        <item x="9"/>
        <item x="11"/>
        <item x="8"/>
        <item x="5"/>
        <item x="6"/>
        <item x="1"/>
        <item x="0"/>
        <item x="4"/>
        <item x="2"/>
        <item x="7"/>
        <item x="3"/>
        <item x="23"/>
        <item x="12"/>
        <item x="24"/>
        <item x="20"/>
        <item x="19"/>
        <item x="18"/>
        <item x="13"/>
        <item x="25"/>
        <item x="16"/>
        <item x="15"/>
        <item x="14"/>
        <item x="22"/>
        <item x="17"/>
        <item x="21"/>
        <item x="252"/>
        <item x="40"/>
        <item x="26"/>
        <item x="38"/>
        <item x="39"/>
        <item x="27"/>
        <item x="28"/>
        <item x="29"/>
        <item x="258"/>
        <item x="206"/>
        <item x="251"/>
        <item x="30"/>
        <item x="35"/>
        <item x="271"/>
        <item x="34"/>
        <item x="31"/>
        <item x="33"/>
        <item x="32"/>
        <item x="36"/>
        <item x="37"/>
        <item x="266"/>
        <item x="205"/>
        <item x="250"/>
        <item x="270"/>
        <item x="269"/>
        <item x="204"/>
        <item x="228"/>
        <item x="259"/>
        <item x="203"/>
        <item x="249"/>
        <item x="260"/>
        <item x="268"/>
        <item x="261"/>
        <item x="229"/>
        <item x="202"/>
        <item x="263"/>
        <item x="267"/>
        <item x="181"/>
        <item x="180"/>
        <item x="179"/>
        <item x="182"/>
        <item x="178"/>
        <item x="177"/>
        <item x="183"/>
        <item x="176"/>
        <item x="175"/>
        <item x="184"/>
        <item x="174"/>
        <item x="230"/>
        <item x="173"/>
        <item x="185"/>
        <item x="172"/>
        <item x="231"/>
        <item x="248"/>
        <item x="171"/>
        <item x="201"/>
        <item x="232"/>
        <item x="170"/>
        <item x="199"/>
        <item x="186"/>
        <item x="198"/>
        <item x="169"/>
        <item x="197"/>
        <item x="187"/>
        <item x="200"/>
        <item x="168"/>
        <item x="196"/>
        <item x="188"/>
        <item x="189"/>
        <item x="195"/>
        <item x="167"/>
        <item x="190"/>
        <item x="191"/>
        <item x="192"/>
        <item x="166"/>
        <item x="193"/>
        <item x="194"/>
        <item x="233"/>
        <item x="165"/>
        <item x="164"/>
        <item x="163"/>
        <item x="162"/>
        <item x="161"/>
        <item x="160"/>
        <item x="159"/>
        <item x="158"/>
        <item x="157"/>
        <item x="156"/>
        <item x="262"/>
        <item x="155"/>
        <item x="234"/>
        <item x="154"/>
        <item x="153"/>
        <item x="235"/>
        <item x="149"/>
        <item x="148"/>
        <item x="150"/>
        <item x="151"/>
        <item x="147"/>
        <item x="152"/>
        <item x="146"/>
        <item x="145"/>
        <item x="144"/>
        <item x="143"/>
        <item x="245"/>
        <item x="142"/>
        <item x="141"/>
        <item x="246"/>
        <item x="236"/>
        <item x="247"/>
        <item x="140"/>
        <item x="237"/>
        <item x="244"/>
        <item x="139"/>
        <item x="238"/>
        <item x="239"/>
        <item x="138"/>
        <item x="240"/>
        <item x="241"/>
        <item x="137"/>
        <item x="242"/>
        <item x="243"/>
        <item x="136"/>
        <item x="336"/>
        <item x="335"/>
        <item x="135"/>
        <item x="337"/>
        <item x="338"/>
        <item x="334"/>
        <item x="134"/>
        <item x="339"/>
        <item x="333"/>
        <item x="133"/>
        <item x="340"/>
        <item x="332"/>
        <item x="341"/>
        <item x="342"/>
        <item x="132"/>
        <item x="323"/>
        <item x="322"/>
        <item x="131"/>
        <item x="321"/>
        <item x="328"/>
        <item x="324"/>
        <item x="320"/>
        <item x="130"/>
        <item x="329"/>
        <item x="359"/>
        <item t="default"/>
      </items>
    </pivotField>
  </pivotFields>
  <rowFields count="1">
    <field x="0"/>
  </rowFields>
  <rowItems count="36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 t="grand">
      <x/>
    </i>
  </rowItems>
  <colItems count="1">
    <i/>
  </colItems>
  <dataFields count="1">
    <dataField name="Count of 194" fld="0" subtotal="count" baseField="0" baseItem="0"/>
  </dataFields>
  <chartFormats count="4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G13186"/>
  <sheetViews>
    <sheetView workbookViewId="0">
      <selection activeCell="S34" sqref="S34"/>
    </sheetView>
  </sheetViews>
  <sheetFormatPr defaultRowHeight="15" x14ac:dyDescent="0.25"/>
  <sheetData>
    <row r="1" spans="1:59" x14ac:dyDescent="0.25">
      <c r="A1" t="s">
        <v>0</v>
      </c>
      <c r="B1" t="s">
        <v>1</v>
      </c>
      <c r="C1">
        <v>144266</v>
      </c>
      <c r="D1" t="s">
        <v>2</v>
      </c>
      <c r="E1">
        <v>101</v>
      </c>
      <c r="F1">
        <v>19</v>
      </c>
      <c r="G1">
        <v>-5</v>
      </c>
      <c r="H1" t="s">
        <v>3</v>
      </c>
      <c r="I1">
        <v>194</v>
      </c>
      <c r="J1">
        <v>7</v>
      </c>
      <c r="K1">
        <v>-10</v>
      </c>
      <c r="L1" t="s">
        <v>4</v>
      </c>
      <c r="M1">
        <v>-0.25069999999999998</v>
      </c>
      <c r="N1">
        <v>-0.15010000000000001</v>
      </c>
      <c r="O1">
        <v>0.9325</v>
      </c>
      <c r="P1" t="s">
        <v>5</v>
      </c>
      <c r="Q1">
        <v>-0.45610000000000001</v>
      </c>
      <c r="R1">
        <v>1.1738999999999999</v>
      </c>
      <c r="S1">
        <v>0.1346</v>
      </c>
      <c r="T1" t="s">
        <v>6</v>
      </c>
      <c r="U1">
        <v>260519</v>
      </c>
      <c r="V1">
        <v>84135</v>
      </c>
      <c r="W1">
        <v>51.441806790000001</v>
      </c>
      <c r="X1" t="s">
        <v>17</v>
      </c>
      <c r="Y1">
        <v>0.26722834000000001</v>
      </c>
      <c r="Z1" t="s">
        <v>18</v>
      </c>
      <c r="AA1">
        <v>-14.4</v>
      </c>
      <c r="AB1">
        <v>1</v>
      </c>
      <c r="AC1">
        <v>4</v>
      </c>
      <c r="AD1">
        <v>2.38</v>
      </c>
      <c r="AE1">
        <v>337.95</v>
      </c>
      <c r="AF1" t="s">
        <v>7</v>
      </c>
      <c r="AG1" t="s">
        <v>8</v>
      </c>
      <c r="AH1">
        <v>0</v>
      </c>
      <c r="AI1" t="s">
        <v>9</v>
      </c>
      <c r="AJ1">
        <v>0</v>
      </c>
      <c r="AK1">
        <v>0</v>
      </c>
      <c r="AL1" t="s">
        <v>10</v>
      </c>
      <c r="AM1">
        <v>0</v>
      </c>
      <c r="AN1">
        <v>0</v>
      </c>
      <c r="AO1">
        <v>0</v>
      </c>
      <c r="AP1" t="s">
        <v>11</v>
      </c>
      <c r="AQ1">
        <v>0</v>
      </c>
      <c r="AR1">
        <v>0</v>
      </c>
      <c r="AS1" t="s">
        <v>12</v>
      </c>
      <c r="AT1">
        <v>0</v>
      </c>
      <c r="AU1">
        <v>0</v>
      </c>
      <c r="AV1" t="s">
        <v>13</v>
      </c>
      <c r="AW1">
        <v>0</v>
      </c>
      <c r="AX1">
        <v>0</v>
      </c>
      <c r="AY1" t="s">
        <v>14</v>
      </c>
      <c r="AZ1">
        <v>0</v>
      </c>
      <c r="BA1">
        <v>0</v>
      </c>
      <c r="BB1" t="s">
        <v>15</v>
      </c>
      <c r="BC1">
        <v>0</v>
      </c>
      <c r="BD1" t="s">
        <v>16</v>
      </c>
      <c r="BE1">
        <v>101</v>
      </c>
      <c r="BF1">
        <v>10</v>
      </c>
      <c r="BG1">
        <v>2</v>
      </c>
    </row>
    <row r="2" spans="1:59" x14ac:dyDescent="0.25">
      <c r="A2" t="s">
        <v>0</v>
      </c>
      <c r="B2" t="s">
        <v>1</v>
      </c>
      <c r="C2">
        <v>144404</v>
      </c>
      <c r="D2" t="s">
        <v>2</v>
      </c>
      <c r="E2">
        <v>101</v>
      </c>
      <c r="F2">
        <v>19</v>
      </c>
      <c r="G2">
        <v>-5</v>
      </c>
      <c r="H2" t="s">
        <v>3</v>
      </c>
      <c r="I2">
        <v>194</v>
      </c>
      <c r="J2">
        <v>7</v>
      </c>
      <c r="K2">
        <v>-10</v>
      </c>
      <c r="L2" t="s">
        <v>4</v>
      </c>
      <c r="M2">
        <v>-0.22309999999999999</v>
      </c>
      <c r="N2">
        <v>-0.1424</v>
      </c>
      <c r="O2">
        <v>0.99180000000000001</v>
      </c>
      <c r="P2" t="s">
        <v>5</v>
      </c>
      <c r="Q2">
        <v>3.7400000000000003E-2</v>
      </c>
      <c r="R2">
        <v>-1.1589</v>
      </c>
      <c r="S2">
        <v>8.2199999999999995E-2</v>
      </c>
      <c r="T2" t="s">
        <v>6</v>
      </c>
      <c r="U2">
        <v>260519</v>
      </c>
      <c r="V2">
        <v>84135</v>
      </c>
      <c r="W2">
        <v>51.441806790000001</v>
      </c>
      <c r="X2" t="s">
        <v>17</v>
      </c>
      <c r="Y2">
        <v>0.26722834000000001</v>
      </c>
      <c r="Z2" t="s">
        <v>18</v>
      </c>
      <c r="AA2">
        <v>-14.4</v>
      </c>
      <c r="AB2">
        <v>1</v>
      </c>
      <c r="AC2">
        <v>4</v>
      </c>
      <c r="AD2">
        <v>2.4</v>
      </c>
      <c r="AE2">
        <v>353.56</v>
      </c>
      <c r="AF2" t="s">
        <v>19</v>
      </c>
      <c r="AG2" t="s">
        <v>8</v>
      </c>
      <c r="AH2">
        <v>0</v>
      </c>
      <c r="AI2" t="s">
        <v>9</v>
      </c>
      <c r="AJ2">
        <v>0</v>
      </c>
      <c r="AK2">
        <v>0</v>
      </c>
      <c r="AL2" t="s">
        <v>10</v>
      </c>
      <c r="AM2">
        <v>0</v>
      </c>
      <c r="AN2">
        <v>0</v>
      </c>
      <c r="AO2">
        <v>0</v>
      </c>
      <c r="AP2" t="s">
        <v>11</v>
      </c>
      <c r="AQ2">
        <v>0</v>
      </c>
      <c r="AR2">
        <v>0</v>
      </c>
      <c r="AS2" t="s">
        <v>12</v>
      </c>
      <c r="AT2">
        <v>0</v>
      </c>
      <c r="AU2">
        <v>0</v>
      </c>
      <c r="AV2" t="s">
        <v>13</v>
      </c>
      <c r="AW2">
        <v>0</v>
      </c>
      <c r="AX2">
        <v>0</v>
      </c>
      <c r="AY2" t="s">
        <v>14</v>
      </c>
      <c r="AZ2">
        <v>0</v>
      </c>
      <c r="BA2">
        <v>0</v>
      </c>
      <c r="BB2" t="s">
        <v>15</v>
      </c>
      <c r="BC2">
        <v>0</v>
      </c>
      <c r="BD2" t="s">
        <v>16</v>
      </c>
      <c r="BE2">
        <v>101</v>
      </c>
      <c r="BF2">
        <v>10</v>
      </c>
      <c r="BG2">
        <v>2</v>
      </c>
    </row>
    <row r="3" spans="1:59" x14ac:dyDescent="0.25">
      <c r="A3" t="s">
        <v>0</v>
      </c>
      <c r="B3" t="s">
        <v>1</v>
      </c>
      <c r="C3">
        <v>144539</v>
      </c>
      <c r="D3" t="s">
        <v>2</v>
      </c>
      <c r="E3">
        <v>101</v>
      </c>
      <c r="F3">
        <v>40</v>
      </c>
      <c r="G3">
        <v>-5</v>
      </c>
      <c r="H3" t="s">
        <v>3</v>
      </c>
      <c r="I3">
        <v>194</v>
      </c>
      <c r="J3">
        <v>7</v>
      </c>
      <c r="K3">
        <v>-10</v>
      </c>
      <c r="L3" t="s">
        <v>4</v>
      </c>
      <c r="M3">
        <v>-0.23849999999999999</v>
      </c>
      <c r="N3">
        <v>-0.14810000000000001</v>
      </c>
      <c r="O3">
        <v>0.93100000000000005</v>
      </c>
      <c r="P3" t="s">
        <v>5</v>
      </c>
      <c r="Q3">
        <v>-0.62060000000000004</v>
      </c>
      <c r="R3">
        <v>-1.2935000000000001</v>
      </c>
      <c r="S3">
        <v>-0.21679999999999999</v>
      </c>
      <c r="T3" t="s">
        <v>6</v>
      </c>
      <c r="U3">
        <v>260519</v>
      </c>
      <c r="V3">
        <v>84135</v>
      </c>
      <c r="W3">
        <v>51.441806790000001</v>
      </c>
      <c r="X3" t="s">
        <v>17</v>
      </c>
      <c r="Y3">
        <v>0.26722834000000001</v>
      </c>
      <c r="Z3" t="s">
        <v>18</v>
      </c>
      <c r="AA3">
        <v>-14.4</v>
      </c>
      <c r="AB3">
        <v>1</v>
      </c>
      <c r="AC3">
        <v>4</v>
      </c>
      <c r="AD3">
        <v>2.4</v>
      </c>
      <c r="AE3">
        <v>353.56</v>
      </c>
      <c r="AF3" t="s">
        <v>19</v>
      </c>
      <c r="AG3" t="s">
        <v>8</v>
      </c>
      <c r="AH3">
        <v>0</v>
      </c>
      <c r="AI3" t="s">
        <v>9</v>
      </c>
      <c r="AJ3">
        <v>0</v>
      </c>
      <c r="AK3">
        <v>0</v>
      </c>
      <c r="AL3" t="s">
        <v>10</v>
      </c>
      <c r="AM3">
        <v>0</v>
      </c>
      <c r="AN3">
        <v>0</v>
      </c>
      <c r="AO3">
        <v>0</v>
      </c>
      <c r="AP3" t="s">
        <v>11</v>
      </c>
      <c r="AQ3">
        <v>0</v>
      </c>
      <c r="AR3">
        <v>0</v>
      </c>
      <c r="AS3" t="s">
        <v>12</v>
      </c>
      <c r="AT3">
        <v>0</v>
      </c>
      <c r="AU3">
        <v>0</v>
      </c>
      <c r="AV3" t="s">
        <v>13</v>
      </c>
      <c r="AW3">
        <v>0</v>
      </c>
      <c r="AX3">
        <v>0</v>
      </c>
      <c r="AY3" t="s">
        <v>14</v>
      </c>
      <c r="AZ3">
        <v>0</v>
      </c>
      <c r="BA3">
        <v>0</v>
      </c>
      <c r="BB3" t="s">
        <v>15</v>
      </c>
      <c r="BC3">
        <v>0</v>
      </c>
      <c r="BD3" t="s">
        <v>16</v>
      </c>
      <c r="BE3">
        <v>101</v>
      </c>
      <c r="BF3">
        <v>10</v>
      </c>
      <c r="BG3">
        <v>2</v>
      </c>
    </row>
    <row r="4" spans="1:59" x14ac:dyDescent="0.25">
      <c r="A4" t="s">
        <v>0</v>
      </c>
      <c r="B4" t="s">
        <v>1</v>
      </c>
      <c r="C4">
        <v>144673</v>
      </c>
      <c r="D4" t="s">
        <v>2</v>
      </c>
      <c r="E4">
        <v>101</v>
      </c>
      <c r="F4">
        <v>64</v>
      </c>
      <c r="G4">
        <v>-6</v>
      </c>
      <c r="H4" t="s">
        <v>3</v>
      </c>
      <c r="I4">
        <v>194</v>
      </c>
      <c r="J4">
        <v>7</v>
      </c>
      <c r="K4">
        <v>-10</v>
      </c>
      <c r="L4" t="s">
        <v>4</v>
      </c>
      <c r="M4">
        <v>-0.24329999999999999</v>
      </c>
      <c r="N4">
        <v>-0.14949999999999999</v>
      </c>
      <c r="O4">
        <v>0.94940000000000002</v>
      </c>
      <c r="P4" t="s">
        <v>5</v>
      </c>
      <c r="Q4">
        <v>-0.98699999999999999</v>
      </c>
      <c r="R4">
        <v>-0.43369999999999997</v>
      </c>
      <c r="S4">
        <v>0.32150000000000001</v>
      </c>
      <c r="T4" t="s">
        <v>6</v>
      </c>
      <c r="U4">
        <v>260519</v>
      </c>
      <c r="V4">
        <v>84135</v>
      </c>
      <c r="W4">
        <v>51.441806790000001</v>
      </c>
      <c r="X4" t="s">
        <v>17</v>
      </c>
      <c r="Y4">
        <v>0.26722834000000001</v>
      </c>
      <c r="Z4" t="s">
        <v>18</v>
      </c>
      <c r="AA4">
        <v>-14.4</v>
      </c>
      <c r="AB4">
        <v>1</v>
      </c>
      <c r="AC4">
        <v>4</v>
      </c>
      <c r="AD4">
        <v>2.4</v>
      </c>
      <c r="AE4">
        <v>353.56</v>
      </c>
      <c r="AF4" t="s">
        <v>19</v>
      </c>
      <c r="AG4" t="s">
        <v>8</v>
      </c>
      <c r="AH4">
        <v>0</v>
      </c>
      <c r="AI4" t="s">
        <v>9</v>
      </c>
      <c r="AJ4">
        <v>0</v>
      </c>
      <c r="AK4">
        <v>0</v>
      </c>
      <c r="AL4" t="s">
        <v>10</v>
      </c>
      <c r="AM4">
        <v>0</v>
      </c>
      <c r="AN4">
        <v>0</v>
      </c>
      <c r="AO4">
        <v>0</v>
      </c>
      <c r="AP4" t="s">
        <v>11</v>
      </c>
      <c r="AQ4">
        <v>0</v>
      </c>
      <c r="AR4">
        <v>0</v>
      </c>
      <c r="AS4" t="s">
        <v>12</v>
      </c>
      <c r="AT4">
        <v>0</v>
      </c>
      <c r="AU4">
        <v>0</v>
      </c>
      <c r="AV4" t="s">
        <v>13</v>
      </c>
      <c r="AW4">
        <v>0</v>
      </c>
      <c r="AX4">
        <v>0</v>
      </c>
      <c r="AY4" t="s">
        <v>14</v>
      </c>
      <c r="AZ4">
        <v>0</v>
      </c>
      <c r="BA4">
        <v>0</v>
      </c>
      <c r="BB4" t="s">
        <v>15</v>
      </c>
      <c r="BC4">
        <v>0</v>
      </c>
      <c r="BD4" t="s">
        <v>16</v>
      </c>
      <c r="BE4">
        <v>101</v>
      </c>
      <c r="BF4">
        <v>10</v>
      </c>
      <c r="BG4">
        <v>2</v>
      </c>
    </row>
    <row r="5" spans="1:59" x14ac:dyDescent="0.25">
      <c r="A5" t="s">
        <v>0</v>
      </c>
      <c r="B5" t="s">
        <v>1</v>
      </c>
      <c r="C5">
        <v>144811</v>
      </c>
      <c r="D5" t="s">
        <v>2</v>
      </c>
      <c r="E5">
        <v>101</v>
      </c>
      <c r="F5">
        <v>75</v>
      </c>
      <c r="G5">
        <v>-5</v>
      </c>
      <c r="H5" t="s">
        <v>3</v>
      </c>
      <c r="I5">
        <v>194</v>
      </c>
      <c r="J5">
        <v>7</v>
      </c>
      <c r="K5">
        <v>-10</v>
      </c>
      <c r="L5" t="s">
        <v>4</v>
      </c>
      <c r="M5">
        <v>-0.23949999999999999</v>
      </c>
      <c r="N5">
        <v>-0.14599999999999999</v>
      </c>
      <c r="O5">
        <v>0.96020000000000005</v>
      </c>
      <c r="P5" t="s">
        <v>5</v>
      </c>
      <c r="Q5">
        <v>-0.53090000000000004</v>
      </c>
      <c r="R5">
        <v>-1.3458000000000001</v>
      </c>
      <c r="S5">
        <v>-0.26169999999999999</v>
      </c>
      <c r="T5" t="s">
        <v>6</v>
      </c>
      <c r="U5">
        <v>260519</v>
      </c>
      <c r="V5">
        <v>84135</v>
      </c>
      <c r="W5">
        <v>51.441806790000001</v>
      </c>
      <c r="X5" t="s">
        <v>17</v>
      </c>
      <c r="Y5">
        <v>0.26722834000000001</v>
      </c>
      <c r="Z5" t="s">
        <v>18</v>
      </c>
      <c r="AA5">
        <v>-14.4</v>
      </c>
      <c r="AB5">
        <v>1</v>
      </c>
      <c r="AC5">
        <v>4</v>
      </c>
      <c r="AD5">
        <v>2.4</v>
      </c>
      <c r="AE5">
        <v>353.56</v>
      </c>
      <c r="AF5" t="s">
        <v>19</v>
      </c>
      <c r="AG5" t="s">
        <v>8</v>
      </c>
      <c r="AH5">
        <v>0</v>
      </c>
      <c r="AI5" t="s">
        <v>9</v>
      </c>
      <c r="AJ5">
        <v>0</v>
      </c>
      <c r="AK5">
        <v>0</v>
      </c>
      <c r="AL5" t="s">
        <v>10</v>
      </c>
      <c r="AM5">
        <v>0</v>
      </c>
      <c r="AN5">
        <v>0</v>
      </c>
      <c r="AO5">
        <v>0</v>
      </c>
      <c r="AP5" t="s">
        <v>11</v>
      </c>
      <c r="AQ5">
        <v>0</v>
      </c>
      <c r="AR5">
        <v>0</v>
      </c>
      <c r="AS5" t="s">
        <v>12</v>
      </c>
      <c r="AT5">
        <v>0</v>
      </c>
      <c r="AU5">
        <v>0</v>
      </c>
      <c r="AV5" t="s">
        <v>13</v>
      </c>
      <c r="AW5">
        <v>0</v>
      </c>
      <c r="AX5">
        <v>0</v>
      </c>
      <c r="AY5" t="s">
        <v>14</v>
      </c>
      <c r="AZ5">
        <v>0</v>
      </c>
      <c r="BA5">
        <v>0</v>
      </c>
      <c r="BB5" t="s">
        <v>15</v>
      </c>
      <c r="BC5">
        <v>0</v>
      </c>
      <c r="BD5" t="s">
        <v>16</v>
      </c>
      <c r="BE5">
        <v>101</v>
      </c>
      <c r="BF5">
        <v>10</v>
      </c>
      <c r="BG5">
        <v>2</v>
      </c>
    </row>
    <row r="6" spans="1:59" x14ac:dyDescent="0.25">
      <c r="A6" t="s">
        <v>0</v>
      </c>
      <c r="B6" t="s">
        <v>1</v>
      </c>
      <c r="C6">
        <v>144947</v>
      </c>
      <c r="D6" t="s">
        <v>2</v>
      </c>
      <c r="E6">
        <v>101</v>
      </c>
      <c r="F6">
        <v>79</v>
      </c>
      <c r="G6">
        <v>-5</v>
      </c>
      <c r="H6" t="s">
        <v>3</v>
      </c>
      <c r="I6">
        <v>194</v>
      </c>
      <c r="J6">
        <v>7</v>
      </c>
      <c r="K6">
        <v>-10</v>
      </c>
      <c r="L6" t="s">
        <v>4</v>
      </c>
      <c r="M6">
        <v>-0.2384</v>
      </c>
      <c r="N6">
        <v>-0.1411</v>
      </c>
      <c r="O6">
        <v>0.95679999999999998</v>
      </c>
      <c r="P6" t="s">
        <v>5</v>
      </c>
      <c r="Q6">
        <v>-0.69540000000000002</v>
      </c>
      <c r="R6">
        <v>6.7299999999999999E-2</v>
      </c>
      <c r="S6">
        <v>8.2199999999999995E-2</v>
      </c>
      <c r="T6" t="s">
        <v>6</v>
      </c>
      <c r="U6">
        <v>260519</v>
      </c>
      <c r="V6">
        <v>84135</v>
      </c>
      <c r="W6">
        <v>51.441806790000001</v>
      </c>
      <c r="X6" t="s">
        <v>17</v>
      </c>
      <c r="Y6">
        <v>0.26722834000000001</v>
      </c>
      <c r="Z6" t="s">
        <v>18</v>
      </c>
      <c r="AA6">
        <v>-14.4</v>
      </c>
      <c r="AB6">
        <v>1</v>
      </c>
      <c r="AC6">
        <v>4</v>
      </c>
      <c r="AD6">
        <v>2.4</v>
      </c>
      <c r="AE6">
        <v>353.56</v>
      </c>
      <c r="AF6" t="s">
        <v>19</v>
      </c>
      <c r="AG6" t="s">
        <v>8</v>
      </c>
      <c r="AH6">
        <v>0</v>
      </c>
      <c r="AI6" t="s">
        <v>9</v>
      </c>
      <c r="AJ6">
        <v>0</v>
      </c>
      <c r="AK6">
        <v>0</v>
      </c>
      <c r="AL6" t="s">
        <v>10</v>
      </c>
      <c r="AM6">
        <v>0</v>
      </c>
      <c r="AN6">
        <v>0</v>
      </c>
      <c r="AO6">
        <v>0</v>
      </c>
      <c r="AP6" t="s">
        <v>11</v>
      </c>
      <c r="AQ6">
        <v>0</v>
      </c>
      <c r="AR6">
        <v>0</v>
      </c>
      <c r="AS6" t="s">
        <v>12</v>
      </c>
      <c r="AT6">
        <v>0</v>
      </c>
      <c r="AU6">
        <v>0</v>
      </c>
      <c r="AV6" t="s">
        <v>13</v>
      </c>
      <c r="AW6">
        <v>0</v>
      </c>
      <c r="AX6">
        <v>0</v>
      </c>
      <c r="AY6" t="s">
        <v>14</v>
      </c>
      <c r="AZ6">
        <v>0</v>
      </c>
      <c r="BA6">
        <v>0</v>
      </c>
      <c r="BB6" t="s">
        <v>15</v>
      </c>
      <c r="BC6">
        <v>0</v>
      </c>
      <c r="BD6" t="s">
        <v>16</v>
      </c>
      <c r="BE6">
        <v>101</v>
      </c>
      <c r="BF6">
        <v>10</v>
      </c>
      <c r="BG6">
        <v>2</v>
      </c>
    </row>
    <row r="7" spans="1:59" x14ac:dyDescent="0.25">
      <c r="A7" t="s">
        <v>0</v>
      </c>
      <c r="B7" t="s">
        <v>1</v>
      </c>
      <c r="C7">
        <v>145083</v>
      </c>
      <c r="D7" t="s">
        <v>2</v>
      </c>
      <c r="E7">
        <v>101</v>
      </c>
      <c r="F7">
        <v>88</v>
      </c>
      <c r="G7">
        <v>-5</v>
      </c>
      <c r="H7" t="s">
        <v>3</v>
      </c>
      <c r="I7">
        <v>194</v>
      </c>
      <c r="J7">
        <v>7</v>
      </c>
      <c r="K7">
        <v>-10</v>
      </c>
      <c r="L7" t="s">
        <v>4</v>
      </c>
      <c r="M7">
        <v>-0.31219999999999998</v>
      </c>
      <c r="N7">
        <v>-0.1459</v>
      </c>
      <c r="O7">
        <v>0.9577</v>
      </c>
      <c r="P7" t="s">
        <v>5</v>
      </c>
      <c r="Q7">
        <v>0.1421</v>
      </c>
      <c r="R7">
        <v>-1.6524000000000001</v>
      </c>
      <c r="S7">
        <v>0.47099999999999997</v>
      </c>
      <c r="T7" t="s">
        <v>6</v>
      </c>
      <c r="U7">
        <v>260519</v>
      </c>
      <c r="V7">
        <v>84135</v>
      </c>
      <c r="W7">
        <v>51.441806790000001</v>
      </c>
      <c r="X7" t="s">
        <v>17</v>
      </c>
      <c r="Y7">
        <v>0.26722834000000001</v>
      </c>
      <c r="Z7" t="s">
        <v>18</v>
      </c>
      <c r="AA7">
        <v>-14.4</v>
      </c>
      <c r="AB7">
        <v>1</v>
      </c>
      <c r="AC7">
        <v>4</v>
      </c>
      <c r="AD7">
        <v>2.4</v>
      </c>
      <c r="AE7">
        <v>353.56</v>
      </c>
      <c r="AF7" t="s">
        <v>19</v>
      </c>
      <c r="AG7" t="s">
        <v>8</v>
      </c>
      <c r="AH7">
        <v>0</v>
      </c>
      <c r="AI7" t="s">
        <v>9</v>
      </c>
      <c r="AJ7">
        <v>0</v>
      </c>
      <c r="AK7">
        <v>0</v>
      </c>
      <c r="AL7" t="s">
        <v>10</v>
      </c>
      <c r="AM7">
        <v>0</v>
      </c>
      <c r="AN7">
        <v>0</v>
      </c>
      <c r="AO7">
        <v>0</v>
      </c>
      <c r="AP7" t="s">
        <v>11</v>
      </c>
      <c r="AQ7">
        <v>0</v>
      </c>
      <c r="AR7">
        <v>0</v>
      </c>
      <c r="AS7" t="s">
        <v>12</v>
      </c>
      <c r="AT7">
        <v>0</v>
      </c>
      <c r="AU7">
        <v>0</v>
      </c>
      <c r="AV7" t="s">
        <v>13</v>
      </c>
      <c r="AW7">
        <v>0</v>
      </c>
      <c r="AX7">
        <v>0</v>
      </c>
      <c r="AY7" t="s">
        <v>14</v>
      </c>
      <c r="AZ7">
        <v>0</v>
      </c>
      <c r="BA7">
        <v>0</v>
      </c>
      <c r="BB7" t="s">
        <v>15</v>
      </c>
      <c r="BC7">
        <v>0</v>
      </c>
      <c r="BD7" t="s">
        <v>16</v>
      </c>
      <c r="BE7">
        <v>101</v>
      </c>
      <c r="BF7">
        <v>10</v>
      </c>
      <c r="BG7">
        <v>2</v>
      </c>
    </row>
    <row r="8" spans="1:59" x14ac:dyDescent="0.25">
      <c r="A8" t="s">
        <v>0</v>
      </c>
      <c r="B8" t="s">
        <v>1</v>
      </c>
      <c r="C8">
        <v>145217</v>
      </c>
      <c r="D8" t="s">
        <v>2</v>
      </c>
      <c r="E8">
        <v>101</v>
      </c>
      <c r="F8">
        <v>94</v>
      </c>
      <c r="G8">
        <v>-5</v>
      </c>
      <c r="H8" t="s">
        <v>3</v>
      </c>
      <c r="I8">
        <v>194</v>
      </c>
      <c r="J8">
        <v>7</v>
      </c>
      <c r="K8">
        <v>-10</v>
      </c>
      <c r="L8" t="s">
        <v>4</v>
      </c>
      <c r="M8">
        <v>-0.25140000000000001</v>
      </c>
      <c r="N8">
        <v>-0.14560000000000001</v>
      </c>
      <c r="O8">
        <v>0.94450000000000001</v>
      </c>
      <c r="P8" t="s">
        <v>5</v>
      </c>
      <c r="Q8">
        <v>-0.79259999999999997</v>
      </c>
      <c r="R8">
        <v>-1.1962999999999999</v>
      </c>
      <c r="S8">
        <v>-0.41120000000000001</v>
      </c>
      <c r="T8" t="s">
        <v>6</v>
      </c>
      <c r="U8">
        <v>260519</v>
      </c>
      <c r="V8">
        <v>84136</v>
      </c>
      <c r="W8">
        <v>51.44181442</v>
      </c>
      <c r="X8" t="s">
        <v>17</v>
      </c>
      <c r="Y8">
        <v>0.26722499999999999</v>
      </c>
      <c r="Z8" t="s">
        <v>18</v>
      </c>
      <c r="AA8">
        <v>-15.5</v>
      </c>
      <c r="AB8">
        <v>1</v>
      </c>
      <c r="AC8">
        <v>4</v>
      </c>
      <c r="AD8">
        <v>2.4</v>
      </c>
      <c r="AE8">
        <v>353.56</v>
      </c>
      <c r="AF8" t="s">
        <v>19</v>
      </c>
      <c r="AG8" t="s">
        <v>8</v>
      </c>
      <c r="AH8">
        <v>0</v>
      </c>
      <c r="AI8" t="s">
        <v>9</v>
      </c>
      <c r="AJ8">
        <v>0</v>
      </c>
      <c r="AK8">
        <v>0</v>
      </c>
      <c r="AL8" t="s">
        <v>10</v>
      </c>
      <c r="AM8">
        <v>0</v>
      </c>
      <c r="AN8">
        <v>0</v>
      </c>
      <c r="AO8">
        <v>0</v>
      </c>
      <c r="AP8" t="s">
        <v>11</v>
      </c>
      <c r="AQ8">
        <v>0</v>
      </c>
      <c r="AR8">
        <v>0</v>
      </c>
      <c r="AS8" t="s">
        <v>12</v>
      </c>
      <c r="AT8">
        <v>0</v>
      </c>
      <c r="AU8">
        <v>0</v>
      </c>
      <c r="AV8" t="s">
        <v>13</v>
      </c>
      <c r="AW8">
        <v>0</v>
      </c>
      <c r="AX8">
        <v>0</v>
      </c>
      <c r="AY8" t="s">
        <v>14</v>
      </c>
      <c r="AZ8">
        <v>0</v>
      </c>
      <c r="BA8">
        <v>0</v>
      </c>
      <c r="BB8" t="s">
        <v>15</v>
      </c>
      <c r="BC8">
        <v>0</v>
      </c>
      <c r="BD8" t="s">
        <v>16</v>
      </c>
      <c r="BE8">
        <v>101</v>
      </c>
      <c r="BF8">
        <v>10</v>
      </c>
      <c r="BG8">
        <v>2</v>
      </c>
    </row>
    <row r="9" spans="1:59" x14ac:dyDescent="0.25">
      <c r="A9" t="s">
        <v>0</v>
      </c>
      <c r="B9" t="s">
        <v>1</v>
      </c>
      <c r="C9">
        <v>145355</v>
      </c>
      <c r="D9" t="s">
        <v>2</v>
      </c>
      <c r="E9">
        <v>101</v>
      </c>
      <c r="F9">
        <v>99</v>
      </c>
      <c r="G9">
        <v>-5</v>
      </c>
      <c r="H9" t="s">
        <v>3</v>
      </c>
      <c r="I9">
        <v>193</v>
      </c>
      <c r="J9">
        <v>6</v>
      </c>
      <c r="K9">
        <v>-9</v>
      </c>
      <c r="L9" t="s">
        <v>4</v>
      </c>
      <c r="M9">
        <v>-0.2132</v>
      </c>
      <c r="N9">
        <v>-9.6699999999999994E-2</v>
      </c>
      <c r="O9">
        <v>1.3304</v>
      </c>
      <c r="P9" t="s">
        <v>5</v>
      </c>
      <c r="Q9">
        <v>-0.34389999999999998</v>
      </c>
      <c r="R9">
        <v>-1.1888000000000001</v>
      </c>
      <c r="S9">
        <v>0.17199999999999999</v>
      </c>
      <c r="T9" t="s">
        <v>6</v>
      </c>
      <c r="U9">
        <v>260519</v>
      </c>
      <c r="V9">
        <v>84136</v>
      </c>
      <c r="W9">
        <v>51.44181442</v>
      </c>
      <c r="X9" t="s">
        <v>17</v>
      </c>
      <c r="Y9">
        <v>0.26722499999999999</v>
      </c>
      <c r="Z9" t="s">
        <v>18</v>
      </c>
      <c r="AA9">
        <v>-15.5</v>
      </c>
      <c r="AB9">
        <v>1</v>
      </c>
      <c r="AC9">
        <v>4</v>
      </c>
      <c r="AD9">
        <v>2.68</v>
      </c>
      <c r="AE9">
        <v>357.35</v>
      </c>
      <c r="AF9" t="s">
        <v>19</v>
      </c>
      <c r="AG9" t="s">
        <v>8</v>
      </c>
      <c r="AH9">
        <v>0</v>
      </c>
      <c r="AI9" t="s">
        <v>9</v>
      </c>
      <c r="AJ9">
        <v>0</v>
      </c>
      <c r="AK9">
        <v>0</v>
      </c>
      <c r="AL9" t="s">
        <v>10</v>
      </c>
      <c r="AM9">
        <v>0</v>
      </c>
      <c r="AN9">
        <v>0</v>
      </c>
      <c r="AO9">
        <v>0</v>
      </c>
      <c r="AP9" t="s">
        <v>11</v>
      </c>
      <c r="AQ9">
        <v>0</v>
      </c>
      <c r="AR9">
        <v>0</v>
      </c>
      <c r="AS9" t="s">
        <v>12</v>
      </c>
      <c r="AT9">
        <v>0</v>
      </c>
      <c r="AU9">
        <v>0</v>
      </c>
      <c r="AV9" t="s">
        <v>13</v>
      </c>
      <c r="AW9">
        <v>0</v>
      </c>
      <c r="AX9">
        <v>0</v>
      </c>
      <c r="AY9" t="s">
        <v>14</v>
      </c>
      <c r="AZ9">
        <v>0</v>
      </c>
      <c r="BA9">
        <v>0</v>
      </c>
      <c r="BB9" t="s">
        <v>15</v>
      </c>
      <c r="BC9">
        <v>0</v>
      </c>
      <c r="BD9" t="s">
        <v>16</v>
      </c>
      <c r="BE9">
        <v>101</v>
      </c>
      <c r="BF9">
        <v>10</v>
      </c>
      <c r="BG9">
        <v>2</v>
      </c>
    </row>
    <row r="10" spans="1:59" x14ac:dyDescent="0.25">
      <c r="A10" t="s">
        <v>0</v>
      </c>
      <c r="B10" t="s">
        <v>1</v>
      </c>
      <c r="C10">
        <v>145491</v>
      </c>
      <c r="D10" t="s">
        <v>2</v>
      </c>
      <c r="E10">
        <v>100</v>
      </c>
      <c r="F10">
        <v>103</v>
      </c>
      <c r="G10">
        <v>-6</v>
      </c>
      <c r="H10" t="s">
        <v>3</v>
      </c>
      <c r="I10">
        <v>194</v>
      </c>
      <c r="J10">
        <v>7</v>
      </c>
      <c r="K10">
        <v>-9</v>
      </c>
      <c r="L10" t="s">
        <v>4</v>
      </c>
      <c r="M10">
        <v>-0.16500000000000001</v>
      </c>
      <c r="N10">
        <v>-0.15770000000000001</v>
      </c>
      <c r="O10">
        <v>0.98509999999999998</v>
      </c>
      <c r="P10" t="s">
        <v>5</v>
      </c>
      <c r="Q10">
        <v>-1.7421</v>
      </c>
      <c r="R10">
        <v>-1.3532999999999999</v>
      </c>
      <c r="S10">
        <v>-1.5253000000000001</v>
      </c>
      <c r="T10" t="s">
        <v>6</v>
      </c>
      <c r="U10">
        <v>260519</v>
      </c>
      <c r="V10">
        <v>84136</v>
      </c>
      <c r="W10">
        <v>51.44181442</v>
      </c>
      <c r="X10" t="s">
        <v>17</v>
      </c>
      <c r="Y10">
        <v>0.26722499999999999</v>
      </c>
      <c r="Z10" t="s">
        <v>18</v>
      </c>
      <c r="AA10">
        <v>-15.5</v>
      </c>
      <c r="AB10">
        <v>1</v>
      </c>
      <c r="AC10">
        <v>4</v>
      </c>
      <c r="AD10">
        <v>2.68</v>
      </c>
      <c r="AE10">
        <v>357.35</v>
      </c>
      <c r="AF10" t="s">
        <v>19</v>
      </c>
      <c r="AG10" t="s">
        <v>8</v>
      </c>
      <c r="AH10">
        <v>0</v>
      </c>
      <c r="AI10" t="s">
        <v>9</v>
      </c>
      <c r="AJ10">
        <v>0</v>
      </c>
      <c r="AK10">
        <v>0</v>
      </c>
      <c r="AL10" t="s">
        <v>10</v>
      </c>
      <c r="AM10">
        <v>0</v>
      </c>
      <c r="AN10">
        <v>0</v>
      </c>
      <c r="AO10">
        <v>0</v>
      </c>
      <c r="AP10" t="s">
        <v>11</v>
      </c>
      <c r="AQ10">
        <v>0</v>
      </c>
      <c r="AR10">
        <v>0</v>
      </c>
      <c r="AS10" t="s">
        <v>12</v>
      </c>
      <c r="AT10">
        <v>0</v>
      </c>
      <c r="AU10">
        <v>0</v>
      </c>
      <c r="AV10" t="s">
        <v>13</v>
      </c>
      <c r="AW10">
        <v>0</v>
      </c>
      <c r="AX10">
        <v>0</v>
      </c>
      <c r="AY10" t="s">
        <v>14</v>
      </c>
      <c r="AZ10">
        <v>0</v>
      </c>
      <c r="BA10">
        <v>0</v>
      </c>
      <c r="BB10" t="s">
        <v>15</v>
      </c>
      <c r="BC10">
        <v>0</v>
      </c>
      <c r="BD10" t="s">
        <v>16</v>
      </c>
      <c r="BE10">
        <v>100</v>
      </c>
      <c r="BF10">
        <v>10</v>
      </c>
      <c r="BG10">
        <v>2</v>
      </c>
    </row>
    <row r="11" spans="1:59" x14ac:dyDescent="0.25">
      <c r="A11" t="s">
        <v>0</v>
      </c>
      <c r="B11" t="s">
        <v>1</v>
      </c>
      <c r="C11">
        <v>145625</v>
      </c>
      <c r="D11" t="s">
        <v>2</v>
      </c>
      <c r="E11">
        <v>101</v>
      </c>
      <c r="F11">
        <v>103</v>
      </c>
      <c r="G11">
        <v>-5</v>
      </c>
      <c r="H11" t="s">
        <v>3</v>
      </c>
      <c r="I11">
        <v>194</v>
      </c>
      <c r="J11">
        <v>6</v>
      </c>
      <c r="K11">
        <v>-11</v>
      </c>
      <c r="L11" t="s">
        <v>4</v>
      </c>
      <c r="M11">
        <v>-0.3851</v>
      </c>
      <c r="N11">
        <v>-0.13100000000000001</v>
      </c>
      <c r="O11">
        <v>0.98219999999999996</v>
      </c>
      <c r="P11" t="s">
        <v>5</v>
      </c>
      <c r="Q11">
        <v>1.1589</v>
      </c>
      <c r="R11">
        <v>-2.0636000000000001</v>
      </c>
      <c r="S11">
        <v>-0.3664</v>
      </c>
      <c r="T11" t="s">
        <v>6</v>
      </c>
      <c r="U11">
        <v>260519</v>
      </c>
      <c r="V11">
        <v>84136</v>
      </c>
      <c r="W11">
        <v>51.44181442</v>
      </c>
      <c r="X11" t="s">
        <v>17</v>
      </c>
      <c r="Y11">
        <v>0.26722499999999999</v>
      </c>
      <c r="Z11" t="s">
        <v>18</v>
      </c>
      <c r="AA11">
        <v>-15.5</v>
      </c>
      <c r="AB11">
        <v>1</v>
      </c>
      <c r="AC11">
        <v>4</v>
      </c>
      <c r="AD11">
        <v>2.68</v>
      </c>
      <c r="AE11">
        <v>357.35</v>
      </c>
      <c r="AF11" t="s">
        <v>19</v>
      </c>
      <c r="AG11" t="s">
        <v>8</v>
      </c>
      <c r="AH11">
        <v>0</v>
      </c>
      <c r="AI11" t="s">
        <v>9</v>
      </c>
      <c r="AJ11">
        <v>0</v>
      </c>
      <c r="AK11">
        <v>0</v>
      </c>
      <c r="AL11" t="s">
        <v>10</v>
      </c>
      <c r="AM11">
        <v>0</v>
      </c>
      <c r="AN11">
        <v>0</v>
      </c>
      <c r="AO11">
        <v>0</v>
      </c>
      <c r="AP11" t="s">
        <v>11</v>
      </c>
      <c r="AQ11">
        <v>0</v>
      </c>
      <c r="AR11">
        <v>0</v>
      </c>
      <c r="AS11" t="s">
        <v>12</v>
      </c>
      <c r="AT11">
        <v>0</v>
      </c>
      <c r="AU11">
        <v>0</v>
      </c>
      <c r="AV11" t="s">
        <v>13</v>
      </c>
      <c r="AW11">
        <v>0</v>
      </c>
      <c r="AX11">
        <v>0</v>
      </c>
      <c r="AY11" t="s">
        <v>14</v>
      </c>
      <c r="AZ11">
        <v>0</v>
      </c>
      <c r="BA11">
        <v>0</v>
      </c>
      <c r="BB11" t="s">
        <v>15</v>
      </c>
      <c r="BC11">
        <v>0</v>
      </c>
      <c r="BD11" t="s">
        <v>16</v>
      </c>
      <c r="BE11">
        <v>101</v>
      </c>
      <c r="BF11">
        <v>10</v>
      </c>
      <c r="BG11">
        <v>2</v>
      </c>
    </row>
    <row r="12" spans="1:59" x14ac:dyDescent="0.25">
      <c r="A12" t="s">
        <v>0</v>
      </c>
      <c r="B12" t="s">
        <v>1</v>
      </c>
      <c r="C12">
        <v>145763</v>
      </c>
      <c r="D12" t="s">
        <v>2</v>
      </c>
      <c r="E12">
        <v>101</v>
      </c>
      <c r="F12">
        <v>103</v>
      </c>
      <c r="G12">
        <v>-5</v>
      </c>
      <c r="H12" t="s">
        <v>3</v>
      </c>
      <c r="I12">
        <v>196</v>
      </c>
      <c r="J12">
        <v>9</v>
      </c>
      <c r="K12">
        <v>-11</v>
      </c>
      <c r="L12" t="s">
        <v>4</v>
      </c>
      <c r="M12">
        <v>-0.192</v>
      </c>
      <c r="N12">
        <v>-0.24579999999999999</v>
      </c>
      <c r="O12">
        <v>0.4995</v>
      </c>
      <c r="P12" t="s">
        <v>5</v>
      </c>
      <c r="Q12">
        <v>-3.8132000000000001</v>
      </c>
      <c r="R12">
        <v>-8.8675999999999995</v>
      </c>
      <c r="S12">
        <v>-5.6226000000000003</v>
      </c>
      <c r="T12" t="s">
        <v>6</v>
      </c>
      <c r="U12">
        <v>260519</v>
      </c>
      <c r="V12">
        <v>84136</v>
      </c>
      <c r="W12">
        <v>51.44181442</v>
      </c>
      <c r="X12" t="s">
        <v>17</v>
      </c>
      <c r="Y12">
        <v>0.26722499999999999</v>
      </c>
      <c r="Z12" t="s">
        <v>18</v>
      </c>
      <c r="AA12">
        <v>-15.5</v>
      </c>
      <c r="AB12">
        <v>1</v>
      </c>
      <c r="AC12">
        <v>4</v>
      </c>
      <c r="AD12">
        <v>2.68</v>
      </c>
      <c r="AE12">
        <v>357.35</v>
      </c>
      <c r="AF12" t="s">
        <v>19</v>
      </c>
      <c r="AG12" t="s">
        <v>8</v>
      </c>
      <c r="AH12">
        <v>0</v>
      </c>
      <c r="AI12" t="s">
        <v>9</v>
      </c>
      <c r="AJ12">
        <v>0</v>
      </c>
      <c r="AK12">
        <v>0</v>
      </c>
      <c r="AL12" t="s">
        <v>10</v>
      </c>
      <c r="AM12">
        <v>0</v>
      </c>
      <c r="AN12">
        <v>0</v>
      </c>
      <c r="AO12">
        <v>0</v>
      </c>
      <c r="AP12" t="s">
        <v>11</v>
      </c>
      <c r="AQ12">
        <v>0</v>
      </c>
      <c r="AR12">
        <v>0</v>
      </c>
      <c r="AS12" t="s">
        <v>12</v>
      </c>
      <c r="AT12">
        <v>0</v>
      </c>
      <c r="AU12">
        <v>0</v>
      </c>
      <c r="AV12" t="s">
        <v>13</v>
      </c>
      <c r="AW12">
        <v>0</v>
      </c>
      <c r="AX12">
        <v>0</v>
      </c>
      <c r="AY12" t="s">
        <v>14</v>
      </c>
      <c r="AZ12">
        <v>0</v>
      </c>
      <c r="BA12">
        <v>0</v>
      </c>
      <c r="BB12" t="s">
        <v>15</v>
      </c>
      <c r="BC12">
        <v>0</v>
      </c>
      <c r="BD12" t="s">
        <v>16</v>
      </c>
      <c r="BE12">
        <v>101</v>
      </c>
      <c r="BF12">
        <v>10</v>
      </c>
      <c r="BG12">
        <v>2</v>
      </c>
    </row>
    <row r="13" spans="1:59" x14ac:dyDescent="0.25">
      <c r="A13" t="s">
        <v>0</v>
      </c>
      <c r="B13" t="s">
        <v>1</v>
      </c>
      <c r="C13">
        <v>145899</v>
      </c>
      <c r="D13" t="s">
        <v>2</v>
      </c>
      <c r="E13">
        <v>101</v>
      </c>
      <c r="F13">
        <v>104</v>
      </c>
      <c r="G13">
        <v>-5</v>
      </c>
      <c r="H13" t="s">
        <v>3</v>
      </c>
      <c r="I13">
        <v>196</v>
      </c>
      <c r="J13">
        <v>8</v>
      </c>
      <c r="K13">
        <v>-10</v>
      </c>
      <c r="L13" t="s">
        <v>4</v>
      </c>
      <c r="M13">
        <v>-0.10349999999999999</v>
      </c>
      <c r="N13">
        <v>-0.1179</v>
      </c>
      <c r="O13">
        <v>0.99280000000000002</v>
      </c>
      <c r="P13" t="s">
        <v>5</v>
      </c>
      <c r="Q13">
        <v>3.2972999999999999</v>
      </c>
      <c r="R13">
        <v>5.4356999999999998</v>
      </c>
      <c r="S13">
        <v>2.9085000000000001</v>
      </c>
      <c r="T13" t="s">
        <v>6</v>
      </c>
      <c r="U13">
        <v>260519</v>
      </c>
      <c r="V13">
        <v>84136</v>
      </c>
      <c r="W13">
        <v>51.44181442</v>
      </c>
      <c r="X13" t="s">
        <v>17</v>
      </c>
      <c r="Y13">
        <v>0.26722499999999999</v>
      </c>
      <c r="Z13" t="s">
        <v>18</v>
      </c>
      <c r="AA13">
        <v>-15.5</v>
      </c>
      <c r="AB13">
        <v>1</v>
      </c>
      <c r="AC13">
        <v>4</v>
      </c>
      <c r="AD13">
        <v>2.68</v>
      </c>
      <c r="AE13">
        <v>357.35</v>
      </c>
      <c r="AF13" t="s">
        <v>19</v>
      </c>
      <c r="AG13" t="s">
        <v>8</v>
      </c>
      <c r="AH13">
        <v>0</v>
      </c>
      <c r="AI13" t="s">
        <v>9</v>
      </c>
      <c r="AJ13">
        <v>0</v>
      </c>
      <c r="AK13">
        <v>0</v>
      </c>
      <c r="AL13" t="s">
        <v>10</v>
      </c>
      <c r="AM13">
        <v>0</v>
      </c>
      <c r="AN13">
        <v>0</v>
      </c>
      <c r="AO13">
        <v>0</v>
      </c>
      <c r="AP13" t="s">
        <v>11</v>
      </c>
      <c r="AQ13">
        <v>0</v>
      </c>
      <c r="AR13">
        <v>0</v>
      </c>
      <c r="AS13" t="s">
        <v>12</v>
      </c>
      <c r="AT13">
        <v>0</v>
      </c>
      <c r="AU13">
        <v>0</v>
      </c>
      <c r="AV13" t="s">
        <v>13</v>
      </c>
      <c r="AW13">
        <v>0</v>
      </c>
      <c r="AX13">
        <v>0</v>
      </c>
      <c r="AY13" t="s">
        <v>14</v>
      </c>
      <c r="AZ13">
        <v>0</v>
      </c>
      <c r="BA13">
        <v>0</v>
      </c>
      <c r="BB13" t="s">
        <v>15</v>
      </c>
      <c r="BC13">
        <v>0</v>
      </c>
      <c r="BD13" t="s">
        <v>16</v>
      </c>
      <c r="BE13">
        <v>101</v>
      </c>
      <c r="BF13">
        <v>10</v>
      </c>
      <c r="BG13">
        <v>2</v>
      </c>
    </row>
    <row r="14" spans="1:59" x14ac:dyDescent="0.25">
      <c r="A14" t="s">
        <v>0</v>
      </c>
      <c r="B14" t="s">
        <v>1</v>
      </c>
      <c r="C14">
        <v>146035</v>
      </c>
      <c r="D14" t="s">
        <v>2</v>
      </c>
      <c r="E14">
        <v>101</v>
      </c>
      <c r="F14">
        <v>108</v>
      </c>
      <c r="G14">
        <v>-5</v>
      </c>
      <c r="H14" t="s">
        <v>3</v>
      </c>
      <c r="I14">
        <v>198</v>
      </c>
      <c r="J14">
        <v>8</v>
      </c>
      <c r="K14">
        <v>-11</v>
      </c>
      <c r="L14" t="s">
        <v>4</v>
      </c>
      <c r="M14">
        <v>-0.32540000000000002</v>
      </c>
      <c r="N14">
        <v>-0.1772</v>
      </c>
      <c r="O14">
        <v>0.94379999999999997</v>
      </c>
      <c r="P14" t="s">
        <v>5</v>
      </c>
      <c r="Q14">
        <v>-3.2524999999999999</v>
      </c>
      <c r="R14">
        <v>-6.5423</v>
      </c>
      <c r="S14">
        <v>-3.1926000000000001</v>
      </c>
      <c r="T14" t="s">
        <v>6</v>
      </c>
      <c r="U14">
        <v>260519</v>
      </c>
      <c r="V14">
        <v>84136</v>
      </c>
      <c r="W14">
        <v>51.44181442</v>
      </c>
      <c r="X14" t="s">
        <v>17</v>
      </c>
      <c r="Y14">
        <v>0.26722499999999999</v>
      </c>
      <c r="Z14" t="s">
        <v>18</v>
      </c>
      <c r="AA14">
        <v>-15.5</v>
      </c>
      <c r="AB14">
        <v>1</v>
      </c>
      <c r="AC14">
        <v>4</v>
      </c>
      <c r="AD14">
        <v>2.68</v>
      </c>
      <c r="AE14">
        <v>357.35</v>
      </c>
      <c r="AF14" t="s">
        <v>19</v>
      </c>
      <c r="AG14" t="s">
        <v>8</v>
      </c>
      <c r="AH14">
        <v>0</v>
      </c>
      <c r="AI14" t="s">
        <v>9</v>
      </c>
      <c r="AJ14">
        <v>0</v>
      </c>
      <c r="AK14">
        <v>0</v>
      </c>
      <c r="AL14" t="s">
        <v>10</v>
      </c>
      <c r="AM14">
        <v>0</v>
      </c>
      <c r="AN14">
        <v>0</v>
      </c>
      <c r="AO14">
        <v>0</v>
      </c>
      <c r="AP14" t="s">
        <v>11</v>
      </c>
      <c r="AQ14">
        <v>0</v>
      </c>
      <c r="AR14">
        <v>0</v>
      </c>
      <c r="AS14" t="s">
        <v>12</v>
      </c>
      <c r="AT14">
        <v>0</v>
      </c>
      <c r="AU14">
        <v>0</v>
      </c>
      <c r="AV14" t="s">
        <v>13</v>
      </c>
      <c r="AW14">
        <v>0</v>
      </c>
      <c r="AX14">
        <v>0</v>
      </c>
      <c r="AY14" t="s">
        <v>14</v>
      </c>
      <c r="AZ14">
        <v>0</v>
      </c>
      <c r="BA14">
        <v>0</v>
      </c>
      <c r="BB14" t="s">
        <v>15</v>
      </c>
      <c r="BC14">
        <v>0</v>
      </c>
      <c r="BD14" t="s">
        <v>16</v>
      </c>
      <c r="BE14">
        <v>101</v>
      </c>
      <c r="BF14">
        <v>10</v>
      </c>
      <c r="BG14">
        <v>2</v>
      </c>
    </row>
    <row r="15" spans="1:59" x14ac:dyDescent="0.25">
      <c r="A15" t="s">
        <v>0</v>
      </c>
      <c r="B15" t="s">
        <v>1</v>
      </c>
      <c r="C15">
        <v>146169</v>
      </c>
      <c r="D15" t="s">
        <v>2</v>
      </c>
      <c r="E15">
        <v>101</v>
      </c>
      <c r="F15">
        <v>109</v>
      </c>
      <c r="G15">
        <v>-5</v>
      </c>
      <c r="H15" t="s">
        <v>3</v>
      </c>
      <c r="I15">
        <v>194</v>
      </c>
      <c r="J15">
        <v>7</v>
      </c>
      <c r="K15">
        <v>-8</v>
      </c>
      <c r="L15" t="s">
        <v>4</v>
      </c>
      <c r="M15">
        <v>-0.37990000000000002</v>
      </c>
      <c r="N15">
        <v>-0.13070000000000001</v>
      </c>
      <c r="O15">
        <v>0.8095</v>
      </c>
      <c r="P15" t="s">
        <v>5</v>
      </c>
      <c r="Q15">
        <v>0.2243</v>
      </c>
      <c r="R15">
        <v>4.7328999999999999</v>
      </c>
      <c r="S15">
        <v>2.5495999999999999</v>
      </c>
      <c r="T15" t="s">
        <v>6</v>
      </c>
      <c r="U15">
        <v>260519</v>
      </c>
      <c r="V15">
        <v>84136</v>
      </c>
      <c r="W15">
        <v>51.44181442</v>
      </c>
      <c r="X15" t="s">
        <v>17</v>
      </c>
      <c r="Y15">
        <v>0.26722499999999999</v>
      </c>
      <c r="Z15" t="s">
        <v>18</v>
      </c>
      <c r="AA15">
        <v>-15.5</v>
      </c>
      <c r="AB15">
        <v>1</v>
      </c>
      <c r="AC15">
        <v>4</v>
      </c>
      <c r="AD15">
        <v>2.68</v>
      </c>
      <c r="AE15">
        <v>357.35</v>
      </c>
      <c r="AF15" t="s">
        <v>19</v>
      </c>
      <c r="AG15" t="s">
        <v>8</v>
      </c>
      <c r="AH15">
        <v>0</v>
      </c>
      <c r="AI15" t="s">
        <v>9</v>
      </c>
      <c r="AJ15">
        <v>0</v>
      </c>
      <c r="AK15">
        <v>0</v>
      </c>
      <c r="AL15" t="s">
        <v>10</v>
      </c>
      <c r="AM15">
        <v>0</v>
      </c>
      <c r="AN15">
        <v>0</v>
      </c>
      <c r="AO15">
        <v>0</v>
      </c>
      <c r="AP15" t="s">
        <v>11</v>
      </c>
      <c r="AQ15">
        <v>0</v>
      </c>
      <c r="AR15">
        <v>0</v>
      </c>
      <c r="AS15" t="s">
        <v>12</v>
      </c>
      <c r="AT15">
        <v>0</v>
      </c>
      <c r="AU15">
        <v>0</v>
      </c>
      <c r="AV15" t="s">
        <v>13</v>
      </c>
      <c r="AW15">
        <v>0</v>
      </c>
      <c r="AX15">
        <v>0</v>
      </c>
      <c r="AY15" t="s">
        <v>14</v>
      </c>
      <c r="AZ15">
        <v>0</v>
      </c>
      <c r="BA15">
        <v>0</v>
      </c>
      <c r="BB15" t="s">
        <v>15</v>
      </c>
      <c r="BC15">
        <v>0</v>
      </c>
      <c r="BD15" t="s">
        <v>16</v>
      </c>
      <c r="BE15">
        <v>101</v>
      </c>
      <c r="BF15">
        <v>10</v>
      </c>
      <c r="BG15">
        <v>2</v>
      </c>
    </row>
    <row r="16" spans="1:59" x14ac:dyDescent="0.25">
      <c r="A16" t="s">
        <v>0</v>
      </c>
      <c r="B16" t="s">
        <v>1</v>
      </c>
      <c r="C16">
        <v>146307</v>
      </c>
      <c r="D16" t="s">
        <v>2</v>
      </c>
      <c r="E16">
        <v>101</v>
      </c>
      <c r="F16">
        <v>109</v>
      </c>
      <c r="G16">
        <v>-5</v>
      </c>
      <c r="H16" t="s">
        <v>3</v>
      </c>
      <c r="I16">
        <v>195</v>
      </c>
      <c r="J16">
        <v>7</v>
      </c>
      <c r="K16">
        <v>-9</v>
      </c>
      <c r="L16" t="s">
        <v>4</v>
      </c>
      <c r="M16">
        <v>-0.2195</v>
      </c>
      <c r="N16">
        <v>-0.12239999999999999</v>
      </c>
      <c r="O16">
        <v>1.0900000000000001</v>
      </c>
      <c r="P16" t="s">
        <v>5</v>
      </c>
      <c r="Q16">
        <v>2.4748999999999999</v>
      </c>
      <c r="R16">
        <v>-3.5440999999999998</v>
      </c>
      <c r="S16">
        <v>-2.3328000000000002</v>
      </c>
      <c r="T16" t="s">
        <v>6</v>
      </c>
      <c r="U16">
        <v>260519</v>
      </c>
      <c r="V16">
        <v>84137</v>
      </c>
      <c r="W16">
        <v>51.441837309999997</v>
      </c>
      <c r="X16" t="s">
        <v>17</v>
      </c>
      <c r="Y16">
        <v>0.26722667</v>
      </c>
      <c r="Z16" t="s">
        <v>18</v>
      </c>
      <c r="AA16">
        <v>-16.600000000000001</v>
      </c>
      <c r="AB16">
        <v>1</v>
      </c>
      <c r="AC16">
        <v>4</v>
      </c>
      <c r="AD16">
        <v>2.68</v>
      </c>
      <c r="AE16">
        <v>357.35</v>
      </c>
      <c r="AF16" t="s">
        <v>19</v>
      </c>
      <c r="AG16" t="s">
        <v>8</v>
      </c>
      <c r="AH16">
        <v>0</v>
      </c>
      <c r="AI16" t="s">
        <v>9</v>
      </c>
      <c r="AJ16">
        <v>0</v>
      </c>
      <c r="AK16">
        <v>0</v>
      </c>
      <c r="AL16" t="s">
        <v>10</v>
      </c>
      <c r="AM16">
        <v>0</v>
      </c>
      <c r="AN16">
        <v>0</v>
      </c>
      <c r="AO16">
        <v>0</v>
      </c>
      <c r="AP16" t="s">
        <v>11</v>
      </c>
      <c r="AQ16">
        <v>0</v>
      </c>
      <c r="AR16">
        <v>0</v>
      </c>
      <c r="AS16" t="s">
        <v>12</v>
      </c>
      <c r="AT16">
        <v>0</v>
      </c>
      <c r="AU16">
        <v>0</v>
      </c>
      <c r="AV16" t="s">
        <v>13</v>
      </c>
      <c r="AW16">
        <v>0</v>
      </c>
      <c r="AX16">
        <v>0</v>
      </c>
      <c r="AY16" t="s">
        <v>14</v>
      </c>
      <c r="AZ16">
        <v>0</v>
      </c>
      <c r="BA16">
        <v>0</v>
      </c>
      <c r="BB16" t="s">
        <v>15</v>
      </c>
      <c r="BC16">
        <v>0</v>
      </c>
      <c r="BD16" t="s">
        <v>16</v>
      </c>
      <c r="BE16">
        <v>101</v>
      </c>
      <c r="BF16">
        <v>10</v>
      </c>
      <c r="BG16">
        <v>2</v>
      </c>
    </row>
    <row r="17" spans="1:59" x14ac:dyDescent="0.25">
      <c r="A17" t="s">
        <v>0</v>
      </c>
      <c r="B17" t="s">
        <v>1</v>
      </c>
      <c r="C17">
        <v>146443</v>
      </c>
      <c r="D17" t="s">
        <v>2</v>
      </c>
      <c r="E17">
        <v>100</v>
      </c>
      <c r="F17">
        <v>108</v>
      </c>
      <c r="G17">
        <v>-6</v>
      </c>
      <c r="H17" t="s">
        <v>3</v>
      </c>
      <c r="I17">
        <v>193</v>
      </c>
      <c r="J17">
        <v>6</v>
      </c>
      <c r="K17">
        <v>-8</v>
      </c>
      <c r="L17" t="s">
        <v>4</v>
      </c>
      <c r="M17">
        <v>-0.11459999999999999</v>
      </c>
      <c r="N17">
        <v>-0.13100000000000001</v>
      </c>
      <c r="O17">
        <v>1.1975</v>
      </c>
      <c r="P17" t="s">
        <v>5</v>
      </c>
      <c r="Q17">
        <v>4.3291000000000004</v>
      </c>
      <c r="R17">
        <v>4.0374999999999996</v>
      </c>
      <c r="S17">
        <v>0.88980000000000004</v>
      </c>
      <c r="T17" t="s">
        <v>6</v>
      </c>
      <c r="U17">
        <v>260519</v>
      </c>
      <c r="V17">
        <v>84137</v>
      </c>
      <c r="W17">
        <v>51.441837309999997</v>
      </c>
      <c r="X17" t="s">
        <v>17</v>
      </c>
      <c r="Y17">
        <v>0.26722667</v>
      </c>
      <c r="Z17" t="s">
        <v>18</v>
      </c>
      <c r="AA17">
        <v>-16.600000000000001</v>
      </c>
      <c r="AB17">
        <v>1</v>
      </c>
      <c r="AC17">
        <v>4</v>
      </c>
      <c r="AD17">
        <v>2.68</v>
      </c>
      <c r="AE17">
        <v>357.35</v>
      </c>
      <c r="AF17" t="s">
        <v>19</v>
      </c>
      <c r="AG17" t="s">
        <v>8</v>
      </c>
      <c r="AH17">
        <v>0</v>
      </c>
      <c r="AI17" t="s">
        <v>9</v>
      </c>
      <c r="AJ17">
        <v>0</v>
      </c>
      <c r="AK17">
        <v>0</v>
      </c>
      <c r="AL17" t="s">
        <v>10</v>
      </c>
      <c r="AM17">
        <v>0</v>
      </c>
      <c r="AN17">
        <v>0</v>
      </c>
      <c r="AO17">
        <v>0</v>
      </c>
      <c r="AP17" t="s">
        <v>11</v>
      </c>
      <c r="AQ17">
        <v>0</v>
      </c>
      <c r="AR17">
        <v>0</v>
      </c>
      <c r="AS17" t="s">
        <v>12</v>
      </c>
      <c r="AT17">
        <v>0</v>
      </c>
      <c r="AU17">
        <v>0</v>
      </c>
      <c r="AV17" t="s">
        <v>13</v>
      </c>
      <c r="AW17">
        <v>0</v>
      </c>
      <c r="AX17">
        <v>0</v>
      </c>
      <c r="AY17" t="s">
        <v>14</v>
      </c>
      <c r="AZ17">
        <v>0</v>
      </c>
      <c r="BA17">
        <v>0</v>
      </c>
      <c r="BB17" t="s">
        <v>15</v>
      </c>
      <c r="BC17">
        <v>0</v>
      </c>
      <c r="BD17" t="s">
        <v>16</v>
      </c>
      <c r="BE17">
        <v>100</v>
      </c>
      <c r="BF17">
        <v>10</v>
      </c>
      <c r="BG17">
        <v>2</v>
      </c>
    </row>
    <row r="18" spans="1:59" x14ac:dyDescent="0.25">
      <c r="A18" t="s">
        <v>0</v>
      </c>
      <c r="B18" t="s">
        <v>1</v>
      </c>
      <c r="C18">
        <v>146579</v>
      </c>
      <c r="D18" t="s">
        <v>2</v>
      </c>
      <c r="E18">
        <v>101</v>
      </c>
      <c r="F18">
        <v>109</v>
      </c>
      <c r="G18">
        <v>-5</v>
      </c>
      <c r="H18" t="s">
        <v>3</v>
      </c>
      <c r="I18">
        <v>195</v>
      </c>
      <c r="J18">
        <v>7</v>
      </c>
      <c r="K18">
        <v>-10</v>
      </c>
      <c r="L18" t="s">
        <v>4</v>
      </c>
      <c r="M18">
        <v>-0.2319</v>
      </c>
      <c r="N18">
        <v>-0.16539999999999999</v>
      </c>
      <c r="O18">
        <v>0.83050000000000002</v>
      </c>
      <c r="P18" t="s">
        <v>5</v>
      </c>
      <c r="Q18">
        <v>-1.9888999999999999</v>
      </c>
      <c r="R18">
        <v>-5.8842999999999996</v>
      </c>
      <c r="S18">
        <v>-2.9533999999999998</v>
      </c>
      <c r="T18" t="s">
        <v>6</v>
      </c>
      <c r="U18">
        <v>260519</v>
      </c>
      <c r="V18">
        <v>84137</v>
      </c>
      <c r="W18">
        <v>51.441837309999997</v>
      </c>
      <c r="X18" t="s">
        <v>17</v>
      </c>
      <c r="Y18">
        <v>0.26722667</v>
      </c>
      <c r="Z18" t="s">
        <v>18</v>
      </c>
      <c r="AA18">
        <v>-16.600000000000001</v>
      </c>
      <c r="AB18">
        <v>1</v>
      </c>
      <c r="AC18">
        <v>4</v>
      </c>
      <c r="AD18">
        <v>3.03</v>
      </c>
      <c r="AE18">
        <v>4.97</v>
      </c>
      <c r="AF18" t="s">
        <v>19</v>
      </c>
      <c r="AG18" t="s">
        <v>8</v>
      </c>
      <c r="AH18">
        <v>0</v>
      </c>
      <c r="AI18" t="s">
        <v>9</v>
      </c>
      <c r="AJ18">
        <v>0</v>
      </c>
      <c r="AK18">
        <v>0</v>
      </c>
      <c r="AL18" t="s">
        <v>10</v>
      </c>
      <c r="AM18">
        <v>0</v>
      </c>
      <c r="AN18">
        <v>0</v>
      </c>
      <c r="AO18">
        <v>0</v>
      </c>
      <c r="AP18" t="s">
        <v>11</v>
      </c>
      <c r="AQ18">
        <v>0</v>
      </c>
      <c r="AR18">
        <v>0</v>
      </c>
      <c r="AS18" t="s">
        <v>12</v>
      </c>
      <c r="AT18">
        <v>0</v>
      </c>
      <c r="AU18">
        <v>0</v>
      </c>
      <c r="AV18" t="s">
        <v>13</v>
      </c>
      <c r="AW18">
        <v>0</v>
      </c>
      <c r="AX18">
        <v>0</v>
      </c>
      <c r="AY18" t="s">
        <v>14</v>
      </c>
      <c r="AZ18">
        <v>0</v>
      </c>
      <c r="BA18">
        <v>0</v>
      </c>
      <c r="BB18" t="s">
        <v>15</v>
      </c>
      <c r="BC18">
        <v>0</v>
      </c>
      <c r="BD18" t="s">
        <v>16</v>
      </c>
      <c r="BE18">
        <v>101</v>
      </c>
      <c r="BF18">
        <v>10</v>
      </c>
      <c r="BG18">
        <v>2</v>
      </c>
    </row>
    <row r="19" spans="1:59" x14ac:dyDescent="0.25">
      <c r="A19" t="s">
        <v>0</v>
      </c>
      <c r="B19" t="s">
        <v>1</v>
      </c>
      <c r="C19">
        <v>146713</v>
      </c>
      <c r="D19" t="s">
        <v>2</v>
      </c>
      <c r="E19">
        <v>101</v>
      </c>
      <c r="F19">
        <v>109</v>
      </c>
      <c r="G19">
        <v>-5</v>
      </c>
      <c r="H19" t="s">
        <v>3</v>
      </c>
      <c r="I19">
        <v>191</v>
      </c>
      <c r="J19">
        <v>12</v>
      </c>
      <c r="K19">
        <v>-5</v>
      </c>
      <c r="L19" t="s">
        <v>4</v>
      </c>
      <c r="M19">
        <v>-1.3299999999999999E-2</v>
      </c>
      <c r="N19">
        <v>-0.33450000000000002</v>
      </c>
      <c r="O19">
        <v>0.35799999999999998</v>
      </c>
      <c r="P19" t="s">
        <v>5</v>
      </c>
      <c r="Q19">
        <v>-7.2675999999999998</v>
      </c>
      <c r="R19">
        <v>4.8226000000000004</v>
      </c>
      <c r="S19">
        <v>6.2656999999999998</v>
      </c>
      <c r="T19" t="s">
        <v>6</v>
      </c>
      <c r="U19">
        <v>260519</v>
      </c>
      <c r="V19">
        <v>84137</v>
      </c>
      <c r="W19">
        <v>51.441837309999997</v>
      </c>
      <c r="X19" t="s">
        <v>17</v>
      </c>
      <c r="Y19">
        <v>0.26722667</v>
      </c>
      <c r="Z19" t="s">
        <v>18</v>
      </c>
      <c r="AA19">
        <v>-16.600000000000001</v>
      </c>
      <c r="AB19">
        <v>1</v>
      </c>
      <c r="AC19">
        <v>4</v>
      </c>
      <c r="AD19">
        <v>3.03</v>
      </c>
      <c r="AE19">
        <v>4.97</v>
      </c>
      <c r="AF19" t="s">
        <v>19</v>
      </c>
      <c r="AG19" t="s">
        <v>8</v>
      </c>
      <c r="AH19">
        <v>0</v>
      </c>
      <c r="AI19" t="s">
        <v>9</v>
      </c>
      <c r="AJ19">
        <v>0</v>
      </c>
      <c r="AK19">
        <v>0</v>
      </c>
      <c r="AL19" t="s">
        <v>10</v>
      </c>
      <c r="AM19">
        <v>0</v>
      </c>
      <c r="AN19">
        <v>0</v>
      </c>
      <c r="AO19">
        <v>0</v>
      </c>
      <c r="AP19" t="s">
        <v>11</v>
      </c>
      <c r="AQ19">
        <v>0</v>
      </c>
      <c r="AR19">
        <v>0</v>
      </c>
      <c r="AS19" t="s">
        <v>12</v>
      </c>
      <c r="AT19">
        <v>0</v>
      </c>
      <c r="AU19">
        <v>0</v>
      </c>
      <c r="AV19" t="s">
        <v>13</v>
      </c>
      <c r="AW19">
        <v>0</v>
      </c>
      <c r="AX19">
        <v>0</v>
      </c>
      <c r="AY19" t="s">
        <v>14</v>
      </c>
      <c r="AZ19">
        <v>0</v>
      </c>
      <c r="BA19">
        <v>0</v>
      </c>
      <c r="BB19" t="s">
        <v>15</v>
      </c>
      <c r="BC19">
        <v>0</v>
      </c>
      <c r="BD19" t="s">
        <v>16</v>
      </c>
      <c r="BE19">
        <v>101</v>
      </c>
      <c r="BF19">
        <v>10</v>
      </c>
      <c r="BG19">
        <v>2</v>
      </c>
    </row>
    <row r="20" spans="1:59" x14ac:dyDescent="0.25">
      <c r="A20" t="s">
        <v>0</v>
      </c>
      <c r="B20" t="s">
        <v>1</v>
      </c>
      <c r="C20">
        <v>146851</v>
      </c>
      <c r="D20" t="s">
        <v>2</v>
      </c>
      <c r="E20">
        <v>100</v>
      </c>
      <c r="F20">
        <v>109</v>
      </c>
      <c r="G20">
        <v>-5</v>
      </c>
      <c r="H20" t="s">
        <v>3</v>
      </c>
      <c r="I20">
        <v>195</v>
      </c>
      <c r="J20">
        <v>9</v>
      </c>
      <c r="K20">
        <v>-10</v>
      </c>
      <c r="L20" t="s">
        <v>4</v>
      </c>
      <c r="M20">
        <v>-0.28989999999999999</v>
      </c>
      <c r="N20">
        <v>-0.1497</v>
      </c>
      <c r="O20">
        <v>1.0925</v>
      </c>
      <c r="P20" t="s">
        <v>5</v>
      </c>
      <c r="Q20">
        <v>-1.9590000000000001</v>
      </c>
      <c r="R20">
        <v>-4.3516000000000004</v>
      </c>
      <c r="S20">
        <v>-1.9140999999999999</v>
      </c>
      <c r="T20" t="s">
        <v>6</v>
      </c>
      <c r="U20">
        <v>260519</v>
      </c>
      <c r="V20">
        <v>84137</v>
      </c>
      <c r="W20">
        <v>51.441837309999997</v>
      </c>
      <c r="X20" t="s">
        <v>17</v>
      </c>
      <c r="Y20">
        <v>0.26722667</v>
      </c>
      <c r="Z20" t="s">
        <v>18</v>
      </c>
      <c r="AA20">
        <v>-16.600000000000001</v>
      </c>
      <c r="AB20">
        <v>1</v>
      </c>
      <c r="AC20">
        <v>4</v>
      </c>
      <c r="AD20">
        <v>3.03</v>
      </c>
      <c r="AE20">
        <v>4.97</v>
      </c>
      <c r="AF20" t="s">
        <v>19</v>
      </c>
      <c r="AG20" t="s">
        <v>8</v>
      </c>
      <c r="AH20">
        <v>0</v>
      </c>
      <c r="AI20" t="s">
        <v>9</v>
      </c>
      <c r="AJ20">
        <v>0</v>
      </c>
      <c r="AK20">
        <v>0</v>
      </c>
      <c r="AL20" t="s">
        <v>10</v>
      </c>
      <c r="AM20">
        <v>0</v>
      </c>
      <c r="AN20">
        <v>0</v>
      </c>
      <c r="AO20">
        <v>0</v>
      </c>
      <c r="AP20" t="s">
        <v>11</v>
      </c>
      <c r="AQ20">
        <v>0</v>
      </c>
      <c r="AR20">
        <v>0</v>
      </c>
      <c r="AS20" t="s">
        <v>12</v>
      </c>
      <c r="AT20">
        <v>0</v>
      </c>
      <c r="AU20">
        <v>0</v>
      </c>
      <c r="AV20" t="s">
        <v>13</v>
      </c>
      <c r="AW20">
        <v>0</v>
      </c>
      <c r="AX20">
        <v>0</v>
      </c>
      <c r="AY20" t="s">
        <v>14</v>
      </c>
      <c r="AZ20">
        <v>0</v>
      </c>
      <c r="BA20">
        <v>0</v>
      </c>
      <c r="BB20" t="s">
        <v>15</v>
      </c>
      <c r="BC20">
        <v>0</v>
      </c>
      <c r="BD20" t="s">
        <v>16</v>
      </c>
      <c r="BE20">
        <v>100</v>
      </c>
      <c r="BF20">
        <v>10</v>
      </c>
      <c r="BG20">
        <v>2</v>
      </c>
    </row>
    <row r="21" spans="1:59" x14ac:dyDescent="0.25">
      <c r="A21" t="s">
        <v>0</v>
      </c>
      <c r="B21" t="s">
        <v>1</v>
      </c>
      <c r="C21">
        <v>146987</v>
      </c>
      <c r="D21" t="s">
        <v>2</v>
      </c>
      <c r="E21">
        <v>100</v>
      </c>
      <c r="F21">
        <v>109</v>
      </c>
      <c r="G21">
        <v>-6</v>
      </c>
      <c r="H21" t="s">
        <v>3</v>
      </c>
      <c r="I21">
        <v>195</v>
      </c>
      <c r="J21">
        <v>8</v>
      </c>
      <c r="K21">
        <v>-9</v>
      </c>
      <c r="L21" t="s">
        <v>4</v>
      </c>
      <c r="M21">
        <v>-0.1971</v>
      </c>
      <c r="N21">
        <v>-9.5100000000000004E-2</v>
      </c>
      <c r="O21">
        <v>0.95389999999999997</v>
      </c>
      <c r="P21" t="s">
        <v>5</v>
      </c>
      <c r="Q21">
        <v>0</v>
      </c>
      <c r="R21">
        <v>-4.0974000000000004</v>
      </c>
      <c r="S21">
        <v>-3.9478</v>
      </c>
      <c r="T21" t="s">
        <v>6</v>
      </c>
      <c r="U21">
        <v>260519</v>
      </c>
      <c r="V21">
        <v>84137</v>
      </c>
      <c r="W21">
        <v>51.441837309999997</v>
      </c>
      <c r="X21" t="s">
        <v>17</v>
      </c>
      <c r="Y21">
        <v>0.26722667</v>
      </c>
      <c r="Z21" t="s">
        <v>18</v>
      </c>
      <c r="AA21">
        <v>-16.600000000000001</v>
      </c>
      <c r="AB21">
        <v>1</v>
      </c>
      <c r="AC21">
        <v>4</v>
      </c>
      <c r="AD21">
        <v>3.03</v>
      </c>
      <c r="AE21">
        <v>4.97</v>
      </c>
      <c r="AF21" t="s">
        <v>19</v>
      </c>
      <c r="AG21" t="s">
        <v>8</v>
      </c>
      <c r="AH21">
        <v>0</v>
      </c>
      <c r="AI21" t="s">
        <v>9</v>
      </c>
      <c r="AJ21">
        <v>0</v>
      </c>
      <c r="AK21">
        <v>0</v>
      </c>
      <c r="AL21" t="s">
        <v>10</v>
      </c>
      <c r="AM21">
        <v>0</v>
      </c>
      <c r="AN21">
        <v>0</v>
      </c>
      <c r="AO21">
        <v>0</v>
      </c>
      <c r="AP21" t="s">
        <v>11</v>
      </c>
      <c r="AQ21">
        <v>0</v>
      </c>
      <c r="AR21">
        <v>0</v>
      </c>
      <c r="AS21" t="s">
        <v>12</v>
      </c>
      <c r="AT21">
        <v>0</v>
      </c>
      <c r="AU21">
        <v>0</v>
      </c>
      <c r="AV21" t="s">
        <v>13</v>
      </c>
      <c r="AW21">
        <v>0</v>
      </c>
      <c r="AX21">
        <v>0</v>
      </c>
      <c r="AY21" t="s">
        <v>14</v>
      </c>
      <c r="AZ21">
        <v>0</v>
      </c>
      <c r="BA21">
        <v>0</v>
      </c>
      <c r="BB21" t="s">
        <v>15</v>
      </c>
      <c r="BC21">
        <v>0</v>
      </c>
      <c r="BD21" t="s">
        <v>16</v>
      </c>
      <c r="BE21">
        <v>100</v>
      </c>
      <c r="BF21">
        <v>10</v>
      </c>
      <c r="BG21">
        <v>2</v>
      </c>
    </row>
    <row r="22" spans="1:59" x14ac:dyDescent="0.25">
      <c r="A22" t="s">
        <v>0</v>
      </c>
      <c r="B22" t="s">
        <v>1</v>
      </c>
      <c r="C22">
        <v>147121</v>
      </c>
      <c r="D22" t="s">
        <v>2</v>
      </c>
      <c r="E22">
        <v>101</v>
      </c>
      <c r="F22">
        <v>108</v>
      </c>
      <c r="G22">
        <v>-5</v>
      </c>
      <c r="H22" t="s">
        <v>3</v>
      </c>
      <c r="I22">
        <v>193</v>
      </c>
      <c r="J22">
        <v>7</v>
      </c>
      <c r="K22">
        <v>-9</v>
      </c>
      <c r="L22" t="s">
        <v>4</v>
      </c>
      <c r="M22">
        <v>-0.36020000000000002</v>
      </c>
      <c r="N22">
        <v>-0.15720000000000001</v>
      </c>
      <c r="O22">
        <v>0.9425</v>
      </c>
      <c r="P22" t="s">
        <v>5</v>
      </c>
      <c r="Q22">
        <v>-1.7571000000000001</v>
      </c>
      <c r="R22">
        <v>-0.1794</v>
      </c>
      <c r="S22">
        <v>0.53090000000000004</v>
      </c>
      <c r="T22" t="s">
        <v>6</v>
      </c>
      <c r="U22">
        <v>260519</v>
      </c>
      <c r="V22">
        <v>84137</v>
      </c>
      <c r="W22">
        <v>51.441837309999997</v>
      </c>
      <c r="X22" t="s">
        <v>17</v>
      </c>
      <c r="Y22">
        <v>0.26722667</v>
      </c>
      <c r="Z22" t="s">
        <v>18</v>
      </c>
      <c r="AA22">
        <v>-16.600000000000001</v>
      </c>
      <c r="AB22">
        <v>1</v>
      </c>
      <c r="AC22">
        <v>4</v>
      </c>
      <c r="AD22">
        <v>3.03</v>
      </c>
      <c r="AE22">
        <v>4.97</v>
      </c>
      <c r="AF22" t="s">
        <v>19</v>
      </c>
      <c r="AG22" t="s">
        <v>8</v>
      </c>
      <c r="AH22">
        <v>0</v>
      </c>
      <c r="AI22" t="s">
        <v>9</v>
      </c>
      <c r="AJ22">
        <v>0</v>
      </c>
      <c r="AK22">
        <v>0</v>
      </c>
      <c r="AL22" t="s">
        <v>10</v>
      </c>
      <c r="AM22">
        <v>0</v>
      </c>
      <c r="AN22">
        <v>0</v>
      </c>
      <c r="AO22">
        <v>0</v>
      </c>
      <c r="AP22" t="s">
        <v>11</v>
      </c>
      <c r="AQ22">
        <v>0</v>
      </c>
      <c r="AR22">
        <v>0</v>
      </c>
      <c r="AS22" t="s">
        <v>12</v>
      </c>
      <c r="AT22">
        <v>0</v>
      </c>
      <c r="AU22">
        <v>0</v>
      </c>
      <c r="AV22" t="s">
        <v>13</v>
      </c>
      <c r="AW22">
        <v>0</v>
      </c>
      <c r="AX22">
        <v>0</v>
      </c>
      <c r="AY22" t="s">
        <v>14</v>
      </c>
      <c r="AZ22">
        <v>0</v>
      </c>
      <c r="BA22">
        <v>0</v>
      </c>
      <c r="BB22" t="s">
        <v>15</v>
      </c>
      <c r="BC22">
        <v>0</v>
      </c>
      <c r="BD22" t="s">
        <v>16</v>
      </c>
      <c r="BE22">
        <v>101</v>
      </c>
      <c r="BF22">
        <v>10</v>
      </c>
      <c r="BG22">
        <v>2</v>
      </c>
    </row>
    <row r="23" spans="1:59" x14ac:dyDescent="0.25">
      <c r="A23" t="s">
        <v>0</v>
      </c>
      <c r="B23" t="s">
        <v>1</v>
      </c>
      <c r="C23">
        <v>147259</v>
      </c>
      <c r="D23" t="s">
        <v>2</v>
      </c>
      <c r="E23">
        <v>101</v>
      </c>
      <c r="F23">
        <v>108</v>
      </c>
      <c r="G23">
        <v>-5</v>
      </c>
      <c r="H23" t="s">
        <v>3</v>
      </c>
      <c r="I23">
        <v>194</v>
      </c>
      <c r="J23">
        <v>8</v>
      </c>
      <c r="K23">
        <v>-9</v>
      </c>
      <c r="L23" t="s">
        <v>4</v>
      </c>
      <c r="M23">
        <v>-0.1842</v>
      </c>
      <c r="N23">
        <v>-0.16850000000000001</v>
      </c>
      <c r="O23">
        <v>0.88029999999999997</v>
      </c>
      <c r="P23" t="s">
        <v>5</v>
      </c>
      <c r="Q23">
        <v>0.66539999999999999</v>
      </c>
      <c r="R23">
        <v>1.3532999999999999</v>
      </c>
      <c r="S23">
        <v>0.69540000000000002</v>
      </c>
      <c r="T23" t="s">
        <v>6</v>
      </c>
      <c r="U23">
        <v>260519</v>
      </c>
      <c r="V23">
        <v>84138</v>
      </c>
      <c r="W23">
        <v>51.441844940000003</v>
      </c>
      <c r="X23" t="s">
        <v>17</v>
      </c>
      <c r="Y23">
        <v>0.26722499999999999</v>
      </c>
      <c r="Z23" t="s">
        <v>18</v>
      </c>
      <c r="AA23">
        <v>-17.7</v>
      </c>
      <c r="AB23">
        <v>1</v>
      </c>
      <c r="AC23">
        <v>4</v>
      </c>
      <c r="AD23">
        <v>3.03</v>
      </c>
      <c r="AE23">
        <v>4.97</v>
      </c>
      <c r="AF23" t="s">
        <v>19</v>
      </c>
      <c r="AG23" t="s">
        <v>8</v>
      </c>
      <c r="AH23">
        <v>0</v>
      </c>
      <c r="AI23" t="s">
        <v>9</v>
      </c>
      <c r="AJ23">
        <v>0</v>
      </c>
      <c r="AK23">
        <v>0</v>
      </c>
      <c r="AL23" t="s">
        <v>10</v>
      </c>
      <c r="AM23">
        <v>0</v>
      </c>
      <c r="AN23">
        <v>0</v>
      </c>
      <c r="AO23">
        <v>0</v>
      </c>
      <c r="AP23" t="s">
        <v>11</v>
      </c>
      <c r="AQ23">
        <v>0</v>
      </c>
      <c r="AR23">
        <v>0</v>
      </c>
      <c r="AS23" t="s">
        <v>12</v>
      </c>
      <c r="AT23">
        <v>0</v>
      </c>
      <c r="AU23">
        <v>0</v>
      </c>
      <c r="AV23" t="s">
        <v>13</v>
      </c>
      <c r="AW23">
        <v>0</v>
      </c>
      <c r="AX23">
        <v>0</v>
      </c>
      <c r="AY23" t="s">
        <v>14</v>
      </c>
      <c r="AZ23">
        <v>0</v>
      </c>
      <c r="BA23">
        <v>0</v>
      </c>
      <c r="BB23" t="s">
        <v>15</v>
      </c>
      <c r="BC23">
        <v>0</v>
      </c>
      <c r="BD23" t="s">
        <v>16</v>
      </c>
      <c r="BE23">
        <v>101</v>
      </c>
      <c r="BF23">
        <v>10</v>
      </c>
      <c r="BG23">
        <v>2</v>
      </c>
    </row>
    <row r="24" spans="1:59" x14ac:dyDescent="0.25">
      <c r="A24" t="s">
        <v>0</v>
      </c>
      <c r="B24" t="s">
        <v>1</v>
      </c>
      <c r="C24">
        <v>147395</v>
      </c>
      <c r="D24" t="s">
        <v>2</v>
      </c>
      <c r="E24">
        <v>100</v>
      </c>
      <c r="F24">
        <v>108</v>
      </c>
      <c r="G24">
        <v>-6</v>
      </c>
      <c r="H24" t="s">
        <v>3</v>
      </c>
      <c r="I24">
        <v>192</v>
      </c>
      <c r="J24">
        <v>6</v>
      </c>
      <c r="K24">
        <v>-10</v>
      </c>
      <c r="L24" t="s">
        <v>4</v>
      </c>
      <c r="M24">
        <v>-0.39589999999999997</v>
      </c>
      <c r="N24">
        <v>-0.15579999999999999</v>
      </c>
      <c r="O24">
        <v>0.90469999999999995</v>
      </c>
      <c r="P24" t="s">
        <v>5</v>
      </c>
      <c r="Q24">
        <v>0.81499999999999995</v>
      </c>
      <c r="R24">
        <v>-0.2467</v>
      </c>
      <c r="S24">
        <v>1.6524000000000001</v>
      </c>
      <c r="T24" t="s">
        <v>6</v>
      </c>
      <c r="U24">
        <v>260519</v>
      </c>
      <c r="V24">
        <v>84138</v>
      </c>
      <c r="W24">
        <v>51.441844940000003</v>
      </c>
      <c r="X24" t="s">
        <v>17</v>
      </c>
      <c r="Y24">
        <v>0.26722499999999999</v>
      </c>
      <c r="Z24" t="s">
        <v>18</v>
      </c>
      <c r="AA24">
        <v>-17.7</v>
      </c>
      <c r="AB24">
        <v>1</v>
      </c>
      <c r="AC24">
        <v>4</v>
      </c>
      <c r="AD24">
        <v>2.36</v>
      </c>
      <c r="AE24">
        <v>2.7</v>
      </c>
      <c r="AF24" t="s">
        <v>19</v>
      </c>
      <c r="AG24" t="s">
        <v>8</v>
      </c>
      <c r="AH24">
        <v>0</v>
      </c>
      <c r="AI24" t="s">
        <v>9</v>
      </c>
      <c r="AJ24">
        <v>0</v>
      </c>
      <c r="AK24">
        <v>0</v>
      </c>
      <c r="AL24" t="s">
        <v>10</v>
      </c>
      <c r="AM24">
        <v>0</v>
      </c>
      <c r="AN24">
        <v>0</v>
      </c>
      <c r="AO24">
        <v>0</v>
      </c>
      <c r="AP24" t="s">
        <v>11</v>
      </c>
      <c r="AQ24">
        <v>0</v>
      </c>
      <c r="AR24">
        <v>0</v>
      </c>
      <c r="AS24" t="s">
        <v>12</v>
      </c>
      <c r="AT24">
        <v>0</v>
      </c>
      <c r="AU24">
        <v>0</v>
      </c>
      <c r="AV24" t="s">
        <v>13</v>
      </c>
      <c r="AW24">
        <v>0</v>
      </c>
      <c r="AX24">
        <v>0</v>
      </c>
      <c r="AY24" t="s">
        <v>14</v>
      </c>
      <c r="AZ24">
        <v>0</v>
      </c>
      <c r="BA24">
        <v>0</v>
      </c>
      <c r="BB24" t="s">
        <v>15</v>
      </c>
      <c r="BC24">
        <v>0</v>
      </c>
      <c r="BD24" t="s">
        <v>16</v>
      </c>
      <c r="BE24">
        <v>100</v>
      </c>
      <c r="BF24">
        <v>10</v>
      </c>
      <c r="BG24">
        <v>2</v>
      </c>
    </row>
    <row r="25" spans="1:59" x14ac:dyDescent="0.25">
      <c r="A25" t="s">
        <v>0</v>
      </c>
      <c r="B25" t="s">
        <v>1</v>
      </c>
      <c r="C25">
        <v>147531</v>
      </c>
      <c r="D25" t="s">
        <v>2</v>
      </c>
      <c r="E25">
        <v>100</v>
      </c>
      <c r="F25">
        <v>108</v>
      </c>
      <c r="G25">
        <v>-5</v>
      </c>
      <c r="H25" t="s">
        <v>3</v>
      </c>
      <c r="I25">
        <v>194</v>
      </c>
      <c r="J25">
        <v>7</v>
      </c>
      <c r="K25">
        <v>-10</v>
      </c>
      <c r="L25" t="s">
        <v>4</v>
      </c>
      <c r="M25">
        <v>-0.26829999999999998</v>
      </c>
      <c r="N25">
        <v>-0.1119</v>
      </c>
      <c r="O25">
        <v>1.1174999999999999</v>
      </c>
      <c r="P25" t="s">
        <v>5</v>
      </c>
      <c r="Q25">
        <v>0.23930000000000001</v>
      </c>
      <c r="R25">
        <v>-5.5404</v>
      </c>
      <c r="S25">
        <v>-2.4674</v>
      </c>
      <c r="T25" t="s">
        <v>6</v>
      </c>
      <c r="U25">
        <v>260519</v>
      </c>
      <c r="V25">
        <v>84138</v>
      </c>
      <c r="W25">
        <v>51.441844940000003</v>
      </c>
      <c r="X25" t="s">
        <v>17</v>
      </c>
      <c r="Y25">
        <v>0.26722499999999999</v>
      </c>
      <c r="Z25" t="s">
        <v>18</v>
      </c>
      <c r="AA25">
        <v>-17.7</v>
      </c>
      <c r="AB25">
        <v>1</v>
      </c>
      <c r="AC25">
        <v>4</v>
      </c>
      <c r="AD25">
        <v>2.36</v>
      </c>
      <c r="AE25">
        <v>2.7</v>
      </c>
      <c r="AF25" t="s">
        <v>19</v>
      </c>
      <c r="AG25" t="s">
        <v>8</v>
      </c>
      <c r="AH25">
        <v>0</v>
      </c>
      <c r="AI25" t="s">
        <v>9</v>
      </c>
      <c r="AJ25">
        <v>0</v>
      </c>
      <c r="AK25">
        <v>0</v>
      </c>
      <c r="AL25" t="s">
        <v>10</v>
      </c>
      <c r="AM25">
        <v>0</v>
      </c>
      <c r="AN25">
        <v>0</v>
      </c>
      <c r="AO25">
        <v>0</v>
      </c>
      <c r="AP25" t="s">
        <v>11</v>
      </c>
      <c r="AQ25">
        <v>0</v>
      </c>
      <c r="AR25">
        <v>0</v>
      </c>
      <c r="AS25" t="s">
        <v>12</v>
      </c>
      <c r="AT25">
        <v>0</v>
      </c>
      <c r="AU25">
        <v>0</v>
      </c>
      <c r="AV25" t="s">
        <v>13</v>
      </c>
      <c r="AW25">
        <v>0</v>
      </c>
      <c r="AX25">
        <v>0</v>
      </c>
      <c r="AY25" t="s">
        <v>14</v>
      </c>
      <c r="AZ25">
        <v>0</v>
      </c>
      <c r="BA25">
        <v>0</v>
      </c>
      <c r="BB25" t="s">
        <v>15</v>
      </c>
      <c r="BC25">
        <v>0</v>
      </c>
      <c r="BD25" t="s">
        <v>16</v>
      </c>
      <c r="BE25">
        <v>100</v>
      </c>
      <c r="BF25">
        <v>10</v>
      </c>
      <c r="BG25">
        <v>2</v>
      </c>
    </row>
    <row r="26" spans="1:59" x14ac:dyDescent="0.25">
      <c r="A26" t="s">
        <v>0</v>
      </c>
      <c r="B26" t="s">
        <v>1</v>
      </c>
      <c r="C26">
        <v>147665</v>
      </c>
      <c r="D26" t="s">
        <v>2</v>
      </c>
      <c r="E26">
        <v>101</v>
      </c>
      <c r="F26">
        <v>108</v>
      </c>
      <c r="G26">
        <v>-5</v>
      </c>
      <c r="H26" t="s">
        <v>3</v>
      </c>
      <c r="I26">
        <v>193</v>
      </c>
      <c r="J26">
        <v>7</v>
      </c>
      <c r="K26">
        <v>-10</v>
      </c>
      <c r="L26" t="s">
        <v>4</v>
      </c>
      <c r="M26">
        <v>-0.2923</v>
      </c>
      <c r="N26">
        <v>-0.13469999999999999</v>
      </c>
      <c r="O26">
        <v>0.88870000000000005</v>
      </c>
      <c r="P26" t="s">
        <v>5</v>
      </c>
      <c r="Q26">
        <v>1.2337</v>
      </c>
      <c r="R26">
        <v>2.2654999999999998</v>
      </c>
      <c r="S26">
        <v>1.9066000000000001</v>
      </c>
      <c r="T26" t="s">
        <v>6</v>
      </c>
      <c r="U26">
        <v>260519</v>
      </c>
      <c r="V26">
        <v>84138</v>
      </c>
      <c r="W26">
        <v>51.441844940000003</v>
      </c>
      <c r="X26" t="s">
        <v>17</v>
      </c>
      <c r="Y26">
        <v>0.26722499999999999</v>
      </c>
      <c r="Z26" t="s">
        <v>18</v>
      </c>
      <c r="AA26">
        <v>-17.7</v>
      </c>
      <c r="AB26">
        <v>1</v>
      </c>
      <c r="AC26">
        <v>4</v>
      </c>
      <c r="AD26">
        <v>2.36</v>
      </c>
      <c r="AE26">
        <v>2.7</v>
      </c>
      <c r="AF26" t="s">
        <v>19</v>
      </c>
      <c r="AG26" t="s">
        <v>8</v>
      </c>
      <c r="AH26">
        <v>0</v>
      </c>
      <c r="AI26" t="s">
        <v>9</v>
      </c>
      <c r="AJ26">
        <v>0</v>
      </c>
      <c r="AK26">
        <v>0</v>
      </c>
      <c r="AL26" t="s">
        <v>10</v>
      </c>
      <c r="AM26">
        <v>0</v>
      </c>
      <c r="AN26">
        <v>0</v>
      </c>
      <c r="AO26">
        <v>0</v>
      </c>
      <c r="AP26" t="s">
        <v>11</v>
      </c>
      <c r="AQ26">
        <v>0</v>
      </c>
      <c r="AR26">
        <v>0</v>
      </c>
      <c r="AS26" t="s">
        <v>12</v>
      </c>
      <c r="AT26">
        <v>0</v>
      </c>
      <c r="AU26">
        <v>0</v>
      </c>
      <c r="AV26" t="s">
        <v>13</v>
      </c>
      <c r="AW26">
        <v>0</v>
      </c>
      <c r="AX26">
        <v>0</v>
      </c>
      <c r="AY26" t="s">
        <v>14</v>
      </c>
      <c r="AZ26">
        <v>0</v>
      </c>
      <c r="BA26">
        <v>0</v>
      </c>
      <c r="BB26" t="s">
        <v>15</v>
      </c>
      <c r="BC26">
        <v>0</v>
      </c>
      <c r="BD26" t="s">
        <v>16</v>
      </c>
      <c r="BE26">
        <v>101</v>
      </c>
      <c r="BF26">
        <v>10</v>
      </c>
      <c r="BG26">
        <v>2</v>
      </c>
    </row>
    <row r="27" spans="1:59" x14ac:dyDescent="0.25">
      <c r="A27" t="s">
        <v>0</v>
      </c>
      <c r="B27" t="s">
        <v>1</v>
      </c>
      <c r="C27">
        <v>147803</v>
      </c>
      <c r="D27" t="s">
        <v>2</v>
      </c>
      <c r="E27">
        <v>101</v>
      </c>
      <c r="F27">
        <v>108</v>
      </c>
      <c r="G27">
        <v>-5</v>
      </c>
      <c r="H27" t="s">
        <v>3</v>
      </c>
      <c r="I27">
        <v>195</v>
      </c>
      <c r="J27">
        <v>7</v>
      </c>
      <c r="K27">
        <v>-10</v>
      </c>
      <c r="L27" t="s">
        <v>4</v>
      </c>
      <c r="M27">
        <v>-0.22800000000000001</v>
      </c>
      <c r="N27">
        <v>-0.13750000000000001</v>
      </c>
      <c r="O27">
        <v>0.95860000000000001</v>
      </c>
      <c r="P27" t="s">
        <v>5</v>
      </c>
      <c r="Q27">
        <v>0.1794</v>
      </c>
      <c r="R27">
        <v>-4.3365999999999998</v>
      </c>
      <c r="S27">
        <v>-2.101</v>
      </c>
      <c r="T27" t="s">
        <v>6</v>
      </c>
      <c r="U27">
        <v>260519</v>
      </c>
      <c r="V27">
        <v>84138</v>
      </c>
      <c r="W27">
        <v>51.441844940000003</v>
      </c>
      <c r="X27" t="s">
        <v>17</v>
      </c>
      <c r="Y27">
        <v>0.26722499999999999</v>
      </c>
      <c r="Z27" t="s">
        <v>18</v>
      </c>
      <c r="AA27">
        <v>-17.7</v>
      </c>
      <c r="AB27">
        <v>1</v>
      </c>
      <c r="AC27">
        <v>4</v>
      </c>
      <c r="AD27">
        <v>2.36</v>
      </c>
      <c r="AE27">
        <v>2.7</v>
      </c>
      <c r="AF27" t="s">
        <v>19</v>
      </c>
      <c r="AG27" t="s">
        <v>8</v>
      </c>
      <c r="AH27">
        <v>0</v>
      </c>
      <c r="AI27" t="s">
        <v>9</v>
      </c>
      <c r="AJ27">
        <v>0</v>
      </c>
      <c r="AK27">
        <v>0</v>
      </c>
      <c r="AL27" t="s">
        <v>10</v>
      </c>
      <c r="AM27">
        <v>0</v>
      </c>
      <c r="AN27">
        <v>0</v>
      </c>
      <c r="AO27">
        <v>0</v>
      </c>
      <c r="AP27" t="s">
        <v>11</v>
      </c>
      <c r="AQ27">
        <v>0</v>
      </c>
      <c r="AR27">
        <v>0</v>
      </c>
      <c r="AS27" t="s">
        <v>12</v>
      </c>
      <c r="AT27">
        <v>0</v>
      </c>
      <c r="AU27">
        <v>0</v>
      </c>
      <c r="AV27" t="s">
        <v>13</v>
      </c>
      <c r="AW27">
        <v>0</v>
      </c>
      <c r="AX27">
        <v>0</v>
      </c>
      <c r="AY27" t="s">
        <v>14</v>
      </c>
      <c r="AZ27">
        <v>0</v>
      </c>
      <c r="BA27">
        <v>0</v>
      </c>
      <c r="BB27" t="s">
        <v>15</v>
      </c>
      <c r="BC27">
        <v>0</v>
      </c>
      <c r="BD27" t="s">
        <v>16</v>
      </c>
      <c r="BE27">
        <v>101</v>
      </c>
      <c r="BF27">
        <v>10</v>
      </c>
      <c r="BG27">
        <v>2</v>
      </c>
    </row>
    <row r="28" spans="1:59" x14ac:dyDescent="0.25">
      <c r="A28" t="s">
        <v>0</v>
      </c>
      <c r="B28" t="s">
        <v>1</v>
      </c>
      <c r="C28">
        <v>147939</v>
      </c>
      <c r="D28" t="s">
        <v>2</v>
      </c>
      <c r="E28">
        <v>100</v>
      </c>
      <c r="F28">
        <v>108</v>
      </c>
      <c r="G28">
        <v>-5</v>
      </c>
      <c r="H28" t="s">
        <v>3</v>
      </c>
      <c r="I28">
        <v>194</v>
      </c>
      <c r="J28">
        <v>7</v>
      </c>
      <c r="K28">
        <v>-9</v>
      </c>
      <c r="L28" t="s">
        <v>4</v>
      </c>
      <c r="M28">
        <v>-0.17960000000000001</v>
      </c>
      <c r="N28">
        <v>-0.15129999999999999</v>
      </c>
      <c r="O28">
        <v>0.91910000000000003</v>
      </c>
      <c r="P28" t="s">
        <v>5</v>
      </c>
      <c r="Q28">
        <v>0.23930000000000001</v>
      </c>
      <c r="R28">
        <v>-1.5551999999999999</v>
      </c>
      <c r="S28">
        <v>-0.87480000000000002</v>
      </c>
      <c r="T28" t="s">
        <v>6</v>
      </c>
      <c r="U28">
        <v>260519</v>
      </c>
      <c r="V28">
        <v>84138</v>
      </c>
      <c r="W28">
        <v>51.441844940000003</v>
      </c>
      <c r="X28" t="s">
        <v>17</v>
      </c>
      <c r="Y28">
        <v>0.26722499999999999</v>
      </c>
      <c r="Z28" t="s">
        <v>18</v>
      </c>
      <c r="AA28">
        <v>-17.7</v>
      </c>
      <c r="AB28">
        <v>1</v>
      </c>
      <c r="AC28">
        <v>4</v>
      </c>
      <c r="AD28">
        <v>2.36</v>
      </c>
      <c r="AE28">
        <v>2.7</v>
      </c>
      <c r="AF28" t="s">
        <v>19</v>
      </c>
      <c r="AG28" t="s">
        <v>8</v>
      </c>
      <c r="AH28">
        <v>0</v>
      </c>
      <c r="AI28" t="s">
        <v>9</v>
      </c>
      <c r="AJ28">
        <v>0</v>
      </c>
      <c r="AK28">
        <v>0</v>
      </c>
      <c r="AL28" t="s">
        <v>10</v>
      </c>
      <c r="AM28">
        <v>0</v>
      </c>
      <c r="AN28">
        <v>0</v>
      </c>
      <c r="AO28">
        <v>0</v>
      </c>
      <c r="AP28" t="s">
        <v>11</v>
      </c>
      <c r="AQ28">
        <v>0</v>
      </c>
      <c r="AR28">
        <v>0</v>
      </c>
      <c r="AS28" t="s">
        <v>12</v>
      </c>
      <c r="AT28">
        <v>0</v>
      </c>
      <c r="AU28">
        <v>0</v>
      </c>
      <c r="AV28" t="s">
        <v>13</v>
      </c>
      <c r="AW28">
        <v>0</v>
      </c>
      <c r="AX28">
        <v>0</v>
      </c>
      <c r="AY28" t="s">
        <v>14</v>
      </c>
      <c r="AZ28">
        <v>0</v>
      </c>
      <c r="BA28">
        <v>0</v>
      </c>
      <c r="BB28" t="s">
        <v>15</v>
      </c>
      <c r="BC28">
        <v>0</v>
      </c>
      <c r="BD28" t="s">
        <v>16</v>
      </c>
      <c r="BE28">
        <v>100</v>
      </c>
      <c r="BF28">
        <v>10</v>
      </c>
      <c r="BG28">
        <v>2</v>
      </c>
    </row>
    <row r="29" spans="1:59" x14ac:dyDescent="0.25">
      <c r="A29" t="s">
        <v>0</v>
      </c>
      <c r="B29" t="s">
        <v>1</v>
      </c>
      <c r="C29">
        <v>148073</v>
      </c>
      <c r="D29" t="s">
        <v>2</v>
      </c>
      <c r="E29">
        <v>101</v>
      </c>
      <c r="F29">
        <v>108</v>
      </c>
      <c r="G29">
        <v>-5</v>
      </c>
      <c r="H29" t="s">
        <v>3</v>
      </c>
      <c r="I29">
        <v>193</v>
      </c>
      <c r="J29">
        <v>6</v>
      </c>
      <c r="K29">
        <v>-8</v>
      </c>
      <c r="L29" t="s">
        <v>4</v>
      </c>
      <c r="M29">
        <v>-6.4899999999999999E-2</v>
      </c>
      <c r="N29">
        <v>-0.12509999999999999</v>
      </c>
      <c r="O29">
        <v>1.0181</v>
      </c>
      <c r="P29" t="s">
        <v>5</v>
      </c>
      <c r="Q29">
        <v>4.4900000000000002E-2</v>
      </c>
      <c r="R29">
        <v>2.2132000000000001</v>
      </c>
      <c r="S29">
        <v>2.0861000000000001</v>
      </c>
      <c r="T29" t="s">
        <v>6</v>
      </c>
      <c r="U29">
        <v>260519</v>
      </c>
      <c r="V29">
        <v>84138</v>
      </c>
      <c r="W29">
        <v>51.441844940000003</v>
      </c>
      <c r="X29" t="s">
        <v>17</v>
      </c>
      <c r="Y29">
        <v>0.26722499999999999</v>
      </c>
      <c r="Z29" t="s">
        <v>18</v>
      </c>
      <c r="AA29">
        <v>-17.7</v>
      </c>
      <c r="AB29">
        <v>1</v>
      </c>
      <c r="AC29">
        <v>4</v>
      </c>
      <c r="AD29">
        <v>2.36</v>
      </c>
      <c r="AE29">
        <v>2.7</v>
      </c>
      <c r="AF29" t="s">
        <v>19</v>
      </c>
      <c r="AG29" t="s">
        <v>8</v>
      </c>
      <c r="AH29">
        <v>0</v>
      </c>
      <c r="AI29" t="s">
        <v>9</v>
      </c>
      <c r="AJ29">
        <v>0</v>
      </c>
      <c r="AK29">
        <v>0</v>
      </c>
      <c r="AL29" t="s">
        <v>10</v>
      </c>
      <c r="AM29">
        <v>0</v>
      </c>
      <c r="AN29">
        <v>0</v>
      </c>
      <c r="AO29">
        <v>0</v>
      </c>
      <c r="AP29" t="s">
        <v>11</v>
      </c>
      <c r="AQ29">
        <v>0</v>
      </c>
      <c r="AR29">
        <v>0</v>
      </c>
      <c r="AS29" t="s">
        <v>12</v>
      </c>
      <c r="AT29">
        <v>0</v>
      </c>
      <c r="AU29">
        <v>0</v>
      </c>
      <c r="AV29" t="s">
        <v>13</v>
      </c>
      <c r="AW29">
        <v>0</v>
      </c>
      <c r="AX29">
        <v>0</v>
      </c>
      <c r="AY29" t="s">
        <v>14</v>
      </c>
      <c r="AZ29">
        <v>0</v>
      </c>
      <c r="BA29">
        <v>0</v>
      </c>
      <c r="BB29" t="s">
        <v>15</v>
      </c>
      <c r="BC29">
        <v>0</v>
      </c>
      <c r="BD29" t="s">
        <v>16</v>
      </c>
      <c r="BE29">
        <v>101</v>
      </c>
      <c r="BF29">
        <v>10</v>
      </c>
      <c r="BG29">
        <v>2</v>
      </c>
    </row>
    <row r="30" spans="1:59" x14ac:dyDescent="0.25">
      <c r="A30" t="s">
        <v>0</v>
      </c>
      <c r="B30" t="s">
        <v>1</v>
      </c>
      <c r="C30">
        <v>148211</v>
      </c>
      <c r="D30" t="s">
        <v>2</v>
      </c>
      <c r="E30">
        <v>101</v>
      </c>
      <c r="F30">
        <v>108</v>
      </c>
      <c r="G30">
        <v>-5</v>
      </c>
      <c r="H30" t="s">
        <v>3</v>
      </c>
      <c r="I30">
        <v>196</v>
      </c>
      <c r="J30">
        <v>6</v>
      </c>
      <c r="K30">
        <v>-11</v>
      </c>
      <c r="L30" t="s">
        <v>4</v>
      </c>
      <c r="M30">
        <v>-0.25700000000000001</v>
      </c>
      <c r="N30">
        <v>-0.12570000000000001</v>
      </c>
      <c r="O30">
        <v>0.9</v>
      </c>
      <c r="P30" t="s">
        <v>5</v>
      </c>
      <c r="Q30">
        <v>-0.28410000000000002</v>
      </c>
      <c r="R30">
        <v>-3.3795999999999999</v>
      </c>
      <c r="S30">
        <v>0.44109999999999999</v>
      </c>
      <c r="T30" t="s">
        <v>6</v>
      </c>
      <c r="U30">
        <v>260519</v>
      </c>
      <c r="V30">
        <v>84139</v>
      </c>
      <c r="W30">
        <v>51.441860200000001</v>
      </c>
      <c r="X30" t="s">
        <v>17</v>
      </c>
      <c r="Y30">
        <v>0.26721999000000002</v>
      </c>
      <c r="Z30" t="s">
        <v>18</v>
      </c>
      <c r="AA30">
        <v>-18.899999999999999</v>
      </c>
      <c r="AB30">
        <v>1</v>
      </c>
      <c r="AC30">
        <v>4</v>
      </c>
      <c r="AD30">
        <v>2.36</v>
      </c>
      <c r="AE30">
        <v>2.7</v>
      </c>
      <c r="AF30" t="s">
        <v>19</v>
      </c>
      <c r="AG30" t="s">
        <v>8</v>
      </c>
      <c r="AH30">
        <v>0</v>
      </c>
      <c r="AI30" t="s">
        <v>9</v>
      </c>
      <c r="AJ30">
        <v>0</v>
      </c>
      <c r="AK30">
        <v>0</v>
      </c>
      <c r="AL30" t="s">
        <v>10</v>
      </c>
      <c r="AM30">
        <v>0</v>
      </c>
      <c r="AN30">
        <v>0</v>
      </c>
      <c r="AO30">
        <v>0</v>
      </c>
      <c r="AP30" t="s">
        <v>11</v>
      </c>
      <c r="AQ30">
        <v>0</v>
      </c>
      <c r="AR30">
        <v>0</v>
      </c>
      <c r="AS30" t="s">
        <v>12</v>
      </c>
      <c r="AT30">
        <v>0</v>
      </c>
      <c r="AU30">
        <v>0</v>
      </c>
      <c r="AV30" t="s">
        <v>13</v>
      </c>
      <c r="AW30">
        <v>0</v>
      </c>
      <c r="AX30">
        <v>0</v>
      </c>
      <c r="AY30" t="s">
        <v>14</v>
      </c>
      <c r="AZ30">
        <v>0</v>
      </c>
      <c r="BA30">
        <v>0</v>
      </c>
      <c r="BB30" t="s">
        <v>15</v>
      </c>
      <c r="BC30">
        <v>0</v>
      </c>
      <c r="BD30" t="s">
        <v>16</v>
      </c>
      <c r="BE30">
        <v>101</v>
      </c>
      <c r="BF30">
        <v>10</v>
      </c>
      <c r="BG30">
        <v>2</v>
      </c>
    </row>
    <row r="31" spans="1:59" x14ac:dyDescent="0.25">
      <c r="A31" t="s">
        <v>0</v>
      </c>
      <c r="B31" t="s">
        <v>1</v>
      </c>
      <c r="C31">
        <v>148347</v>
      </c>
      <c r="D31" t="s">
        <v>2</v>
      </c>
      <c r="E31">
        <v>100</v>
      </c>
      <c r="F31">
        <v>108</v>
      </c>
      <c r="G31">
        <v>-6</v>
      </c>
      <c r="H31" t="s">
        <v>3</v>
      </c>
      <c r="I31">
        <v>195</v>
      </c>
      <c r="J31">
        <v>6</v>
      </c>
      <c r="K31">
        <v>-11</v>
      </c>
      <c r="L31" t="s">
        <v>4</v>
      </c>
      <c r="M31">
        <v>-0.27479999999999999</v>
      </c>
      <c r="N31">
        <v>-0.1229</v>
      </c>
      <c r="O31">
        <v>0.99609999999999999</v>
      </c>
      <c r="P31" t="s">
        <v>5</v>
      </c>
      <c r="Q31">
        <v>1.5253000000000001</v>
      </c>
      <c r="R31">
        <v>3.1926000000000001</v>
      </c>
      <c r="S31">
        <v>0.3664</v>
      </c>
      <c r="T31" t="s">
        <v>6</v>
      </c>
      <c r="U31">
        <v>260519</v>
      </c>
      <c r="V31">
        <v>84139</v>
      </c>
      <c r="W31">
        <v>51.441860200000001</v>
      </c>
      <c r="X31" t="s">
        <v>17</v>
      </c>
      <c r="Y31">
        <v>0.26721999000000002</v>
      </c>
      <c r="Z31" t="s">
        <v>18</v>
      </c>
      <c r="AA31">
        <v>-18.899999999999999</v>
      </c>
      <c r="AB31">
        <v>1</v>
      </c>
      <c r="AC31">
        <v>4</v>
      </c>
      <c r="AD31">
        <v>2.63</v>
      </c>
      <c r="AE31">
        <v>350.72</v>
      </c>
      <c r="AF31" t="s">
        <v>19</v>
      </c>
      <c r="AG31" t="s">
        <v>8</v>
      </c>
      <c r="AH31">
        <v>0</v>
      </c>
      <c r="AI31" t="s">
        <v>9</v>
      </c>
      <c r="AJ31">
        <v>0</v>
      </c>
      <c r="AK31">
        <v>0</v>
      </c>
      <c r="AL31" t="s">
        <v>10</v>
      </c>
      <c r="AM31">
        <v>0</v>
      </c>
      <c r="AN31">
        <v>0</v>
      </c>
      <c r="AO31">
        <v>0</v>
      </c>
      <c r="AP31" t="s">
        <v>11</v>
      </c>
      <c r="AQ31">
        <v>0</v>
      </c>
      <c r="AR31">
        <v>0</v>
      </c>
      <c r="AS31" t="s">
        <v>12</v>
      </c>
      <c r="AT31">
        <v>0</v>
      </c>
      <c r="AU31">
        <v>0</v>
      </c>
      <c r="AV31" t="s">
        <v>13</v>
      </c>
      <c r="AW31">
        <v>0</v>
      </c>
      <c r="AX31">
        <v>0</v>
      </c>
      <c r="AY31" t="s">
        <v>14</v>
      </c>
      <c r="AZ31">
        <v>0</v>
      </c>
      <c r="BA31">
        <v>0</v>
      </c>
      <c r="BB31" t="s">
        <v>15</v>
      </c>
      <c r="BC31">
        <v>0</v>
      </c>
      <c r="BD31" t="s">
        <v>16</v>
      </c>
      <c r="BE31">
        <v>100</v>
      </c>
      <c r="BF31">
        <v>10</v>
      </c>
      <c r="BG31">
        <v>2</v>
      </c>
    </row>
    <row r="32" spans="1:59" x14ac:dyDescent="0.25">
      <c r="A32" t="s">
        <v>0</v>
      </c>
      <c r="B32" t="s">
        <v>1</v>
      </c>
      <c r="C32">
        <v>148481</v>
      </c>
      <c r="D32" t="s">
        <v>2</v>
      </c>
      <c r="E32">
        <v>101</v>
      </c>
      <c r="F32">
        <v>108</v>
      </c>
      <c r="G32">
        <v>-5</v>
      </c>
      <c r="H32" t="s">
        <v>3</v>
      </c>
      <c r="I32">
        <v>195</v>
      </c>
      <c r="J32">
        <v>6</v>
      </c>
      <c r="K32">
        <v>-11</v>
      </c>
      <c r="L32" t="s">
        <v>4</v>
      </c>
      <c r="M32">
        <v>-0.28249999999999997</v>
      </c>
      <c r="N32">
        <v>-0.1229</v>
      </c>
      <c r="O32">
        <v>0.99550000000000005</v>
      </c>
      <c r="P32" t="s">
        <v>5</v>
      </c>
      <c r="Q32">
        <v>-2.1383999999999999</v>
      </c>
      <c r="R32">
        <v>-3.6486999999999998</v>
      </c>
      <c r="S32">
        <v>-0.26169999999999999</v>
      </c>
      <c r="T32" t="s">
        <v>6</v>
      </c>
      <c r="U32">
        <v>260519</v>
      </c>
      <c r="V32">
        <v>84139</v>
      </c>
      <c r="W32">
        <v>51.441860200000001</v>
      </c>
      <c r="X32" t="s">
        <v>17</v>
      </c>
      <c r="Y32">
        <v>0.26721999000000002</v>
      </c>
      <c r="Z32" t="s">
        <v>18</v>
      </c>
      <c r="AA32">
        <v>-18.899999999999999</v>
      </c>
      <c r="AB32">
        <v>1</v>
      </c>
      <c r="AC32">
        <v>4</v>
      </c>
      <c r="AD32">
        <v>2.63</v>
      </c>
      <c r="AE32">
        <v>350.72</v>
      </c>
      <c r="AF32" t="s">
        <v>19</v>
      </c>
      <c r="AG32" t="s">
        <v>8</v>
      </c>
      <c r="AH32">
        <v>0</v>
      </c>
      <c r="AI32" t="s">
        <v>9</v>
      </c>
      <c r="AJ32">
        <v>0</v>
      </c>
      <c r="AK32">
        <v>0</v>
      </c>
      <c r="AL32" t="s">
        <v>10</v>
      </c>
      <c r="AM32">
        <v>0</v>
      </c>
      <c r="AN32">
        <v>0</v>
      </c>
      <c r="AO32">
        <v>0</v>
      </c>
      <c r="AP32" t="s">
        <v>11</v>
      </c>
      <c r="AQ32">
        <v>0</v>
      </c>
      <c r="AR32">
        <v>0</v>
      </c>
      <c r="AS32" t="s">
        <v>12</v>
      </c>
      <c r="AT32">
        <v>0</v>
      </c>
      <c r="AU32">
        <v>0</v>
      </c>
      <c r="AV32" t="s">
        <v>13</v>
      </c>
      <c r="AW32">
        <v>0</v>
      </c>
      <c r="AX32">
        <v>0</v>
      </c>
      <c r="AY32" t="s">
        <v>14</v>
      </c>
      <c r="AZ32">
        <v>0</v>
      </c>
      <c r="BA32">
        <v>0</v>
      </c>
      <c r="BB32" t="s">
        <v>15</v>
      </c>
      <c r="BC32">
        <v>0</v>
      </c>
      <c r="BD32" t="s">
        <v>16</v>
      </c>
      <c r="BE32">
        <v>101</v>
      </c>
      <c r="BF32">
        <v>10</v>
      </c>
      <c r="BG32">
        <v>2</v>
      </c>
    </row>
    <row r="33" spans="1:59" x14ac:dyDescent="0.25">
      <c r="A33" t="s">
        <v>0</v>
      </c>
      <c r="B33" t="s">
        <v>1</v>
      </c>
      <c r="C33">
        <v>148619</v>
      </c>
      <c r="D33" t="s">
        <v>2</v>
      </c>
      <c r="E33">
        <v>101</v>
      </c>
      <c r="F33">
        <v>108</v>
      </c>
      <c r="G33">
        <v>-5</v>
      </c>
      <c r="H33" t="s">
        <v>3</v>
      </c>
      <c r="I33">
        <v>194</v>
      </c>
      <c r="J33">
        <v>6</v>
      </c>
      <c r="K33">
        <v>-10</v>
      </c>
      <c r="L33" t="s">
        <v>4</v>
      </c>
      <c r="M33">
        <v>-0.23860000000000001</v>
      </c>
      <c r="N33">
        <v>-0.15359999999999999</v>
      </c>
      <c r="O33">
        <v>0.86309999999999998</v>
      </c>
      <c r="P33" t="s">
        <v>5</v>
      </c>
      <c r="Q33">
        <v>-0.50839999999999996</v>
      </c>
      <c r="R33">
        <v>-2.4748999999999999</v>
      </c>
      <c r="S33">
        <v>-0.66539999999999999</v>
      </c>
      <c r="T33" t="s">
        <v>6</v>
      </c>
      <c r="U33">
        <v>260519</v>
      </c>
      <c r="V33">
        <v>84139</v>
      </c>
      <c r="W33">
        <v>51.441860200000001</v>
      </c>
      <c r="X33" t="s">
        <v>17</v>
      </c>
      <c r="Y33">
        <v>0.26721999000000002</v>
      </c>
      <c r="Z33" t="s">
        <v>18</v>
      </c>
      <c r="AA33">
        <v>-18.899999999999999</v>
      </c>
      <c r="AB33">
        <v>1</v>
      </c>
      <c r="AC33">
        <v>4</v>
      </c>
      <c r="AD33">
        <v>2.63</v>
      </c>
      <c r="AE33">
        <v>350.72</v>
      </c>
      <c r="AF33" t="s">
        <v>19</v>
      </c>
      <c r="AG33" t="s">
        <v>8</v>
      </c>
      <c r="AH33">
        <v>0</v>
      </c>
      <c r="AI33" t="s">
        <v>9</v>
      </c>
      <c r="AJ33">
        <v>0</v>
      </c>
      <c r="AK33">
        <v>0</v>
      </c>
      <c r="AL33" t="s">
        <v>10</v>
      </c>
      <c r="AM33">
        <v>0</v>
      </c>
      <c r="AN33">
        <v>0</v>
      </c>
      <c r="AO33">
        <v>0</v>
      </c>
      <c r="AP33" t="s">
        <v>11</v>
      </c>
      <c r="AQ33">
        <v>0</v>
      </c>
      <c r="AR33">
        <v>0</v>
      </c>
      <c r="AS33" t="s">
        <v>12</v>
      </c>
      <c r="AT33">
        <v>0</v>
      </c>
      <c r="AU33">
        <v>0</v>
      </c>
      <c r="AV33" t="s">
        <v>13</v>
      </c>
      <c r="AW33">
        <v>0</v>
      </c>
      <c r="AX33">
        <v>0</v>
      </c>
      <c r="AY33" t="s">
        <v>14</v>
      </c>
      <c r="AZ33">
        <v>0</v>
      </c>
      <c r="BA33">
        <v>0</v>
      </c>
      <c r="BB33" t="s">
        <v>15</v>
      </c>
      <c r="BC33">
        <v>0</v>
      </c>
      <c r="BD33" t="s">
        <v>16</v>
      </c>
      <c r="BE33">
        <v>101</v>
      </c>
      <c r="BF33">
        <v>10</v>
      </c>
      <c r="BG33">
        <v>2</v>
      </c>
    </row>
    <row r="34" spans="1:59" x14ac:dyDescent="0.25">
      <c r="A34" t="s">
        <v>0</v>
      </c>
      <c r="B34" t="s">
        <v>1</v>
      </c>
      <c r="C34">
        <v>148755</v>
      </c>
      <c r="D34" t="s">
        <v>2</v>
      </c>
      <c r="E34">
        <v>101</v>
      </c>
      <c r="F34">
        <v>108</v>
      </c>
      <c r="G34">
        <v>-5</v>
      </c>
      <c r="H34" t="s">
        <v>3</v>
      </c>
      <c r="I34">
        <v>194</v>
      </c>
      <c r="J34">
        <v>6</v>
      </c>
      <c r="K34">
        <v>-9</v>
      </c>
      <c r="L34" t="s">
        <v>4</v>
      </c>
      <c r="M34">
        <v>-0.186</v>
      </c>
      <c r="N34">
        <v>-0.126</v>
      </c>
      <c r="O34">
        <v>0.96160000000000001</v>
      </c>
      <c r="P34" t="s">
        <v>5</v>
      </c>
      <c r="Q34">
        <v>-1.772</v>
      </c>
      <c r="R34">
        <v>0.43369999999999997</v>
      </c>
      <c r="S34">
        <v>0.49349999999999999</v>
      </c>
      <c r="T34" t="s">
        <v>6</v>
      </c>
      <c r="U34">
        <v>260519</v>
      </c>
      <c r="V34">
        <v>84139</v>
      </c>
      <c r="W34">
        <v>51.441860200000001</v>
      </c>
      <c r="X34" t="s">
        <v>17</v>
      </c>
      <c r="Y34">
        <v>0.26721999000000002</v>
      </c>
      <c r="Z34" t="s">
        <v>18</v>
      </c>
      <c r="AA34">
        <v>-18.899999999999999</v>
      </c>
      <c r="AB34">
        <v>1</v>
      </c>
      <c r="AC34">
        <v>4</v>
      </c>
      <c r="AD34">
        <v>2.63</v>
      </c>
      <c r="AE34">
        <v>350.72</v>
      </c>
      <c r="AF34" t="s">
        <v>19</v>
      </c>
      <c r="AG34" t="s">
        <v>8</v>
      </c>
      <c r="AH34">
        <v>0</v>
      </c>
      <c r="AI34" t="s">
        <v>9</v>
      </c>
      <c r="AJ34">
        <v>0</v>
      </c>
      <c r="AK34">
        <v>0</v>
      </c>
      <c r="AL34" t="s">
        <v>10</v>
      </c>
      <c r="AM34">
        <v>0</v>
      </c>
      <c r="AN34">
        <v>0</v>
      </c>
      <c r="AO34">
        <v>0</v>
      </c>
      <c r="AP34" t="s">
        <v>11</v>
      </c>
      <c r="AQ34">
        <v>0</v>
      </c>
      <c r="AR34">
        <v>0</v>
      </c>
      <c r="AS34" t="s">
        <v>12</v>
      </c>
      <c r="AT34">
        <v>0</v>
      </c>
      <c r="AU34">
        <v>0</v>
      </c>
      <c r="AV34" t="s">
        <v>13</v>
      </c>
      <c r="AW34">
        <v>0</v>
      </c>
      <c r="AX34">
        <v>0</v>
      </c>
      <c r="AY34" t="s">
        <v>14</v>
      </c>
      <c r="AZ34">
        <v>0</v>
      </c>
      <c r="BA34">
        <v>0</v>
      </c>
      <c r="BB34" t="s">
        <v>15</v>
      </c>
      <c r="BC34">
        <v>0</v>
      </c>
      <c r="BD34" t="s">
        <v>16</v>
      </c>
      <c r="BE34">
        <v>101</v>
      </c>
      <c r="BF34">
        <v>10</v>
      </c>
      <c r="BG34">
        <v>2</v>
      </c>
    </row>
    <row r="35" spans="1:59" x14ac:dyDescent="0.25">
      <c r="A35" t="s">
        <v>0</v>
      </c>
      <c r="B35" t="s">
        <v>1</v>
      </c>
      <c r="C35">
        <v>148891</v>
      </c>
      <c r="D35" t="s">
        <v>2</v>
      </c>
      <c r="E35">
        <v>101</v>
      </c>
      <c r="F35">
        <v>108</v>
      </c>
      <c r="G35">
        <v>-5</v>
      </c>
      <c r="H35" t="s">
        <v>3</v>
      </c>
      <c r="I35">
        <v>194</v>
      </c>
      <c r="J35">
        <v>6</v>
      </c>
      <c r="K35">
        <v>-11</v>
      </c>
      <c r="L35" t="s">
        <v>4</v>
      </c>
      <c r="M35">
        <v>-0.27089999999999997</v>
      </c>
      <c r="N35">
        <v>-0.12909999999999999</v>
      </c>
      <c r="O35">
        <v>1.1669</v>
      </c>
      <c r="P35" t="s">
        <v>5</v>
      </c>
      <c r="Q35">
        <v>3.0655000000000001</v>
      </c>
      <c r="R35">
        <v>0.93459999999999999</v>
      </c>
      <c r="S35">
        <v>-0.69540000000000002</v>
      </c>
      <c r="T35" t="s">
        <v>6</v>
      </c>
      <c r="U35">
        <v>260519</v>
      </c>
      <c r="V35">
        <v>84139</v>
      </c>
      <c r="W35">
        <v>51.441860200000001</v>
      </c>
      <c r="X35" t="s">
        <v>17</v>
      </c>
      <c r="Y35">
        <v>0.26721999000000002</v>
      </c>
      <c r="Z35" t="s">
        <v>18</v>
      </c>
      <c r="AA35">
        <v>-18.899999999999999</v>
      </c>
      <c r="AB35">
        <v>1</v>
      </c>
      <c r="AC35">
        <v>4</v>
      </c>
      <c r="AD35">
        <v>2.63</v>
      </c>
      <c r="AE35">
        <v>350.72</v>
      </c>
      <c r="AF35" t="s">
        <v>19</v>
      </c>
      <c r="AG35" t="s">
        <v>8</v>
      </c>
      <c r="AH35">
        <v>0</v>
      </c>
      <c r="AI35" t="s">
        <v>9</v>
      </c>
      <c r="AJ35">
        <v>0</v>
      </c>
      <c r="AK35">
        <v>0</v>
      </c>
      <c r="AL35" t="s">
        <v>10</v>
      </c>
      <c r="AM35">
        <v>0</v>
      </c>
      <c r="AN35">
        <v>0</v>
      </c>
      <c r="AO35">
        <v>0</v>
      </c>
      <c r="AP35" t="s">
        <v>11</v>
      </c>
      <c r="AQ35">
        <v>0</v>
      </c>
      <c r="AR35">
        <v>0</v>
      </c>
      <c r="AS35" t="s">
        <v>12</v>
      </c>
      <c r="AT35">
        <v>0</v>
      </c>
      <c r="AU35">
        <v>0</v>
      </c>
      <c r="AV35" t="s">
        <v>13</v>
      </c>
      <c r="AW35">
        <v>0</v>
      </c>
      <c r="AX35">
        <v>0</v>
      </c>
      <c r="AY35" t="s">
        <v>14</v>
      </c>
      <c r="AZ35">
        <v>0</v>
      </c>
      <c r="BA35">
        <v>0</v>
      </c>
      <c r="BB35" t="s">
        <v>15</v>
      </c>
      <c r="BC35">
        <v>0</v>
      </c>
      <c r="BD35" t="s">
        <v>16</v>
      </c>
      <c r="BE35">
        <v>101</v>
      </c>
      <c r="BF35">
        <v>10</v>
      </c>
      <c r="BG35">
        <v>2</v>
      </c>
    </row>
    <row r="36" spans="1:59" x14ac:dyDescent="0.25">
      <c r="A36" t="s">
        <v>0</v>
      </c>
      <c r="B36" t="s">
        <v>1</v>
      </c>
      <c r="C36">
        <v>149026</v>
      </c>
      <c r="D36" t="s">
        <v>2</v>
      </c>
      <c r="E36">
        <v>101</v>
      </c>
      <c r="F36">
        <v>108</v>
      </c>
      <c r="G36">
        <v>-5</v>
      </c>
      <c r="H36" t="s">
        <v>3</v>
      </c>
      <c r="I36">
        <v>194</v>
      </c>
      <c r="J36">
        <v>6</v>
      </c>
      <c r="K36">
        <v>-10</v>
      </c>
      <c r="L36" t="s">
        <v>4</v>
      </c>
      <c r="M36">
        <v>-0.20250000000000001</v>
      </c>
      <c r="N36">
        <v>-0.13500000000000001</v>
      </c>
      <c r="O36">
        <v>0.96230000000000004</v>
      </c>
      <c r="P36" t="s">
        <v>5</v>
      </c>
      <c r="Q36">
        <v>0.501</v>
      </c>
      <c r="R36">
        <v>-4.4263000000000003</v>
      </c>
      <c r="S36">
        <v>-2.0935000000000001</v>
      </c>
      <c r="T36" t="s">
        <v>6</v>
      </c>
      <c r="U36">
        <v>260519</v>
      </c>
      <c r="V36">
        <v>84139</v>
      </c>
      <c r="W36">
        <v>51.441860200000001</v>
      </c>
      <c r="X36" t="s">
        <v>17</v>
      </c>
      <c r="Y36">
        <v>0.26721999000000002</v>
      </c>
      <c r="Z36" t="s">
        <v>18</v>
      </c>
      <c r="AA36">
        <v>-18.899999999999999</v>
      </c>
      <c r="AB36">
        <v>1</v>
      </c>
      <c r="AC36">
        <v>4</v>
      </c>
      <c r="AD36">
        <v>2.63</v>
      </c>
      <c r="AE36">
        <v>350.72</v>
      </c>
      <c r="AF36" t="s">
        <v>19</v>
      </c>
      <c r="AG36" t="s">
        <v>8</v>
      </c>
      <c r="AH36">
        <v>0</v>
      </c>
      <c r="AI36" t="s">
        <v>9</v>
      </c>
      <c r="AJ36">
        <v>0</v>
      </c>
      <c r="AK36">
        <v>0</v>
      </c>
      <c r="AL36" t="s">
        <v>10</v>
      </c>
      <c r="AM36">
        <v>0</v>
      </c>
      <c r="AN36">
        <v>0</v>
      </c>
      <c r="AO36">
        <v>0</v>
      </c>
      <c r="AP36" t="s">
        <v>11</v>
      </c>
      <c r="AQ36">
        <v>0</v>
      </c>
      <c r="AR36">
        <v>0</v>
      </c>
      <c r="AS36" t="s">
        <v>12</v>
      </c>
      <c r="AT36">
        <v>0</v>
      </c>
      <c r="AU36">
        <v>0</v>
      </c>
      <c r="AV36" t="s">
        <v>13</v>
      </c>
      <c r="AW36">
        <v>0</v>
      </c>
      <c r="AX36">
        <v>0</v>
      </c>
      <c r="AY36" t="s">
        <v>14</v>
      </c>
      <c r="AZ36">
        <v>0</v>
      </c>
      <c r="BA36">
        <v>0</v>
      </c>
      <c r="BB36" t="s">
        <v>15</v>
      </c>
      <c r="BC36">
        <v>0</v>
      </c>
      <c r="BD36" t="s">
        <v>16</v>
      </c>
      <c r="BE36">
        <v>101</v>
      </c>
      <c r="BF36">
        <v>10</v>
      </c>
      <c r="BG36">
        <v>2</v>
      </c>
    </row>
    <row r="37" spans="1:59" x14ac:dyDescent="0.25">
      <c r="A37" t="s">
        <v>0</v>
      </c>
      <c r="B37" t="s">
        <v>1</v>
      </c>
      <c r="C37">
        <v>149163</v>
      </c>
      <c r="D37" t="s">
        <v>2</v>
      </c>
      <c r="E37">
        <v>101</v>
      </c>
      <c r="F37">
        <v>108</v>
      </c>
      <c r="G37">
        <v>-5</v>
      </c>
      <c r="H37" t="s">
        <v>3</v>
      </c>
      <c r="I37">
        <v>196</v>
      </c>
      <c r="J37">
        <v>7</v>
      </c>
      <c r="K37">
        <v>-12</v>
      </c>
      <c r="L37" t="s">
        <v>4</v>
      </c>
      <c r="M37">
        <v>-0.27129999999999999</v>
      </c>
      <c r="N37">
        <v>-4.48E-2</v>
      </c>
      <c r="O37">
        <v>1.0925</v>
      </c>
      <c r="P37" t="s">
        <v>5</v>
      </c>
      <c r="Q37">
        <v>5.2114000000000003</v>
      </c>
      <c r="R37">
        <v>7.1628999999999996</v>
      </c>
      <c r="S37">
        <v>0.84489999999999998</v>
      </c>
      <c r="T37" t="s">
        <v>6</v>
      </c>
      <c r="U37">
        <v>260519</v>
      </c>
      <c r="V37">
        <v>84139</v>
      </c>
      <c r="W37">
        <v>51.441860200000001</v>
      </c>
      <c r="X37" t="s">
        <v>17</v>
      </c>
      <c r="Y37">
        <v>0.26721999000000002</v>
      </c>
      <c r="Z37" t="s">
        <v>18</v>
      </c>
      <c r="AA37">
        <v>-18.899999999999999</v>
      </c>
      <c r="AB37">
        <v>1</v>
      </c>
      <c r="AC37">
        <v>4</v>
      </c>
      <c r="AD37">
        <v>2.63</v>
      </c>
      <c r="AE37">
        <v>350.72</v>
      </c>
      <c r="AF37" t="s">
        <v>19</v>
      </c>
      <c r="AG37" t="s">
        <v>8</v>
      </c>
      <c r="AH37">
        <v>0</v>
      </c>
      <c r="AI37" t="s">
        <v>9</v>
      </c>
      <c r="AJ37">
        <v>0</v>
      </c>
      <c r="AK37">
        <v>0</v>
      </c>
      <c r="AL37" t="s">
        <v>10</v>
      </c>
      <c r="AM37">
        <v>0</v>
      </c>
      <c r="AN37">
        <v>0</v>
      </c>
      <c r="AO37">
        <v>0</v>
      </c>
      <c r="AP37" t="s">
        <v>11</v>
      </c>
      <c r="AQ37">
        <v>0</v>
      </c>
      <c r="AR37">
        <v>0</v>
      </c>
      <c r="AS37" t="s">
        <v>12</v>
      </c>
      <c r="AT37">
        <v>0</v>
      </c>
      <c r="AU37">
        <v>0</v>
      </c>
      <c r="AV37" t="s">
        <v>13</v>
      </c>
      <c r="AW37">
        <v>0</v>
      </c>
      <c r="AX37">
        <v>0</v>
      </c>
      <c r="AY37" t="s">
        <v>14</v>
      </c>
      <c r="AZ37">
        <v>0</v>
      </c>
      <c r="BA37">
        <v>0</v>
      </c>
      <c r="BB37" t="s">
        <v>15</v>
      </c>
      <c r="BC37">
        <v>0</v>
      </c>
      <c r="BD37" t="s">
        <v>16</v>
      </c>
      <c r="BE37">
        <v>101</v>
      </c>
      <c r="BF37">
        <v>10</v>
      </c>
      <c r="BG37">
        <v>2</v>
      </c>
    </row>
    <row r="38" spans="1:59" x14ac:dyDescent="0.25">
      <c r="A38" t="s">
        <v>0</v>
      </c>
      <c r="B38" t="s">
        <v>1</v>
      </c>
      <c r="C38">
        <v>149299</v>
      </c>
      <c r="D38" t="s">
        <v>2</v>
      </c>
      <c r="E38">
        <v>100</v>
      </c>
      <c r="F38">
        <v>108</v>
      </c>
      <c r="G38">
        <v>-5</v>
      </c>
      <c r="H38" t="s">
        <v>3</v>
      </c>
      <c r="I38">
        <v>197</v>
      </c>
      <c r="J38">
        <v>7</v>
      </c>
      <c r="K38">
        <v>-11</v>
      </c>
      <c r="L38" t="s">
        <v>4</v>
      </c>
      <c r="M38">
        <v>-0.29049999999999998</v>
      </c>
      <c r="N38">
        <v>-0.15079999999999999</v>
      </c>
      <c r="O38">
        <v>1.0004</v>
      </c>
      <c r="P38" t="s">
        <v>5</v>
      </c>
      <c r="Q38">
        <v>-1.1214999999999999</v>
      </c>
      <c r="R38">
        <v>-6.6319999999999997</v>
      </c>
      <c r="S38">
        <v>-1.2935000000000001</v>
      </c>
      <c r="T38" t="s">
        <v>6</v>
      </c>
      <c r="U38">
        <v>260519</v>
      </c>
      <c r="V38">
        <v>84140</v>
      </c>
      <c r="W38">
        <v>51.441871640000002</v>
      </c>
      <c r="X38" t="s">
        <v>17</v>
      </c>
      <c r="Y38">
        <v>0.26721497999999999</v>
      </c>
      <c r="Z38" t="s">
        <v>18</v>
      </c>
      <c r="AA38">
        <v>-20</v>
      </c>
      <c r="AB38">
        <v>1</v>
      </c>
      <c r="AC38">
        <v>4</v>
      </c>
      <c r="AD38">
        <v>2.63</v>
      </c>
      <c r="AE38">
        <v>350.72</v>
      </c>
      <c r="AF38" t="s">
        <v>19</v>
      </c>
      <c r="AG38" t="s">
        <v>8</v>
      </c>
      <c r="AH38">
        <v>0</v>
      </c>
      <c r="AI38" t="s">
        <v>9</v>
      </c>
      <c r="AJ38">
        <v>0</v>
      </c>
      <c r="AK38">
        <v>0</v>
      </c>
      <c r="AL38" t="s">
        <v>10</v>
      </c>
      <c r="AM38">
        <v>0</v>
      </c>
      <c r="AN38">
        <v>0</v>
      </c>
      <c r="AO38">
        <v>0</v>
      </c>
      <c r="AP38" t="s">
        <v>11</v>
      </c>
      <c r="AQ38">
        <v>0</v>
      </c>
      <c r="AR38">
        <v>0</v>
      </c>
      <c r="AS38" t="s">
        <v>12</v>
      </c>
      <c r="AT38">
        <v>0</v>
      </c>
      <c r="AU38">
        <v>0</v>
      </c>
      <c r="AV38" t="s">
        <v>13</v>
      </c>
      <c r="AW38">
        <v>0</v>
      </c>
      <c r="AX38">
        <v>0</v>
      </c>
      <c r="AY38" t="s">
        <v>14</v>
      </c>
      <c r="AZ38">
        <v>0</v>
      </c>
      <c r="BA38">
        <v>0</v>
      </c>
      <c r="BB38" t="s">
        <v>15</v>
      </c>
      <c r="BC38">
        <v>0</v>
      </c>
      <c r="BD38" t="s">
        <v>16</v>
      </c>
      <c r="BE38">
        <v>100</v>
      </c>
      <c r="BF38">
        <v>10</v>
      </c>
      <c r="BG38">
        <v>2</v>
      </c>
    </row>
    <row r="39" spans="1:59" x14ac:dyDescent="0.25">
      <c r="A39" t="s">
        <v>0</v>
      </c>
      <c r="B39" t="s">
        <v>1</v>
      </c>
      <c r="C39">
        <v>149435</v>
      </c>
      <c r="D39" t="s">
        <v>2</v>
      </c>
      <c r="E39">
        <v>100</v>
      </c>
      <c r="F39">
        <v>108</v>
      </c>
      <c r="G39">
        <v>-5</v>
      </c>
      <c r="H39" t="s">
        <v>3</v>
      </c>
      <c r="I39">
        <v>195</v>
      </c>
      <c r="J39">
        <v>7</v>
      </c>
      <c r="K39">
        <v>-9</v>
      </c>
      <c r="L39" t="s">
        <v>4</v>
      </c>
      <c r="M39">
        <v>-0.14330000000000001</v>
      </c>
      <c r="N39">
        <v>-0.12820000000000001</v>
      </c>
      <c r="O39">
        <v>0.98319999999999996</v>
      </c>
      <c r="P39" t="s">
        <v>5</v>
      </c>
      <c r="Q39">
        <v>0.12709999999999999</v>
      </c>
      <c r="R39">
        <v>-1.129</v>
      </c>
      <c r="S39">
        <v>0.56820000000000004</v>
      </c>
      <c r="T39" t="s">
        <v>6</v>
      </c>
      <c r="U39">
        <v>260519</v>
      </c>
      <c r="V39">
        <v>84140</v>
      </c>
      <c r="W39">
        <v>51.441871640000002</v>
      </c>
      <c r="X39" t="s">
        <v>17</v>
      </c>
      <c r="Y39">
        <v>0.26721497999999999</v>
      </c>
      <c r="Z39" t="s">
        <v>18</v>
      </c>
      <c r="AA39">
        <v>-20</v>
      </c>
      <c r="AB39">
        <v>1</v>
      </c>
      <c r="AC39">
        <v>4</v>
      </c>
      <c r="AD39">
        <v>1.89</v>
      </c>
      <c r="AE39">
        <v>353</v>
      </c>
      <c r="AF39" t="s">
        <v>19</v>
      </c>
      <c r="AG39" t="s">
        <v>8</v>
      </c>
      <c r="AH39">
        <v>0</v>
      </c>
      <c r="AI39" t="s">
        <v>9</v>
      </c>
      <c r="AJ39">
        <v>0</v>
      </c>
      <c r="AK39">
        <v>0</v>
      </c>
      <c r="AL39" t="s">
        <v>10</v>
      </c>
      <c r="AM39">
        <v>0</v>
      </c>
      <c r="AN39">
        <v>0</v>
      </c>
      <c r="AO39">
        <v>0</v>
      </c>
      <c r="AP39" t="s">
        <v>11</v>
      </c>
      <c r="AQ39">
        <v>0</v>
      </c>
      <c r="AR39">
        <v>0</v>
      </c>
      <c r="AS39" t="s">
        <v>12</v>
      </c>
      <c r="AT39">
        <v>0</v>
      </c>
      <c r="AU39">
        <v>0</v>
      </c>
      <c r="AV39" t="s">
        <v>13</v>
      </c>
      <c r="AW39">
        <v>0</v>
      </c>
      <c r="AX39">
        <v>0</v>
      </c>
      <c r="AY39" t="s">
        <v>14</v>
      </c>
      <c r="AZ39">
        <v>0</v>
      </c>
      <c r="BA39">
        <v>0</v>
      </c>
      <c r="BB39" t="s">
        <v>15</v>
      </c>
      <c r="BC39">
        <v>0</v>
      </c>
      <c r="BD39" t="s">
        <v>16</v>
      </c>
      <c r="BE39">
        <v>100</v>
      </c>
      <c r="BF39">
        <v>10</v>
      </c>
      <c r="BG39">
        <v>2</v>
      </c>
    </row>
    <row r="40" spans="1:59" x14ac:dyDescent="0.25">
      <c r="A40" t="s">
        <v>0</v>
      </c>
      <c r="B40" t="s">
        <v>1</v>
      </c>
      <c r="C40">
        <v>149569</v>
      </c>
      <c r="D40" t="s">
        <v>2</v>
      </c>
      <c r="E40">
        <v>101</v>
      </c>
      <c r="F40">
        <v>108</v>
      </c>
      <c r="G40">
        <v>-5</v>
      </c>
      <c r="H40" t="s">
        <v>3</v>
      </c>
      <c r="I40">
        <v>196</v>
      </c>
      <c r="J40">
        <v>7</v>
      </c>
      <c r="K40">
        <v>-12</v>
      </c>
      <c r="L40" t="s">
        <v>4</v>
      </c>
      <c r="M40">
        <v>-0.3236</v>
      </c>
      <c r="N40">
        <v>-9.2499999999999999E-2</v>
      </c>
      <c r="O40">
        <v>1.0849</v>
      </c>
      <c r="P40" t="s">
        <v>5</v>
      </c>
      <c r="Q40">
        <v>3.0804999999999998</v>
      </c>
      <c r="R40">
        <v>4.0374999999999996</v>
      </c>
      <c r="S40">
        <v>2.1907000000000001</v>
      </c>
      <c r="T40" t="s">
        <v>6</v>
      </c>
      <c r="U40">
        <v>260519</v>
      </c>
      <c r="V40">
        <v>84140</v>
      </c>
      <c r="W40">
        <v>51.441871640000002</v>
      </c>
      <c r="X40" t="s">
        <v>17</v>
      </c>
      <c r="Y40">
        <v>0.26721497999999999</v>
      </c>
      <c r="Z40" t="s">
        <v>18</v>
      </c>
      <c r="AA40">
        <v>-20</v>
      </c>
      <c r="AB40">
        <v>1</v>
      </c>
      <c r="AC40">
        <v>4</v>
      </c>
      <c r="AD40">
        <v>1.89</v>
      </c>
      <c r="AE40">
        <v>353</v>
      </c>
      <c r="AF40" t="s">
        <v>19</v>
      </c>
      <c r="AG40" t="s">
        <v>8</v>
      </c>
      <c r="AH40">
        <v>0</v>
      </c>
      <c r="AI40" t="s">
        <v>9</v>
      </c>
      <c r="AJ40">
        <v>0</v>
      </c>
      <c r="AK40">
        <v>0</v>
      </c>
      <c r="AL40" t="s">
        <v>10</v>
      </c>
      <c r="AM40">
        <v>0</v>
      </c>
      <c r="AN40">
        <v>0</v>
      </c>
      <c r="AO40">
        <v>0</v>
      </c>
      <c r="AP40" t="s">
        <v>11</v>
      </c>
      <c r="AQ40">
        <v>0</v>
      </c>
      <c r="AR40">
        <v>0</v>
      </c>
      <c r="AS40" t="s">
        <v>12</v>
      </c>
      <c r="AT40">
        <v>0</v>
      </c>
      <c r="AU40">
        <v>0</v>
      </c>
      <c r="AV40" t="s">
        <v>13</v>
      </c>
      <c r="AW40">
        <v>0</v>
      </c>
      <c r="AX40">
        <v>0</v>
      </c>
      <c r="AY40" t="s">
        <v>14</v>
      </c>
      <c r="AZ40">
        <v>0</v>
      </c>
      <c r="BA40">
        <v>0</v>
      </c>
      <c r="BB40" t="s">
        <v>15</v>
      </c>
      <c r="BC40">
        <v>0</v>
      </c>
      <c r="BD40" t="s">
        <v>16</v>
      </c>
      <c r="BE40">
        <v>101</v>
      </c>
      <c r="BF40">
        <v>10</v>
      </c>
      <c r="BG40">
        <v>2</v>
      </c>
    </row>
    <row r="41" spans="1:59" x14ac:dyDescent="0.25">
      <c r="A41" t="s">
        <v>0</v>
      </c>
      <c r="B41" t="s">
        <v>1</v>
      </c>
      <c r="C41">
        <v>149707</v>
      </c>
      <c r="D41" t="s">
        <v>2</v>
      </c>
      <c r="E41">
        <v>101</v>
      </c>
      <c r="F41">
        <v>108</v>
      </c>
      <c r="G41">
        <v>-5</v>
      </c>
      <c r="H41" t="s">
        <v>3</v>
      </c>
      <c r="I41">
        <v>195</v>
      </c>
      <c r="J41">
        <v>6</v>
      </c>
      <c r="K41">
        <v>-12</v>
      </c>
      <c r="L41" t="s">
        <v>4</v>
      </c>
      <c r="M41">
        <v>-0.2954</v>
      </c>
      <c r="N41">
        <v>-0.1386</v>
      </c>
      <c r="O41">
        <v>0.95879999999999999</v>
      </c>
      <c r="P41" t="s">
        <v>5</v>
      </c>
      <c r="Q41">
        <v>-1.5178</v>
      </c>
      <c r="R41">
        <v>-3.7385000000000002</v>
      </c>
      <c r="S41">
        <v>0.18690000000000001</v>
      </c>
      <c r="T41" t="s">
        <v>6</v>
      </c>
      <c r="U41">
        <v>260519</v>
      </c>
      <c r="V41">
        <v>84140</v>
      </c>
      <c r="W41">
        <v>51.441871640000002</v>
      </c>
      <c r="X41" t="s">
        <v>17</v>
      </c>
      <c r="Y41">
        <v>0.26721497999999999</v>
      </c>
      <c r="Z41" t="s">
        <v>18</v>
      </c>
      <c r="AA41">
        <v>-20</v>
      </c>
      <c r="AB41">
        <v>1</v>
      </c>
      <c r="AC41">
        <v>4</v>
      </c>
      <c r="AD41">
        <v>1.89</v>
      </c>
      <c r="AE41">
        <v>353</v>
      </c>
      <c r="AF41" t="s">
        <v>19</v>
      </c>
      <c r="AG41" t="s">
        <v>8</v>
      </c>
      <c r="AH41">
        <v>0</v>
      </c>
      <c r="AI41" t="s">
        <v>9</v>
      </c>
      <c r="AJ41">
        <v>0</v>
      </c>
      <c r="AK41">
        <v>0</v>
      </c>
      <c r="AL41" t="s">
        <v>10</v>
      </c>
      <c r="AM41">
        <v>0</v>
      </c>
      <c r="AN41">
        <v>0</v>
      </c>
      <c r="AO41">
        <v>0</v>
      </c>
      <c r="AP41" t="s">
        <v>11</v>
      </c>
      <c r="AQ41">
        <v>0</v>
      </c>
      <c r="AR41">
        <v>0</v>
      </c>
      <c r="AS41" t="s">
        <v>12</v>
      </c>
      <c r="AT41">
        <v>0</v>
      </c>
      <c r="AU41">
        <v>0</v>
      </c>
      <c r="AV41" t="s">
        <v>13</v>
      </c>
      <c r="AW41">
        <v>0</v>
      </c>
      <c r="AX41">
        <v>0</v>
      </c>
      <c r="AY41" t="s">
        <v>14</v>
      </c>
      <c r="AZ41">
        <v>0</v>
      </c>
      <c r="BA41">
        <v>0</v>
      </c>
      <c r="BB41" t="s">
        <v>15</v>
      </c>
      <c r="BC41">
        <v>0</v>
      </c>
      <c r="BD41" t="s">
        <v>16</v>
      </c>
      <c r="BE41">
        <v>101</v>
      </c>
      <c r="BF41">
        <v>10</v>
      </c>
      <c r="BG41">
        <v>2</v>
      </c>
    </row>
    <row r="42" spans="1:59" x14ac:dyDescent="0.25">
      <c r="A42" t="s">
        <v>0</v>
      </c>
      <c r="B42" t="s">
        <v>1</v>
      </c>
      <c r="C42">
        <v>149843</v>
      </c>
      <c r="D42" t="s">
        <v>2</v>
      </c>
      <c r="E42">
        <v>100</v>
      </c>
      <c r="F42">
        <v>108</v>
      </c>
      <c r="G42">
        <v>-5</v>
      </c>
      <c r="H42" t="s">
        <v>3</v>
      </c>
      <c r="I42">
        <v>193</v>
      </c>
      <c r="J42">
        <v>6</v>
      </c>
      <c r="K42">
        <v>-10</v>
      </c>
      <c r="L42" t="s">
        <v>4</v>
      </c>
      <c r="M42">
        <v>-0.22589999999999999</v>
      </c>
      <c r="N42">
        <v>-0.14119999999999999</v>
      </c>
      <c r="O42">
        <v>0.91259999999999997</v>
      </c>
      <c r="P42" t="s">
        <v>5</v>
      </c>
      <c r="Q42">
        <v>-0.29160000000000003</v>
      </c>
      <c r="R42">
        <v>-3.2225999999999999</v>
      </c>
      <c r="S42">
        <v>1.3009999999999999</v>
      </c>
      <c r="T42" t="s">
        <v>6</v>
      </c>
      <c r="U42">
        <v>260519</v>
      </c>
      <c r="V42">
        <v>84140</v>
      </c>
      <c r="W42">
        <v>51.441871640000002</v>
      </c>
      <c r="X42" t="s">
        <v>17</v>
      </c>
      <c r="Y42">
        <v>0.26721497999999999</v>
      </c>
      <c r="Z42" t="s">
        <v>18</v>
      </c>
      <c r="AA42">
        <v>-20</v>
      </c>
      <c r="AB42">
        <v>1</v>
      </c>
      <c r="AC42">
        <v>4</v>
      </c>
      <c r="AD42">
        <v>1.89</v>
      </c>
      <c r="AE42">
        <v>353</v>
      </c>
      <c r="AF42" t="s">
        <v>19</v>
      </c>
      <c r="AG42" t="s">
        <v>8</v>
      </c>
      <c r="AH42">
        <v>0</v>
      </c>
      <c r="AI42" t="s">
        <v>9</v>
      </c>
      <c r="AJ42">
        <v>0</v>
      </c>
      <c r="AK42">
        <v>0</v>
      </c>
      <c r="AL42" t="s">
        <v>10</v>
      </c>
      <c r="AM42">
        <v>0</v>
      </c>
      <c r="AN42">
        <v>0</v>
      </c>
      <c r="AO42">
        <v>0</v>
      </c>
      <c r="AP42" t="s">
        <v>11</v>
      </c>
      <c r="AQ42">
        <v>0</v>
      </c>
      <c r="AR42">
        <v>0</v>
      </c>
      <c r="AS42" t="s">
        <v>12</v>
      </c>
      <c r="AT42">
        <v>0</v>
      </c>
      <c r="AU42">
        <v>0</v>
      </c>
      <c r="AV42" t="s">
        <v>13</v>
      </c>
      <c r="AW42">
        <v>0</v>
      </c>
      <c r="AX42">
        <v>0</v>
      </c>
      <c r="AY42" t="s">
        <v>14</v>
      </c>
      <c r="AZ42">
        <v>0</v>
      </c>
      <c r="BA42">
        <v>0</v>
      </c>
      <c r="BB42" t="s">
        <v>15</v>
      </c>
      <c r="BC42">
        <v>0</v>
      </c>
      <c r="BD42" t="s">
        <v>16</v>
      </c>
      <c r="BE42">
        <v>100</v>
      </c>
      <c r="BF42">
        <v>10</v>
      </c>
      <c r="BG42">
        <v>2</v>
      </c>
    </row>
    <row r="43" spans="1:59" x14ac:dyDescent="0.25">
      <c r="A43" t="s">
        <v>0</v>
      </c>
      <c r="B43" t="s">
        <v>1</v>
      </c>
      <c r="C43">
        <v>149977</v>
      </c>
      <c r="D43" t="s">
        <v>2</v>
      </c>
      <c r="E43">
        <v>101</v>
      </c>
      <c r="F43">
        <v>108</v>
      </c>
      <c r="G43">
        <v>-5</v>
      </c>
      <c r="H43" t="s">
        <v>3</v>
      </c>
      <c r="I43">
        <v>193</v>
      </c>
      <c r="J43">
        <v>6</v>
      </c>
      <c r="K43">
        <v>-10</v>
      </c>
      <c r="L43" t="s">
        <v>4</v>
      </c>
      <c r="M43">
        <v>-0.1993</v>
      </c>
      <c r="N43">
        <v>-0.14199999999999999</v>
      </c>
      <c r="O43">
        <v>0.91100000000000003</v>
      </c>
      <c r="P43" t="s">
        <v>5</v>
      </c>
      <c r="Q43">
        <v>0.5907</v>
      </c>
      <c r="R43">
        <v>-1.5402</v>
      </c>
      <c r="S43">
        <v>-7.4800000000000005E-2</v>
      </c>
      <c r="T43" t="s">
        <v>6</v>
      </c>
      <c r="U43">
        <v>260519</v>
      </c>
      <c r="V43">
        <v>84140</v>
      </c>
      <c r="W43">
        <v>51.441871640000002</v>
      </c>
      <c r="X43" t="s">
        <v>17</v>
      </c>
      <c r="Y43">
        <v>0.26721497999999999</v>
      </c>
      <c r="Z43" t="s">
        <v>18</v>
      </c>
      <c r="AA43">
        <v>-20</v>
      </c>
      <c r="AB43">
        <v>1</v>
      </c>
      <c r="AC43">
        <v>4</v>
      </c>
      <c r="AD43">
        <v>1.89</v>
      </c>
      <c r="AE43">
        <v>353</v>
      </c>
      <c r="AF43" t="s">
        <v>19</v>
      </c>
      <c r="AG43" t="s">
        <v>8</v>
      </c>
      <c r="AH43">
        <v>0</v>
      </c>
      <c r="AI43" t="s">
        <v>9</v>
      </c>
      <c r="AJ43">
        <v>0</v>
      </c>
      <c r="AK43">
        <v>0</v>
      </c>
      <c r="AL43" t="s">
        <v>10</v>
      </c>
      <c r="AM43">
        <v>0</v>
      </c>
      <c r="AN43">
        <v>0</v>
      </c>
      <c r="AO43">
        <v>0</v>
      </c>
      <c r="AP43" t="s">
        <v>11</v>
      </c>
      <c r="AQ43">
        <v>0</v>
      </c>
      <c r="AR43">
        <v>0</v>
      </c>
      <c r="AS43" t="s">
        <v>12</v>
      </c>
      <c r="AT43">
        <v>0</v>
      </c>
      <c r="AU43">
        <v>0</v>
      </c>
      <c r="AV43" t="s">
        <v>13</v>
      </c>
      <c r="AW43">
        <v>0</v>
      </c>
      <c r="AX43">
        <v>0</v>
      </c>
      <c r="AY43" t="s">
        <v>14</v>
      </c>
      <c r="AZ43">
        <v>0</v>
      </c>
      <c r="BA43">
        <v>0</v>
      </c>
      <c r="BB43" t="s">
        <v>15</v>
      </c>
      <c r="BC43">
        <v>0</v>
      </c>
      <c r="BD43" t="s">
        <v>16</v>
      </c>
      <c r="BE43">
        <v>101</v>
      </c>
      <c r="BF43">
        <v>10</v>
      </c>
      <c r="BG43">
        <v>2</v>
      </c>
    </row>
    <row r="44" spans="1:59" x14ac:dyDescent="0.25">
      <c r="A44" t="s">
        <v>0</v>
      </c>
      <c r="B44" t="s">
        <v>1</v>
      </c>
      <c r="C44">
        <v>150115</v>
      </c>
      <c r="D44" t="s">
        <v>2</v>
      </c>
      <c r="E44">
        <v>101</v>
      </c>
      <c r="F44">
        <v>108</v>
      </c>
      <c r="G44">
        <v>-5</v>
      </c>
      <c r="H44" t="s">
        <v>3</v>
      </c>
      <c r="I44">
        <v>192</v>
      </c>
      <c r="J44">
        <v>6</v>
      </c>
      <c r="K44">
        <v>-9</v>
      </c>
      <c r="L44" t="s">
        <v>4</v>
      </c>
      <c r="M44">
        <v>-0.13239999999999999</v>
      </c>
      <c r="N44">
        <v>-0.14899999999999999</v>
      </c>
      <c r="O44">
        <v>0.94010000000000005</v>
      </c>
      <c r="P44" t="s">
        <v>5</v>
      </c>
      <c r="Q44">
        <v>-1.3458000000000001</v>
      </c>
      <c r="R44">
        <v>1.8916999999999999</v>
      </c>
      <c r="S44">
        <v>2.0562</v>
      </c>
      <c r="T44" t="s">
        <v>6</v>
      </c>
      <c r="U44">
        <v>260519</v>
      </c>
      <c r="V44">
        <v>84140</v>
      </c>
      <c r="W44">
        <v>51.441871640000002</v>
      </c>
      <c r="X44" t="s">
        <v>17</v>
      </c>
      <c r="Y44">
        <v>0.26721497999999999</v>
      </c>
      <c r="Z44" t="s">
        <v>18</v>
      </c>
      <c r="AA44">
        <v>-20</v>
      </c>
      <c r="AB44">
        <v>1</v>
      </c>
      <c r="AC44">
        <v>4</v>
      </c>
      <c r="AD44">
        <v>1.89</v>
      </c>
      <c r="AE44">
        <v>353</v>
      </c>
      <c r="AF44" t="s">
        <v>19</v>
      </c>
      <c r="AG44" t="s">
        <v>8</v>
      </c>
      <c r="AH44">
        <v>0</v>
      </c>
      <c r="AI44" t="s">
        <v>9</v>
      </c>
      <c r="AJ44">
        <v>0</v>
      </c>
      <c r="AK44">
        <v>0</v>
      </c>
      <c r="AL44" t="s">
        <v>10</v>
      </c>
      <c r="AM44">
        <v>0</v>
      </c>
      <c r="AN44">
        <v>0</v>
      </c>
      <c r="AO44">
        <v>0</v>
      </c>
      <c r="AP44" t="s">
        <v>11</v>
      </c>
      <c r="AQ44">
        <v>0</v>
      </c>
      <c r="AR44">
        <v>0</v>
      </c>
      <c r="AS44" t="s">
        <v>12</v>
      </c>
      <c r="AT44">
        <v>0</v>
      </c>
      <c r="AU44">
        <v>0</v>
      </c>
      <c r="AV44" t="s">
        <v>13</v>
      </c>
      <c r="AW44">
        <v>0</v>
      </c>
      <c r="AX44">
        <v>0</v>
      </c>
      <c r="AY44" t="s">
        <v>14</v>
      </c>
      <c r="AZ44">
        <v>0</v>
      </c>
      <c r="BA44">
        <v>0</v>
      </c>
      <c r="BB44" t="s">
        <v>15</v>
      </c>
      <c r="BC44">
        <v>0</v>
      </c>
      <c r="BD44" t="s">
        <v>16</v>
      </c>
      <c r="BE44">
        <v>101</v>
      </c>
      <c r="BF44">
        <v>10</v>
      </c>
      <c r="BG44">
        <v>2</v>
      </c>
    </row>
    <row r="45" spans="1:59" x14ac:dyDescent="0.25">
      <c r="A45" t="s">
        <v>0</v>
      </c>
      <c r="B45" t="s">
        <v>1</v>
      </c>
      <c r="C45">
        <v>150257</v>
      </c>
      <c r="D45" t="s">
        <v>2</v>
      </c>
      <c r="E45">
        <v>101</v>
      </c>
      <c r="F45">
        <v>108</v>
      </c>
      <c r="G45">
        <v>-5</v>
      </c>
      <c r="H45" t="s">
        <v>3</v>
      </c>
      <c r="I45">
        <v>192</v>
      </c>
      <c r="J45">
        <v>6</v>
      </c>
      <c r="K45">
        <v>-11</v>
      </c>
      <c r="L45" t="s">
        <v>4</v>
      </c>
      <c r="M45">
        <v>-0.25850000000000001</v>
      </c>
      <c r="N45">
        <v>-0.126</v>
      </c>
      <c r="O45">
        <v>0.96309999999999996</v>
      </c>
      <c r="P45" t="s">
        <v>5</v>
      </c>
      <c r="Q45">
        <v>-1.8991</v>
      </c>
      <c r="R45">
        <v>-3.6413000000000002</v>
      </c>
      <c r="S45">
        <v>0.37380000000000002</v>
      </c>
      <c r="T45" t="s">
        <v>6</v>
      </c>
      <c r="U45">
        <v>260519</v>
      </c>
      <c r="V45">
        <v>84141</v>
      </c>
      <c r="W45">
        <v>51.441879270000001</v>
      </c>
      <c r="X45" t="s">
        <v>17</v>
      </c>
      <c r="Y45">
        <v>0.26721165000000002</v>
      </c>
      <c r="Z45" t="s">
        <v>18</v>
      </c>
      <c r="AA45">
        <v>-21</v>
      </c>
      <c r="AB45">
        <v>1</v>
      </c>
      <c r="AC45">
        <v>4</v>
      </c>
      <c r="AD45">
        <v>1.89</v>
      </c>
      <c r="AE45">
        <v>353</v>
      </c>
      <c r="AF45" t="s">
        <v>19</v>
      </c>
      <c r="AG45" t="s">
        <v>8</v>
      </c>
      <c r="AH45">
        <v>0</v>
      </c>
      <c r="AI45" t="s">
        <v>9</v>
      </c>
      <c r="AJ45">
        <v>0</v>
      </c>
      <c r="AK45">
        <v>0</v>
      </c>
      <c r="AL45" t="s">
        <v>10</v>
      </c>
      <c r="AM45">
        <v>0</v>
      </c>
      <c r="AN45">
        <v>0</v>
      </c>
      <c r="AO45">
        <v>0</v>
      </c>
      <c r="AP45" t="s">
        <v>11</v>
      </c>
      <c r="AQ45">
        <v>0</v>
      </c>
      <c r="AR45">
        <v>0</v>
      </c>
      <c r="AS45" t="s">
        <v>12</v>
      </c>
      <c r="AT45">
        <v>0</v>
      </c>
      <c r="AU45">
        <v>0</v>
      </c>
      <c r="AV45" t="s">
        <v>13</v>
      </c>
      <c r="AW45">
        <v>0</v>
      </c>
      <c r="AX45">
        <v>0</v>
      </c>
      <c r="AY45" t="s">
        <v>14</v>
      </c>
      <c r="AZ45">
        <v>0</v>
      </c>
      <c r="BA45">
        <v>0</v>
      </c>
      <c r="BB45" t="s">
        <v>15</v>
      </c>
      <c r="BC45">
        <v>0</v>
      </c>
      <c r="BD45" t="s">
        <v>16</v>
      </c>
      <c r="BE45">
        <v>101</v>
      </c>
      <c r="BF45">
        <v>10</v>
      </c>
      <c r="BG45">
        <v>2</v>
      </c>
    </row>
    <row r="46" spans="1:59" x14ac:dyDescent="0.25">
      <c r="A46" t="s">
        <v>0</v>
      </c>
      <c r="B46" t="s">
        <v>1</v>
      </c>
      <c r="C46">
        <v>150401</v>
      </c>
      <c r="D46" t="s">
        <v>2</v>
      </c>
      <c r="E46">
        <v>101</v>
      </c>
      <c r="F46">
        <v>108</v>
      </c>
      <c r="G46">
        <v>-5</v>
      </c>
      <c r="H46" t="s">
        <v>3</v>
      </c>
      <c r="I46">
        <v>192</v>
      </c>
      <c r="J46">
        <v>6</v>
      </c>
      <c r="K46">
        <v>-10</v>
      </c>
      <c r="L46" t="s">
        <v>4</v>
      </c>
      <c r="M46">
        <v>-0.27689999999999998</v>
      </c>
      <c r="N46">
        <v>-0.15090000000000001</v>
      </c>
      <c r="O46">
        <v>0.91539999999999999</v>
      </c>
      <c r="P46" t="s">
        <v>5</v>
      </c>
      <c r="Q46">
        <v>-1.2935000000000001</v>
      </c>
      <c r="R46">
        <v>-2.7589999999999999</v>
      </c>
      <c r="S46">
        <v>-3.073</v>
      </c>
      <c r="T46" t="s">
        <v>6</v>
      </c>
      <c r="U46">
        <v>260519</v>
      </c>
      <c r="V46">
        <v>84141</v>
      </c>
      <c r="W46">
        <v>51.441879270000001</v>
      </c>
      <c r="X46" t="s">
        <v>17</v>
      </c>
      <c r="Y46">
        <v>0.26721165000000002</v>
      </c>
      <c r="Z46" t="s">
        <v>18</v>
      </c>
      <c r="AA46">
        <v>-21</v>
      </c>
      <c r="AB46">
        <v>1</v>
      </c>
      <c r="AC46">
        <v>4</v>
      </c>
      <c r="AD46">
        <v>2.2000000000000002</v>
      </c>
      <c r="AE46">
        <v>349.1</v>
      </c>
      <c r="AF46" t="s">
        <v>19</v>
      </c>
      <c r="AG46" t="s">
        <v>8</v>
      </c>
      <c r="AH46">
        <v>0</v>
      </c>
      <c r="AI46" t="s">
        <v>9</v>
      </c>
      <c r="AJ46">
        <v>0</v>
      </c>
      <c r="AK46">
        <v>0</v>
      </c>
      <c r="AL46" t="s">
        <v>10</v>
      </c>
      <c r="AM46">
        <v>0</v>
      </c>
      <c r="AN46">
        <v>0</v>
      </c>
      <c r="AO46">
        <v>0</v>
      </c>
      <c r="AP46" t="s">
        <v>11</v>
      </c>
      <c r="AQ46">
        <v>0</v>
      </c>
      <c r="AR46">
        <v>0</v>
      </c>
      <c r="AS46" t="s">
        <v>12</v>
      </c>
      <c r="AT46">
        <v>0</v>
      </c>
      <c r="AU46">
        <v>0</v>
      </c>
      <c r="AV46" t="s">
        <v>13</v>
      </c>
      <c r="AW46">
        <v>0</v>
      </c>
      <c r="AX46">
        <v>0</v>
      </c>
      <c r="AY46" t="s">
        <v>14</v>
      </c>
      <c r="AZ46">
        <v>0</v>
      </c>
      <c r="BA46">
        <v>0</v>
      </c>
      <c r="BB46" t="s">
        <v>15</v>
      </c>
      <c r="BC46">
        <v>0</v>
      </c>
      <c r="BD46" t="s">
        <v>16</v>
      </c>
      <c r="BE46">
        <v>101</v>
      </c>
      <c r="BF46">
        <v>10</v>
      </c>
      <c r="BG46">
        <v>2</v>
      </c>
    </row>
    <row r="47" spans="1:59" x14ac:dyDescent="0.25">
      <c r="A47" t="s">
        <v>0</v>
      </c>
      <c r="B47" t="s">
        <v>1</v>
      </c>
      <c r="C47">
        <v>150549</v>
      </c>
      <c r="D47" t="s">
        <v>2</v>
      </c>
      <c r="E47">
        <v>101</v>
      </c>
      <c r="F47">
        <v>108</v>
      </c>
      <c r="G47">
        <v>-5</v>
      </c>
      <c r="H47" t="s">
        <v>3</v>
      </c>
      <c r="I47">
        <v>191</v>
      </c>
      <c r="J47">
        <v>6</v>
      </c>
      <c r="K47">
        <v>-9</v>
      </c>
      <c r="L47" t="s">
        <v>4</v>
      </c>
      <c r="M47">
        <v>-0.1464</v>
      </c>
      <c r="N47">
        <v>-0.13200000000000001</v>
      </c>
      <c r="O47">
        <v>0.97430000000000005</v>
      </c>
      <c r="P47" t="s">
        <v>5</v>
      </c>
      <c r="Q47">
        <v>-1.1066</v>
      </c>
      <c r="R47">
        <v>2.5122</v>
      </c>
      <c r="S47">
        <v>0.73270000000000002</v>
      </c>
      <c r="T47" t="s">
        <v>6</v>
      </c>
      <c r="U47">
        <v>260519</v>
      </c>
      <c r="V47">
        <v>84141</v>
      </c>
      <c r="W47">
        <v>51.441879270000001</v>
      </c>
      <c r="X47" t="s">
        <v>17</v>
      </c>
      <c r="Y47">
        <v>0.26721165000000002</v>
      </c>
      <c r="Z47" t="s">
        <v>18</v>
      </c>
      <c r="AA47">
        <v>-21</v>
      </c>
      <c r="AB47">
        <v>1</v>
      </c>
      <c r="AC47">
        <v>4</v>
      </c>
      <c r="AD47">
        <v>2.2000000000000002</v>
      </c>
      <c r="AE47">
        <v>349.1</v>
      </c>
      <c r="AF47" t="s">
        <v>19</v>
      </c>
      <c r="AG47" t="s">
        <v>8</v>
      </c>
      <c r="AH47">
        <v>0</v>
      </c>
      <c r="AI47" t="s">
        <v>9</v>
      </c>
      <c r="AJ47">
        <v>0</v>
      </c>
      <c r="AK47">
        <v>0</v>
      </c>
      <c r="AL47" t="s">
        <v>10</v>
      </c>
      <c r="AM47">
        <v>0</v>
      </c>
      <c r="AN47">
        <v>0</v>
      </c>
      <c r="AO47">
        <v>0</v>
      </c>
      <c r="AP47" t="s">
        <v>11</v>
      </c>
      <c r="AQ47">
        <v>0</v>
      </c>
      <c r="AR47">
        <v>0</v>
      </c>
      <c r="AS47" t="s">
        <v>12</v>
      </c>
      <c r="AT47">
        <v>0</v>
      </c>
      <c r="AU47">
        <v>0</v>
      </c>
      <c r="AV47" t="s">
        <v>13</v>
      </c>
      <c r="AW47">
        <v>0</v>
      </c>
      <c r="AX47">
        <v>0</v>
      </c>
      <c r="AY47" t="s">
        <v>14</v>
      </c>
      <c r="AZ47">
        <v>0</v>
      </c>
      <c r="BA47">
        <v>0</v>
      </c>
      <c r="BB47" t="s">
        <v>15</v>
      </c>
      <c r="BC47">
        <v>0</v>
      </c>
      <c r="BD47" t="s">
        <v>16</v>
      </c>
      <c r="BE47">
        <v>101</v>
      </c>
      <c r="BF47">
        <v>10</v>
      </c>
      <c r="BG47">
        <v>2</v>
      </c>
    </row>
    <row r="48" spans="1:59" x14ac:dyDescent="0.25">
      <c r="A48" t="s">
        <v>0</v>
      </c>
      <c r="B48" t="s">
        <v>1</v>
      </c>
      <c r="C48">
        <v>150686</v>
      </c>
      <c r="D48" t="s">
        <v>2</v>
      </c>
      <c r="E48">
        <v>100</v>
      </c>
      <c r="F48">
        <v>108</v>
      </c>
      <c r="G48">
        <v>-6</v>
      </c>
      <c r="H48" t="s">
        <v>3</v>
      </c>
      <c r="I48">
        <v>192</v>
      </c>
      <c r="J48">
        <v>6</v>
      </c>
      <c r="K48">
        <v>-12</v>
      </c>
      <c r="L48" t="s">
        <v>4</v>
      </c>
      <c r="M48">
        <v>-0.31330000000000002</v>
      </c>
      <c r="N48">
        <v>-7.1800000000000003E-2</v>
      </c>
      <c r="O48">
        <v>1.1856</v>
      </c>
      <c r="P48" t="s">
        <v>5</v>
      </c>
      <c r="Q48">
        <v>4.3516000000000004</v>
      </c>
      <c r="R48">
        <v>1.4504999999999999</v>
      </c>
      <c r="S48">
        <v>-0.92710000000000004</v>
      </c>
      <c r="T48" t="s">
        <v>6</v>
      </c>
      <c r="U48">
        <v>260519</v>
      </c>
      <c r="V48">
        <v>84141</v>
      </c>
      <c r="W48">
        <v>51.441879270000001</v>
      </c>
      <c r="X48" t="s">
        <v>17</v>
      </c>
      <c r="Y48">
        <v>0.26721165000000002</v>
      </c>
      <c r="Z48" t="s">
        <v>18</v>
      </c>
      <c r="AA48">
        <v>-21</v>
      </c>
      <c r="AB48">
        <v>1</v>
      </c>
      <c r="AC48">
        <v>4</v>
      </c>
      <c r="AD48">
        <v>2.2000000000000002</v>
      </c>
      <c r="AE48">
        <v>349.1</v>
      </c>
      <c r="AF48" t="s">
        <v>19</v>
      </c>
      <c r="AG48" t="s">
        <v>8</v>
      </c>
      <c r="AH48">
        <v>0</v>
      </c>
      <c r="AI48" t="s">
        <v>9</v>
      </c>
      <c r="AJ48">
        <v>0</v>
      </c>
      <c r="AK48">
        <v>0</v>
      </c>
      <c r="AL48" t="s">
        <v>10</v>
      </c>
      <c r="AM48">
        <v>0</v>
      </c>
      <c r="AN48">
        <v>0</v>
      </c>
      <c r="AO48">
        <v>0</v>
      </c>
      <c r="AP48" t="s">
        <v>11</v>
      </c>
      <c r="AQ48">
        <v>0</v>
      </c>
      <c r="AR48">
        <v>0</v>
      </c>
      <c r="AS48" t="s">
        <v>12</v>
      </c>
      <c r="AT48">
        <v>0</v>
      </c>
      <c r="AU48">
        <v>0</v>
      </c>
      <c r="AV48" t="s">
        <v>13</v>
      </c>
      <c r="AW48">
        <v>0</v>
      </c>
      <c r="AX48">
        <v>0</v>
      </c>
      <c r="AY48" t="s">
        <v>14</v>
      </c>
      <c r="AZ48">
        <v>0</v>
      </c>
      <c r="BA48">
        <v>0</v>
      </c>
      <c r="BB48" t="s">
        <v>15</v>
      </c>
      <c r="BC48">
        <v>0</v>
      </c>
      <c r="BD48" t="s">
        <v>16</v>
      </c>
      <c r="BE48">
        <v>100</v>
      </c>
      <c r="BF48">
        <v>10</v>
      </c>
      <c r="BG48">
        <v>2</v>
      </c>
    </row>
    <row r="49" spans="1:59" x14ac:dyDescent="0.25">
      <c r="A49" t="s">
        <v>0</v>
      </c>
      <c r="B49" t="s">
        <v>1</v>
      </c>
      <c r="C49">
        <v>150822</v>
      </c>
      <c r="D49" t="s">
        <v>2</v>
      </c>
      <c r="E49">
        <v>101</v>
      </c>
      <c r="F49">
        <v>108</v>
      </c>
      <c r="G49">
        <v>-5</v>
      </c>
      <c r="H49" t="s">
        <v>3</v>
      </c>
      <c r="I49">
        <v>192</v>
      </c>
      <c r="J49">
        <v>6</v>
      </c>
      <c r="K49">
        <v>-11</v>
      </c>
      <c r="L49" t="s">
        <v>4</v>
      </c>
      <c r="M49">
        <v>-0.23880000000000001</v>
      </c>
      <c r="N49">
        <v>-0.11509999999999999</v>
      </c>
      <c r="O49">
        <v>0.92490000000000006</v>
      </c>
      <c r="P49" t="s">
        <v>5</v>
      </c>
      <c r="Q49">
        <v>-1.2561</v>
      </c>
      <c r="R49">
        <v>-2.3029000000000002</v>
      </c>
      <c r="S49">
        <v>-0.93459999999999999</v>
      </c>
      <c r="T49" t="s">
        <v>6</v>
      </c>
      <c r="U49">
        <v>260519</v>
      </c>
      <c r="V49">
        <v>84141</v>
      </c>
      <c r="W49">
        <v>51.441879270000001</v>
      </c>
      <c r="X49" t="s">
        <v>17</v>
      </c>
      <c r="Y49">
        <v>0.26721165000000002</v>
      </c>
      <c r="Z49" t="s">
        <v>18</v>
      </c>
      <c r="AA49">
        <v>-21</v>
      </c>
      <c r="AB49">
        <v>1</v>
      </c>
      <c r="AC49">
        <v>4</v>
      </c>
      <c r="AD49">
        <v>2.2000000000000002</v>
      </c>
      <c r="AE49">
        <v>349.1</v>
      </c>
      <c r="AF49" t="s">
        <v>19</v>
      </c>
      <c r="AG49" t="s">
        <v>8</v>
      </c>
      <c r="AH49">
        <v>0</v>
      </c>
      <c r="AI49" t="s">
        <v>9</v>
      </c>
      <c r="AJ49">
        <v>0</v>
      </c>
      <c r="AK49">
        <v>0</v>
      </c>
      <c r="AL49" t="s">
        <v>10</v>
      </c>
      <c r="AM49">
        <v>0</v>
      </c>
      <c r="AN49">
        <v>0</v>
      </c>
      <c r="AO49">
        <v>0</v>
      </c>
      <c r="AP49" t="s">
        <v>11</v>
      </c>
      <c r="AQ49">
        <v>0</v>
      </c>
      <c r="AR49">
        <v>0</v>
      </c>
      <c r="AS49" t="s">
        <v>12</v>
      </c>
      <c r="AT49">
        <v>0</v>
      </c>
      <c r="AU49">
        <v>0</v>
      </c>
      <c r="AV49" t="s">
        <v>13</v>
      </c>
      <c r="AW49">
        <v>0</v>
      </c>
      <c r="AX49">
        <v>0</v>
      </c>
      <c r="AY49" t="s">
        <v>14</v>
      </c>
      <c r="AZ49">
        <v>0</v>
      </c>
      <c r="BA49">
        <v>0</v>
      </c>
      <c r="BB49" t="s">
        <v>15</v>
      </c>
      <c r="BC49">
        <v>0</v>
      </c>
      <c r="BD49" t="s">
        <v>16</v>
      </c>
      <c r="BE49">
        <v>101</v>
      </c>
      <c r="BF49">
        <v>10</v>
      </c>
      <c r="BG49">
        <v>2</v>
      </c>
    </row>
    <row r="50" spans="1:59" x14ac:dyDescent="0.25">
      <c r="A50" t="s">
        <v>0</v>
      </c>
      <c r="B50" t="s">
        <v>1</v>
      </c>
      <c r="C50">
        <v>150957</v>
      </c>
      <c r="D50" t="s">
        <v>2</v>
      </c>
      <c r="E50">
        <v>101</v>
      </c>
      <c r="F50">
        <v>108</v>
      </c>
      <c r="G50">
        <v>-5</v>
      </c>
      <c r="H50" t="s">
        <v>3</v>
      </c>
      <c r="I50">
        <v>192</v>
      </c>
      <c r="J50">
        <v>6</v>
      </c>
      <c r="K50">
        <v>-11</v>
      </c>
      <c r="L50" t="s">
        <v>4</v>
      </c>
      <c r="M50">
        <v>-0.21659999999999999</v>
      </c>
      <c r="N50">
        <v>-0.1193</v>
      </c>
      <c r="O50">
        <v>0.92810000000000004</v>
      </c>
      <c r="P50" t="s">
        <v>5</v>
      </c>
      <c r="Q50">
        <v>-0.65800000000000003</v>
      </c>
      <c r="R50">
        <v>-0.98699999999999999</v>
      </c>
      <c r="S50">
        <v>-0.79259999999999997</v>
      </c>
      <c r="T50" t="s">
        <v>6</v>
      </c>
      <c r="U50">
        <v>260519</v>
      </c>
      <c r="V50">
        <v>84141</v>
      </c>
      <c r="W50">
        <v>51.441879270000001</v>
      </c>
      <c r="X50" t="s">
        <v>17</v>
      </c>
      <c r="Y50">
        <v>0.26721165000000002</v>
      </c>
      <c r="Z50" t="s">
        <v>18</v>
      </c>
      <c r="AA50">
        <v>-21</v>
      </c>
      <c r="AB50">
        <v>1</v>
      </c>
      <c r="AC50">
        <v>4</v>
      </c>
      <c r="AD50">
        <v>2.2000000000000002</v>
      </c>
      <c r="AE50">
        <v>349.1</v>
      </c>
      <c r="AF50" t="s">
        <v>19</v>
      </c>
      <c r="AG50" t="s">
        <v>8</v>
      </c>
      <c r="AH50">
        <v>0</v>
      </c>
      <c r="AI50" t="s">
        <v>9</v>
      </c>
      <c r="AJ50">
        <v>0</v>
      </c>
      <c r="AK50">
        <v>0</v>
      </c>
      <c r="AL50" t="s">
        <v>10</v>
      </c>
      <c r="AM50">
        <v>0</v>
      </c>
      <c r="AN50">
        <v>0</v>
      </c>
      <c r="AO50">
        <v>0</v>
      </c>
      <c r="AP50" t="s">
        <v>11</v>
      </c>
      <c r="AQ50">
        <v>0</v>
      </c>
      <c r="AR50">
        <v>0</v>
      </c>
      <c r="AS50" t="s">
        <v>12</v>
      </c>
      <c r="AT50">
        <v>0</v>
      </c>
      <c r="AU50">
        <v>0</v>
      </c>
      <c r="AV50" t="s">
        <v>13</v>
      </c>
      <c r="AW50">
        <v>0</v>
      </c>
      <c r="AX50">
        <v>0</v>
      </c>
      <c r="AY50" t="s">
        <v>14</v>
      </c>
      <c r="AZ50">
        <v>0</v>
      </c>
      <c r="BA50">
        <v>0</v>
      </c>
      <c r="BB50" t="s">
        <v>15</v>
      </c>
      <c r="BC50">
        <v>0</v>
      </c>
      <c r="BD50" t="s">
        <v>16</v>
      </c>
      <c r="BE50">
        <v>101</v>
      </c>
      <c r="BF50">
        <v>10</v>
      </c>
      <c r="BG50">
        <v>2</v>
      </c>
    </row>
    <row r="51" spans="1:59" x14ac:dyDescent="0.25">
      <c r="A51" t="s">
        <v>0</v>
      </c>
      <c r="B51" t="s">
        <v>1</v>
      </c>
      <c r="C51">
        <v>151094</v>
      </c>
      <c r="D51" t="s">
        <v>2</v>
      </c>
      <c r="E51">
        <v>101</v>
      </c>
      <c r="F51">
        <v>108</v>
      </c>
      <c r="G51">
        <v>-5</v>
      </c>
      <c r="H51" t="s">
        <v>3</v>
      </c>
      <c r="I51">
        <v>192</v>
      </c>
      <c r="J51">
        <v>5</v>
      </c>
      <c r="K51">
        <v>-11</v>
      </c>
      <c r="L51" t="s">
        <v>4</v>
      </c>
      <c r="M51">
        <v>-0.27560000000000001</v>
      </c>
      <c r="N51">
        <v>-0.113</v>
      </c>
      <c r="O51">
        <v>1.0065999999999999</v>
      </c>
      <c r="P51" t="s">
        <v>5</v>
      </c>
      <c r="Q51">
        <v>1.4430000000000001</v>
      </c>
      <c r="R51">
        <v>1.0318000000000001</v>
      </c>
      <c r="S51">
        <v>-0.1421</v>
      </c>
      <c r="T51" t="s">
        <v>6</v>
      </c>
      <c r="U51">
        <v>260519</v>
      </c>
      <c r="V51">
        <v>84141</v>
      </c>
      <c r="W51">
        <v>51.441879270000001</v>
      </c>
      <c r="X51" t="s">
        <v>17</v>
      </c>
      <c r="Y51">
        <v>0.26721165000000002</v>
      </c>
      <c r="Z51" t="s">
        <v>18</v>
      </c>
      <c r="AA51">
        <v>-21</v>
      </c>
      <c r="AB51">
        <v>1</v>
      </c>
      <c r="AC51">
        <v>4</v>
      </c>
      <c r="AD51">
        <v>2.2000000000000002</v>
      </c>
      <c r="AE51">
        <v>349.1</v>
      </c>
      <c r="AF51" t="s">
        <v>19</v>
      </c>
      <c r="AG51" t="s">
        <v>8</v>
      </c>
      <c r="AH51">
        <v>0</v>
      </c>
      <c r="AI51" t="s">
        <v>9</v>
      </c>
      <c r="AJ51">
        <v>0</v>
      </c>
      <c r="AK51">
        <v>0</v>
      </c>
      <c r="AL51" t="s">
        <v>10</v>
      </c>
      <c r="AM51">
        <v>0</v>
      </c>
      <c r="AN51">
        <v>0</v>
      </c>
      <c r="AO51">
        <v>0</v>
      </c>
      <c r="AP51" t="s">
        <v>11</v>
      </c>
      <c r="AQ51">
        <v>0</v>
      </c>
      <c r="AR51">
        <v>0</v>
      </c>
      <c r="AS51" t="s">
        <v>12</v>
      </c>
      <c r="AT51">
        <v>0</v>
      </c>
      <c r="AU51">
        <v>0</v>
      </c>
      <c r="AV51" t="s">
        <v>13</v>
      </c>
      <c r="AW51">
        <v>0</v>
      </c>
      <c r="AX51">
        <v>0</v>
      </c>
      <c r="AY51" t="s">
        <v>14</v>
      </c>
      <c r="AZ51">
        <v>0</v>
      </c>
      <c r="BA51">
        <v>0</v>
      </c>
      <c r="BB51" t="s">
        <v>15</v>
      </c>
      <c r="BC51">
        <v>0</v>
      </c>
      <c r="BD51" t="s">
        <v>16</v>
      </c>
      <c r="BE51">
        <v>101</v>
      </c>
      <c r="BF51">
        <v>10</v>
      </c>
      <c r="BG51">
        <v>2</v>
      </c>
    </row>
    <row r="52" spans="1:59" x14ac:dyDescent="0.25">
      <c r="A52" t="s">
        <v>0</v>
      </c>
      <c r="B52" t="s">
        <v>1</v>
      </c>
      <c r="C52">
        <v>151230</v>
      </c>
      <c r="D52" t="s">
        <v>2</v>
      </c>
      <c r="E52">
        <v>101</v>
      </c>
      <c r="F52">
        <v>108</v>
      </c>
      <c r="G52">
        <v>-5</v>
      </c>
      <c r="H52" t="s">
        <v>3</v>
      </c>
      <c r="I52">
        <v>191</v>
      </c>
      <c r="J52">
        <v>6</v>
      </c>
      <c r="K52">
        <v>-10</v>
      </c>
      <c r="L52" t="s">
        <v>4</v>
      </c>
      <c r="M52">
        <v>-0.19389999999999999</v>
      </c>
      <c r="N52">
        <v>-0.1404</v>
      </c>
      <c r="O52">
        <v>0.94469999999999998</v>
      </c>
      <c r="P52" t="s">
        <v>5</v>
      </c>
      <c r="Q52">
        <v>0.1196</v>
      </c>
      <c r="R52">
        <v>-1.0318000000000001</v>
      </c>
      <c r="S52">
        <v>1.63</v>
      </c>
      <c r="T52" t="s">
        <v>6</v>
      </c>
      <c r="U52">
        <v>260519</v>
      </c>
      <c r="V52">
        <v>84142</v>
      </c>
      <c r="W52">
        <v>51.441894529999999</v>
      </c>
      <c r="X52" t="s">
        <v>17</v>
      </c>
      <c r="Y52">
        <v>0.26720666999999998</v>
      </c>
      <c r="Z52" t="s">
        <v>18</v>
      </c>
      <c r="AA52">
        <v>-21.9</v>
      </c>
      <c r="AB52">
        <v>1</v>
      </c>
      <c r="AC52">
        <v>4</v>
      </c>
      <c r="AD52">
        <v>2.2000000000000002</v>
      </c>
      <c r="AE52">
        <v>349.1</v>
      </c>
      <c r="AF52" t="s">
        <v>19</v>
      </c>
      <c r="AG52" t="s">
        <v>8</v>
      </c>
      <c r="AH52">
        <v>0</v>
      </c>
      <c r="AI52" t="s">
        <v>9</v>
      </c>
      <c r="AJ52">
        <v>0</v>
      </c>
      <c r="AK52">
        <v>0</v>
      </c>
      <c r="AL52" t="s">
        <v>10</v>
      </c>
      <c r="AM52">
        <v>0</v>
      </c>
      <c r="AN52">
        <v>0</v>
      </c>
      <c r="AO52">
        <v>0</v>
      </c>
      <c r="AP52" t="s">
        <v>11</v>
      </c>
      <c r="AQ52">
        <v>0</v>
      </c>
      <c r="AR52">
        <v>0</v>
      </c>
      <c r="AS52" t="s">
        <v>12</v>
      </c>
      <c r="AT52">
        <v>0</v>
      </c>
      <c r="AU52">
        <v>0</v>
      </c>
      <c r="AV52" t="s">
        <v>13</v>
      </c>
      <c r="AW52">
        <v>0</v>
      </c>
      <c r="AX52">
        <v>0</v>
      </c>
      <c r="AY52" t="s">
        <v>14</v>
      </c>
      <c r="AZ52">
        <v>0</v>
      </c>
      <c r="BA52">
        <v>0</v>
      </c>
      <c r="BB52" t="s">
        <v>15</v>
      </c>
      <c r="BC52">
        <v>0</v>
      </c>
      <c r="BD52" t="s">
        <v>16</v>
      </c>
      <c r="BE52">
        <v>101</v>
      </c>
      <c r="BF52">
        <v>10</v>
      </c>
      <c r="BG52">
        <v>2</v>
      </c>
    </row>
    <row r="53" spans="1:59" x14ac:dyDescent="0.25">
      <c r="A53" t="s">
        <v>0</v>
      </c>
      <c r="B53" t="s">
        <v>1</v>
      </c>
      <c r="C53">
        <v>151366</v>
      </c>
      <c r="D53" t="s">
        <v>2</v>
      </c>
      <c r="E53">
        <v>101</v>
      </c>
      <c r="F53">
        <v>108</v>
      </c>
      <c r="G53">
        <v>-5</v>
      </c>
      <c r="H53" t="s">
        <v>3</v>
      </c>
      <c r="I53">
        <v>191</v>
      </c>
      <c r="J53">
        <v>6</v>
      </c>
      <c r="K53">
        <v>-11</v>
      </c>
      <c r="L53" t="s">
        <v>4</v>
      </c>
      <c r="M53">
        <v>-0.32779999999999998</v>
      </c>
      <c r="N53">
        <v>-0.1221</v>
      </c>
      <c r="O53">
        <v>0.96260000000000001</v>
      </c>
      <c r="P53" t="s">
        <v>5</v>
      </c>
      <c r="Q53">
        <v>-0.21679999999999999</v>
      </c>
      <c r="R53">
        <v>-0.32150000000000001</v>
      </c>
      <c r="S53">
        <v>-0.4486</v>
      </c>
      <c r="T53" t="s">
        <v>6</v>
      </c>
      <c r="U53">
        <v>260519</v>
      </c>
      <c r="V53">
        <v>84142</v>
      </c>
      <c r="W53">
        <v>51.441894529999999</v>
      </c>
      <c r="X53" t="s">
        <v>17</v>
      </c>
      <c r="Y53">
        <v>0.26720666999999998</v>
      </c>
      <c r="Z53" t="s">
        <v>18</v>
      </c>
      <c r="AA53">
        <v>-21.9</v>
      </c>
      <c r="AB53">
        <v>1</v>
      </c>
      <c r="AC53">
        <v>4</v>
      </c>
      <c r="AD53">
        <v>2.2000000000000002</v>
      </c>
      <c r="AE53">
        <v>349.1</v>
      </c>
      <c r="AF53" t="s">
        <v>19</v>
      </c>
      <c r="AG53" t="s">
        <v>8</v>
      </c>
      <c r="AH53">
        <v>0</v>
      </c>
      <c r="AI53" t="s">
        <v>9</v>
      </c>
      <c r="AJ53">
        <v>0</v>
      </c>
      <c r="AK53">
        <v>0</v>
      </c>
      <c r="AL53" t="s">
        <v>10</v>
      </c>
      <c r="AM53">
        <v>0</v>
      </c>
      <c r="AN53">
        <v>0</v>
      </c>
      <c r="AO53">
        <v>0</v>
      </c>
      <c r="AP53" t="s">
        <v>11</v>
      </c>
      <c r="AQ53">
        <v>0</v>
      </c>
      <c r="AR53">
        <v>0</v>
      </c>
      <c r="AS53" t="s">
        <v>12</v>
      </c>
      <c r="AT53">
        <v>0</v>
      </c>
      <c r="AU53">
        <v>0</v>
      </c>
      <c r="AV53" t="s">
        <v>13</v>
      </c>
      <c r="AW53">
        <v>0</v>
      </c>
      <c r="AX53">
        <v>0</v>
      </c>
      <c r="AY53" t="s">
        <v>14</v>
      </c>
      <c r="AZ53">
        <v>0</v>
      </c>
      <c r="BA53">
        <v>0</v>
      </c>
      <c r="BB53" t="s">
        <v>15</v>
      </c>
      <c r="BC53">
        <v>0</v>
      </c>
      <c r="BD53" t="s">
        <v>16</v>
      </c>
      <c r="BE53">
        <v>101</v>
      </c>
      <c r="BF53">
        <v>10</v>
      </c>
      <c r="BG53">
        <v>2</v>
      </c>
    </row>
    <row r="54" spans="1:59" x14ac:dyDescent="0.25">
      <c r="A54" t="s">
        <v>0</v>
      </c>
      <c r="B54" t="s">
        <v>1</v>
      </c>
      <c r="C54">
        <v>151500</v>
      </c>
      <c r="D54" t="s">
        <v>2</v>
      </c>
      <c r="E54">
        <v>101</v>
      </c>
      <c r="F54">
        <v>108</v>
      </c>
      <c r="G54">
        <v>-5</v>
      </c>
      <c r="H54" t="s">
        <v>3</v>
      </c>
      <c r="I54">
        <v>190</v>
      </c>
      <c r="J54">
        <v>6</v>
      </c>
      <c r="K54">
        <v>-11</v>
      </c>
      <c r="L54" t="s">
        <v>4</v>
      </c>
      <c r="M54">
        <v>-0.28460000000000002</v>
      </c>
      <c r="N54">
        <v>-0.15920000000000001</v>
      </c>
      <c r="O54">
        <v>0.8589</v>
      </c>
      <c r="P54" t="s">
        <v>5</v>
      </c>
      <c r="Q54">
        <v>0.96450000000000002</v>
      </c>
      <c r="R54">
        <v>2.6917</v>
      </c>
      <c r="S54">
        <v>0.52339999999999998</v>
      </c>
      <c r="T54" t="s">
        <v>6</v>
      </c>
      <c r="U54">
        <v>260519</v>
      </c>
      <c r="V54">
        <v>84142</v>
      </c>
      <c r="W54">
        <v>51.441894529999999</v>
      </c>
      <c r="X54" t="s">
        <v>17</v>
      </c>
      <c r="Y54">
        <v>0.26720666999999998</v>
      </c>
      <c r="Z54" t="s">
        <v>18</v>
      </c>
      <c r="AA54">
        <v>-21.9</v>
      </c>
      <c r="AB54">
        <v>1</v>
      </c>
      <c r="AC54">
        <v>4</v>
      </c>
      <c r="AD54">
        <v>2.4900000000000002</v>
      </c>
      <c r="AE54">
        <v>346.17</v>
      </c>
      <c r="AF54" t="s">
        <v>19</v>
      </c>
      <c r="AG54" t="s">
        <v>8</v>
      </c>
      <c r="AH54">
        <v>0</v>
      </c>
      <c r="AI54" t="s">
        <v>9</v>
      </c>
      <c r="AJ54">
        <v>0</v>
      </c>
      <c r="AK54">
        <v>0</v>
      </c>
      <c r="AL54" t="s">
        <v>10</v>
      </c>
      <c r="AM54">
        <v>0</v>
      </c>
      <c r="AN54">
        <v>0</v>
      </c>
      <c r="AO54">
        <v>0</v>
      </c>
      <c r="AP54" t="s">
        <v>11</v>
      </c>
      <c r="AQ54">
        <v>0</v>
      </c>
      <c r="AR54">
        <v>0</v>
      </c>
      <c r="AS54" t="s">
        <v>12</v>
      </c>
      <c r="AT54">
        <v>0</v>
      </c>
      <c r="AU54">
        <v>0</v>
      </c>
      <c r="AV54" t="s">
        <v>13</v>
      </c>
      <c r="AW54">
        <v>0</v>
      </c>
      <c r="AX54">
        <v>0</v>
      </c>
      <c r="AY54" t="s">
        <v>14</v>
      </c>
      <c r="AZ54">
        <v>0</v>
      </c>
      <c r="BA54">
        <v>0</v>
      </c>
      <c r="BB54" t="s">
        <v>15</v>
      </c>
      <c r="BC54">
        <v>0</v>
      </c>
      <c r="BD54" t="s">
        <v>16</v>
      </c>
      <c r="BE54">
        <v>101</v>
      </c>
      <c r="BF54">
        <v>10</v>
      </c>
      <c r="BG54">
        <v>2</v>
      </c>
    </row>
    <row r="55" spans="1:59" x14ac:dyDescent="0.25">
      <c r="A55" t="s">
        <v>0</v>
      </c>
      <c r="B55" t="s">
        <v>1</v>
      </c>
      <c r="C55">
        <v>151638</v>
      </c>
      <c r="D55" t="s">
        <v>2</v>
      </c>
      <c r="E55">
        <v>101</v>
      </c>
      <c r="F55">
        <v>108</v>
      </c>
      <c r="G55">
        <v>-5</v>
      </c>
      <c r="H55" t="s">
        <v>3</v>
      </c>
      <c r="I55">
        <v>191</v>
      </c>
      <c r="J55">
        <v>6</v>
      </c>
      <c r="K55">
        <v>-12</v>
      </c>
      <c r="L55" t="s">
        <v>4</v>
      </c>
      <c r="M55">
        <v>-0.25650000000000001</v>
      </c>
      <c r="N55">
        <v>-0.13250000000000001</v>
      </c>
      <c r="O55">
        <v>0.94389999999999996</v>
      </c>
      <c r="P55" t="s">
        <v>5</v>
      </c>
      <c r="Q55">
        <v>-1.4655</v>
      </c>
      <c r="R55">
        <v>-2.5870000000000002</v>
      </c>
      <c r="S55">
        <v>-0.49349999999999999</v>
      </c>
      <c r="T55" t="s">
        <v>6</v>
      </c>
      <c r="U55">
        <v>260519</v>
      </c>
      <c r="V55">
        <v>84142</v>
      </c>
      <c r="W55">
        <v>51.441894529999999</v>
      </c>
      <c r="X55" t="s">
        <v>17</v>
      </c>
      <c r="Y55">
        <v>0.26720666999999998</v>
      </c>
      <c r="Z55" t="s">
        <v>18</v>
      </c>
      <c r="AA55">
        <v>-21.9</v>
      </c>
      <c r="AB55">
        <v>1</v>
      </c>
      <c r="AC55">
        <v>4</v>
      </c>
      <c r="AD55">
        <v>2.4900000000000002</v>
      </c>
      <c r="AE55">
        <v>346.17</v>
      </c>
      <c r="AF55" t="s">
        <v>19</v>
      </c>
      <c r="AG55" t="s">
        <v>8</v>
      </c>
      <c r="AH55">
        <v>0</v>
      </c>
      <c r="AI55" t="s">
        <v>9</v>
      </c>
      <c r="AJ55">
        <v>0</v>
      </c>
      <c r="AK55">
        <v>0</v>
      </c>
      <c r="AL55" t="s">
        <v>10</v>
      </c>
      <c r="AM55">
        <v>0</v>
      </c>
      <c r="AN55">
        <v>0</v>
      </c>
      <c r="AO55">
        <v>0</v>
      </c>
      <c r="AP55" t="s">
        <v>11</v>
      </c>
      <c r="AQ55">
        <v>0</v>
      </c>
      <c r="AR55">
        <v>0</v>
      </c>
      <c r="AS55" t="s">
        <v>12</v>
      </c>
      <c r="AT55">
        <v>0</v>
      </c>
      <c r="AU55">
        <v>0</v>
      </c>
      <c r="AV55" t="s">
        <v>13</v>
      </c>
      <c r="AW55">
        <v>0</v>
      </c>
      <c r="AX55">
        <v>0</v>
      </c>
      <c r="AY55" t="s">
        <v>14</v>
      </c>
      <c r="AZ55">
        <v>0</v>
      </c>
      <c r="BA55">
        <v>0</v>
      </c>
      <c r="BB55" t="s">
        <v>15</v>
      </c>
      <c r="BC55">
        <v>0</v>
      </c>
      <c r="BD55" t="s">
        <v>16</v>
      </c>
      <c r="BE55">
        <v>101</v>
      </c>
      <c r="BF55">
        <v>10</v>
      </c>
      <c r="BG55">
        <v>2</v>
      </c>
    </row>
    <row r="56" spans="1:59" x14ac:dyDescent="0.25">
      <c r="A56" t="s">
        <v>0</v>
      </c>
      <c r="B56" t="s">
        <v>1</v>
      </c>
      <c r="C56">
        <v>151774</v>
      </c>
      <c r="D56" t="s">
        <v>2</v>
      </c>
      <c r="E56">
        <v>101</v>
      </c>
      <c r="F56">
        <v>108</v>
      </c>
      <c r="G56">
        <v>-5</v>
      </c>
      <c r="H56" t="s">
        <v>3</v>
      </c>
      <c r="I56">
        <v>188</v>
      </c>
      <c r="J56">
        <v>5</v>
      </c>
      <c r="K56">
        <v>-10</v>
      </c>
      <c r="L56" t="s">
        <v>4</v>
      </c>
      <c r="M56">
        <v>-0.28910000000000002</v>
      </c>
      <c r="N56">
        <v>-0.1105</v>
      </c>
      <c r="O56">
        <v>0.96330000000000005</v>
      </c>
      <c r="P56" t="s">
        <v>5</v>
      </c>
      <c r="Q56">
        <v>1.2485999999999999</v>
      </c>
      <c r="R56">
        <v>-0.18690000000000001</v>
      </c>
      <c r="S56">
        <v>4.6879999999999997</v>
      </c>
      <c r="T56" t="s">
        <v>6</v>
      </c>
      <c r="U56">
        <v>260519</v>
      </c>
      <c r="V56">
        <v>84142</v>
      </c>
      <c r="W56">
        <v>51.441894529999999</v>
      </c>
      <c r="X56" t="s">
        <v>17</v>
      </c>
      <c r="Y56">
        <v>0.26720666999999998</v>
      </c>
      <c r="Z56" t="s">
        <v>18</v>
      </c>
      <c r="AA56">
        <v>-21.9</v>
      </c>
      <c r="AB56">
        <v>1</v>
      </c>
      <c r="AC56">
        <v>4</v>
      </c>
      <c r="AD56">
        <v>2.4900000000000002</v>
      </c>
      <c r="AE56">
        <v>346.17</v>
      </c>
      <c r="AF56" t="s">
        <v>19</v>
      </c>
      <c r="AG56" t="s">
        <v>8</v>
      </c>
      <c r="AH56">
        <v>0</v>
      </c>
      <c r="AI56" t="s">
        <v>9</v>
      </c>
      <c r="AJ56">
        <v>0</v>
      </c>
      <c r="AK56">
        <v>0</v>
      </c>
      <c r="AL56" t="s">
        <v>10</v>
      </c>
      <c r="AM56">
        <v>0</v>
      </c>
      <c r="AN56">
        <v>0</v>
      </c>
      <c r="AO56">
        <v>0</v>
      </c>
      <c r="AP56" t="s">
        <v>11</v>
      </c>
      <c r="AQ56">
        <v>0</v>
      </c>
      <c r="AR56">
        <v>0</v>
      </c>
      <c r="AS56" t="s">
        <v>12</v>
      </c>
      <c r="AT56">
        <v>0</v>
      </c>
      <c r="AU56">
        <v>0</v>
      </c>
      <c r="AV56" t="s">
        <v>13</v>
      </c>
      <c r="AW56">
        <v>0</v>
      </c>
      <c r="AX56">
        <v>0</v>
      </c>
      <c r="AY56" t="s">
        <v>14</v>
      </c>
      <c r="AZ56">
        <v>0</v>
      </c>
      <c r="BA56">
        <v>0</v>
      </c>
      <c r="BB56" t="s">
        <v>15</v>
      </c>
      <c r="BC56">
        <v>0</v>
      </c>
      <c r="BD56" t="s">
        <v>16</v>
      </c>
      <c r="BE56">
        <v>101</v>
      </c>
      <c r="BF56">
        <v>10</v>
      </c>
      <c r="BG56">
        <v>2</v>
      </c>
    </row>
    <row r="57" spans="1:59" x14ac:dyDescent="0.25">
      <c r="A57" t="s">
        <v>0</v>
      </c>
      <c r="B57" t="s">
        <v>1</v>
      </c>
      <c r="C57">
        <v>151908</v>
      </c>
      <c r="D57" t="s">
        <v>2</v>
      </c>
      <c r="E57">
        <v>101</v>
      </c>
      <c r="F57">
        <v>108</v>
      </c>
      <c r="G57">
        <v>-5</v>
      </c>
      <c r="H57" t="s">
        <v>3</v>
      </c>
      <c r="I57">
        <v>190</v>
      </c>
      <c r="J57">
        <v>5</v>
      </c>
      <c r="K57">
        <v>-12</v>
      </c>
      <c r="L57" t="s">
        <v>4</v>
      </c>
      <c r="M57">
        <v>-0.32229999999999998</v>
      </c>
      <c r="N57">
        <v>-0.1116</v>
      </c>
      <c r="O57">
        <v>0.79820000000000002</v>
      </c>
      <c r="P57" t="s">
        <v>5</v>
      </c>
      <c r="Q57">
        <v>0.2467</v>
      </c>
      <c r="R57">
        <v>1.3009999999999999</v>
      </c>
      <c r="S57">
        <v>-1.7345999999999999</v>
      </c>
      <c r="T57" t="s">
        <v>6</v>
      </c>
      <c r="U57">
        <v>260519</v>
      </c>
      <c r="V57">
        <v>84142</v>
      </c>
      <c r="W57">
        <v>51.441894529999999</v>
      </c>
      <c r="X57" t="s">
        <v>17</v>
      </c>
      <c r="Y57">
        <v>0.26720666999999998</v>
      </c>
      <c r="Z57" t="s">
        <v>18</v>
      </c>
      <c r="AA57">
        <v>-21.9</v>
      </c>
      <c r="AB57">
        <v>1</v>
      </c>
      <c r="AC57">
        <v>4</v>
      </c>
      <c r="AD57">
        <v>2.4900000000000002</v>
      </c>
      <c r="AE57">
        <v>346.17</v>
      </c>
      <c r="AF57" t="s">
        <v>19</v>
      </c>
      <c r="AG57" t="s">
        <v>8</v>
      </c>
      <c r="AH57">
        <v>0</v>
      </c>
      <c r="AI57" t="s">
        <v>9</v>
      </c>
      <c r="AJ57">
        <v>0</v>
      </c>
      <c r="AK57">
        <v>0</v>
      </c>
      <c r="AL57" t="s">
        <v>10</v>
      </c>
      <c r="AM57">
        <v>0</v>
      </c>
      <c r="AN57">
        <v>0</v>
      </c>
      <c r="AO57">
        <v>0</v>
      </c>
      <c r="AP57" t="s">
        <v>11</v>
      </c>
      <c r="AQ57">
        <v>0</v>
      </c>
      <c r="AR57">
        <v>0</v>
      </c>
      <c r="AS57" t="s">
        <v>12</v>
      </c>
      <c r="AT57">
        <v>0</v>
      </c>
      <c r="AU57">
        <v>0</v>
      </c>
      <c r="AV57" t="s">
        <v>13</v>
      </c>
      <c r="AW57">
        <v>0</v>
      </c>
      <c r="AX57">
        <v>0</v>
      </c>
      <c r="AY57" t="s">
        <v>14</v>
      </c>
      <c r="AZ57">
        <v>0</v>
      </c>
      <c r="BA57">
        <v>0</v>
      </c>
      <c r="BB57" t="s">
        <v>15</v>
      </c>
      <c r="BC57">
        <v>0</v>
      </c>
      <c r="BD57" t="s">
        <v>16</v>
      </c>
      <c r="BE57">
        <v>101</v>
      </c>
      <c r="BF57">
        <v>10</v>
      </c>
      <c r="BG57">
        <v>2</v>
      </c>
    </row>
    <row r="58" spans="1:59" x14ac:dyDescent="0.25">
      <c r="A58" t="s">
        <v>0</v>
      </c>
      <c r="B58" t="s">
        <v>1</v>
      </c>
      <c r="C58">
        <v>152046</v>
      </c>
      <c r="D58" t="s">
        <v>2</v>
      </c>
      <c r="E58">
        <v>101</v>
      </c>
      <c r="F58">
        <v>108</v>
      </c>
      <c r="G58">
        <v>-5</v>
      </c>
      <c r="H58" t="s">
        <v>3</v>
      </c>
      <c r="I58">
        <v>191</v>
      </c>
      <c r="J58">
        <v>5</v>
      </c>
      <c r="K58">
        <v>-13</v>
      </c>
      <c r="L58" t="s">
        <v>4</v>
      </c>
      <c r="M58">
        <v>-0.33689999999999998</v>
      </c>
      <c r="N58">
        <v>-0.13139999999999999</v>
      </c>
      <c r="O58">
        <v>0.94869999999999999</v>
      </c>
      <c r="P58" t="s">
        <v>5</v>
      </c>
      <c r="Q58">
        <v>-0.64300000000000002</v>
      </c>
      <c r="R58">
        <v>-1.9590000000000001</v>
      </c>
      <c r="S58">
        <v>-1.4879</v>
      </c>
      <c r="T58" t="s">
        <v>6</v>
      </c>
      <c r="U58">
        <v>260519</v>
      </c>
      <c r="V58">
        <v>84142</v>
      </c>
      <c r="W58">
        <v>51.441894529999999</v>
      </c>
      <c r="X58" t="s">
        <v>17</v>
      </c>
      <c r="Y58">
        <v>0.26720666999999998</v>
      </c>
      <c r="Z58" t="s">
        <v>18</v>
      </c>
      <c r="AA58">
        <v>-21.9</v>
      </c>
      <c r="AB58">
        <v>1</v>
      </c>
      <c r="AC58">
        <v>4</v>
      </c>
      <c r="AD58">
        <v>2.4900000000000002</v>
      </c>
      <c r="AE58">
        <v>346.17</v>
      </c>
      <c r="AF58" t="s">
        <v>19</v>
      </c>
      <c r="AG58" t="s">
        <v>8</v>
      </c>
      <c r="AH58">
        <v>0</v>
      </c>
      <c r="AI58" t="s">
        <v>9</v>
      </c>
      <c r="AJ58">
        <v>0</v>
      </c>
      <c r="AK58">
        <v>0</v>
      </c>
      <c r="AL58" t="s">
        <v>10</v>
      </c>
      <c r="AM58">
        <v>0</v>
      </c>
      <c r="AN58">
        <v>0</v>
      </c>
      <c r="AO58">
        <v>0</v>
      </c>
      <c r="AP58" t="s">
        <v>11</v>
      </c>
      <c r="AQ58">
        <v>0</v>
      </c>
      <c r="AR58">
        <v>0</v>
      </c>
      <c r="AS58" t="s">
        <v>12</v>
      </c>
      <c r="AT58">
        <v>0</v>
      </c>
      <c r="AU58">
        <v>0</v>
      </c>
      <c r="AV58" t="s">
        <v>13</v>
      </c>
      <c r="AW58">
        <v>0</v>
      </c>
      <c r="AX58">
        <v>0</v>
      </c>
      <c r="AY58" t="s">
        <v>14</v>
      </c>
      <c r="AZ58">
        <v>0</v>
      </c>
      <c r="BA58">
        <v>0</v>
      </c>
      <c r="BB58" t="s">
        <v>15</v>
      </c>
      <c r="BC58">
        <v>0</v>
      </c>
      <c r="BD58" t="s">
        <v>16</v>
      </c>
      <c r="BE58">
        <v>101</v>
      </c>
      <c r="BF58">
        <v>10</v>
      </c>
      <c r="BG58">
        <v>2</v>
      </c>
    </row>
    <row r="59" spans="1:59" x14ac:dyDescent="0.25">
      <c r="A59" t="s">
        <v>0</v>
      </c>
      <c r="B59" t="s">
        <v>1</v>
      </c>
      <c r="C59">
        <v>152182</v>
      </c>
      <c r="D59" t="s">
        <v>2</v>
      </c>
      <c r="E59">
        <v>101</v>
      </c>
      <c r="F59">
        <v>108</v>
      </c>
      <c r="G59">
        <v>-5</v>
      </c>
      <c r="H59" t="s">
        <v>3</v>
      </c>
      <c r="I59">
        <v>190</v>
      </c>
      <c r="J59">
        <v>5</v>
      </c>
      <c r="K59">
        <v>-11</v>
      </c>
      <c r="L59" t="s">
        <v>4</v>
      </c>
      <c r="M59">
        <v>-0.224</v>
      </c>
      <c r="N59">
        <v>-0.1129</v>
      </c>
      <c r="O59">
        <v>0.95830000000000004</v>
      </c>
      <c r="P59" t="s">
        <v>5</v>
      </c>
      <c r="Q59">
        <v>-1.3458000000000001</v>
      </c>
      <c r="R59">
        <v>-3.1029</v>
      </c>
      <c r="S59">
        <v>0.96450000000000002</v>
      </c>
      <c r="T59" t="s">
        <v>6</v>
      </c>
      <c r="U59">
        <v>260519</v>
      </c>
      <c r="V59">
        <v>84142</v>
      </c>
      <c r="W59">
        <v>51.441894529999999</v>
      </c>
      <c r="X59" t="s">
        <v>17</v>
      </c>
      <c r="Y59">
        <v>0.26720666999999998</v>
      </c>
      <c r="Z59" t="s">
        <v>18</v>
      </c>
      <c r="AA59">
        <v>-21.9</v>
      </c>
      <c r="AB59">
        <v>1</v>
      </c>
      <c r="AC59">
        <v>4</v>
      </c>
      <c r="AD59">
        <v>2.4900000000000002</v>
      </c>
      <c r="AE59">
        <v>346.17</v>
      </c>
      <c r="AF59" t="s">
        <v>19</v>
      </c>
      <c r="AG59" t="s">
        <v>8</v>
      </c>
      <c r="AH59">
        <v>0</v>
      </c>
      <c r="AI59" t="s">
        <v>9</v>
      </c>
      <c r="AJ59">
        <v>0</v>
      </c>
      <c r="AK59">
        <v>0</v>
      </c>
      <c r="AL59" t="s">
        <v>10</v>
      </c>
      <c r="AM59">
        <v>0</v>
      </c>
      <c r="AN59">
        <v>0</v>
      </c>
      <c r="AO59">
        <v>0</v>
      </c>
      <c r="AP59" t="s">
        <v>11</v>
      </c>
      <c r="AQ59">
        <v>0</v>
      </c>
      <c r="AR59">
        <v>0</v>
      </c>
      <c r="AS59" t="s">
        <v>12</v>
      </c>
      <c r="AT59">
        <v>0</v>
      </c>
      <c r="AU59">
        <v>0</v>
      </c>
      <c r="AV59" t="s">
        <v>13</v>
      </c>
      <c r="AW59">
        <v>0</v>
      </c>
      <c r="AX59">
        <v>0</v>
      </c>
      <c r="AY59" t="s">
        <v>14</v>
      </c>
      <c r="AZ59">
        <v>0</v>
      </c>
      <c r="BA59">
        <v>0</v>
      </c>
      <c r="BB59" t="s">
        <v>15</v>
      </c>
      <c r="BC59">
        <v>0</v>
      </c>
      <c r="BD59" t="s">
        <v>16</v>
      </c>
      <c r="BE59">
        <v>101</v>
      </c>
      <c r="BF59">
        <v>10</v>
      </c>
      <c r="BG59">
        <v>2</v>
      </c>
    </row>
    <row r="60" spans="1:59" x14ac:dyDescent="0.25">
      <c r="A60" t="s">
        <v>0</v>
      </c>
      <c r="B60" t="s">
        <v>1</v>
      </c>
      <c r="C60">
        <v>152318</v>
      </c>
      <c r="D60" t="s">
        <v>2</v>
      </c>
      <c r="E60">
        <v>101</v>
      </c>
      <c r="F60">
        <v>108</v>
      </c>
      <c r="G60">
        <v>-5</v>
      </c>
      <c r="H60" t="s">
        <v>3</v>
      </c>
      <c r="I60">
        <v>187</v>
      </c>
      <c r="J60">
        <v>5</v>
      </c>
      <c r="K60">
        <v>-9</v>
      </c>
      <c r="L60" t="s">
        <v>4</v>
      </c>
      <c r="M60">
        <v>-0.2853</v>
      </c>
      <c r="N60">
        <v>-0.13089999999999999</v>
      </c>
      <c r="O60">
        <v>0.91259999999999997</v>
      </c>
      <c r="P60" t="s">
        <v>5</v>
      </c>
      <c r="Q60">
        <v>-1.8543000000000001</v>
      </c>
      <c r="R60">
        <v>-4.9198000000000004</v>
      </c>
      <c r="S60">
        <v>4.2991999999999999</v>
      </c>
      <c r="T60" t="s">
        <v>6</v>
      </c>
      <c r="U60">
        <v>260519</v>
      </c>
      <c r="V60">
        <v>84143</v>
      </c>
      <c r="W60">
        <v>51.441902159999998</v>
      </c>
      <c r="X60" t="s">
        <v>17</v>
      </c>
      <c r="Y60">
        <v>0.26719999</v>
      </c>
      <c r="Z60" t="s">
        <v>18</v>
      </c>
      <c r="AA60">
        <v>-22.9</v>
      </c>
      <c r="AB60">
        <v>1</v>
      </c>
      <c r="AC60">
        <v>4</v>
      </c>
      <c r="AD60">
        <v>2.4900000000000002</v>
      </c>
      <c r="AE60">
        <v>346.17</v>
      </c>
      <c r="AF60" t="s">
        <v>19</v>
      </c>
      <c r="AG60" t="s">
        <v>8</v>
      </c>
      <c r="AH60">
        <v>0</v>
      </c>
      <c r="AI60" t="s">
        <v>9</v>
      </c>
      <c r="AJ60">
        <v>0</v>
      </c>
      <c r="AK60">
        <v>0</v>
      </c>
      <c r="AL60" t="s">
        <v>10</v>
      </c>
      <c r="AM60">
        <v>0</v>
      </c>
      <c r="AN60">
        <v>0</v>
      </c>
      <c r="AO60">
        <v>0</v>
      </c>
      <c r="AP60" t="s">
        <v>11</v>
      </c>
      <c r="AQ60">
        <v>0</v>
      </c>
      <c r="AR60">
        <v>0</v>
      </c>
      <c r="AS60" t="s">
        <v>12</v>
      </c>
      <c r="AT60">
        <v>0</v>
      </c>
      <c r="AU60">
        <v>0</v>
      </c>
      <c r="AV60" t="s">
        <v>13</v>
      </c>
      <c r="AW60">
        <v>0</v>
      </c>
      <c r="AX60">
        <v>0</v>
      </c>
      <c r="AY60" t="s">
        <v>14</v>
      </c>
      <c r="AZ60">
        <v>0</v>
      </c>
      <c r="BA60">
        <v>0</v>
      </c>
      <c r="BB60" t="s">
        <v>15</v>
      </c>
      <c r="BC60">
        <v>0</v>
      </c>
      <c r="BD60" t="s">
        <v>16</v>
      </c>
      <c r="BE60">
        <v>101</v>
      </c>
      <c r="BF60">
        <v>10</v>
      </c>
      <c r="BG60">
        <v>2</v>
      </c>
    </row>
    <row r="61" spans="1:59" x14ac:dyDescent="0.25">
      <c r="A61" t="s">
        <v>0</v>
      </c>
      <c r="B61" t="s">
        <v>1</v>
      </c>
      <c r="C61">
        <v>152453</v>
      </c>
      <c r="D61" t="s">
        <v>2</v>
      </c>
      <c r="E61">
        <v>101</v>
      </c>
      <c r="F61">
        <v>108</v>
      </c>
      <c r="G61">
        <v>-5</v>
      </c>
      <c r="H61" t="s">
        <v>3</v>
      </c>
      <c r="I61">
        <v>189</v>
      </c>
      <c r="J61">
        <v>5</v>
      </c>
      <c r="K61">
        <v>-10</v>
      </c>
      <c r="L61" t="s">
        <v>4</v>
      </c>
      <c r="M61">
        <v>-0.25390000000000001</v>
      </c>
      <c r="N61">
        <v>-0.10879999999999999</v>
      </c>
      <c r="O61">
        <v>1.0297000000000001</v>
      </c>
      <c r="P61" t="s">
        <v>5</v>
      </c>
      <c r="Q61">
        <v>0.92710000000000004</v>
      </c>
      <c r="R61">
        <v>1.0542</v>
      </c>
      <c r="S61">
        <v>-0.87480000000000002</v>
      </c>
      <c r="T61" t="s">
        <v>6</v>
      </c>
      <c r="U61">
        <v>260519</v>
      </c>
      <c r="V61">
        <v>84143</v>
      </c>
      <c r="W61">
        <v>51.441902159999998</v>
      </c>
      <c r="X61" t="s">
        <v>17</v>
      </c>
      <c r="Y61">
        <v>0.26719999</v>
      </c>
      <c r="Z61" t="s">
        <v>18</v>
      </c>
      <c r="AA61">
        <v>-22.9</v>
      </c>
      <c r="AB61">
        <v>1</v>
      </c>
      <c r="AC61">
        <v>4</v>
      </c>
      <c r="AD61">
        <v>2.25</v>
      </c>
      <c r="AE61">
        <v>349.57</v>
      </c>
      <c r="AF61" t="s">
        <v>19</v>
      </c>
      <c r="AG61" t="s">
        <v>8</v>
      </c>
      <c r="AH61">
        <v>0</v>
      </c>
      <c r="AI61" t="s">
        <v>9</v>
      </c>
      <c r="AJ61">
        <v>0</v>
      </c>
      <c r="AK61">
        <v>0</v>
      </c>
      <c r="AL61" t="s">
        <v>10</v>
      </c>
      <c r="AM61">
        <v>0</v>
      </c>
      <c r="AN61">
        <v>0</v>
      </c>
      <c r="AO61">
        <v>0</v>
      </c>
      <c r="AP61" t="s">
        <v>11</v>
      </c>
      <c r="AQ61">
        <v>0</v>
      </c>
      <c r="AR61">
        <v>0</v>
      </c>
      <c r="AS61" t="s">
        <v>12</v>
      </c>
      <c r="AT61">
        <v>0</v>
      </c>
      <c r="AU61">
        <v>0</v>
      </c>
      <c r="AV61" t="s">
        <v>13</v>
      </c>
      <c r="AW61">
        <v>0</v>
      </c>
      <c r="AX61">
        <v>0</v>
      </c>
      <c r="AY61" t="s">
        <v>14</v>
      </c>
      <c r="AZ61">
        <v>0</v>
      </c>
      <c r="BA61">
        <v>0</v>
      </c>
      <c r="BB61" t="s">
        <v>15</v>
      </c>
      <c r="BC61">
        <v>0</v>
      </c>
      <c r="BD61" t="s">
        <v>16</v>
      </c>
      <c r="BE61">
        <v>101</v>
      </c>
      <c r="BF61">
        <v>10</v>
      </c>
      <c r="BG61">
        <v>2</v>
      </c>
    </row>
    <row r="62" spans="1:59" x14ac:dyDescent="0.25">
      <c r="A62" t="s">
        <v>0</v>
      </c>
      <c r="B62" t="s">
        <v>1</v>
      </c>
      <c r="C62">
        <v>152590</v>
      </c>
      <c r="D62" t="s">
        <v>2</v>
      </c>
      <c r="E62">
        <v>101</v>
      </c>
      <c r="F62">
        <v>108</v>
      </c>
      <c r="G62">
        <v>-5</v>
      </c>
      <c r="H62" t="s">
        <v>3</v>
      </c>
      <c r="I62">
        <v>191</v>
      </c>
      <c r="J62">
        <v>6</v>
      </c>
      <c r="K62">
        <v>-11</v>
      </c>
      <c r="L62" t="s">
        <v>4</v>
      </c>
      <c r="M62">
        <v>-0.1729</v>
      </c>
      <c r="N62">
        <v>-0.1356</v>
      </c>
      <c r="O62">
        <v>0.94679999999999997</v>
      </c>
      <c r="P62" t="s">
        <v>5</v>
      </c>
      <c r="Q62">
        <v>-1.6674</v>
      </c>
      <c r="R62">
        <v>-0.38129999999999997</v>
      </c>
      <c r="S62">
        <v>-4.7778</v>
      </c>
      <c r="T62" t="s">
        <v>6</v>
      </c>
      <c r="U62">
        <v>260519</v>
      </c>
      <c r="V62">
        <v>84143</v>
      </c>
      <c r="W62">
        <v>51.441902159999998</v>
      </c>
      <c r="X62" t="s">
        <v>17</v>
      </c>
      <c r="Y62">
        <v>0.26719999</v>
      </c>
      <c r="Z62" t="s">
        <v>18</v>
      </c>
      <c r="AA62">
        <v>-22.9</v>
      </c>
      <c r="AB62">
        <v>1</v>
      </c>
      <c r="AC62">
        <v>4</v>
      </c>
      <c r="AD62">
        <v>2.25</v>
      </c>
      <c r="AE62">
        <v>349.57</v>
      </c>
      <c r="AF62" t="s">
        <v>19</v>
      </c>
      <c r="AG62" t="s">
        <v>8</v>
      </c>
      <c r="AH62">
        <v>0</v>
      </c>
      <c r="AI62" t="s">
        <v>9</v>
      </c>
      <c r="AJ62">
        <v>0</v>
      </c>
      <c r="AK62">
        <v>0</v>
      </c>
      <c r="AL62" t="s">
        <v>10</v>
      </c>
      <c r="AM62">
        <v>0</v>
      </c>
      <c r="AN62">
        <v>0</v>
      </c>
      <c r="AO62">
        <v>0</v>
      </c>
      <c r="AP62" t="s">
        <v>11</v>
      </c>
      <c r="AQ62">
        <v>0</v>
      </c>
      <c r="AR62">
        <v>0</v>
      </c>
      <c r="AS62" t="s">
        <v>12</v>
      </c>
      <c r="AT62">
        <v>0</v>
      </c>
      <c r="AU62">
        <v>0</v>
      </c>
      <c r="AV62" t="s">
        <v>13</v>
      </c>
      <c r="AW62">
        <v>0</v>
      </c>
      <c r="AX62">
        <v>0</v>
      </c>
      <c r="AY62" t="s">
        <v>14</v>
      </c>
      <c r="AZ62">
        <v>0</v>
      </c>
      <c r="BA62">
        <v>0</v>
      </c>
      <c r="BB62" t="s">
        <v>15</v>
      </c>
      <c r="BC62">
        <v>0</v>
      </c>
      <c r="BD62" t="s">
        <v>16</v>
      </c>
      <c r="BE62">
        <v>101</v>
      </c>
      <c r="BF62">
        <v>10</v>
      </c>
      <c r="BG62">
        <v>2</v>
      </c>
    </row>
    <row r="63" spans="1:59" x14ac:dyDescent="0.25">
      <c r="A63" t="s">
        <v>0</v>
      </c>
      <c r="B63" t="s">
        <v>1</v>
      </c>
      <c r="C63">
        <v>152726</v>
      </c>
      <c r="D63" t="s">
        <v>2</v>
      </c>
      <c r="E63">
        <v>100</v>
      </c>
      <c r="F63">
        <v>108</v>
      </c>
      <c r="G63">
        <v>-5</v>
      </c>
      <c r="H63" t="s">
        <v>3</v>
      </c>
      <c r="I63">
        <v>189</v>
      </c>
      <c r="J63">
        <v>5</v>
      </c>
      <c r="K63">
        <v>-9</v>
      </c>
      <c r="L63" t="s">
        <v>4</v>
      </c>
      <c r="M63">
        <v>-0.24479999999999999</v>
      </c>
      <c r="N63">
        <v>-0.1061</v>
      </c>
      <c r="O63">
        <v>0.96589999999999998</v>
      </c>
      <c r="P63" t="s">
        <v>5</v>
      </c>
      <c r="Q63">
        <v>-1.0991</v>
      </c>
      <c r="R63">
        <v>-0.94210000000000005</v>
      </c>
      <c r="S63">
        <v>2.0861000000000001</v>
      </c>
      <c r="T63" t="s">
        <v>6</v>
      </c>
      <c r="U63">
        <v>260519</v>
      </c>
      <c r="V63">
        <v>84143</v>
      </c>
      <c r="W63">
        <v>51.441902159999998</v>
      </c>
      <c r="X63" t="s">
        <v>17</v>
      </c>
      <c r="Y63">
        <v>0.26719999</v>
      </c>
      <c r="Z63" t="s">
        <v>18</v>
      </c>
      <c r="AA63">
        <v>-22.9</v>
      </c>
      <c r="AB63">
        <v>1</v>
      </c>
      <c r="AC63">
        <v>4</v>
      </c>
      <c r="AD63">
        <v>2.25</v>
      </c>
      <c r="AE63">
        <v>349.57</v>
      </c>
      <c r="AF63" t="s">
        <v>19</v>
      </c>
      <c r="AG63" t="s">
        <v>8</v>
      </c>
      <c r="AH63">
        <v>0</v>
      </c>
      <c r="AI63" t="s">
        <v>9</v>
      </c>
      <c r="AJ63">
        <v>0</v>
      </c>
      <c r="AK63">
        <v>0</v>
      </c>
      <c r="AL63" t="s">
        <v>10</v>
      </c>
      <c r="AM63">
        <v>0</v>
      </c>
      <c r="AN63">
        <v>0</v>
      </c>
      <c r="AO63">
        <v>0</v>
      </c>
      <c r="AP63" t="s">
        <v>11</v>
      </c>
      <c r="AQ63">
        <v>0</v>
      </c>
      <c r="AR63">
        <v>0</v>
      </c>
      <c r="AS63" t="s">
        <v>12</v>
      </c>
      <c r="AT63">
        <v>0</v>
      </c>
      <c r="AU63">
        <v>0</v>
      </c>
      <c r="AV63" t="s">
        <v>13</v>
      </c>
      <c r="AW63">
        <v>0</v>
      </c>
      <c r="AX63">
        <v>0</v>
      </c>
      <c r="AY63" t="s">
        <v>14</v>
      </c>
      <c r="AZ63">
        <v>0</v>
      </c>
      <c r="BA63">
        <v>0</v>
      </c>
      <c r="BB63" t="s">
        <v>15</v>
      </c>
      <c r="BC63">
        <v>0</v>
      </c>
      <c r="BD63" t="s">
        <v>16</v>
      </c>
      <c r="BE63">
        <v>100</v>
      </c>
      <c r="BF63">
        <v>10</v>
      </c>
      <c r="BG63">
        <v>2</v>
      </c>
    </row>
    <row r="64" spans="1:59" x14ac:dyDescent="0.25">
      <c r="A64" t="s">
        <v>0</v>
      </c>
      <c r="B64" t="s">
        <v>1</v>
      </c>
      <c r="C64">
        <v>152861</v>
      </c>
      <c r="D64" t="s">
        <v>2</v>
      </c>
      <c r="E64">
        <v>101</v>
      </c>
      <c r="F64">
        <v>108</v>
      </c>
      <c r="G64">
        <v>-5</v>
      </c>
      <c r="H64" t="s">
        <v>3</v>
      </c>
      <c r="I64">
        <v>189</v>
      </c>
      <c r="J64">
        <v>5</v>
      </c>
      <c r="K64">
        <v>-10</v>
      </c>
      <c r="L64" t="s">
        <v>4</v>
      </c>
      <c r="M64">
        <v>-0.24929999999999999</v>
      </c>
      <c r="N64">
        <v>-0.14480000000000001</v>
      </c>
      <c r="O64">
        <v>0.94330000000000003</v>
      </c>
      <c r="P64" t="s">
        <v>5</v>
      </c>
      <c r="Q64">
        <v>0.70279999999999998</v>
      </c>
      <c r="R64">
        <v>-2.7440000000000002</v>
      </c>
      <c r="S64">
        <v>-0.74019999999999997</v>
      </c>
      <c r="T64" t="s">
        <v>6</v>
      </c>
      <c r="U64">
        <v>260519</v>
      </c>
      <c r="V64">
        <v>84143</v>
      </c>
      <c r="W64">
        <v>51.441902159999998</v>
      </c>
      <c r="X64" t="s">
        <v>17</v>
      </c>
      <c r="Y64">
        <v>0.26719999</v>
      </c>
      <c r="Z64" t="s">
        <v>18</v>
      </c>
      <c r="AA64">
        <v>-22.9</v>
      </c>
      <c r="AB64">
        <v>1</v>
      </c>
      <c r="AC64">
        <v>4</v>
      </c>
      <c r="AD64">
        <v>2.25</v>
      </c>
      <c r="AE64">
        <v>349.57</v>
      </c>
      <c r="AF64" t="s">
        <v>19</v>
      </c>
      <c r="AG64" t="s">
        <v>8</v>
      </c>
      <c r="AH64">
        <v>0</v>
      </c>
      <c r="AI64" t="s">
        <v>9</v>
      </c>
      <c r="AJ64">
        <v>0</v>
      </c>
      <c r="AK64">
        <v>0</v>
      </c>
      <c r="AL64" t="s">
        <v>10</v>
      </c>
      <c r="AM64">
        <v>0</v>
      </c>
      <c r="AN64">
        <v>0</v>
      </c>
      <c r="AO64">
        <v>0</v>
      </c>
      <c r="AP64" t="s">
        <v>11</v>
      </c>
      <c r="AQ64">
        <v>0</v>
      </c>
      <c r="AR64">
        <v>0</v>
      </c>
      <c r="AS64" t="s">
        <v>12</v>
      </c>
      <c r="AT64">
        <v>0</v>
      </c>
      <c r="AU64">
        <v>0</v>
      </c>
      <c r="AV64" t="s">
        <v>13</v>
      </c>
      <c r="AW64">
        <v>0</v>
      </c>
      <c r="AX64">
        <v>0</v>
      </c>
      <c r="AY64" t="s">
        <v>14</v>
      </c>
      <c r="AZ64">
        <v>0</v>
      </c>
      <c r="BA64">
        <v>0</v>
      </c>
      <c r="BB64" t="s">
        <v>15</v>
      </c>
      <c r="BC64">
        <v>0</v>
      </c>
      <c r="BD64" t="s">
        <v>16</v>
      </c>
      <c r="BE64">
        <v>101</v>
      </c>
      <c r="BF64">
        <v>10</v>
      </c>
      <c r="BG64">
        <v>2</v>
      </c>
    </row>
    <row r="65" spans="1:59" x14ac:dyDescent="0.25">
      <c r="A65" t="s">
        <v>0</v>
      </c>
      <c r="B65" t="s">
        <v>1</v>
      </c>
      <c r="C65">
        <v>152998</v>
      </c>
      <c r="D65" t="s">
        <v>2</v>
      </c>
      <c r="E65">
        <v>101</v>
      </c>
      <c r="F65">
        <v>108</v>
      </c>
      <c r="G65">
        <v>-5</v>
      </c>
      <c r="H65" t="s">
        <v>3</v>
      </c>
      <c r="I65">
        <v>188</v>
      </c>
      <c r="J65">
        <v>5</v>
      </c>
      <c r="K65">
        <v>-9</v>
      </c>
      <c r="L65" t="s">
        <v>4</v>
      </c>
      <c r="M65">
        <v>-0.38700000000000001</v>
      </c>
      <c r="N65">
        <v>-0.1628</v>
      </c>
      <c r="O65">
        <v>0.98709999999999998</v>
      </c>
      <c r="P65" t="s">
        <v>5</v>
      </c>
      <c r="Q65">
        <v>1.3309</v>
      </c>
      <c r="R65">
        <v>-1.7421</v>
      </c>
      <c r="S65">
        <v>3.1926000000000001</v>
      </c>
      <c r="T65" t="s">
        <v>6</v>
      </c>
      <c r="U65">
        <v>260519</v>
      </c>
      <c r="V65">
        <v>84143</v>
      </c>
      <c r="W65">
        <v>51.441902159999998</v>
      </c>
      <c r="X65" t="s">
        <v>17</v>
      </c>
      <c r="Y65">
        <v>0.26719999</v>
      </c>
      <c r="Z65" t="s">
        <v>18</v>
      </c>
      <c r="AA65">
        <v>-22.9</v>
      </c>
      <c r="AB65">
        <v>1</v>
      </c>
      <c r="AC65">
        <v>4</v>
      </c>
      <c r="AD65">
        <v>2.25</v>
      </c>
      <c r="AE65">
        <v>349.57</v>
      </c>
      <c r="AF65" t="s">
        <v>19</v>
      </c>
      <c r="AG65" t="s">
        <v>8</v>
      </c>
      <c r="AH65">
        <v>0</v>
      </c>
      <c r="AI65" t="s">
        <v>9</v>
      </c>
      <c r="AJ65">
        <v>0</v>
      </c>
      <c r="AK65">
        <v>0</v>
      </c>
      <c r="AL65" t="s">
        <v>10</v>
      </c>
      <c r="AM65">
        <v>0</v>
      </c>
      <c r="AN65">
        <v>0</v>
      </c>
      <c r="AO65">
        <v>0</v>
      </c>
      <c r="AP65" t="s">
        <v>11</v>
      </c>
      <c r="AQ65">
        <v>0</v>
      </c>
      <c r="AR65">
        <v>0</v>
      </c>
      <c r="AS65" t="s">
        <v>12</v>
      </c>
      <c r="AT65">
        <v>0</v>
      </c>
      <c r="AU65">
        <v>0</v>
      </c>
      <c r="AV65" t="s">
        <v>13</v>
      </c>
      <c r="AW65">
        <v>0</v>
      </c>
      <c r="AX65">
        <v>0</v>
      </c>
      <c r="AY65" t="s">
        <v>14</v>
      </c>
      <c r="AZ65">
        <v>0</v>
      </c>
      <c r="BA65">
        <v>0</v>
      </c>
      <c r="BB65" t="s">
        <v>15</v>
      </c>
      <c r="BC65">
        <v>0</v>
      </c>
      <c r="BD65" t="s">
        <v>16</v>
      </c>
      <c r="BE65">
        <v>101</v>
      </c>
      <c r="BF65">
        <v>10</v>
      </c>
      <c r="BG65">
        <v>2</v>
      </c>
    </row>
    <row r="66" spans="1:59" x14ac:dyDescent="0.25">
      <c r="A66" t="s">
        <v>0</v>
      </c>
      <c r="B66" t="s">
        <v>1</v>
      </c>
      <c r="C66">
        <v>153134</v>
      </c>
      <c r="D66" t="s">
        <v>2</v>
      </c>
      <c r="E66">
        <v>100</v>
      </c>
      <c r="F66">
        <v>108</v>
      </c>
      <c r="G66">
        <v>-5</v>
      </c>
      <c r="H66" t="s">
        <v>3</v>
      </c>
      <c r="I66">
        <v>190</v>
      </c>
      <c r="J66">
        <v>6</v>
      </c>
      <c r="K66">
        <v>-10</v>
      </c>
      <c r="L66" t="s">
        <v>4</v>
      </c>
      <c r="M66">
        <v>-0.10580000000000001</v>
      </c>
      <c r="N66">
        <v>-9.8599999999999993E-2</v>
      </c>
      <c r="O66">
        <v>0.98270000000000002</v>
      </c>
      <c r="P66" t="s">
        <v>5</v>
      </c>
      <c r="Q66">
        <v>2.2505999999999999</v>
      </c>
      <c r="R66">
        <v>-1.5851</v>
      </c>
      <c r="S66">
        <v>-2.7888999999999999</v>
      </c>
      <c r="T66" t="s">
        <v>6</v>
      </c>
      <c r="U66">
        <v>260519</v>
      </c>
      <c r="V66">
        <v>84143</v>
      </c>
      <c r="W66">
        <v>51.441902159999998</v>
      </c>
      <c r="X66" t="s">
        <v>17</v>
      </c>
      <c r="Y66">
        <v>0.26719999</v>
      </c>
      <c r="Z66" t="s">
        <v>18</v>
      </c>
      <c r="AA66">
        <v>-22.9</v>
      </c>
      <c r="AB66">
        <v>1</v>
      </c>
      <c r="AC66">
        <v>4</v>
      </c>
      <c r="AD66">
        <v>2.25</v>
      </c>
      <c r="AE66">
        <v>349.57</v>
      </c>
      <c r="AF66" t="s">
        <v>19</v>
      </c>
      <c r="AG66" t="s">
        <v>8</v>
      </c>
      <c r="AH66">
        <v>0</v>
      </c>
      <c r="AI66" t="s">
        <v>9</v>
      </c>
      <c r="AJ66">
        <v>0</v>
      </c>
      <c r="AK66">
        <v>0</v>
      </c>
      <c r="AL66" t="s">
        <v>10</v>
      </c>
      <c r="AM66">
        <v>0</v>
      </c>
      <c r="AN66">
        <v>0</v>
      </c>
      <c r="AO66">
        <v>0</v>
      </c>
      <c r="AP66" t="s">
        <v>11</v>
      </c>
      <c r="AQ66">
        <v>0</v>
      </c>
      <c r="AR66">
        <v>0</v>
      </c>
      <c r="AS66" t="s">
        <v>12</v>
      </c>
      <c r="AT66">
        <v>0</v>
      </c>
      <c r="AU66">
        <v>0</v>
      </c>
      <c r="AV66" t="s">
        <v>13</v>
      </c>
      <c r="AW66">
        <v>0</v>
      </c>
      <c r="AX66">
        <v>0</v>
      </c>
      <c r="AY66" t="s">
        <v>14</v>
      </c>
      <c r="AZ66">
        <v>0</v>
      </c>
      <c r="BA66">
        <v>0</v>
      </c>
      <c r="BB66" t="s">
        <v>15</v>
      </c>
      <c r="BC66">
        <v>0</v>
      </c>
      <c r="BD66" t="s">
        <v>16</v>
      </c>
      <c r="BE66">
        <v>100</v>
      </c>
      <c r="BF66">
        <v>10</v>
      </c>
      <c r="BG66">
        <v>2</v>
      </c>
    </row>
    <row r="67" spans="1:59" x14ac:dyDescent="0.25">
      <c r="A67" t="s">
        <v>0</v>
      </c>
      <c r="B67" t="s">
        <v>1</v>
      </c>
      <c r="C67">
        <v>153270</v>
      </c>
      <c r="D67" t="s">
        <v>2</v>
      </c>
      <c r="E67">
        <v>100</v>
      </c>
      <c r="F67">
        <v>108</v>
      </c>
      <c r="G67">
        <v>-5</v>
      </c>
      <c r="H67" t="s">
        <v>3</v>
      </c>
      <c r="I67">
        <v>189</v>
      </c>
      <c r="J67">
        <v>5</v>
      </c>
      <c r="K67">
        <v>-9</v>
      </c>
      <c r="L67" t="s">
        <v>4</v>
      </c>
      <c r="M67">
        <v>-0.26369999999999999</v>
      </c>
      <c r="N67">
        <v>-0.1033</v>
      </c>
      <c r="O67">
        <v>0.94799999999999995</v>
      </c>
      <c r="P67" t="s">
        <v>5</v>
      </c>
      <c r="Q67">
        <v>-0.65800000000000003</v>
      </c>
      <c r="R67">
        <v>-0.43369999999999997</v>
      </c>
      <c r="S67">
        <v>0.42620000000000002</v>
      </c>
      <c r="T67" t="s">
        <v>6</v>
      </c>
      <c r="U67">
        <v>260519</v>
      </c>
      <c r="V67">
        <v>84144</v>
      </c>
      <c r="W67">
        <v>51.441917420000003</v>
      </c>
      <c r="X67" t="s">
        <v>17</v>
      </c>
      <c r="Y67">
        <v>0.26719335</v>
      </c>
      <c r="Z67" t="s">
        <v>18</v>
      </c>
      <c r="AA67">
        <v>-23.8</v>
      </c>
      <c r="AB67">
        <v>1</v>
      </c>
      <c r="AC67">
        <v>4</v>
      </c>
      <c r="AD67">
        <v>2.25</v>
      </c>
      <c r="AE67">
        <v>349.57</v>
      </c>
      <c r="AF67" t="s">
        <v>19</v>
      </c>
      <c r="AG67" t="s">
        <v>8</v>
      </c>
      <c r="AH67">
        <v>0</v>
      </c>
      <c r="AI67" t="s">
        <v>9</v>
      </c>
      <c r="AJ67">
        <v>0</v>
      </c>
      <c r="AK67">
        <v>0</v>
      </c>
      <c r="AL67" t="s">
        <v>10</v>
      </c>
      <c r="AM67">
        <v>0</v>
      </c>
      <c r="AN67">
        <v>0</v>
      </c>
      <c r="AO67">
        <v>0</v>
      </c>
      <c r="AP67" t="s">
        <v>11</v>
      </c>
      <c r="AQ67">
        <v>0</v>
      </c>
      <c r="AR67">
        <v>0</v>
      </c>
      <c r="AS67" t="s">
        <v>12</v>
      </c>
      <c r="AT67">
        <v>0</v>
      </c>
      <c r="AU67">
        <v>0</v>
      </c>
      <c r="AV67" t="s">
        <v>13</v>
      </c>
      <c r="AW67">
        <v>0</v>
      </c>
      <c r="AX67">
        <v>0</v>
      </c>
      <c r="AY67" t="s">
        <v>14</v>
      </c>
      <c r="AZ67">
        <v>0</v>
      </c>
      <c r="BA67">
        <v>0</v>
      </c>
      <c r="BB67" t="s">
        <v>15</v>
      </c>
      <c r="BC67">
        <v>0</v>
      </c>
      <c r="BD67" t="s">
        <v>16</v>
      </c>
      <c r="BE67">
        <v>100</v>
      </c>
      <c r="BF67">
        <v>10</v>
      </c>
      <c r="BG67">
        <v>2</v>
      </c>
    </row>
    <row r="68" spans="1:59" x14ac:dyDescent="0.25">
      <c r="A68" t="s">
        <v>0</v>
      </c>
      <c r="B68" t="s">
        <v>1</v>
      </c>
      <c r="C68">
        <v>153405</v>
      </c>
      <c r="D68" t="s">
        <v>2</v>
      </c>
      <c r="E68">
        <v>101</v>
      </c>
      <c r="F68">
        <v>108</v>
      </c>
      <c r="G68">
        <v>-5</v>
      </c>
      <c r="H68" t="s">
        <v>3</v>
      </c>
      <c r="I68">
        <v>189</v>
      </c>
      <c r="J68">
        <v>5</v>
      </c>
      <c r="K68">
        <v>-8</v>
      </c>
      <c r="L68" t="s">
        <v>4</v>
      </c>
      <c r="M68">
        <v>-0.29459999999999997</v>
      </c>
      <c r="N68">
        <v>-9.9699999999999997E-2</v>
      </c>
      <c r="O68">
        <v>0.99860000000000004</v>
      </c>
      <c r="P68" t="s">
        <v>5</v>
      </c>
      <c r="Q68">
        <v>0.45610000000000001</v>
      </c>
      <c r="R68">
        <v>-2.2132000000000001</v>
      </c>
      <c r="S68">
        <v>-0.16450000000000001</v>
      </c>
      <c r="T68" t="s">
        <v>6</v>
      </c>
      <c r="U68">
        <v>260519</v>
      </c>
      <c r="V68">
        <v>84144</v>
      </c>
      <c r="W68">
        <v>51.441917420000003</v>
      </c>
      <c r="X68" t="s">
        <v>17</v>
      </c>
      <c r="Y68">
        <v>0.26719335</v>
      </c>
      <c r="Z68" t="s">
        <v>18</v>
      </c>
      <c r="AA68">
        <v>-23.8</v>
      </c>
      <c r="AB68">
        <v>1</v>
      </c>
      <c r="AC68">
        <v>4</v>
      </c>
      <c r="AD68">
        <v>2.21</v>
      </c>
      <c r="AE68">
        <v>348.46</v>
      </c>
      <c r="AF68" t="s">
        <v>19</v>
      </c>
      <c r="AG68" t="s">
        <v>8</v>
      </c>
      <c r="AH68">
        <v>0</v>
      </c>
      <c r="AI68" t="s">
        <v>9</v>
      </c>
      <c r="AJ68">
        <v>0</v>
      </c>
      <c r="AK68">
        <v>0</v>
      </c>
      <c r="AL68" t="s">
        <v>10</v>
      </c>
      <c r="AM68">
        <v>0</v>
      </c>
      <c r="AN68">
        <v>0</v>
      </c>
      <c r="AO68">
        <v>0</v>
      </c>
      <c r="AP68" t="s">
        <v>11</v>
      </c>
      <c r="AQ68">
        <v>0</v>
      </c>
      <c r="AR68">
        <v>0</v>
      </c>
      <c r="AS68" t="s">
        <v>12</v>
      </c>
      <c r="AT68">
        <v>0</v>
      </c>
      <c r="AU68">
        <v>0</v>
      </c>
      <c r="AV68" t="s">
        <v>13</v>
      </c>
      <c r="AW68">
        <v>0</v>
      </c>
      <c r="AX68">
        <v>0</v>
      </c>
      <c r="AY68" t="s">
        <v>14</v>
      </c>
      <c r="AZ68">
        <v>0</v>
      </c>
      <c r="BA68">
        <v>0</v>
      </c>
      <c r="BB68" t="s">
        <v>15</v>
      </c>
      <c r="BC68">
        <v>0</v>
      </c>
      <c r="BD68" t="s">
        <v>16</v>
      </c>
      <c r="BE68">
        <v>101</v>
      </c>
      <c r="BF68">
        <v>10</v>
      </c>
      <c r="BG68">
        <v>2</v>
      </c>
    </row>
    <row r="69" spans="1:59" x14ac:dyDescent="0.25">
      <c r="A69" t="s">
        <v>0</v>
      </c>
      <c r="B69" t="s">
        <v>1</v>
      </c>
      <c r="C69">
        <v>153542</v>
      </c>
      <c r="D69" t="s">
        <v>2</v>
      </c>
      <c r="E69">
        <v>100</v>
      </c>
      <c r="F69">
        <v>108</v>
      </c>
      <c r="G69">
        <v>-5</v>
      </c>
      <c r="H69" t="s">
        <v>3</v>
      </c>
      <c r="I69">
        <v>189</v>
      </c>
      <c r="J69">
        <v>5</v>
      </c>
      <c r="K69">
        <v>-9</v>
      </c>
      <c r="L69" t="s">
        <v>4</v>
      </c>
      <c r="M69">
        <v>-0.19980000000000001</v>
      </c>
      <c r="N69">
        <v>-0.14779999999999999</v>
      </c>
      <c r="O69">
        <v>0.89680000000000004</v>
      </c>
      <c r="P69" t="s">
        <v>5</v>
      </c>
      <c r="Q69">
        <v>-9.7199999999999995E-2</v>
      </c>
      <c r="R69">
        <v>-1.2636000000000001</v>
      </c>
      <c r="S69">
        <v>-0.6804</v>
      </c>
      <c r="T69" t="s">
        <v>6</v>
      </c>
      <c r="U69">
        <v>260519</v>
      </c>
      <c r="V69">
        <v>84144</v>
      </c>
      <c r="W69">
        <v>51.441917420000003</v>
      </c>
      <c r="X69" t="s">
        <v>17</v>
      </c>
      <c r="Y69">
        <v>0.26719335</v>
      </c>
      <c r="Z69" t="s">
        <v>18</v>
      </c>
      <c r="AA69">
        <v>-23.8</v>
      </c>
      <c r="AB69">
        <v>1</v>
      </c>
      <c r="AC69">
        <v>4</v>
      </c>
      <c r="AD69">
        <v>2.21</v>
      </c>
      <c r="AE69">
        <v>348.46</v>
      </c>
      <c r="AF69" t="s">
        <v>19</v>
      </c>
      <c r="AG69" t="s">
        <v>8</v>
      </c>
      <c r="AH69">
        <v>0</v>
      </c>
      <c r="AI69" t="s">
        <v>9</v>
      </c>
      <c r="AJ69">
        <v>0</v>
      </c>
      <c r="AK69">
        <v>0</v>
      </c>
      <c r="AL69" t="s">
        <v>10</v>
      </c>
      <c r="AM69">
        <v>0</v>
      </c>
      <c r="AN69">
        <v>0</v>
      </c>
      <c r="AO69">
        <v>0</v>
      </c>
      <c r="AP69" t="s">
        <v>11</v>
      </c>
      <c r="AQ69">
        <v>0</v>
      </c>
      <c r="AR69">
        <v>0</v>
      </c>
      <c r="AS69" t="s">
        <v>12</v>
      </c>
      <c r="AT69">
        <v>0</v>
      </c>
      <c r="AU69">
        <v>0</v>
      </c>
      <c r="AV69" t="s">
        <v>13</v>
      </c>
      <c r="AW69">
        <v>0</v>
      </c>
      <c r="AX69">
        <v>0</v>
      </c>
      <c r="AY69" t="s">
        <v>14</v>
      </c>
      <c r="AZ69">
        <v>0</v>
      </c>
      <c r="BA69">
        <v>0</v>
      </c>
      <c r="BB69" t="s">
        <v>15</v>
      </c>
      <c r="BC69">
        <v>0</v>
      </c>
      <c r="BD69" t="s">
        <v>16</v>
      </c>
      <c r="BE69">
        <v>100</v>
      </c>
      <c r="BF69">
        <v>10</v>
      </c>
      <c r="BG69">
        <v>2</v>
      </c>
    </row>
    <row r="70" spans="1:59" x14ac:dyDescent="0.25">
      <c r="A70" t="s">
        <v>0</v>
      </c>
      <c r="B70" t="s">
        <v>1</v>
      </c>
      <c r="C70">
        <v>153678</v>
      </c>
      <c r="D70" t="s">
        <v>2</v>
      </c>
      <c r="E70">
        <v>101</v>
      </c>
      <c r="F70">
        <v>108</v>
      </c>
      <c r="G70">
        <v>-5</v>
      </c>
      <c r="H70" t="s">
        <v>3</v>
      </c>
      <c r="I70">
        <v>190</v>
      </c>
      <c r="J70">
        <v>5</v>
      </c>
      <c r="K70">
        <v>-9</v>
      </c>
      <c r="L70" t="s">
        <v>4</v>
      </c>
      <c r="M70">
        <v>-0.26669999999999999</v>
      </c>
      <c r="N70">
        <v>-9.5699999999999993E-2</v>
      </c>
      <c r="O70">
        <v>0.98260000000000003</v>
      </c>
      <c r="P70" t="s">
        <v>5</v>
      </c>
      <c r="Q70">
        <v>-0.41870000000000002</v>
      </c>
      <c r="R70">
        <v>2.8786</v>
      </c>
      <c r="S70">
        <v>0.72529999999999994</v>
      </c>
      <c r="T70" t="s">
        <v>6</v>
      </c>
      <c r="U70">
        <v>260519</v>
      </c>
      <c r="V70">
        <v>84144</v>
      </c>
      <c r="W70">
        <v>51.441917420000003</v>
      </c>
      <c r="X70" t="s">
        <v>17</v>
      </c>
      <c r="Y70">
        <v>0.26719335</v>
      </c>
      <c r="Z70" t="s">
        <v>18</v>
      </c>
      <c r="AA70">
        <v>-23.8</v>
      </c>
      <c r="AB70">
        <v>1</v>
      </c>
      <c r="AC70">
        <v>4</v>
      </c>
      <c r="AD70">
        <v>2.21</v>
      </c>
      <c r="AE70">
        <v>348.46</v>
      </c>
      <c r="AF70" t="s">
        <v>19</v>
      </c>
      <c r="AG70" t="s">
        <v>8</v>
      </c>
      <c r="AH70">
        <v>0</v>
      </c>
      <c r="AI70" t="s">
        <v>9</v>
      </c>
      <c r="AJ70">
        <v>0</v>
      </c>
      <c r="AK70">
        <v>0</v>
      </c>
      <c r="AL70" t="s">
        <v>10</v>
      </c>
      <c r="AM70">
        <v>0</v>
      </c>
      <c r="AN70">
        <v>0</v>
      </c>
      <c r="AO70">
        <v>0</v>
      </c>
      <c r="AP70" t="s">
        <v>11</v>
      </c>
      <c r="AQ70">
        <v>0</v>
      </c>
      <c r="AR70">
        <v>0</v>
      </c>
      <c r="AS70" t="s">
        <v>12</v>
      </c>
      <c r="AT70">
        <v>0</v>
      </c>
      <c r="AU70">
        <v>0</v>
      </c>
      <c r="AV70" t="s">
        <v>13</v>
      </c>
      <c r="AW70">
        <v>0</v>
      </c>
      <c r="AX70">
        <v>0</v>
      </c>
      <c r="AY70" t="s">
        <v>14</v>
      </c>
      <c r="AZ70">
        <v>0</v>
      </c>
      <c r="BA70">
        <v>0</v>
      </c>
      <c r="BB70" t="s">
        <v>15</v>
      </c>
      <c r="BC70">
        <v>0</v>
      </c>
      <c r="BD70" t="s">
        <v>16</v>
      </c>
      <c r="BE70">
        <v>101</v>
      </c>
      <c r="BF70">
        <v>10</v>
      </c>
      <c r="BG70">
        <v>2</v>
      </c>
    </row>
    <row r="71" spans="1:59" x14ac:dyDescent="0.25">
      <c r="A71" t="s">
        <v>0</v>
      </c>
      <c r="B71" t="s">
        <v>1</v>
      </c>
      <c r="C71">
        <v>153813</v>
      </c>
      <c r="D71" t="s">
        <v>2</v>
      </c>
      <c r="E71">
        <v>101</v>
      </c>
      <c r="F71">
        <v>108</v>
      </c>
      <c r="G71">
        <v>-5</v>
      </c>
      <c r="H71" t="s">
        <v>3</v>
      </c>
      <c r="I71">
        <v>190</v>
      </c>
      <c r="J71">
        <v>5</v>
      </c>
      <c r="K71">
        <v>-9</v>
      </c>
      <c r="L71" t="s">
        <v>4</v>
      </c>
      <c r="M71">
        <v>-0.24959999999999999</v>
      </c>
      <c r="N71">
        <v>-0.1152</v>
      </c>
      <c r="O71">
        <v>0.99650000000000005</v>
      </c>
      <c r="P71" t="s">
        <v>5</v>
      </c>
      <c r="Q71">
        <v>-2.5794999999999999</v>
      </c>
      <c r="R71">
        <v>-3.4618000000000002</v>
      </c>
      <c r="S71">
        <v>-0.11219999999999999</v>
      </c>
      <c r="T71" t="s">
        <v>6</v>
      </c>
      <c r="U71">
        <v>260519</v>
      </c>
      <c r="V71">
        <v>84144</v>
      </c>
      <c r="W71">
        <v>51.441917420000003</v>
      </c>
      <c r="X71" t="s">
        <v>17</v>
      </c>
      <c r="Y71">
        <v>0.26719335</v>
      </c>
      <c r="Z71" t="s">
        <v>18</v>
      </c>
      <c r="AA71">
        <v>-23.8</v>
      </c>
      <c r="AB71">
        <v>1</v>
      </c>
      <c r="AC71">
        <v>4</v>
      </c>
      <c r="AD71">
        <v>2.21</v>
      </c>
      <c r="AE71">
        <v>348.46</v>
      </c>
      <c r="AF71" t="s">
        <v>19</v>
      </c>
      <c r="AG71" t="s">
        <v>8</v>
      </c>
      <c r="AH71">
        <v>0</v>
      </c>
      <c r="AI71" t="s">
        <v>9</v>
      </c>
      <c r="AJ71">
        <v>0</v>
      </c>
      <c r="AK71">
        <v>0</v>
      </c>
      <c r="AL71" t="s">
        <v>10</v>
      </c>
      <c r="AM71">
        <v>0</v>
      </c>
      <c r="AN71">
        <v>0</v>
      </c>
      <c r="AO71">
        <v>0</v>
      </c>
      <c r="AP71" t="s">
        <v>11</v>
      </c>
      <c r="AQ71">
        <v>0</v>
      </c>
      <c r="AR71">
        <v>0</v>
      </c>
      <c r="AS71" t="s">
        <v>12</v>
      </c>
      <c r="AT71">
        <v>0</v>
      </c>
      <c r="AU71">
        <v>0</v>
      </c>
      <c r="AV71" t="s">
        <v>13</v>
      </c>
      <c r="AW71">
        <v>0</v>
      </c>
      <c r="AX71">
        <v>0</v>
      </c>
      <c r="AY71" t="s">
        <v>14</v>
      </c>
      <c r="AZ71">
        <v>0</v>
      </c>
      <c r="BA71">
        <v>0</v>
      </c>
      <c r="BB71" t="s">
        <v>15</v>
      </c>
      <c r="BC71">
        <v>0</v>
      </c>
      <c r="BD71" t="s">
        <v>16</v>
      </c>
      <c r="BE71">
        <v>101</v>
      </c>
      <c r="BF71">
        <v>10</v>
      </c>
      <c r="BG71">
        <v>2</v>
      </c>
    </row>
    <row r="72" spans="1:59" x14ac:dyDescent="0.25">
      <c r="A72" t="s">
        <v>0</v>
      </c>
      <c r="B72" t="s">
        <v>1</v>
      </c>
      <c r="C72">
        <v>153950</v>
      </c>
      <c r="D72" t="s">
        <v>2</v>
      </c>
      <c r="E72">
        <v>101</v>
      </c>
      <c r="F72">
        <v>108</v>
      </c>
      <c r="G72">
        <v>-5</v>
      </c>
      <c r="H72" t="s">
        <v>3</v>
      </c>
      <c r="I72">
        <v>190</v>
      </c>
      <c r="J72">
        <v>6</v>
      </c>
      <c r="K72">
        <v>-9</v>
      </c>
      <c r="L72" t="s">
        <v>4</v>
      </c>
      <c r="M72">
        <v>-0.1772</v>
      </c>
      <c r="N72">
        <v>-0.1328</v>
      </c>
      <c r="O72">
        <v>0.93210000000000004</v>
      </c>
      <c r="P72" t="s">
        <v>5</v>
      </c>
      <c r="Q72">
        <v>-0.26169999999999999</v>
      </c>
      <c r="R72">
        <v>-0.65049999999999997</v>
      </c>
      <c r="S72">
        <v>-0.82989999999999997</v>
      </c>
      <c r="T72" t="s">
        <v>6</v>
      </c>
      <c r="U72">
        <v>260519</v>
      </c>
      <c r="V72">
        <v>84144</v>
      </c>
      <c r="W72">
        <v>51.441917420000003</v>
      </c>
      <c r="X72" t="s">
        <v>17</v>
      </c>
      <c r="Y72">
        <v>0.26719335</v>
      </c>
      <c r="Z72" t="s">
        <v>18</v>
      </c>
      <c r="AA72">
        <v>-23.8</v>
      </c>
      <c r="AB72">
        <v>1</v>
      </c>
      <c r="AC72">
        <v>4</v>
      </c>
      <c r="AD72">
        <v>2.21</v>
      </c>
      <c r="AE72">
        <v>348.46</v>
      </c>
      <c r="AF72" t="s">
        <v>19</v>
      </c>
      <c r="AG72" t="s">
        <v>8</v>
      </c>
      <c r="AH72">
        <v>0</v>
      </c>
      <c r="AI72" t="s">
        <v>9</v>
      </c>
      <c r="AJ72">
        <v>0</v>
      </c>
      <c r="AK72">
        <v>0</v>
      </c>
      <c r="AL72" t="s">
        <v>10</v>
      </c>
      <c r="AM72">
        <v>0</v>
      </c>
      <c r="AN72">
        <v>0</v>
      </c>
      <c r="AO72">
        <v>0</v>
      </c>
      <c r="AP72" t="s">
        <v>11</v>
      </c>
      <c r="AQ72">
        <v>0</v>
      </c>
      <c r="AR72">
        <v>0</v>
      </c>
      <c r="AS72" t="s">
        <v>12</v>
      </c>
      <c r="AT72">
        <v>0</v>
      </c>
      <c r="AU72">
        <v>0</v>
      </c>
      <c r="AV72" t="s">
        <v>13</v>
      </c>
      <c r="AW72">
        <v>0</v>
      </c>
      <c r="AX72">
        <v>0</v>
      </c>
      <c r="AY72" t="s">
        <v>14</v>
      </c>
      <c r="AZ72">
        <v>0</v>
      </c>
      <c r="BA72">
        <v>0</v>
      </c>
      <c r="BB72" t="s">
        <v>15</v>
      </c>
      <c r="BC72">
        <v>0</v>
      </c>
      <c r="BD72" t="s">
        <v>16</v>
      </c>
      <c r="BE72">
        <v>101</v>
      </c>
      <c r="BF72">
        <v>10</v>
      </c>
      <c r="BG72">
        <v>2</v>
      </c>
    </row>
    <row r="73" spans="1:59" x14ac:dyDescent="0.25">
      <c r="A73" t="s">
        <v>0</v>
      </c>
      <c r="B73" t="s">
        <v>1</v>
      </c>
      <c r="C73">
        <v>154086</v>
      </c>
      <c r="D73" t="s">
        <v>2</v>
      </c>
      <c r="E73">
        <v>100</v>
      </c>
      <c r="F73">
        <v>108</v>
      </c>
      <c r="G73">
        <v>-5</v>
      </c>
      <c r="H73" t="s">
        <v>3</v>
      </c>
      <c r="I73">
        <v>189</v>
      </c>
      <c r="J73">
        <v>5</v>
      </c>
      <c r="K73">
        <v>-9</v>
      </c>
      <c r="L73" t="s">
        <v>4</v>
      </c>
      <c r="M73">
        <v>-0.2293</v>
      </c>
      <c r="N73">
        <v>-0.10929999999999999</v>
      </c>
      <c r="O73">
        <v>0.95809999999999995</v>
      </c>
      <c r="P73" t="s">
        <v>5</v>
      </c>
      <c r="Q73">
        <v>-0.67290000000000005</v>
      </c>
      <c r="R73">
        <v>-1.9066000000000001</v>
      </c>
      <c r="S73">
        <v>-0.14949999999999999</v>
      </c>
      <c r="T73" t="s">
        <v>6</v>
      </c>
      <c r="U73">
        <v>260519</v>
      </c>
      <c r="V73">
        <v>84144</v>
      </c>
      <c r="W73">
        <v>51.441917420000003</v>
      </c>
      <c r="X73" t="s">
        <v>17</v>
      </c>
      <c r="Y73">
        <v>0.26719335</v>
      </c>
      <c r="Z73" t="s">
        <v>18</v>
      </c>
      <c r="AA73">
        <v>-23.8</v>
      </c>
      <c r="AB73">
        <v>1</v>
      </c>
      <c r="AC73">
        <v>4</v>
      </c>
      <c r="AD73">
        <v>2.21</v>
      </c>
      <c r="AE73">
        <v>348.46</v>
      </c>
      <c r="AF73" t="s">
        <v>19</v>
      </c>
      <c r="AG73" t="s">
        <v>8</v>
      </c>
      <c r="AH73">
        <v>0</v>
      </c>
      <c r="AI73" t="s">
        <v>9</v>
      </c>
      <c r="AJ73">
        <v>0</v>
      </c>
      <c r="AK73">
        <v>0</v>
      </c>
      <c r="AL73" t="s">
        <v>10</v>
      </c>
      <c r="AM73">
        <v>0</v>
      </c>
      <c r="AN73">
        <v>0</v>
      </c>
      <c r="AO73">
        <v>0</v>
      </c>
      <c r="AP73" t="s">
        <v>11</v>
      </c>
      <c r="AQ73">
        <v>0</v>
      </c>
      <c r="AR73">
        <v>0</v>
      </c>
      <c r="AS73" t="s">
        <v>12</v>
      </c>
      <c r="AT73">
        <v>0</v>
      </c>
      <c r="AU73">
        <v>0</v>
      </c>
      <c r="AV73" t="s">
        <v>13</v>
      </c>
      <c r="AW73">
        <v>0</v>
      </c>
      <c r="AX73">
        <v>0</v>
      </c>
      <c r="AY73" t="s">
        <v>14</v>
      </c>
      <c r="AZ73">
        <v>0</v>
      </c>
      <c r="BA73">
        <v>0</v>
      </c>
      <c r="BB73" t="s">
        <v>15</v>
      </c>
      <c r="BC73">
        <v>0</v>
      </c>
      <c r="BD73" t="s">
        <v>16</v>
      </c>
      <c r="BE73">
        <v>100</v>
      </c>
      <c r="BF73">
        <v>10</v>
      </c>
      <c r="BG73">
        <v>2</v>
      </c>
    </row>
    <row r="74" spans="1:59" x14ac:dyDescent="0.25">
      <c r="A74" t="s">
        <v>0</v>
      </c>
      <c r="B74" t="s">
        <v>1</v>
      </c>
      <c r="C74">
        <v>154222</v>
      </c>
      <c r="D74" t="s">
        <v>2</v>
      </c>
      <c r="E74">
        <v>101</v>
      </c>
      <c r="F74">
        <v>108</v>
      </c>
      <c r="G74">
        <v>-5</v>
      </c>
      <c r="H74" t="s">
        <v>3</v>
      </c>
      <c r="I74">
        <v>189</v>
      </c>
      <c r="J74">
        <v>6</v>
      </c>
      <c r="K74">
        <v>-8</v>
      </c>
      <c r="L74" t="s">
        <v>4</v>
      </c>
      <c r="M74">
        <v>-0.22459999999999999</v>
      </c>
      <c r="N74">
        <v>-0.1462</v>
      </c>
      <c r="O74">
        <v>1.0116000000000001</v>
      </c>
      <c r="P74" t="s">
        <v>5</v>
      </c>
      <c r="Q74">
        <v>0.26169999999999999</v>
      </c>
      <c r="R74">
        <v>-1.5253000000000001</v>
      </c>
      <c r="S74">
        <v>0.56820000000000004</v>
      </c>
      <c r="T74" t="s">
        <v>6</v>
      </c>
      <c r="U74">
        <v>260519</v>
      </c>
      <c r="V74">
        <v>84145</v>
      </c>
      <c r="W74">
        <v>51.441928859999997</v>
      </c>
      <c r="X74" t="s">
        <v>17</v>
      </c>
      <c r="Y74">
        <v>0.26718500000000001</v>
      </c>
      <c r="Z74" t="s">
        <v>18</v>
      </c>
      <c r="AA74">
        <v>-24.7</v>
      </c>
      <c r="AB74">
        <v>1</v>
      </c>
      <c r="AC74">
        <v>4</v>
      </c>
      <c r="AD74">
        <v>2.21</v>
      </c>
      <c r="AE74">
        <v>348.46</v>
      </c>
      <c r="AF74" t="s">
        <v>19</v>
      </c>
      <c r="AG74" t="s">
        <v>8</v>
      </c>
      <c r="AH74">
        <v>0</v>
      </c>
      <c r="AI74" t="s">
        <v>9</v>
      </c>
      <c r="AJ74">
        <v>0</v>
      </c>
      <c r="AK74">
        <v>0</v>
      </c>
      <c r="AL74" t="s">
        <v>10</v>
      </c>
      <c r="AM74">
        <v>0</v>
      </c>
      <c r="AN74">
        <v>0</v>
      </c>
      <c r="AO74">
        <v>0</v>
      </c>
      <c r="AP74" t="s">
        <v>11</v>
      </c>
      <c r="AQ74">
        <v>0</v>
      </c>
      <c r="AR74">
        <v>0</v>
      </c>
      <c r="AS74" t="s">
        <v>12</v>
      </c>
      <c r="AT74">
        <v>0</v>
      </c>
      <c r="AU74">
        <v>0</v>
      </c>
      <c r="AV74" t="s">
        <v>13</v>
      </c>
      <c r="AW74">
        <v>0</v>
      </c>
      <c r="AX74">
        <v>0</v>
      </c>
      <c r="AY74" t="s">
        <v>14</v>
      </c>
      <c r="AZ74">
        <v>0</v>
      </c>
      <c r="BA74">
        <v>0</v>
      </c>
      <c r="BB74" t="s">
        <v>15</v>
      </c>
      <c r="BC74">
        <v>0</v>
      </c>
      <c r="BD74" t="s">
        <v>16</v>
      </c>
      <c r="BE74">
        <v>101</v>
      </c>
      <c r="BF74">
        <v>10</v>
      </c>
      <c r="BG74">
        <v>2</v>
      </c>
    </row>
    <row r="75" spans="1:59" x14ac:dyDescent="0.25">
      <c r="A75" t="s">
        <v>0</v>
      </c>
      <c r="B75" t="s">
        <v>1</v>
      </c>
      <c r="C75">
        <v>154357</v>
      </c>
      <c r="D75" t="s">
        <v>2</v>
      </c>
      <c r="E75">
        <v>101</v>
      </c>
      <c r="F75">
        <v>108</v>
      </c>
      <c r="G75">
        <v>-5</v>
      </c>
      <c r="H75" t="s">
        <v>3</v>
      </c>
      <c r="I75">
        <v>190</v>
      </c>
      <c r="J75">
        <v>6</v>
      </c>
      <c r="K75">
        <v>-9</v>
      </c>
      <c r="L75" t="s">
        <v>4</v>
      </c>
      <c r="M75">
        <v>-0.214</v>
      </c>
      <c r="N75">
        <v>-0.1197</v>
      </c>
      <c r="O75">
        <v>0.88549999999999995</v>
      </c>
      <c r="P75" t="s">
        <v>5</v>
      </c>
      <c r="Q75">
        <v>-1.1814</v>
      </c>
      <c r="R75">
        <v>-0.50839999999999996</v>
      </c>
      <c r="S75">
        <v>-1.1888000000000001</v>
      </c>
      <c r="T75" t="s">
        <v>6</v>
      </c>
      <c r="U75">
        <v>260519</v>
      </c>
      <c r="V75">
        <v>84145</v>
      </c>
      <c r="W75">
        <v>51.441928859999997</v>
      </c>
      <c r="X75" t="s">
        <v>17</v>
      </c>
      <c r="Y75">
        <v>0.26718500000000001</v>
      </c>
      <c r="Z75" t="s">
        <v>18</v>
      </c>
      <c r="AA75">
        <v>-24.7</v>
      </c>
      <c r="AB75">
        <v>1</v>
      </c>
      <c r="AC75">
        <v>4</v>
      </c>
      <c r="AD75">
        <v>1.97</v>
      </c>
      <c r="AE75">
        <v>343.23</v>
      </c>
      <c r="AF75" t="s">
        <v>19</v>
      </c>
      <c r="AG75" t="s">
        <v>8</v>
      </c>
      <c r="AH75">
        <v>0</v>
      </c>
      <c r="AI75" t="s">
        <v>9</v>
      </c>
      <c r="AJ75">
        <v>0</v>
      </c>
      <c r="AK75">
        <v>0</v>
      </c>
      <c r="AL75" t="s">
        <v>10</v>
      </c>
      <c r="AM75">
        <v>0</v>
      </c>
      <c r="AN75">
        <v>0</v>
      </c>
      <c r="AO75">
        <v>0</v>
      </c>
      <c r="AP75" t="s">
        <v>11</v>
      </c>
      <c r="AQ75">
        <v>0</v>
      </c>
      <c r="AR75">
        <v>0</v>
      </c>
      <c r="AS75" t="s">
        <v>12</v>
      </c>
      <c r="AT75">
        <v>0</v>
      </c>
      <c r="AU75">
        <v>0</v>
      </c>
      <c r="AV75" t="s">
        <v>13</v>
      </c>
      <c r="AW75">
        <v>0</v>
      </c>
      <c r="AX75">
        <v>0</v>
      </c>
      <c r="AY75" t="s">
        <v>14</v>
      </c>
      <c r="AZ75">
        <v>0</v>
      </c>
      <c r="BA75">
        <v>0</v>
      </c>
      <c r="BB75" t="s">
        <v>15</v>
      </c>
      <c r="BC75">
        <v>0</v>
      </c>
      <c r="BD75" t="s">
        <v>16</v>
      </c>
      <c r="BE75">
        <v>101</v>
      </c>
      <c r="BF75">
        <v>10</v>
      </c>
      <c r="BG75">
        <v>2</v>
      </c>
    </row>
    <row r="76" spans="1:59" x14ac:dyDescent="0.25">
      <c r="A76" t="s">
        <v>0</v>
      </c>
      <c r="B76" t="s">
        <v>1</v>
      </c>
      <c r="C76">
        <v>154494</v>
      </c>
      <c r="D76" t="s">
        <v>2</v>
      </c>
      <c r="E76">
        <v>101</v>
      </c>
      <c r="F76">
        <v>108</v>
      </c>
      <c r="G76">
        <v>-6</v>
      </c>
      <c r="H76" t="s">
        <v>3</v>
      </c>
      <c r="I76">
        <v>191</v>
      </c>
      <c r="J76">
        <v>5</v>
      </c>
      <c r="K76">
        <v>-9</v>
      </c>
      <c r="L76" t="s">
        <v>4</v>
      </c>
      <c r="M76">
        <v>-0.1241</v>
      </c>
      <c r="N76">
        <v>-9.4399999999999998E-2</v>
      </c>
      <c r="O76">
        <v>1.0443</v>
      </c>
      <c r="P76" t="s">
        <v>5</v>
      </c>
      <c r="Q76">
        <v>1.3085</v>
      </c>
      <c r="R76">
        <v>-5.9799999999999999E-2</v>
      </c>
      <c r="S76">
        <v>-1.6748000000000001</v>
      </c>
      <c r="T76" t="s">
        <v>6</v>
      </c>
      <c r="U76">
        <v>260519</v>
      </c>
      <c r="V76">
        <v>84145</v>
      </c>
      <c r="W76">
        <v>51.441928859999997</v>
      </c>
      <c r="X76" t="s">
        <v>17</v>
      </c>
      <c r="Y76">
        <v>0.26718500000000001</v>
      </c>
      <c r="Z76" t="s">
        <v>18</v>
      </c>
      <c r="AA76">
        <v>-24.7</v>
      </c>
      <c r="AB76">
        <v>1</v>
      </c>
      <c r="AC76">
        <v>4</v>
      </c>
      <c r="AD76">
        <v>1.97</v>
      </c>
      <c r="AE76">
        <v>343.23</v>
      </c>
      <c r="AF76" t="s">
        <v>19</v>
      </c>
      <c r="AG76" t="s">
        <v>8</v>
      </c>
      <c r="AH76">
        <v>0</v>
      </c>
      <c r="AI76" t="s">
        <v>9</v>
      </c>
      <c r="AJ76">
        <v>0</v>
      </c>
      <c r="AK76">
        <v>0</v>
      </c>
      <c r="AL76" t="s">
        <v>10</v>
      </c>
      <c r="AM76">
        <v>0</v>
      </c>
      <c r="AN76">
        <v>0</v>
      </c>
      <c r="AO76">
        <v>0</v>
      </c>
      <c r="AP76" t="s">
        <v>11</v>
      </c>
      <c r="AQ76">
        <v>0</v>
      </c>
      <c r="AR76">
        <v>0</v>
      </c>
      <c r="AS76" t="s">
        <v>12</v>
      </c>
      <c r="AT76">
        <v>0</v>
      </c>
      <c r="AU76">
        <v>0</v>
      </c>
      <c r="AV76" t="s">
        <v>13</v>
      </c>
      <c r="AW76">
        <v>0</v>
      </c>
      <c r="AX76">
        <v>0</v>
      </c>
      <c r="AY76" t="s">
        <v>14</v>
      </c>
      <c r="AZ76">
        <v>0</v>
      </c>
      <c r="BA76">
        <v>0</v>
      </c>
      <c r="BB76" t="s">
        <v>15</v>
      </c>
      <c r="BC76">
        <v>0</v>
      </c>
      <c r="BD76" t="s">
        <v>16</v>
      </c>
      <c r="BE76">
        <v>101</v>
      </c>
      <c r="BF76">
        <v>10</v>
      </c>
      <c r="BG76">
        <v>2</v>
      </c>
    </row>
    <row r="77" spans="1:59" x14ac:dyDescent="0.25">
      <c r="A77" t="s">
        <v>0</v>
      </c>
      <c r="B77" t="s">
        <v>1</v>
      </c>
      <c r="C77">
        <v>154630</v>
      </c>
      <c r="D77" t="s">
        <v>2</v>
      </c>
      <c r="E77">
        <v>101</v>
      </c>
      <c r="F77">
        <v>108</v>
      </c>
      <c r="G77">
        <v>-6</v>
      </c>
      <c r="H77" t="s">
        <v>3</v>
      </c>
      <c r="I77">
        <v>190</v>
      </c>
      <c r="J77">
        <v>5</v>
      </c>
      <c r="K77">
        <v>-9</v>
      </c>
      <c r="L77" t="s">
        <v>4</v>
      </c>
      <c r="M77">
        <v>-0.21809999999999999</v>
      </c>
      <c r="N77">
        <v>-0.1193</v>
      </c>
      <c r="O77">
        <v>0.91210000000000002</v>
      </c>
      <c r="P77" t="s">
        <v>5</v>
      </c>
      <c r="Q77">
        <v>-0.2094</v>
      </c>
      <c r="R77">
        <v>-0.71030000000000004</v>
      </c>
      <c r="S77">
        <v>1.0691999999999999</v>
      </c>
      <c r="T77" t="s">
        <v>6</v>
      </c>
      <c r="U77">
        <v>260519</v>
      </c>
      <c r="V77">
        <v>84145</v>
      </c>
      <c r="W77">
        <v>51.441928859999997</v>
      </c>
      <c r="X77" t="s">
        <v>17</v>
      </c>
      <c r="Y77">
        <v>0.26718500000000001</v>
      </c>
      <c r="Z77" t="s">
        <v>18</v>
      </c>
      <c r="AA77">
        <v>-24.7</v>
      </c>
      <c r="AB77">
        <v>1</v>
      </c>
      <c r="AC77">
        <v>4</v>
      </c>
      <c r="AD77">
        <v>1.97</v>
      </c>
      <c r="AE77">
        <v>343.23</v>
      </c>
      <c r="AF77" t="s">
        <v>19</v>
      </c>
      <c r="AG77" t="s">
        <v>8</v>
      </c>
      <c r="AH77">
        <v>0</v>
      </c>
      <c r="AI77" t="s">
        <v>9</v>
      </c>
      <c r="AJ77">
        <v>0</v>
      </c>
      <c r="AK77">
        <v>0</v>
      </c>
      <c r="AL77" t="s">
        <v>10</v>
      </c>
      <c r="AM77">
        <v>0</v>
      </c>
      <c r="AN77">
        <v>0</v>
      </c>
      <c r="AO77">
        <v>0</v>
      </c>
      <c r="AP77" t="s">
        <v>11</v>
      </c>
      <c r="AQ77">
        <v>0</v>
      </c>
      <c r="AR77">
        <v>0</v>
      </c>
      <c r="AS77" t="s">
        <v>12</v>
      </c>
      <c r="AT77">
        <v>0</v>
      </c>
      <c r="AU77">
        <v>0</v>
      </c>
      <c r="AV77" t="s">
        <v>13</v>
      </c>
      <c r="AW77">
        <v>0</v>
      </c>
      <c r="AX77">
        <v>0</v>
      </c>
      <c r="AY77" t="s">
        <v>14</v>
      </c>
      <c r="AZ77">
        <v>0</v>
      </c>
      <c r="BA77">
        <v>0</v>
      </c>
      <c r="BB77" t="s">
        <v>15</v>
      </c>
      <c r="BC77">
        <v>0</v>
      </c>
      <c r="BD77" t="s">
        <v>16</v>
      </c>
      <c r="BE77">
        <v>101</v>
      </c>
      <c r="BF77">
        <v>10</v>
      </c>
      <c r="BG77">
        <v>2</v>
      </c>
    </row>
    <row r="78" spans="1:59" x14ac:dyDescent="0.25">
      <c r="A78" t="s">
        <v>0</v>
      </c>
      <c r="B78" t="s">
        <v>1</v>
      </c>
      <c r="C78">
        <v>154766</v>
      </c>
      <c r="D78" t="s">
        <v>2</v>
      </c>
      <c r="E78">
        <v>101</v>
      </c>
      <c r="F78">
        <v>108</v>
      </c>
      <c r="G78">
        <v>-5</v>
      </c>
      <c r="H78" t="s">
        <v>3</v>
      </c>
      <c r="I78">
        <v>189</v>
      </c>
      <c r="J78">
        <v>4</v>
      </c>
      <c r="K78">
        <v>-8</v>
      </c>
      <c r="L78" t="s">
        <v>4</v>
      </c>
      <c r="M78">
        <v>-0.2359</v>
      </c>
      <c r="N78">
        <v>-0.1091</v>
      </c>
      <c r="O78">
        <v>1.1200000000000001</v>
      </c>
      <c r="P78" t="s">
        <v>5</v>
      </c>
      <c r="Q78">
        <v>-1.6001000000000001</v>
      </c>
      <c r="R78">
        <v>-4.5160999999999998</v>
      </c>
      <c r="S78">
        <v>2.5122</v>
      </c>
      <c r="T78" t="s">
        <v>6</v>
      </c>
      <c r="U78">
        <v>260519</v>
      </c>
      <c r="V78">
        <v>84145</v>
      </c>
      <c r="W78">
        <v>51.441928859999997</v>
      </c>
      <c r="X78" t="s">
        <v>17</v>
      </c>
      <c r="Y78">
        <v>0.26718500000000001</v>
      </c>
      <c r="Z78" t="s">
        <v>18</v>
      </c>
      <c r="AA78">
        <v>-24.7</v>
      </c>
      <c r="AB78">
        <v>1</v>
      </c>
      <c r="AC78">
        <v>4</v>
      </c>
      <c r="AD78">
        <v>1.97</v>
      </c>
      <c r="AE78">
        <v>343.23</v>
      </c>
      <c r="AF78" t="s">
        <v>19</v>
      </c>
      <c r="AG78" t="s">
        <v>8</v>
      </c>
      <c r="AH78">
        <v>0</v>
      </c>
      <c r="AI78" t="s">
        <v>9</v>
      </c>
      <c r="AJ78">
        <v>0</v>
      </c>
      <c r="AK78">
        <v>0</v>
      </c>
      <c r="AL78" t="s">
        <v>10</v>
      </c>
      <c r="AM78">
        <v>0</v>
      </c>
      <c r="AN78">
        <v>0</v>
      </c>
      <c r="AO78">
        <v>0</v>
      </c>
      <c r="AP78" t="s">
        <v>11</v>
      </c>
      <c r="AQ78">
        <v>0</v>
      </c>
      <c r="AR78">
        <v>0</v>
      </c>
      <c r="AS78" t="s">
        <v>12</v>
      </c>
      <c r="AT78">
        <v>0</v>
      </c>
      <c r="AU78">
        <v>0</v>
      </c>
      <c r="AV78" t="s">
        <v>13</v>
      </c>
      <c r="AW78">
        <v>0</v>
      </c>
      <c r="AX78">
        <v>0</v>
      </c>
      <c r="AY78" t="s">
        <v>14</v>
      </c>
      <c r="AZ78">
        <v>0</v>
      </c>
      <c r="BA78">
        <v>0</v>
      </c>
      <c r="BB78" t="s">
        <v>15</v>
      </c>
      <c r="BC78">
        <v>0</v>
      </c>
      <c r="BD78" t="s">
        <v>16</v>
      </c>
      <c r="BE78">
        <v>101</v>
      </c>
      <c r="BF78">
        <v>10</v>
      </c>
      <c r="BG78">
        <v>2</v>
      </c>
    </row>
    <row r="79" spans="1:59" x14ac:dyDescent="0.25">
      <c r="A79" t="s">
        <v>0</v>
      </c>
      <c r="B79" t="s">
        <v>1</v>
      </c>
      <c r="C79">
        <v>154900</v>
      </c>
      <c r="D79" t="s">
        <v>2</v>
      </c>
      <c r="E79">
        <v>101</v>
      </c>
      <c r="F79">
        <v>108</v>
      </c>
      <c r="G79">
        <v>-5</v>
      </c>
      <c r="H79" t="s">
        <v>3</v>
      </c>
      <c r="I79">
        <v>191</v>
      </c>
      <c r="J79">
        <v>6</v>
      </c>
      <c r="K79">
        <v>-9</v>
      </c>
      <c r="L79" t="s">
        <v>4</v>
      </c>
      <c r="M79">
        <v>-0.14549999999999999</v>
      </c>
      <c r="N79">
        <v>-9.5799999999999996E-2</v>
      </c>
      <c r="O79">
        <v>0.93659999999999999</v>
      </c>
      <c r="P79" t="s">
        <v>5</v>
      </c>
      <c r="Q79">
        <v>-0.35139999999999999</v>
      </c>
      <c r="R79">
        <v>0.5383</v>
      </c>
      <c r="S79">
        <v>-1.4954000000000001</v>
      </c>
      <c r="T79" t="s">
        <v>6</v>
      </c>
      <c r="U79">
        <v>260519</v>
      </c>
      <c r="V79">
        <v>84145</v>
      </c>
      <c r="W79">
        <v>51.441928859999997</v>
      </c>
      <c r="X79" t="s">
        <v>17</v>
      </c>
      <c r="Y79">
        <v>0.26718500000000001</v>
      </c>
      <c r="Z79" t="s">
        <v>18</v>
      </c>
      <c r="AA79">
        <v>-24.7</v>
      </c>
      <c r="AB79">
        <v>1</v>
      </c>
      <c r="AC79">
        <v>4</v>
      </c>
      <c r="AD79">
        <v>1.97</v>
      </c>
      <c r="AE79">
        <v>343.23</v>
      </c>
      <c r="AF79" t="s">
        <v>19</v>
      </c>
      <c r="AG79" t="s">
        <v>8</v>
      </c>
      <c r="AH79">
        <v>0</v>
      </c>
      <c r="AI79" t="s">
        <v>9</v>
      </c>
      <c r="AJ79">
        <v>0</v>
      </c>
      <c r="AK79">
        <v>0</v>
      </c>
      <c r="AL79" t="s">
        <v>10</v>
      </c>
      <c r="AM79">
        <v>0</v>
      </c>
      <c r="AN79">
        <v>0</v>
      </c>
      <c r="AO79">
        <v>0</v>
      </c>
      <c r="AP79" t="s">
        <v>11</v>
      </c>
      <c r="AQ79">
        <v>0</v>
      </c>
      <c r="AR79">
        <v>0</v>
      </c>
      <c r="AS79" t="s">
        <v>12</v>
      </c>
      <c r="AT79">
        <v>0</v>
      </c>
      <c r="AU79">
        <v>0</v>
      </c>
      <c r="AV79" t="s">
        <v>13</v>
      </c>
      <c r="AW79">
        <v>0</v>
      </c>
      <c r="AX79">
        <v>0</v>
      </c>
      <c r="AY79" t="s">
        <v>14</v>
      </c>
      <c r="AZ79">
        <v>0</v>
      </c>
      <c r="BA79">
        <v>0</v>
      </c>
      <c r="BB79" t="s">
        <v>15</v>
      </c>
      <c r="BC79">
        <v>0</v>
      </c>
      <c r="BD79" t="s">
        <v>16</v>
      </c>
      <c r="BE79">
        <v>101</v>
      </c>
      <c r="BF79">
        <v>10</v>
      </c>
      <c r="BG79">
        <v>2</v>
      </c>
    </row>
    <row r="80" spans="1:59" x14ac:dyDescent="0.25">
      <c r="A80" t="s">
        <v>0</v>
      </c>
      <c r="B80" t="s">
        <v>1</v>
      </c>
      <c r="C80">
        <v>155038</v>
      </c>
      <c r="D80" t="s">
        <v>2</v>
      </c>
      <c r="E80">
        <v>101</v>
      </c>
      <c r="F80">
        <v>108</v>
      </c>
      <c r="G80">
        <v>-6</v>
      </c>
      <c r="H80" t="s">
        <v>3</v>
      </c>
      <c r="I80">
        <v>192</v>
      </c>
      <c r="J80">
        <v>5</v>
      </c>
      <c r="K80">
        <v>-9</v>
      </c>
      <c r="L80" t="s">
        <v>4</v>
      </c>
      <c r="M80">
        <v>-0.20380000000000001</v>
      </c>
      <c r="N80">
        <v>-0.10680000000000001</v>
      </c>
      <c r="O80">
        <v>1.0046999999999999</v>
      </c>
      <c r="P80" t="s">
        <v>5</v>
      </c>
      <c r="Q80">
        <v>-0.6804</v>
      </c>
      <c r="R80">
        <v>5.9799999999999999E-2</v>
      </c>
      <c r="S80">
        <v>0.74019999999999997</v>
      </c>
      <c r="T80" t="s">
        <v>6</v>
      </c>
      <c r="U80">
        <v>260519</v>
      </c>
      <c r="V80">
        <v>84145</v>
      </c>
      <c r="W80">
        <v>51.441928859999997</v>
      </c>
      <c r="X80" t="s">
        <v>17</v>
      </c>
      <c r="Y80">
        <v>0.26718500000000001</v>
      </c>
      <c r="Z80" t="s">
        <v>18</v>
      </c>
      <c r="AA80">
        <v>-24.7</v>
      </c>
      <c r="AB80">
        <v>1</v>
      </c>
      <c r="AC80">
        <v>4</v>
      </c>
      <c r="AD80">
        <v>1.97</v>
      </c>
      <c r="AE80">
        <v>343.23</v>
      </c>
      <c r="AF80" t="s">
        <v>19</v>
      </c>
      <c r="AG80" t="s">
        <v>8</v>
      </c>
      <c r="AH80">
        <v>0</v>
      </c>
      <c r="AI80" t="s">
        <v>9</v>
      </c>
      <c r="AJ80">
        <v>0</v>
      </c>
      <c r="AK80">
        <v>0</v>
      </c>
      <c r="AL80" t="s">
        <v>10</v>
      </c>
      <c r="AM80">
        <v>0</v>
      </c>
      <c r="AN80">
        <v>0</v>
      </c>
      <c r="AO80">
        <v>0</v>
      </c>
      <c r="AP80" t="s">
        <v>11</v>
      </c>
      <c r="AQ80">
        <v>0</v>
      </c>
      <c r="AR80">
        <v>0</v>
      </c>
      <c r="AS80" t="s">
        <v>12</v>
      </c>
      <c r="AT80">
        <v>0</v>
      </c>
      <c r="AU80">
        <v>0</v>
      </c>
      <c r="AV80" t="s">
        <v>13</v>
      </c>
      <c r="AW80">
        <v>0</v>
      </c>
      <c r="AX80">
        <v>0</v>
      </c>
      <c r="AY80" t="s">
        <v>14</v>
      </c>
      <c r="AZ80">
        <v>0</v>
      </c>
      <c r="BA80">
        <v>0</v>
      </c>
      <c r="BB80" t="s">
        <v>15</v>
      </c>
      <c r="BC80">
        <v>0</v>
      </c>
      <c r="BD80" t="s">
        <v>16</v>
      </c>
      <c r="BE80">
        <v>101</v>
      </c>
      <c r="BF80">
        <v>10</v>
      </c>
      <c r="BG80">
        <v>2</v>
      </c>
    </row>
    <row r="81" spans="1:59" x14ac:dyDescent="0.25">
      <c r="A81" t="s">
        <v>0</v>
      </c>
      <c r="B81" t="s">
        <v>1</v>
      </c>
      <c r="C81">
        <v>155174</v>
      </c>
      <c r="D81" t="s">
        <v>2</v>
      </c>
      <c r="E81">
        <v>101</v>
      </c>
      <c r="F81">
        <v>108</v>
      </c>
      <c r="G81">
        <v>-5</v>
      </c>
      <c r="H81" t="s">
        <v>3</v>
      </c>
      <c r="I81">
        <v>191</v>
      </c>
      <c r="J81">
        <v>5</v>
      </c>
      <c r="K81">
        <v>-9</v>
      </c>
      <c r="L81" t="s">
        <v>4</v>
      </c>
      <c r="M81">
        <v>-0.21609999999999999</v>
      </c>
      <c r="N81">
        <v>-0.13189999999999999</v>
      </c>
      <c r="O81">
        <v>0.98340000000000005</v>
      </c>
      <c r="P81" t="s">
        <v>5</v>
      </c>
      <c r="Q81">
        <v>0.55330000000000001</v>
      </c>
      <c r="R81">
        <v>-1.3757999999999999</v>
      </c>
      <c r="S81">
        <v>0.34389999999999998</v>
      </c>
      <c r="T81" t="s">
        <v>6</v>
      </c>
      <c r="U81">
        <v>260519</v>
      </c>
      <c r="V81">
        <v>84145</v>
      </c>
      <c r="W81">
        <v>51.441928859999997</v>
      </c>
      <c r="X81" t="s">
        <v>17</v>
      </c>
      <c r="Y81">
        <v>0.26718500000000001</v>
      </c>
      <c r="Z81" t="s">
        <v>18</v>
      </c>
      <c r="AA81">
        <v>-24.7</v>
      </c>
      <c r="AB81">
        <v>1</v>
      </c>
      <c r="AC81">
        <v>4</v>
      </c>
      <c r="AD81">
        <v>1.97</v>
      </c>
      <c r="AE81">
        <v>343.23</v>
      </c>
      <c r="AF81" t="s">
        <v>19</v>
      </c>
      <c r="AG81" t="s">
        <v>8</v>
      </c>
      <c r="AH81">
        <v>0</v>
      </c>
      <c r="AI81" t="s">
        <v>9</v>
      </c>
      <c r="AJ81">
        <v>0</v>
      </c>
      <c r="AK81">
        <v>0</v>
      </c>
      <c r="AL81" t="s">
        <v>10</v>
      </c>
      <c r="AM81">
        <v>0</v>
      </c>
      <c r="AN81">
        <v>0</v>
      </c>
      <c r="AO81">
        <v>0</v>
      </c>
      <c r="AP81" t="s">
        <v>11</v>
      </c>
      <c r="AQ81">
        <v>0</v>
      </c>
      <c r="AR81">
        <v>0</v>
      </c>
      <c r="AS81" t="s">
        <v>12</v>
      </c>
      <c r="AT81">
        <v>0</v>
      </c>
      <c r="AU81">
        <v>0</v>
      </c>
      <c r="AV81" t="s">
        <v>13</v>
      </c>
      <c r="AW81">
        <v>0</v>
      </c>
      <c r="AX81">
        <v>0</v>
      </c>
      <c r="AY81" t="s">
        <v>14</v>
      </c>
      <c r="AZ81">
        <v>0</v>
      </c>
      <c r="BA81">
        <v>0</v>
      </c>
      <c r="BB81" t="s">
        <v>15</v>
      </c>
      <c r="BC81">
        <v>0</v>
      </c>
      <c r="BD81" t="s">
        <v>16</v>
      </c>
      <c r="BE81">
        <v>101</v>
      </c>
      <c r="BF81">
        <v>10</v>
      </c>
      <c r="BG81">
        <v>2</v>
      </c>
    </row>
    <row r="82" spans="1:59" x14ac:dyDescent="0.25">
      <c r="A82" t="s">
        <v>0</v>
      </c>
      <c r="B82" t="s">
        <v>1</v>
      </c>
      <c r="C82">
        <v>155309</v>
      </c>
      <c r="D82" t="s">
        <v>2</v>
      </c>
      <c r="E82">
        <v>101</v>
      </c>
      <c r="F82">
        <v>108</v>
      </c>
      <c r="G82">
        <v>-5</v>
      </c>
      <c r="H82" t="s">
        <v>3</v>
      </c>
      <c r="I82">
        <v>191</v>
      </c>
      <c r="J82">
        <v>6</v>
      </c>
      <c r="K82">
        <v>-10</v>
      </c>
      <c r="L82" t="s">
        <v>4</v>
      </c>
      <c r="M82">
        <v>-0.22670000000000001</v>
      </c>
      <c r="N82">
        <v>-0.13059999999999999</v>
      </c>
      <c r="O82">
        <v>0.95920000000000005</v>
      </c>
      <c r="P82" t="s">
        <v>5</v>
      </c>
      <c r="Q82">
        <v>-0.96450000000000002</v>
      </c>
      <c r="R82">
        <v>-0.5907</v>
      </c>
      <c r="S82">
        <v>-1.5775999999999999</v>
      </c>
      <c r="T82" t="s">
        <v>6</v>
      </c>
      <c r="U82">
        <v>260519</v>
      </c>
      <c r="V82">
        <v>84146</v>
      </c>
      <c r="W82">
        <v>51.441928859999997</v>
      </c>
      <c r="X82" t="s">
        <v>17</v>
      </c>
      <c r="Y82">
        <v>0.26717999999999997</v>
      </c>
      <c r="Z82" t="s">
        <v>18</v>
      </c>
      <c r="AA82">
        <v>-25.5</v>
      </c>
      <c r="AB82">
        <v>1</v>
      </c>
      <c r="AC82">
        <v>4</v>
      </c>
      <c r="AD82">
        <v>1.97</v>
      </c>
      <c r="AE82">
        <v>343.23</v>
      </c>
      <c r="AF82" t="s">
        <v>19</v>
      </c>
      <c r="AG82" t="s">
        <v>8</v>
      </c>
      <c r="AH82">
        <v>0</v>
      </c>
      <c r="AI82" t="s">
        <v>9</v>
      </c>
      <c r="AJ82">
        <v>0</v>
      </c>
      <c r="AK82">
        <v>0</v>
      </c>
      <c r="AL82" t="s">
        <v>10</v>
      </c>
      <c r="AM82">
        <v>0</v>
      </c>
      <c r="AN82">
        <v>0</v>
      </c>
      <c r="AO82">
        <v>0</v>
      </c>
      <c r="AP82" t="s">
        <v>11</v>
      </c>
      <c r="AQ82">
        <v>0</v>
      </c>
      <c r="AR82">
        <v>0</v>
      </c>
      <c r="AS82" t="s">
        <v>12</v>
      </c>
      <c r="AT82">
        <v>0</v>
      </c>
      <c r="AU82">
        <v>0</v>
      </c>
      <c r="AV82" t="s">
        <v>13</v>
      </c>
      <c r="AW82">
        <v>0</v>
      </c>
      <c r="AX82">
        <v>0</v>
      </c>
      <c r="AY82" t="s">
        <v>14</v>
      </c>
      <c r="AZ82">
        <v>0</v>
      </c>
      <c r="BA82">
        <v>0</v>
      </c>
      <c r="BB82" t="s">
        <v>15</v>
      </c>
      <c r="BC82">
        <v>0</v>
      </c>
      <c r="BD82" t="s">
        <v>16</v>
      </c>
      <c r="BE82">
        <v>101</v>
      </c>
      <c r="BF82">
        <v>10</v>
      </c>
      <c r="BG82">
        <v>2</v>
      </c>
    </row>
    <row r="83" spans="1:59" x14ac:dyDescent="0.25">
      <c r="A83" t="s">
        <v>0</v>
      </c>
      <c r="B83" t="s">
        <v>1</v>
      </c>
      <c r="C83">
        <v>155446</v>
      </c>
      <c r="D83" t="s">
        <v>2</v>
      </c>
      <c r="E83">
        <v>100</v>
      </c>
      <c r="F83">
        <v>108</v>
      </c>
      <c r="G83">
        <v>-5</v>
      </c>
      <c r="H83" t="s">
        <v>3</v>
      </c>
      <c r="I83">
        <v>190</v>
      </c>
      <c r="J83">
        <v>5</v>
      </c>
      <c r="K83">
        <v>-9</v>
      </c>
      <c r="L83" t="s">
        <v>4</v>
      </c>
      <c r="M83">
        <v>-0.20830000000000001</v>
      </c>
      <c r="N83">
        <v>-0.11070000000000001</v>
      </c>
      <c r="O83">
        <v>0.9365</v>
      </c>
      <c r="P83" t="s">
        <v>5</v>
      </c>
      <c r="Q83">
        <v>0.88229999999999997</v>
      </c>
      <c r="R83">
        <v>-1.2262</v>
      </c>
      <c r="S83">
        <v>0.6804</v>
      </c>
      <c r="T83" t="s">
        <v>6</v>
      </c>
      <c r="U83">
        <v>260519</v>
      </c>
      <c r="V83">
        <v>84146</v>
      </c>
      <c r="W83">
        <v>51.441928859999997</v>
      </c>
      <c r="X83" t="s">
        <v>17</v>
      </c>
      <c r="Y83">
        <v>0.26717999999999997</v>
      </c>
      <c r="Z83" t="s">
        <v>18</v>
      </c>
      <c r="AA83">
        <v>-25.5</v>
      </c>
      <c r="AB83">
        <v>1</v>
      </c>
      <c r="AC83">
        <v>4</v>
      </c>
      <c r="AD83">
        <v>1.1200000000000001</v>
      </c>
      <c r="AE83">
        <v>352.23</v>
      </c>
      <c r="AF83" t="s">
        <v>19</v>
      </c>
      <c r="AG83" t="s">
        <v>8</v>
      </c>
      <c r="AH83">
        <v>0</v>
      </c>
      <c r="AI83" t="s">
        <v>9</v>
      </c>
      <c r="AJ83">
        <v>0</v>
      </c>
      <c r="AK83">
        <v>0</v>
      </c>
      <c r="AL83" t="s">
        <v>10</v>
      </c>
      <c r="AM83">
        <v>0</v>
      </c>
      <c r="AN83">
        <v>0</v>
      </c>
      <c r="AO83">
        <v>0</v>
      </c>
      <c r="AP83" t="s">
        <v>11</v>
      </c>
      <c r="AQ83">
        <v>0</v>
      </c>
      <c r="AR83">
        <v>0</v>
      </c>
      <c r="AS83" t="s">
        <v>12</v>
      </c>
      <c r="AT83">
        <v>0</v>
      </c>
      <c r="AU83">
        <v>0</v>
      </c>
      <c r="AV83" t="s">
        <v>13</v>
      </c>
      <c r="AW83">
        <v>0</v>
      </c>
      <c r="AX83">
        <v>0</v>
      </c>
      <c r="AY83" t="s">
        <v>14</v>
      </c>
      <c r="AZ83">
        <v>0</v>
      </c>
      <c r="BA83">
        <v>0</v>
      </c>
      <c r="BB83" t="s">
        <v>15</v>
      </c>
      <c r="BC83">
        <v>0</v>
      </c>
      <c r="BD83" t="s">
        <v>16</v>
      </c>
      <c r="BE83">
        <v>100</v>
      </c>
      <c r="BF83">
        <v>10</v>
      </c>
      <c r="BG83">
        <v>2</v>
      </c>
    </row>
    <row r="84" spans="1:59" x14ac:dyDescent="0.25">
      <c r="A84" t="s">
        <v>0</v>
      </c>
      <c r="B84" t="s">
        <v>1</v>
      </c>
      <c r="C84">
        <v>155582</v>
      </c>
      <c r="D84" t="s">
        <v>2</v>
      </c>
      <c r="E84">
        <v>101</v>
      </c>
      <c r="F84">
        <v>108</v>
      </c>
      <c r="G84">
        <v>-5</v>
      </c>
      <c r="H84" t="s">
        <v>3</v>
      </c>
      <c r="I84">
        <v>190</v>
      </c>
      <c r="J84">
        <v>5</v>
      </c>
      <c r="K84">
        <v>-10</v>
      </c>
      <c r="L84" t="s">
        <v>4</v>
      </c>
      <c r="M84">
        <v>-0.33050000000000002</v>
      </c>
      <c r="N84">
        <v>-0.1404</v>
      </c>
      <c r="O84">
        <v>0.92869999999999997</v>
      </c>
      <c r="P84" t="s">
        <v>5</v>
      </c>
      <c r="Q84">
        <v>0.35139999999999999</v>
      </c>
      <c r="R84">
        <v>0.78510000000000002</v>
      </c>
      <c r="S84">
        <v>-1.6674</v>
      </c>
      <c r="T84" t="s">
        <v>6</v>
      </c>
      <c r="U84">
        <v>260519</v>
      </c>
      <c r="V84">
        <v>84146</v>
      </c>
      <c r="W84">
        <v>51.441928859999997</v>
      </c>
      <c r="X84" t="s">
        <v>17</v>
      </c>
      <c r="Y84">
        <v>0.26717999999999997</v>
      </c>
      <c r="Z84" t="s">
        <v>18</v>
      </c>
      <c r="AA84">
        <v>-25.5</v>
      </c>
      <c r="AB84">
        <v>1</v>
      </c>
      <c r="AC84">
        <v>4</v>
      </c>
      <c r="AD84">
        <v>1.1200000000000001</v>
      </c>
      <c r="AE84">
        <v>352.23</v>
      </c>
      <c r="AF84" t="s">
        <v>19</v>
      </c>
      <c r="AG84" t="s">
        <v>8</v>
      </c>
      <c r="AH84">
        <v>0</v>
      </c>
      <c r="AI84" t="s">
        <v>9</v>
      </c>
      <c r="AJ84">
        <v>0</v>
      </c>
      <c r="AK84">
        <v>0</v>
      </c>
      <c r="AL84" t="s">
        <v>10</v>
      </c>
      <c r="AM84">
        <v>0</v>
      </c>
      <c r="AN84">
        <v>0</v>
      </c>
      <c r="AO84">
        <v>0</v>
      </c>
      <c r="AP84" t="s">
        <v>11</v>
      </c>
      <c r="AQ84">
        <v>0</v>
      </c>
      <c r="AR84">
        <v>0</v>
      </c>
      <c r="AS84" t="s">
        <v>12</v>
      </c>
      <c r="AT84">
        <v>0</v>
      </c>
      <c r="AU84">
        <v>0</v>
      </c>
      <c r="AV84" t="s">
        <v>13</v>
      </c>
      <c r="AW84">
        <v>0</v>
      </c>
      <c r="AX84">
        <v>0</v>
      </c>
      <c r="AY84" t="s">
        <v>14</v>
      </c>
      <c r="AZ84">
        <v>0</v>
      </c>
      <c r="BA84">
        <v>0</v>
      </c>
      <c r="BB84" t="s">
        <v>15</v>
      </c>
      <c r="BC84">
        <v>0</v>
      </c>
      <c r="BD84" t="s">
        <v>16</v>
      </c>
      <c r="BE84">
        <v>101</v>
      </c>
      <c r="BF84">
        <v>10</v>
      </c>
      <c r="BG84">
        <v>2</v>
      </c>
    </row>
    <row r="85" spans="1:59" x14ac:dyDescent="0.25">
      <c r="A85" t="s">
        <v>0</v>
      </c>
      <c r="B85" t="s">
        <v>1</v>
      </c>
      <c r="C85">
        <v>155718</v>
      </c>
      <c r="D85" t="s">
        <v>2</v>
      </c>
      <c r="E85">
        <v>101</v>
      </c>
      <c r="F85">
        <v>108</v>
      </c>
      <c r="G85">
        <v>-5</v>
      </c>
      <c r="H85" t="s">
        <v>3</v>
      </c>
      <c r="I85">
        <v>190</v>
      </c>
      <c r="J85">
        <v>5</v>
      </c>
      <c r="K85">
        <v>-9</v>
      </c>
      <c r="L85" t="s">
        <v>4</v>
      </c>
      <c r="M85">
        <v>-0.25280000000000002</v>
      </c>
      <c r="N85">
        <v>-0.12540000000000001</v>
      </c>
      <c r="O85">
        <v>1.0007999999999999</v>
      </c>
      <c r="P85" t="s">
        <v>5</v>
      </c>
      <c r="Q85">
        <v>-1.0915999999999999</v>
      </c>
      <c r="R85">
        <v>-0.72529999999999994</v>
      </c>
      <c r="S85">
        <v>1.9888999999999999</v>
      </c>
      <c r="T85" t="s">
        <v>6</v>
      </c>
      <c r="U85">
        <v>260519</v>
      </c>
      <c r="V85">
        <v>84146</v>
      </c>
      <c r="W85">
        <v>51.441928859999997</v>
      </c>
      <c r="X85" t="s">
        <v>17</v>
      </c>
      <c r="Y85">
        <v>0.26717999999999997</v>
      </c>
      <c r="Z85" t="s">
        <v>18</v>
      </c>
      <c r="AA85">
        <v>-25.5</v>
      </c>
      <c r="AB85">
        <v>1</v>
      </c>
      <c r="AC85">
        <v>4</v>
      </c>
      <c r="AD85">
        <v>1.1200000000000001</v>
      </c>
      <c r="AE85">
        <v>352.23</v>
      </c>
      <c r="AF85" t="s">
        <v>19</v>
      </c>
      <c r="AG85" t="s">
        <v>8</v>
      </c>
      <c r="AH85">
        <v>0</v>
      </c>
      <c r="AI85" t="s">
        <v>9</v>
      </c>
      <c r="AJ85">
        <v>0</v>
      </c>
      <c r="AK85">
        <v>0</v>
      </c>
      <c r="AL85" t="s">
        <v>10</v>
      </c>
      <c r="AM85">
        <v>0</v>
      </c>
      <c r="AN85">
        <v>0</v>
      </c>
      <c r="AO85">
        <v>0</v>
      </c>
      <c r="AP85" t="s">
        <v>11</v>
      </c>
      <c r="AQ85">
        <v>0</v>
      </c>
      <c r="AR85">
        <v>0</v>
      </c>
      <c r="AS85" t="s">
        <v>12</v>
      </c>
      <c r="AT85">
        <v>0</v>
      </c>
      <c r="AU85">
        <v>0</v>
      </c>
      <c r="AV85" t="s">
        <v>13</v>
      </c>
      <c r="AW85">
        <v>0</v>
      </c>
      <c r="AX85">
        <v>0</v>
      </c>
      <c r="AY85" t="s">
        <v>14</v>
      </c>
      <c r="AZ85">
        <v>0</v>
      </c>
      <c r="BA85">
        <v>0</v>
      </c>
      <c r="BB85" t="s">
        <v>15</v>
      </c>
      <c r="BC85">
        <v>0</v>
      </c>
      <c r="BD85" t="s">
        <v>16</v>
      </c>
      <c r="BE85">
        <v>101</v>
      </c>
      <c r="BF85">
        <v>10</v>
      </c>
      <c r="BG85">
        <v>2</v>
      </c>
    </row>
    <row r="86" spans="1:59" x14ac:dyDescent="0.25">
      <c r="A86" t="s">
        <v>0</v>
      </c>
      <c r="B86" t="s">
        <v>1</v>
      </c>
      <c r="C86">
        <v>155853</v>
      </c>
      <c r="D86" t="s">
        <v>2</v>
      </c>
      <c r="E86">
        <v>101</v>
      </c>
      <c r="F86">
        <v>108</v>
      </c>
      <c r="G86">
        <v>-5</v>
      </c>
      <c r="H86" t="s">
        <v>3</v>
      </c>
      <c r="I86">
        <v>190</v>
      </c>
      <c r="J86">
        <v>5</v>
      </c>
      <c r="K86">
        <v>-10</v>
      </c>
      <c r="L86" t="s">
        <v>4</v>
      </c>
      <c r="M86">
        <v>-0.25259999999999999</v>
      </c>
      <c r="N86">
        <v>-0.1198</v>
      </c>
      <c r="O86">
        <v>0.92249999999999999</v>
      </c>
      <c r="P86" t="s">
        <v>5</v>
      </c>
      <c r="Q86">
        <v>-0.3589</v>
      </c>
      <c r="R86">
        <v>0.2094</v>
      </c>
      <c r="S86">
        <v>1.1214999999999999</v>
      </c>
      <c r="T86" t="s">
        <v>6</v>
      </c>
      <c r="U86">
        <v>260519</v>
      </c>
      <c r="V86">
        <v>84146</v>
      </c>
      <c r="W86">
        <v>51.441928859999997</v>
      </c>
      <c r="X86" t="s">
        <v>17</v>
      </c>
      <c r="Y86">
        <v>0.26717999999999997</v>
      </c>
      <c r="Z86" t="s">
        <v>18</v>
      </c>
      <c r="AA86">
        <v>-25.5</v>
      </c>
      <c r="AB86">
        <v>1</v>
      </c>
      <c r="AC86">
        <v>4</v>
      </c>
      <c r="AD86">
        <v>1.1200000000000001</v>
      </c>
      <c r="AE86">
        <v>352.23</v>
      </c>
      <c r="AF86" t="s">
        <v>19</v>
      </c>
      <c r="AG86" t="s">
        <v>8</v>
      </c>
      <c r="AH86">
        <v>0</v>
      </c>
      <c r="AI86" t="s">
        <v>9</v>
      </c>
      <c r="AJ86">
        <v>0</v>
      </c>
      <c r="AK86">
        <v>0</v>
      </c>
      <c r="AL86" t="s">
        <v>10</v>
      </c>
      <c r="AM86">
        <v>0</v>
      </c>
      <c r="AN86">
        <v>0</v>
      </c>
      <c r="AO86">
        <v>0</v>
      </c>
      <c r="AP86" t="s">
        <v>11</v>
      </c>
      <c r="AQ86">
        <v>0</v>
      </c>
      <c r="AR86">
        <v>0</v>
      </c>
      <c r="AS86" t="s">
        <v>12</v>
      </c>
      <c r="AT86">
        <v>0</v>
      </c>
      <c r="AU86">
        <v>0</v>
      </c>
      <c r="AV86" t="s">
        <v>13</v>
      </c>
      <c r="AW86">
        <v>0</v>
      </c>
      <c r="AX86">
        <v>0</v>
      </c>
      <c r="AY86" t="s">
        <v>14</v>
      </c>
      <c r="AZ86">
        <v>0</v>
      </c>
      <c r="BA86">
        <v>0</v>
      </c>
      <c r="BB86" t="s">
        <v>15</v>
      </c>
      <c r="BC86">
        <v>0</v>
      </c>
      <c r="BD86" t="s">
        <v>16</v>
      </c>
      <c r="BE86">
        <v>101</v>
      </c>
      <c r="BF86">
        <v>10</v>
      </c>
      <c r="BG86">
        <v>2</v>
      </c>
    </row>
    <row r="87" spans="1:59" x14ac:dyDescent="0.25">
      <c r="A87" t="s">
        <v>0</v>
      </c>
      <c r="B87" t="s">
        <v>1</v>
      </c>
      <c r="C87">
        <v>155990</v>
      </c>
      <c r="D87" t="s">
        <v>2</v>
      </c>
      <c r="E87">
        <v>101</v>
      </c>
      <c r="F87">
        <v>108</v>
      </c>
      <c r="G87">
        <v>-5</v>
      </c>
      <c r="H87" t="s">
        <v>3</v>
      </c>
      <c r="I87">
        <v>190</v>
      </c>
      <c r="J87">
        <v>5</v>
      </c>
      <c r="K87">
        <v>-10</v>
      </c>
      <c r="L87" t="s">
        <v>4</v>
      </c>
      <c r="M87">
        <v>-0.25829999999999997</v>
      </c>
      <c r="N87">
        <v>-0.153</v>
      </c>
      <c r="O87">
        <v>0.90169999999999995</v>
      </c>
      <c r="P87" t="s">
        <v>5</v>
      </c>
      <c r="Q87">
        <v>-1.2636000000000001</v>
      </c>
      <c r="R87">
        <v>-1.4356</v>
      </c>
      <c r="S87">
        <v>-0.18690000000000001</v>
      </c>
      <c r="T87" t="s">
        <v>6</v>
      </c>
      <c r="U87">
        <v>260519</v>
      </c>
      <c r="V87">
        <v>84146</v>
      </c>
      <c r="W87">
        <v>51.441928859999997</v>
      </c>
      <c r="X87" t="s">
        <v>17</v>
      </c>
      <c r="Y87">
        <v>0.26717999999999997</v>
      </c>
      <c r="Z87" t="s">
        <v>18</v>
      </c>
      <c r="AA87">
        <v>-25.5</v>
      </c>
      <c r="AB87">
        <v>1</v>
      </c>
      <c r="AC87">
        <v>4</v>
      </c>
      <c r="AD87">
        <v>1.1200000000000001</v>
      </c>
      <c r="AE87">
        <v>352.23</v>
      </c>
      <c r="AF87" t="s">
        <v>19</v>
      </c>
      <c r="AG87" t="s">
        <v>8</v>
      </c>
      <c r="AH87">
        <v>0</v>
      </c>
      <c r="AI87" t="s">
        <v>9</v>
      </c>
      <c r="AJ87">
        <v>0</v>
      </c>
      <c r="AK87">
        <v>0</v>
      </c>
      <c r="AL87" t="s">
        <v>10</v>
      </c>
      <c r="AM87">
        <v>0</v>
      </c>
      <c r="AN87">
        <v>0</v>
      </c>
      <c r="AO87">
        <v>0</v>
      </c>
      <c r="AP87" t="s">
        <v>11</v>
      </c>
      <c r="AQ87">
        <v>0</v>
      </c>
      <c r="AR87">
        <v>0</v>
      </c>
      <c r="AS87" t="s">
        <v>12</v>
      </c>
      <c r="AT87">
        <v>0</v>
      </c>
      <c r="AU87">
        <v>0</v>
      </c>
      <c r="AV87" t="s">
        <v>13</v>
      </c>
      <c r="AW87">
        <v>0</v>
      </c>
      <c r="AX87">
        <v>0</v>
      </c>
      <c r="AY87" t="s">
        <v>14</v>
      </c>
      <c r="AZ87">
        <v>0</v>
      </c>
      <c r="BA87">
        <v>0</v>
      </c>
      <c r="BB87" t="s">
        <v>15</v>
      </c>
      <c r="BC87">
        <v>0</v>
      </c>
      <c r="BD87" t="s">
        <v>16</v>
      </c>
      <c r="BE87">
        <v>101</v>
      </c>
      <c r="BF87">
        <v>10</v>
      </c>
      <c r="BG87">
        <v>2</v>
      </c>
    </row>
    <row r="88" spans="1:59" x14ac:dyDescent="0.25">
      <c r="A88" t="s">
        <v>0</v>
      </c>
      <c r="B88" t="s">
        <v>1</v>
      </c>
      <c r="C88">
        <v>156126</v>
      </c>
      <c r="D88" t="s">
        <v>2</v>
      </c>
      <c r="E88">
        <v>100</v>
      </c>
      <c r="F88">
        <v>108</v>
      </c>
      <c r="G88">
        <v>-5</v>
      </c>
      <c r="H88" t="s">
        <v>3</v>
      </c>
      <c r="I88">
        <v>191</v>
      </c>
      <c r="J88">
        <v>5</v>
      </c>
      <c r="K88">
        <v>-10</v>
      </c>
      <c r="L88" t="s">
        <v>4</v>
      </c>
      <c r="M88">
        <v>-0.25430000000000003</v>
      </c>
      <c r="N88">
        <v>-0.12609999999999999</v>
      </c>
      <c r="O88">
        <v>0.99170000000000003</v>
      </c>
      <c r="P88" t="s">
        <v>5</v>
      </c>
      <c r="Q88">
        <v>-0.41870000000000002</v>
      </c>
      <c r="R88">
        <v>-1.5551999999999999</v>
      </c>
      <c r="S88">
        <v>-1.6225000000000001</v>
      </c>
      <c r="T88" t="s">
        <v>6</v>
      </c>
      <c r="U88">
        <v>260519</v>
      </c>
      <c r="V88">
        <v>84146</v>
      </c>
      <c r="W88">
        <v>51.441928859999997</v>
      </c>
      <c r="X88" t="s">
        <v>17</v>
      </c>
      <c r="Y88">
        <v>0.26717999999999997</v>
      </c>
      <c r="Z88" t="s">
        <v>18</v>
      </c>
      <c r="AA88">
        <v>-25.5</v>
      </c>
      <c r="AB88">
        <v>1</v>
      </c>
      <c r="AC88">
        <v>4</v>
      </c>
      <c r="AD88">
        <v>1.1200000000000001</v>
      </c>
      <c r="AE88">
        <v>352.23</v>
      </c>
      <c r="AF88" t="s">
        <v>19</v>
      </c>
      <c r="AG88" t="s">
        <v>8</v>
      </c>
      <c r="AH88">
        <v>0</v>
      </c>
      <c r="AI88" t="s">
        <v>9</v>
      </c>
      <c r="AJ88">
        <v>0</v>
      </c>
      <c r="AK88">
        <v>0</v>
      </c>
      <c r="AL88" t="s">
        <v>10</v>
      </c>
      <c r="AM88">
        <v>0</v>
      </c>
      <c r="AN88">
        <v>0</v>
      </c>
      <c r="AO88">
        <v>0</v>
      </c>
      <c r="AP88" t="s">
        <v>11</v>
      </c>
      <c r="AQ88">
        <v>0</v>
      </c>
      <c r="AR88">
        <v>0</v>
      </c>
      <c r="AS88" t="s">
        <v>12</v>
      </c>
      <c r="AT88">
        <v>0</v>
      </c>
      <c r="AU88">
        <v>0</v>
      </c>
      <c r="AV88" t="s">
        <v>13</v>
      </c>
      <c r="AW88">
        <v>0</v>
      </c>
      <c r="AX88">
        <v>0</v>
      </c>
      <c r="AY88" t="s">
        <v>14</v>
      </c>
      <c r="AZ88">
        <v>0</v>
      </c>
      <c r="BA88">
        <v>0</v>
      </c>
      <c r="BB88" t="s">
        <v>15</v>
      </c>
      <c r="BC88">
        <v>0</v>
      </c>
      <c r="BD88" t="s">
        <v>16</v>
      </c>
      <c r="BE88">
        <v>100</v>
      </c>
      <c r="BF88">
        <v>10</v>
      </c>
      <c r="BG88">
        <v>2</v>
      </c>
    </row>
    <row r="89" spans="1:59" x14ac:dyDescent="0.25">
      <c r="A89" t="s">
        <v>0</v>
      </c>
      <c r="B89" t="s">
        <v>1</v>
      </c>
      <c r="C89">
        <v>156260</v>
      </c>
      <c r="D89" t="s">
        <v>2</v>
      </c>
      <c r="E89">
        <v>101</v>
      </c>
      <c r="F89">
        <v>108</v>
      </c>
      <c r="G89">
        <v>-5</v>
      </c>
      <c r="H89" t="s">
        <v>3</v>
      </c>
      <c r="I89">
        <v>190</v>
      </c>
      <c r="J89">
        <v>5</v>
      </c>
      <c r="K89">
        <v>-10</v>
      </c>
      <c r="L89" t="s">
        <v>4</v>
      </c>
      <c r="M89">
        <v>-0.1792</v>
      </c>
      <c r="N89">
        <v>-0.1018</v>
      </c>
      <c r="O89">
        <v>0.92010000000000003</v>
      </c>
      <c r="P89" t="s">
        <v>5</v>
      </c>
      <c r="Q89">
        <v>-1.4056999999999999</v>
      </c>
      <c r="R89">
        <v>-0.83740000000000003</v>
      </c>
      <c r="S89">
        <v>1.0617000000000001</v>
      </c>
      <c r="T89" t="s">
        <v>6</v>
      </c>
      <c r="U89">
        <v>260519</v>
      </c>
      <c r="V89">
        <v>84147</v>
      </c>
      <c r="W89">
        <v>51.441917420000003</v>
      </c>
      <c r="X89" t="s">
        <v>17</v>
      </c>
      <c r="Y89">
        <v>0.26717331999999999</v>
      </c>
      <c r="Z89" t="s">
        <v>18</v>
      </c>
      <c r="AA89">
        <v>-26.3</v>
      </c>
      <c r="AB89">
        <v>1</v>
      </c>
      <c r="AC89">
        <v>4</v>
      </c>
      <c r="AD89">
        <v>1.1200000000000001</v>
      </c>
      <c r="AE89">
        <v>352.23</v>
      </c>
      <c r="AF89" t="s">
        <v>19</v>
      </c>
      <c r="AG89" t="s">
        <v>8</v>
      </c>
      <c r="AH89">
        <v>0</v>
      </c>
      <c r="AI89" t="s">
        <v>9</v>
      </c>
      <c r="AJ89">
        <v>0</v>
      </c>
      <c r="AK89">
        <v>0</v>
      </c>
      <c r="AL89" t="s">
        <v>10</v>
      </c>
      <c r="AM89">
        <v>0</v>
      </c>
      <c r="AN89">
        <v>0</v>
      </c>
      <c r="AO89">
        <v>0</v>
      </c>
      <c r="AP89" t="s">
        <v>11</v>
      </c>
      <c r="AQ89">
        <v>0</v>
      </c>
      <c r="AR89">
        <v>0</v>
      </c>
      <c r="AS89" t="s">
        <v>12</v>
      </c>
      <c r="AT89">
        <v>0</v>
      </c>
      <c r="AU89">
        <v>0</v>
      </c>
      <c r="AV89" t="s">
        <v>13</v>
      </c>
      <c r="AW89">
        <v>0</v>
      </c>
      <c r="AX89">
        <v>0</v>
      </c>
      <c r="AY89" t="s">
        <v>14</v>
      </c>
      <c r="AZ89">
        <v>0</v>
      </c>
      <c r="BA89">
        <v>0</v>
      </c>
      <c r="BB89" t="s">
        <v>15</v>
      </c>
      <c r="BC89">
        <v>0</v>
      </c>
      <c r="BD89" t="s">
        <v>16</v>
      </c>
      <c r="BE89">
        <v>101</v>
      </c>
      <c r="BF89">
        <v>10</v>
      </c>
      <c r="BG89">
        <v>2</v>
      </c>
    </row>
    <row r="90" spans="1:59" x14ac:dyDescent="0.25">
      <c r="A90" t="s">
        <v>0</v>
      </c>
      <c r="B90" t="s">
        <v>1</v>
      </c>
      <c r="C90">
        <v>156399</v>
      </c>
      <c r="D90" t="s">
        <v>2</v>
      </c>
      <c r="E90">
        <v>101</v>
      </c>
      <c r="F90">
        <v>108</v>
      </c>
      <c r="G90">
        <v>-5</v>
      </c>
      <c r="H90" t="s">
        <v>3</v>
      </c>
      <c r="I90">
        <v>189</v>
      </c>
      <c r="J90">
        <v>5</v>
      </c>
      <c r="K90">
        <v>-9</v>
      </c>
      <c r="L90" t="s">
        <v>4</v>
      </c>
      <c r="M90">
        <v>-0.1895</v>
      </c>
      <c r="N90">
        <v>-0.1429</v>
      </c>
      <c r="O90">
        <v>0.87429999999999997</v>
      </c>
      <c r="P90" t="s">
        <v>5</v>
      </c>
      <c r="Q90">
        <v>-0.14949999999999999</v>
      </c>
      <c r="R90">
        <v>-4.9421999999999997</v>
      </c>
      <c r="S90">
        <v>1.3832</v>
      </c>
      <c r="T90" t="s">
        <v>6</v>
      </c>
      <c r="U90">
        <v>260519</v>
      </c>
      <c r="V90">
        <v>84147</v>
      </c>
      <c r="W90">
        <v>51.441917420000003</v>
      </c>
      <c r="X90" t="s">
        <v>17</v>
      </c>
      <c r="Y90">
        <v>0.26717331999999999</v>
      </c>
      <c r="Z90" t="s">
        <v>18</v>
      </c>
      <c r="AA90">
        <v>-26.3</v>
      </c>
      <c r="AB90">
        <v>1</v>
      </c>
      <c r="AC90">
        <v>4</v>
      </c>
      <c r="AD90">
        <v>1.1200000000000001</v>
      </c>
      <c r="AE90">
        <v>352.23</v>
      </c>
      <c r="AF90" t="s">
        <v>19</v>
      </c>
      <c r="AG90" t="s">
        <v>8</v>
      </c>
      <c r="AH90">
        <v>0</v>
      </c>
      <c r="AI90" t="s">
        <v>9</v>
      </c>
      <c r="AJ90">
        <v>0</v>
      </c>
      <c r="AK90">
        <v>0</v>
      </c>
      <c r="AL90" t="s">
        <v>10</v>
      </c>
      <c r="AM90">
        <v>0</v>
      </c>
      <c r="AN90">
        <v>0</v>
      </c>
      <c r="AO90">
        <v>0</v>
      </c>
      <c r="AP90" t="s">
        <v>11</v>
      </c>
      <c r="AQ90">
        <v>0</v>
      </c>
      <c r="AR90">
        <v>0</v>
      </c>
      <c r="AS90" t="s">
        <v>12</v>
      </c>
      <c r="AT90">
        <v>0</v>
      </c>
      <c r="AU90">
        <v>0</v>
      </c>
      <c r="AV90" t="s">
        <v>13</v>
      </c>
      <c r="AW90">
        <v>0</v>
      </c>
      <c r="AX90">
        <v>0</v>
      </c>
      <c r="AY90" t="s">
        <v>14</v>
      </c>
      <c r="AZ90">
        <v>0</v>
      </c>
      <c r="BA90">
        <v>0</v>
      </c>
      <c r="BB90" t="s">
        <v>15</v>
      </c>
      <c r="BC90">
        <v>0</v>
      </c>
      <c r="BD90" t="s">
        <v>16</v>
      </c>
      <c r="BE90">
        <v>101</v>
      </c>
      <c r="BF90">
        <v>10</v>
      </c>
      <c r="BG90">
        <v>2</v>
      </c>
    </row>
    <row r="91" spans="1:59" x14ac:dyDescent="0.25">
      <c r="A91" t="s">
        <v>0</v>
      </c>
      <c r="B91" t="s">
        <v>1</v>
      </c>
      <c r="C91">
        <v>156549</v>
      </c>
      <c r="D91" t="s">
        <v>2</v>
      </c>
      <c r="E91">
        <v>100</v>
      </c>
      <c r="F91">
        <v>108</v>
      </c>
      <c r="G91">
        <v>-6</v>
      </c>
      <c r="H91" t="s">
        <v>3</v>
      </c>
      <c r="I91">
        <v>188</v>
      </c>
      <c r="J91">
        <v>4</v>
      </c>
      <c r="K91">
        <v>-8</v>
      </c>
      <c r="L91" t="s">
        <v>4</v>
      </c>
      <c r="M91">
        <v>-0.18260000000000001</v>
      </c>
      <c r="N91">
        <v>-0.17280000000000001</v>
      </c>
      <c r="O91">
        <v>0.84750000000000003</v>
      </c>
      <c r="P91" t="s">
        <v>5</v>
      </c>
      <c r="Q91">
        <v>-3.5142000000000002</v>
      </c>
      <c r="R91">
        <v>6.7142999999999997</v>
      </c>
      <c r="S91">
        <v>3.2000999999999999</v>
      </c>
      <c r="T91" t="s">
        <v>6</v>
      </c>
      <c r="U91">
        <v>260519</v>
      </c>
      <c r="V91">
        <v>84147</v>
      </c>
      <c r="W91">
        <v>51.441917420000003</v>
      </c>
      <c r="X91" t="s">
        <v>17</v>
      </c>
      <c r="Y91">
        <v>0.26717331999999999</v>
      </c>
      <c r="Z91" t="s">
        <v>18</v>
      </c>
      <c r="AA91">
        <v>-26.3</v>
      </c>
      <c r="AB91">
        <v>1</v>
      </c>
      <c r="AC91">
        <v>4</v>
      </c>
      <c r="AD91">
        <v>0.16</v>
      </c>
      <c r="AE91">
        <v>24.43</v>
      </c>
      <c r="AF91" t="s">
        <v>19</v>
      </c>
      <c r="AG91" t="s">
        <v>8</v>
      </c>
      <c r="AH91">
        <v>0</v>
      </c>
      <c r="AI91" t="s">
        <v>9</v>
      </c>
      <c r="AJ91">
        <v>0</v>
      </c>
      <c r="AK91">
        <v>0</v>
      </c>
      <c r="AL91" t="s">
        <v>10</v>
      </c>
      <c r="AM91">
        <v>0</v>
      </c>
      <c r="AN91">
        <v>0</v>
      </c>
      <c r="AO91">
        <v>0</v>
      </c>
      <c r="AP91" t="s">
        <v>11</v>
      </c>
      <c r="AQ91">
        <v>0</v>
      </c>
      <c r="AR91">
        <v>0</v>
      </c>
      <c r="AS91" t="s">
        <v>12</v>
      </c>
      <c r="AT91">
        <v>0</v>
      </c>
      <c r="AU91">
        <v>0</v>
      </c>
      <c r="AV91" t="s">
        <v>13</v>
      </c>
      <c r="AW91">
        <v>0</v>
      </c>
      <c r="AX91">
        <v>0</v>
      </c>
      <c r="AY91" t="s">
        <v>14</v>
      </c>
      <c r="AZ91">
        <v>0</v>
      </c>
      <c r="BA91">
        <v>0</v>
      </c>
      <c r="BB91" t="s">
        <v>15</v>
      </c>
      <c r="BC91">
        <v>0</v>
      </c>
      <c r="BD91" t="s">
        <v>16</v>
      </c>
      <c r="BE91">
        <v>100</v>
      </c>
      <c r="BF91">
        <v>10</v>
      </c>
      <c r="BG91">
        <v>2</v>
      </c>
    </row>
    <row r="92" spans="1:59" x14ac:dyDescent="0.25">
      <c r="A92" t="s">
        <v>0</v>
      </c>
      <c r="B92" t="s">
        <v>1</v>
      </c>
      <c r="C92">
        <v>156698</v>
      </c>
      <c r="D92" t="s">
        <v>2</v>
      </c>
      <c r="E92">
        <v>101</v>
      </c>
      <c r="F92">
        <v>108</v>
      </c>
      <c r="G92">
        <v>-5</v>
      </c>
      <c r="H92" t="s">
        <v>3</v>
      </c>
      <c r="I92">
        <v>190</v>
      </c>
      <c r="J92">
        <v>5</v>
      </c>
      <c r="K92">
        <v>-10</v>
      </c>
      <c r="L92" t="s">
        <v>4</v>
      </c>
      <c r="M92">
        <v>-0.2097</v>
      </c>
      <c r="N92">
        <v>-0.112</v>
      </c>
      <c r="O92">
        <v>0.94189999999999996</v>
      </c>
      <c r="P92" t="s">
        <v>5</v>
      </c>
      <c r="Q92">
        <v>-1.7795000000000001</v>
      </c>
      <c r="R92">
        <v>-0.34389999999999998</v>
      </c>
      <c r="S92">
        <v>1.0019</v>
      </c>
      <c r="T92" t="s">
        <v>6</v>
      </c>
      <c r="U92">
        <v>260519</v>
      </c>
      <c r="V92">
        <v>84147</v>
      </c>
      <c r="W92">
        <v>51.441917420000003</v>
      </c>
      <c r="X92" t="s">
        <v>17</v>
      </c>
      <c r="Y92">
        <v>0.26717331999999999</v>
      </c>
      <c r="Z92" t="s">
        <v>18</v>
      </c>
      <c r="AA92">
        <v>-26.3</v>
      </c>
      <c r="AB92">
        <v>1</v>
      </c>
      <c r="AC92">
        <v>4</v>
      </c>
      <c r="AD92">
        <v>0.16</v>
      </c>
      <c r="AE92">
        <v>24.43</v>
      </c>
      <c r="AF92" t="s">
        <v>19</v>
      </c>
      <c r="AG92" t="s">
        <v>8</v>
      </c>
      <c r="AH92">
        <v>0</v>
      </c>
      <c r="AI92" t="s">
        <v>9</v>
      </c>
      <c r="AJ92">
        <v>0</v>
      </c>
      <c r="AK92">
        <v>0</v>
      </c>
      <c r="AL92" t="s">
        <v>10</v>
      </c>
      <c r="AM92">
        <v>0</v>
      </c>
      <c r="AN92">
        <v>0</v>
      </c>
      <c r="AO92">
        <v>0</v>
      </c>
      <c r="AP92" t="s">
        <v>11</v>
      </c>
      <c r="AQ92">
        <v>0</v>
      </c>
      <c r="AR92">
        <v>0</v>
      </c>
      <c r="AS92" t="s">
        <v>12</v>
      </c>
      <c r="AT92">
        <v>0</v>
      </c>
      <c r="AU92">
        <v>0</v>
      </c>
      <c r="AV92" t="s">
        <v>13</v>
      </c>
      <c r="AW92">
        <v>0</v>
      </c>
      <c r="AX92">
        <v>0</v>
      </c>
      <c r="AY92" t="s">
        <v>14</v>
      </c>
      <c r="AZ92">
        <v>0</v>
      </c>
      <c r="BA92">
        <v>0</v>
      </c>
      <c r="BB92" t="s">
        <v>15</v>
      </c>
      <c r="BC92">
        <v>0</v>
      </c>
      <c r="BD92" t="s">
        <v>16</v>
      </c>
      <c r="BE92">
        <v>101</v>
      </c>
      <c r="BF92">
        <v>10</v>
      </c>
      <c r="BG92">
        <v>2</v>
      </c>
    </row>
    <row r="93" spans="1:59" x14ac:dyDescent="0.25">
      <c r="A93" t="s">
        <v>0</v>
      </c>
      <c r="B93" t="s">
        <v>1</v>
      </c>
      <c r="C93">
        <v>156832</v>
      </c>
      <c r="D93" t="s">
        <v>2</v>
      </c>
      <c r="E93">
        <v>101</v>
      </c>
      <c r="F93">
        <v>108</v>
      </c>
      <c r="G93">
        <v>-5</v>
      </c>
      <c r="H93" t="s">
        <v>3</v>
      </c>
      <c r="I93">
        <v>189</v>
      </c>
      <c r="J93">
        <v>5</v>
      </c>
      <c r="K93">
        <v>-10</v>
      </c>
      <c r="L93" t="s">
        <v>4</v>
      </c>
      <c r="M93">
        <v>-0.2452</v>
      </c>
      <c r="N93">
        <v>-0.12590000000000001</v>
      </c>
      <c r="O93">
        <v>0.98909999999999998</v>
      </c>
      <c r="P93" t="s">
        <v>5</v>
      </c>
      <c r="Q93">
        <v>0.74770000000000003</v>
      </c>
      <c r="R93">
        <v>-3.7010999999999998</v>
      </c>
      <c r="S93">
        <v>-0.14949999999999999</v>
      </c>
      <c r="T93" t="s">
        <v>6</v>
      </c>
      <c r="U93">
        <v>260519</v>
      </c>
      <c r="V93">
        <v>84147</v>
      </c>
      <c r="W93">
        <v>51.441917420000003</v>
      </c>
      <c r="X93" t="s">
        <v>17</v>
      </c>
      <c r="Y93">
        <v>0.26717331999999999</v>
      </c>
      <c r="Z93" t="s">
        <v>18</v>
      </c>
      <c r="AA93">
        <v>-26.3</v>
      </c>
      <c r="AB93">
        <v>1</v>
      </c>
      <c r="AC93">
        <v>4</v>
      </c>
      <c r="AD93">
        <v>0.16</v>
      </c>
      <c r="AE93">
        <v>24.43</v>
      </c>
      <c r="AF93" t="s">
        <v>19</v>
      </c>
      <c r="AG93" t="s">
        <v>8</v>
      </c>
      <c r="AH93">
        <v>0</v>
      </c>
      <c r="AI93" t="s">
        <v>9</v>
      </c>
      <c r="AJ93">
        <v>0</v>
      </c>
      <c r="AK93">
        <v>0</v>
      </c>
      <c r="AL93" t="s">
        <v>10</v>
      </c>
      <c r="AM93">
        <v>0</v>
      </c>
      <c r="AN93">
        <v>0</v>
      </c>
      <c r="AO93">
        <v>0</v>
      </c>
      <c r="AP93" t="s">
        <v>11</v>
      </c>
      <c r="AQ93">
        <v>0</v>
      </c>
      <c r="AR93">
        <v>0</v>
      </c>
      <c r="AS93" t="s">
        <v>12</v>
      </c>
      <c r="AT93">
        <v>0</v>
      </c>
      <c r="AU93">
        <v>0</v>
      </c>
      <c r="AV93" t="s">
        <v>13</v>
      </c>
      <c r="AW93">
        <v>0</v>
      </c>
      <c r="AX93">
        <v>0</v>
      </c>
      <c r="AY93" t="s">
        <v>14</v>
      </c>
      <c r="AZ93">
        <v>0</v>
      </c>
      <c r="BA93">
        <v>0</v>
      </c>
      <c r="BB93" t="s">
        <v>15</v>
      </c>
      <c r="BC93">
        <v>0</v>
      </c>
      <c r="BD93" t="s">
        <v>16</v>
      </c>
      <c r="BE93">
        <v>101</v>
      </c>
      <c r="BF93">
        <v>10</v>
      </c>
      <c r="BG93">
        <v>2</v>
      </c>
    </row>
    <row r="94" spans="1:59" x14ac:dyDescent="0.25">
      <c r="A94" t="s">
        <v>0</v>
      </c>
      <c r="B94" t="s">
        <v>1</v>
      </c>
      <c r="C94">
        <v>156970</v>
      </c>
      <c r="D94" t="s">
        <v>2</v>
      </c>
      <c r="E94">
        <v>100</v>
      </c>
      <c r="F94">
        <v>108</v>
      </c>
      <c r="G94">
        <v>-6</v>
      </c>
      <c r="H94" t="s">
        <v>3</v>
      </c>
      <c r="I94">
        <v>189</v>
      </c>
      <c r="J94">
        <v>5</v>
      </c>
      <c r="K94">
        <v>-10</v>
      </c>
      <c r="L94" t="s">
        <v>4</v>
      </c>
      <c r="M94">
        <v>-0.25700000000000001</v>
      </c>
      <c r="N94">
        <v>-0.1137</v>
      </c>
      <c r="O94">
        <v>0.96220000000000006</v>
      </c>
      <c r="P94" t="s">
        <v>5</v>
      </c>
      <c r="Q94">
        <v>-0.74770000000000003</v>
      </c>
      <c r="R94">
        <v>8.9700000000000002E-2</v>
      </c>
      <c r="S94">
        <v>-0.74019999999999997</v>
      </c>
      <c r="T94" t="s">
        <v>6</v>
      </c>
      <c r="U94">
        <v>260519</v>
      </c>
      <c r="V94">
        <v>84147</v>
      </c>
      <c r="W94">
        <v>51.441917420000003</v>
      </c>
      <c r="X94" t="s">
        <v>17</v>
      </c>
      <c r="Y94">
        <v>0.26717331999999999</v>
      </c>
      <c r="Z94" t="s">
        <v>18</v>
      </c>
      <c r="AA94">
        <v>-26.3</v>
      </c>
      <c r="AB94">
        <v>1</v>
      </c>
      <c r="AC94">
        <v>4</v>
      </c>
      <c r="AD94">
        <v>0.16</v>
      </c>
      <c r="AE94">
        <v>24.43</v>
      </c>
      <c r="AF94" t="s">
        <v>19</v>
      </c>
      <c r="AG94" t="s">
        <v>8</v>
      </c>
      <c r="AH94">
        <v>0</v>
      </c>
      <c r="AI94" t="s">
        <v>9</v>
      </c>
      <c r="AJ94">
        <v>0</v>
      </c>
      <c r="AK94">
        <v>0</v>
      </c>
      <c r="AL94" t="s">
        <v>10</v>
      </c>
      <c r="AM94">
        <v>0</v>
      </c>
      <c r="AN94">
        <v>0</v>
      </c>
      <c r="AO94">
        <v>0</v>
      </c>
      <c r="AP94" t="s">
        <v>11</v>
      </c>
      <c r="AQ94">
        <v>0</v>
      </c>
      <c r="AR94">
        <v>0</v>
      </c>
      <c r="AS94" t="s">
        <v>12</v>
      </c>
      <c r="AT94">
        <v>0</v>
      </c>
      <c r="AU94">
        <v>0</v>
      </c>
      <c r="AV94" t="s">
        <v>13</v>
      </c>
      <c r="AW94">
        <v>0</v>
      </c>
      <c r="AX94">
        <v>0</v>
      </c>
      <c r="AY94" t="s">
        <v>14</v>
      </c>
      <c r="AZ94">
        <v>0</v>
      </c>
      <c r="BA94">
        <v>0</v>
      </c>
      <c r="BB94" t="s">
        <v>15</v>
      </c>
      <c r="BC94">
        <v>0</v>
      </c>
      <c r="BD94" t="s">
        <v>16</v>
      </c>
      <c r="BE94">
        <v>100</v>
      </c>
      <c r="BF94">
        <v>10</v>
      </c>
      <c r="BG94">
        <v>2</v>
      </c>
    </row>
    <row r="95" spans="1:59" x14ac:dyDescent="0.25">
      <c r="A95" t="s">
        <v>0</v>
      </c>
      <c r="B95" t="s">
        <v>1</v>
      </c>
      <c r="C95">
        <v>157106</v>
      </c>
      <c r="D95" t="s">
        <v>2</v>
      </c>
      <c r="E95">
        <v>101</v>
      </c>
      <c r="F95">
        <v>108</v>
      </c>
      <c r="G95">
        <v>-5</v>
      </c>
      <c r="H95" t="s">
        <v>3</v>
      </c>
      <c r="I95">
        <v>190</v>
      </c>
      <c r="J95">
        <v>5</v>
      </c>
      <c r="K95">
        <v>-10</v>
      </c>
      <c r="L95" t="s">
        <v>4</v>
      </c>
      <c r="M95">
        <v>-0.1754</v>
      </c>
      <c r="N95">
        <v>-9.5000000000000001E-2</v>
      </c>
      <c r="O95">
        <v>0.91520000000000001</v>
      </c>
      <c r="P95" t="s">
        <v>5</v>
      </c>
      <c r="Q95">
        <v>1.5775999999999999</v>
      </c>
      <c r="R95">
        <v>-0.29909999999999998</v>
      </c>
      <c r="S95">
        <v>1.8468</v>
      </c>
      <c r="T95" t="s">
        <v>6</v>
      </c>
      <c r="U95">
        <v>260519</v>
      </c>
      <c r="V95">
        <v>84147</v>
      </c>
      <c r="W95">
        <v>51.441917420000003</v>
      </c>
      <c r="X95" t="s">
        <v>17</v>
      </c>
      <c r="Y95">
        <v>0.26717331999999999</v>
      </c>
      <c r="Z95" t="s">
        <v>18</v>
      </c>
      <c r="AA95">
        <v>-26.3</v>
      </c>
      <c r="AB95">
        <v>1</v>
      </c>
      <c r="AC95">
        <v>4</v>
      </c>
      <c r="AD95">
        <v>0.16</v>
      </c>
      <c r="AE95">
        <v>24.43</v>
      </c>
      <c r="AF95" t="s">
        <v>19</v>
      </c>
      <c r="AG95" t="s">
        <v>8</v>
      </c>
      <c r="AH95">
        <v>0</v>
      </c>
      <c r="AI95" t="s">
        <v>9</v>
      </c>
      <c r="AJ95">
        <v>0</v>
      </c>
      <c r="AK95">
        <v>0</v>
      </c>
      <c r="AL95" t="s">
        <v>10</v>
      </c>
      <c r="AM95">
        <v>0</v>
      </c>
      <c r="AN95">
        <v>0</v>
      </c>
      <c r="AO95">
        <v>0</v>
      </c>
      <c r="AP95" t="s">
        <v>11</v>
      </c>
      <c r="AQ95">
        <v>0</v>
      </c>
      <c r="AR95">
        <v>0</v>
      </c>
      <c r="AS95" t="s">
        <v>12</v>
      </c>
      <c r="AT95">
        <v>0</v>
      </c>
      <c r="AU95">
        <v>0</v>
      </c>
      <c r="AV95" t="s">
        <v>13</v>
      </c>
      <c r="AW95">
        <v>0</v>
      </c>
      <c r="AX95">
        <v>0</v>
      </c>
      <c r="AY95" t="s">
        <v>14</v>
      </c>
      <c r="AZ95">
        <v>0</v>
      </c>
      <c r="BA95">
        <v>0</v>
      </c>
      <c r="BB95" t="s">
        <v>15</v>
      </c>
      <c r="BC95">
        <v>0</v>
      </c>
      <c r="BD95" t="s">
        <v>16</v>
      </c>
      <c r="BE95">
        <v>101</v>
      </c>
      <c r="BF95">
        <v>10</v>
      </c>
      <c r="BG95">
        <v>2</v>
      </c>
    </row>
    <row r="96" spans="1:59" x14ac:dyDescent="0.25">
      <c r="A96" t="s">
        <v>0</v>
      </c>
      <c r="B96" t="s">
        <v>1</v>
      </c>
      <c r="C96">
        <v>157240</v>
      </c>
      <c r="D96" t="s">
        <v>2</v>
      </c>
      <c r="E96">
        <v>101</v>
      </c>
      <c r="F96">
        <v>108</v>
      </c>
      <c r="G96">
        <v>-5</v>
      </c>
      <c r="H96" t="s">
        <v>3</v>
      </c>
      <c r="I96">
        <v>191</v>
      </c>
      <c r="J96">
        <v>5</v>
      </c>
      <c r="K96">
        <v>-11</v>
      </c>
      <c r="L96" t="s">
        <v>4</v>
      </c>
      <c r="M96">
        <v>-0.377</v>
      </c>
      <c r="N96">
        <v>-0.13150000000000001</v>
      </c>
      <c r="O96">
        <v>1.0342</v>
      </c>
      <c r="P96" t="s">
        <v>5</v>
      </c>
      <c r="Q96">
        <v>-0.92710000000000004</v>
      </c>
      <c r="R96">
        <v>-3.8281999999999998</v>
      </c>
      <c r="S96">
        <v>-3.4319000000000002</v>
      </c>
      <c r="T96" t="s">
        <v>6</v>
      </c>
      <c r="U96">
        <v>260519</v>
      </c>
      <c r="V96">
        <v>84148</v>
      </c>
      <c r="W96">
        <v>51.441909789999997</v>
      </c>
      <c r="X96" t="s">
        <v>17</v>
      </c>
      <c r="Y96">
        <v>0.26717331999999999</v>
      </c>
      <c r="Z96" t="s">
        <v>18</v>
      </c>
      <c r="AA96">
        <v>-25</v>
      </c>
      <c r="AB96">
        <v>1</v>
      </c>
      <c r="AC96">
        <v>4</v>
      </c>
      <c r="AD96">
        <v>0.16</v>
      </c>
      <c r="AE96">
        <v>24.43</v>
      </c>
      <c r="AF96" t="s">
        <v>19</v>
      </c>
      <c r="AG96" t="s">
        <v>8</v>
      </c>
      <c r="AH96">
        <v>0</v>
      </c>
      <c r="AI96" t="s">
        <v>9</v>
      </c>
      <c r="AJ96">
        <v>0</v>
      </c>
      <c r="AK96">
        <v>0</v>
      </c>
      <c r="AL96" t="s">
        <v>10</v>
      </c>
      <c r="AM96">
        <v>0</v>
      </c>
      <c r="AN96">
        <v>0</v>
      </c>
      <c r="AO96">
        <v>0</v>
      </c>
      <c r="AP96" t="s">
        <v>11</v>
      </c>
      <c r="AQ96">
        <v>0</v>
      </c>
      <c r="AR96">
        <v>0</v>
      </c>
      <c r="AS96" t="s">
        <v>12</v>
      </c>
      <c r="AT96">
        <v>0</v>
      </c>
      <c r="AU96">
        <v>0</v>
      </c>
      <c r="AV96" t="s">
        <v>13</v>
      </c>
      <c r="AW96">
        <v>0</v>
      </c>
      <c r="AX96">
        <v>0</v>
      </c>
      <c r="AY96" t="s">
        <v>14</v>
      </c>
      <c r="AZ96">
        <v>0</v>
      </c>
      <c r="BA96">
        <v>0</v>
      </c>
      <c r="BB96" t="s">
        <v>15</v>
      </c>
      <c r="BC96">
        <v>0</v>
      </c>
      <c r="BD96" t="s">
        <v>16</v>
      </c>
      <c r="BE96">
        <v>101</v>
      </c>
      <c r="BF96">
        <v>10</v>
      </c>
      <c r="BG96">
        <v>2</v>
      </c>
    </row>
    <row r="97" spans="1:59" x14ac:dyDescent="0.25">
      <c r="A97" t="s">
        <v>0</v>
      </c>
      <c r="B97" t="s">
        <v>1</v>
      </c>
      <c r="C97">
        <v>157378</v>
      </c>
      <c r="D97" t="s">
        <v>2</v>
      </c>
      <c r="E97">
        <v>100</v>
      </c>
      <c r="F97">
        <v>108</v>
      </c>
      <c r="G97">
        <v>-5</v>
      </c>
      <c r="H97" t="s">
        <v>3</v>
      </c>
      <c r="I97">
        <v>190</v>
      </c>
      <c r="J97">
        <v>5</v>
      </c>
      <c r="K97">
        <v>-8</v>
      </c>
      <c r="L97" t="s">
        <v>4</v>
      </c>
      <c r="M97">
        <v>-9.2700000000000005E-2</v>
      </c>
      <c r="N97">
        <v>-4.7699999999999999E-2</v>
      </c>
      <c r="O97">
        <v>1.1595</v>
      </c>
      <c r="P97" t="s">
        <v>5</v>
      </c>
      <c r="Q97">
        <v>0.1346</v>
      </c>
      <c r="R97">
        <v>0.11219999999999999</v>
      </c>
      <c r="S97">
        <v>-0.62809999999999999</v>
      </c>
      <c r="T97" t="s">
        <v>6</v>
      </c>
      <c r="U97">
        <v>260519</v>
      </c>
      <c r="V97">
        <v>84148</v>
      </c>
      <c r="W97">
        <v>51.441909789999997</v>
      </c>
      <c r="X97" t="s">
        <v>17</v>
      </c>
      <c r="Y97">
        <v>0.26717331999999999</v>
      </c>
      <c r="Z97" t="s">
        <v>18</v>
      </c>
      <c r="AA97">
        <v>-25</v>
      </c>
      <c r="AB97">
        <v>1</v>
      </c>
      <c r="AC97">
        <v>4</v>
      </c>
      <c r="AD97">
        <v>0.36</v>
      </c>
      <c r="AE97">
        <v>289.01</v>
      </c>
      <c r="AF97" t="s">
        <v>19</v>
      </c>
      <c r="AG97" t="s">
        <v>8</v>
      </c>
      <c r="AH97">
        <v>0</v>
      </c>
      <c r="AI97" t="s">
        <v>9</v>
      </c>
      <c r="AJ97">
        <v>0</v>
      </c>
      <c r="AK97">
        <v>0</v>
      </c>
      <c r="AL97" t="s">
        <v>10</v>
      </c>
      <c r="AM97">
        <v>0</v>
      </c>
      <c r="AN97">
        <v>0</v>
      </c>
      <c r="AO97">
        <v>0</v>
      </c>
      <c r="AP97" t="s">
        <v>11</v>
      </c>
      <c r="AQ97">
        <v>0</v>
      </c>
      <c r="AR97">
        <v>0</v>
      </c>
      <c r="AS97" t="s">
        <v>12</v>
      </c>
      <c r="AT97">
        <v>0</v>
      </c>
      <c r="AU97">
        <v>0</v>
      </c>
      <c r="AV97" t="s">
        <v>13</v>
      </c>
      <c r="AW97">
        <v>0</v>
      </c>
      <c r="AX97">
        <v>0</v>
      </c>
      <c r="AY97" t="s">
        <v>14</v>
      </c>
      <c r="AZ97">
        <v>0</v>
      </c>
      <c r="BA97">
        <v>0</v>
      </c>
      <c r="BB97" t="s">
        <v>15</v>
      </c>
      <c r="BC97">
        <v>0</v>
      </c>
      <c r="BD97" t="s">
        <v>16</v>
      </c>
      <c r="BE97">
        <v>100</v>
      </c>
      <c r="BF97">
        <v>10</v>
      </c>
      <c r="BG97">
        <v>2</v>
      </c>
    </row>
    <row r="98" spans="1:59" x14ac:dyDescent="0.25">
      <c r="A98" t="s">
        <v>0</v>
      </c>
      <c r="B98" t="s">
        <v>1</v>
      </c>
      <c r="C98">
        <v>157514</v>
      </c>
      <c r="D98" t="s">
        <v>2</v>
      </c>
      <c r="E98">
        <v>101</v>
      </c>
      <c r="F98">
        <v>108</v>
      </c>
      <c r="G98">
        <v>-5</v>
      </c>
      <c r="H98" t="s">
        <v>3</v>
      </c>
      <c r="I98">
        <v>188</v>
      </c>
      <c r="J98">
        <v>5</v>
      </c>
      <c r="K98">
        <v>-8</v>
      </c>
      <c r="L98" t="s">
        <v>4</v>
      </c>
      <c r="M98">
        <v>-0.22059999999999999</v>
      </c>
      <c r="N98">
        <v>-0.11899999999999999</v>
      </c>
      <c r="O98">
        <v>0.89049999999999996</v>
      </c>
      <c r="P98" t="s">
        <v>5</v>
      </c>
      <c r="Q98">
        <v>-0.57569999999999999</v>
      </c>
      <c r="R98">
        <v>-2.6692999999999998</v>
      </c>
      <c r="S98">
        <v>-0.76259999999999994</v>
      </c>
      <c r="T98" t="s">
        <v>6</v>
      </c>
      <c r="U98">
        <v>260519</v>
      </c>
      <c r="V98">
        <v>84148</v>
      </c>
      <c r="W98">
        <v>51.441909789999997</v>
      </c>
      <c r="X98" t="s">
        <v>17</v>
      </c>
      <c r="Y98">
        <v>0.26717331999999999</v>
      </c>
      <c r="Z98" t="s">
        <v>18</v>
      </c>
      <c r="AA98">
        <v>-25</v>
      </c>
      <c r="AB98">
        <v>1</v>
      </c>
      <c r="AC98">
        <v>4</v>
      </c>
      <c r="AD98">
        <v>0.36</v>
      </c>
      <c r="AE98">
        <v>289.01</v>
      </c>
      <c r="AF98" t="s">
        <v>19</v>
      </c>
      <c r="AG98" t="s">
        <v>8</v>
      </c>
      <c r="AH98">
        <v>0</v>
      </c>
      <c r="AI98" t="s">
        <v>9</v>
      </c>
      <c r="AJ98">
        <v>0</v>
      </c>
      <c r="AK98">
        <v>0</v>
      </c>
      <c r="AL98" t="s">
        <v>10</v>
      </c>
      <c r="AM98">
        <v>0</v>
      </c>
      <c r="AN98">
        <v>0</v>
      </c>
      <c r="AO98">
        <v>0</v>
      </c>
      <c r="AP98" t="s">
        <v>11</v>
      </c>
      <c r="AQ98">
        <v>0</v>
      </c>
      <c r="AR98">
        <v>0</v>
      </c>
      <c r="AS98" t="s">
        <v>12</v>
      </c>
      <c r="AT98">
        <v>0</v>
      </c>
      <c r="AU98">
        <v>0</v>
      </c>
      <c r="AV98" t="s">
        <v>13</v>
      </c>
      <c r="AW98">
        <v>0</v>
      </c>
      <c r="AX98">
        <v>0</v>
      </c>
      <c r="AY98" t="s">
        <v>14</v>
      </c>
      <c r="AZ98">
        <v>0</v>
      </c>
      <c r="BA98">
        <v>0</v>
      </c>
      <c r="BB98" t="s">
        <v>15</v>
      </c>
      <c r="BC98">
        <v>0</v>
      </c>
      <c r="BD98" t="s">
        <v>16</v>
      </c>
      <c r="BE98">
        <v>101</v>
      </c>
      <c r="BF98">
        <v>10</v>
      </c>
      <c r="BG98">
        <v>2</v>
      </c>
    </row>
    <row r="99" spans="1:59" x14ac:dyDescent="0.25">
      <c r="A99" t="s">
        <v>0</v>
      </c>
      <c r="B99" t="s">
        <v>1</v>
      </c>
      <c r="C99">
        <v>157650</v>
      </c>
      <c r="D99" t="s">
        <v>2</v>
      </c>
      <c r="E99">
        <v>101</v>
      </c>
      <c r="F99">
        <v>108</v>
      </c>
      <c r="G99">
        <v>-5</v>
      </c>
      <c r="H99" t="s">
        <v>3</v>
      </c>
      <c r="I99">
        <v>189</v>
      </c>
      <c r="J99">
        <v>5</v>
      </c>
      <c r="K99">
        <v>-8</v>
      </c>
      <c r="L99" t="s">
        <v>4</v>
      </c>
      <c r="M99">
        <v>-0.23419999999999999</v>
      </c>
      <c r="N99">
        <v>-0.13200000000000001</v>
      </c>
      <c r="O99">
        <v>0.95660000000000001</v>
      </c>
      <c r="P99" t="s">
        <v>5</v>
      </c>
      <c r="Q99">
        <v>-0.14949999999999999</v>
      </c>
      <c r="R99">
        <v>-0.39629999999999999</v>
      </c>
      <c r="S99">
        <v>-0.28410000000000002</v>
      </c>
      <c r="T99" t="s">
        <v>6</v>
      </c>
      <c r="U99">
        <v>260519</v>
      </c>
      <c r="V99">
        <v>84148</v>
      </c>
      <c r="W99">
        <v>51.441909789999997</v>
      </c>
      <c r="X99" t="s">
        <v>17</v>
      </c>
      <c r="Y99">
        <v>0.26717331999999999</v>
      </c>
      <c r="Z99" t="s">
        <v>18</v>
      </c>
      <c r="AA99">
        <v>-25</v>
      </c>
      <c r="AB99">
        <v>1</v>
      </c>
      <c r="AC99">
        <v>4</v>
      </c>
      <c r="AD99">
        <v>0.36</v>
      </c>
      <c r="AE99">
        <v>289.01</v>
      </c>
      <c r="AF99" t="s">
        <v>19</v>
      </c>
      <c r="AG99" t="s">
        <v>8</v>
      </c>
      <c r="AH99">
        <v>0</v>
      </c>
      <c r="AI99" t="s">
        <v>9</v>
      </c>
      <c r="AJ99">
        <v>0</v>
      </c>
      <c r="AK99">
        <v>0</v>
      </c>
      <c r="AL99" t="s">
        <v>10</v>
      </c>
      <c r="AM99">
        <v>0</v>
      </c>
      <c r="AN99">
        <v>0</v>
      </c>
      <c r="AO99">
        <v>0</v>
      </c>
      <c r="AP99" t="s">
        <v>11</v>
      </c>
      <c r="AQ99">
        <v>0</v>
      </c>
      <c r="AR99">
        <v>0</v>
      </c>
      <c r="AS99" t="s">
        <v>12</v>
      </c>
      <c r="AT99">
        <v>0</v>
      </c>
      <c r="AU99">
        <v>0</v>
      </c>
      <c r="AV99" t="s">
        <v>13</v>
      </c>
      <c r="AW99">
        <v>0</v>
      </c>
      <c r="AX99">
        <v>0</v>
      </c>
      <c r="AY99" t="s">
        <v>14</v>
      </c>
      <c r="AZ99">
        <v>0</v>
      </c>
      <c r="BA99">
        <v>0</v>
      </c>
      <c r="BB99" t="s">
        <v>15</v>
      </c>
      <c r="BC99">
        <v>0</v>
      </c>
      <c r="BD99" t="s">
        <v>16</v>
      </c>
      <c r="BE99">
        <v>101</v>
      </c>
      <c r="BF99">
        <v>10</v>
      </c>
      <c r="BG99">
        <v>2</v>
      </c>
    </row>
    <row r="100" spans="1:59" x14ac:dyDescent="0.25">
      <c r="A100" t="s">
        <v>0</v>
      </c>
      <c r="B100" t="s">
        <v>1</v>
      </c>
      <c r="C100">
        <v>157784</v>
      </c>
      <c r="D100" t="s">
        <v>2</v>
      </c>
      <c r="E100">
        <v>101</v>
      </c>
      <c r="F100">
        <v>108</v>
      </c>
      <c r="G100">
        <v>-5</v>
      </c>
      <c r="H100" t="s">
        <v>3</v>
      </c>
      <c r="I100">
        <v>190</v>
      </c>
      <c r="J100">
        <v>5</v>
      </c>
      <c r="K100">
        <v>-9</v>
      </c>
      <c r="L100" t="s">
        <v>4</v>
      </c>
      <c r="M100">
        <v>-0.2114</v>
      </c>
      <c r="N100">
        <v>-0.12</v>
      </c>
      <c r="O100">
        <v>0.93279999999999996</v>
      </c>
      <c r="P100" t="s">
        <v>5</v>
      </c>
      <c r="Q100">
        <v>-0.54579999999999995</v>
      </c>
      <c r="R100">
        <v>-1.8468</v>
      </c>
      <c r="S100">
        <v>-0.2019</v>
      </c>
      <c r="T100" t="s">
        <v>6</v>
      </c>
      <c r="U100">
        <v>260519</v>
      </c>
      <c r="V100">
        <v>84148</v>
      </c>
      <c r="W100">
        <v>51.441909789999997</v>
      </c>
      <c r="X100" t="s">
        <v>17</v>
      </c>
      <c r="Y100">
        <v>0.26717331999999999</v>
      </c>
      <c r="Z100" t="s">
        <v>18</v>
      </c>
      <c r="AA100">
        <v>-25</v>
      </c>
      <c r="AB100">
        <v>1</v>
      </c>
      <c r="AC100">
        <v>4</v>
      </c>
      <c r="AD100">
        <v>0.36</v>
      </c>
      <c r="AE100">
        <v>289.01</v>
      </c>
      <c r="AF100" t="s">
        <v>19</v>
      </c>
      <c r="AG100" t="s">
        <v>8</v>
      </c>
      <c r="AH100">
        <v>0</v>
      </c>
      <c r="AI100" t="s">
        <v>9</v>
      </c>
      <c r="AJ100">
        <v>0</v>
      </c>
      <c r="AK100">
        <v>0</v>
      </c>
      <c r="AL100" t="s">
        <v>10</v>
      </c>
      <c r="AM100">
        <v>0</v>
      </c>
      <c r="AN100">
        <v>0</v>
      </c>
      <c r="AO100">
        <v>0</v>
      </c>
      <c r="AP100" t="s">
        <v>11</v>
      </c>
      <c r="AQ100">
        <v>0</v>
      </c>
      <c r="AR100">
        <v>0</v>
      </c>
      <c r="AS100" t="s">
        <v>12</v>
      </c>
      <c r="AT100">
        <v>0</v>
      </c>
      <c r="AU100">
        <v>0</v>
      </c>
      <c r="AV100" t="s">
        <v>13</v>
      </c>
      <c r="AW100">
        <v>0</v>
      </c>
      <c r="AX100">
        <v>0</v>
      </c>
      <c r="AY100" t="s">
        <v>14</v>
      </c>
      <c r="AZ100">
        <v>0</v>
      </c>
      <c r="BA100">
        <v>0</v>
      </c>
      <c r="BB100" t="s">
        <v>15</v>
      </c>
      <c r="BC100">
        <v>0</v>
      </c>
      <c r="BD100" t="s">
        <v>16</v>
      </c>
      <c r="BE100">
        <v>101</v>
      </c>
      <c r="BF100">
        <v>10</v>
      </c>
      <c r="BG100">
        <v>2</v>
      </c>
    </row>
    <row r="101" spans="1:59" x14ac:dyDescent="0.25">
      <c r="A101" t="s">
        <v>0</v>
      </c>
      <c r="B101" t="s">
        <v>1</v>
      </c>
      <c r="C101">
        <v>157922</v>
      </c>
      <c r="D101" t="s">
        <v>2</v>
      </c>
      <c r="E101">
        <v>100</v>
      </c>
      <c r="F101">
        <v>108</v>
      </c>
      <c r="G101">
        <v>-5</v>
      </c>
      <c r="H101" t="s">
        <v>3</v>
      </c>
      <c r="I101">
        <v>189</v>
      </c>
      <c r="J101">
        <v>5</v>
      </c>
      <c r="K101">
        <v>-8</v>
      </c>
      <c r="L101" t="s">
        <v>4</v>
      </c>
      <c r="M101">
        <v>-0.21429999999999999</v>
      </c>
      <c r="N101">
        <v>-0.1283</v>
      </c>
      <c r="O101">
        <v>0.94350000000000001</v>
      </c>
      <c r="P101" t="s">
        <v>5</v>
      </c>
      <c r="Q101">
        <v>7.4800000000000005E-2</v>
      </c>
      <c r="R101">
        <v>-1.4879</v>
      </c>
      <c r="S101">
        <v>0.74770000000000003</v>
      </c>
      <c r="T101" t="s">
        <v>6</v>
      </c>
      <c r="U101">
        <v>260519</v>
      </c>
      <c r="V101">
        <v>84148</v>
      </c>
      <c r="W101">
        <v>51.441909789999997</v>
      </c>
      <c r="X101" t="s">
        <v>17</v>
      </c>
      <c r="Y101">
        <v>0.26717331999999999</v>
      </c>
      <c r="Z101" t="s">
        <v>18</v>
      </c>
      <c r="AA101">
        <v>-25</v>
      </c>
      <c r="AB101">
        <v>1</v>
      </c>
      <c r="AC101">
        <v>4</v>
      </c>
      <c r="AD101">
        <v>0.36</v>
      </c>
      <c r="AE101">
        <v>289.01</v>
      </c>
      <c r="AF101" t="s">
        <v>19</v>
      </c>
      <c r="AG101" t="s">
        <v>8</v>
      </c>
      <c r="AH101">
        <v>0</v>
      </c>
      <c r="AI101" t="s">
        <v>9</v>
      </c>
      <c r="AJ101">
        <v>0</v>
      </c>
      <c r="AK101">
        <v>0</v>
      </c>
      <c r="AL101" t="s">
        <v>10</v>
      </c>
      <c r="AM101">
        <v>0</v>
      </c>
      <c r="AN101">
        <v>0</v>
      </c>
      <c r="AO101">
        <v>0</v>
      </c>
      <c r="AP101" t="s">
        <v>11</v>
      </c>
      <c r="AQ101">
        <v>0</v>
      </c>
      <c r="AR101">
        <v>0</v>
      </c>
      <c r="AS101" t="s">
        <v>12</v>
      </c>
      <c r="AT101">
        <v>0</v>
      </c>
      <c r="AU101">
        <v>0</v>
      </c>
      <c r="AV101" t="s">
        <v>13</v>
      </c>
      <c r="AW101">
        <v>0</v>
      </c>
      <c r="AX101">
        <v>0</v>
      </c>
      <c r="AY101" t="s">
        <v>14</v>
      </c>
      <c r="AZ101">
        <v>0</v>
      </c>
      <c r="BA101">
        <v>0</v>
      </c>
      <c r="BB101" t="s">
        <v>15</v>
      </c>
      <c r="BC101">
        <v>0</v>
      </c>
      <c r="BD101" t="s">
        <v>16</v>
      </c>
      <c r="BE101">
        <v>100</v>
      </c>
      <c r="BF101">
        <v>10</v>
      </c>
      <c r="BG101">
        <v>2</v>
      </c>
    </row>
    <row r="102" spans="1:59" x14ac:dyDescent="0.25">
      <c r="A102" t="s">
        <v>0</v>
      </c>
      <c r="B102" t="s">
        <v>1</v>
      </c>
      <c r="C102">
        <v>158058</v>
      </c>
      <c r="D102" t="s">
        <v>2</v>
      </c>
      <c r="E102">
        <v>100</v>
      </c>
      <c r="F102">
        <v>108</v>
      </c>
      <c r="G102">
        <v>-5</v>
      </c>
      <c r="H102" t="s">
        <v>3</v>
      </c>
      <c r="I102">
        <v>190</v>
      </c>
      <c r="J102">
        <v>5</v>
      </c>
      <c r="K102">
        <v>-8</v>
      </c>
      <c r="L102" t="s">
        <v>4</v>
      </c>
      <c r="M102">
        <v>-0.21909999999999999</v>
      </c>
      <c r="N102">
        <v>-0.1268</v>
      </c>
      <c r="O102">
        <v>0.94440000000000002</v>
      </c>
      <c r="P102" t="s">
        <v>5</v>
      </c>
      <c r="Q102">
        <v>-1.2262</v>
      </c>
      <c r="R102">
        <v>0.56820000000000004</v>
      </c>
      <c r="S102">
        <v>0.1047</v>
      </c>
      <c r="T102" t="s">
        <v>6</v>
      </c>
      <c r="U102">
        <v>260519</v>
      </c>
      <c r="V102">
        <v>84148</v>
      </c>
      <c r="W102">
        <v>51.441909789999997</v>
      </c>
      <c r="X102" t="s">
        <v>17</v>
      </c>
      <c r="Y102">
        <v>0.26717331999999999</v>
      </c>
      <c r="Z102" t="s">
        <v>18</v>
      </c>
      <c r="AA102">
        <v>-25</v>
      </c>
      <c r="AB102">
        <v>1</v>
      </c>
      <c r="AC102">
        <v>4</v>
      </c>
      <c r="AD102">
        <v>0.36</v>
      </c>
      <c r="AE102">
        <v>289.01</v>
      </c>
      <c r="AF102" t="s">
        <v>19</v>
      </c>
      <c r="AG102" t="s">
        <v>8</v>
      </c>
      <c r="AH102">
        <v>0</v>
      </c>
      <c r="AI102" t="s">
        <v>9</v>
      </c>
      <c r="AJ102">
        <v>0</v>
      </c>
      <c r="AK102">
        <v>0</v>
      </c>
      <c r="AL102" t="s">
        <v>10</v>
      </c>
      <c r="AM102">
        <v>0</v>
      </c>
      <c r="AN102">
        <v>0</v>
      </c>
      <c r="AO102">
        <v>0</v>
      </c>
      <c r="AP102" t="s">
        <v>11</v>
      </c>
      <c r="AQ102">
        <v>0</v>
      </c>
      <c r="AR102">
        <v>0</v>
      </c>
      <c r="AS102" t="s">
        <v>12</v>
      </c>
      <c r="AT102">
        <v>0</v>
      </c>
      <c r="AU102">
        <v>0</v>
      </c>
      <c r="AV102" t="s">
        <v>13</v>
      </c>
      <c r="AW102">
        <v>0</v>
      </c>
      <c r="AX102">
        <v>0</v>
      </c>
      <c r="AY102" t="s">
        <v>14</v>
      </c>
      <c r="AZ102">
        <v>0</v>
      </c>
      <c r="BA102">
        <v>0</v>
      </c>
      <c r="BB102" t="s">
        <v>15</v>
      </c>
      <c r="BC102">
        <v>0</v>
      </c>
      <c r="BD102" t="s">
        <v>16</v>
      </c>
      <c r="BE102">
        <v>100</v>
      </c>
      <c r="BF102">
        <v>10</v>
      </c>
      <c r="BG102">
        <v>2</v>
      </c>
    </row>
    <row r="103" spans="1:59" x14ac:dyDescent="0.25">
      <c r="A103" t="s">
        <v>0</v>
      </c>
      <c r="B103" t="s">
        <v>1</v>
      </c>
      <c r="C103">
        <v>158192</v>
      </c>
      <c r="D103" t="s">
        <v>2</v>
      </c>
      <c r="E103">
        <v>101</v>
      </c>
      <c r="F103">
        <v>108</v>
      </c>
      <c r="G103">
        <v>-5</v>
      </c>
      <c r="H103" t="s">
        <v>3</v>
      </c>
      <c r="I103">
        <v>191</v>
      </c>
      <c r="J103">
        <v>5</v>
      </c>
      <c r="K103">
        <v>-9</v>
      </c>
      <c r="L103" t="s">
        <v>4</v>
      </c>
      <c r="M103">
        <v>-0.20810000000000001</v>
      </c>
      <c r="N103">
        <v>-0.12039999999999999</v>
      </c>
      <c r="O103">
        <v>0.90720000000000001</v>
      </c>
      <c r="P103" t="s">
        <v>5</v>
      </c>
      <c r="Q103">
        <v>-1.3009999999999999</v>
      </c>
      <c r="R103">
        <v>-2.2953999999999999</v>
      </c>
      <c r="S103">
        <v>-0.32150000000000001</v>
      </c>
      <c r="T103" t="s">
        <v>6</v>
      </c>
      <c r="U103">
        <v>260519</v>
      </c>
      <c r="V103">
        <v>84148</v>
      </c>
      <c r="W103">
        <v>51.441909789999997</v>
      </c>
      <c r="X103" t="s">
        <v>17</v>
      </c>
      <c r="Y103">
        <v>0.26717331999999999</v>
      </c>
      <c r="Z103" t="s">
        <v>18</v>
      </c>
      <c r="AA103">
        <v>-25</v>
      </c>
      <c r="AB103">
        <v>1</v>
      </c>
      <c r="AC103">
        <v>4</v>
      </c>
      <c r="AD103">
        <v>0.36</v>
      </c>
      <c r="AE103">
        <v>289.01</v>
      </c>
      <c r="AF103" t="s">
        <v>19</v>
      </c>
      <c r="AG103" t="s">
        <v>8</v>
      </c>
      <c r="AH103">
        <v>0</v>
      </c>
      <c r="AI103" t="s">
        <v>9</v>
      </c>
      <c r="AJ103">
        <v>0</v>
      </c>
      <c r="AK103">
        <v>0</v>
      </c>
      <c r="AL103" t="s">
        <v>10</v>
      </c>
      <c r="AM103">
        <v>0</v>
      </c>
      <c r="AN103">
        <v>0</v>
      </c>
      <c r="AO103">
        <v>0</v>
      </c>
      <c r="AP103" t="s">
        <v>11</v>
      </c>
      <c r="AQ103">
        <v>0</v>
      </c>
      <c r="AR103">
        <v>0</v>
      </c>
      <c r="AS103" t="s">
        <v>12</v>
      </c>
      <c r="AT103">
        <v>0</v>
      </c>
      <c r="AU103">
        <v>0</v>
      </c>
      <c r="AV103" t="s">
        <v>13</v>
      </c>
      <c r="AW103">
        <v>0</v>
      </c>
      <c r="AX103">
        <v>0</v>
      </c>
      <c r="AY103" t="s">
        <v>14</v>
      </c>
      <c r="AZ103">
        <v>0</v>
      </c>
      <c r="BA103">
        <v>0</v>
      </c>
      <c r="BB103" t="s">
        <v>15</v>
      </c>
      <c r="BC103">
        <v>0</v>
      </c>
      <c r="BD103" t="s">
        <v>16</v>
      </c>
      <c r="BE103">
        <v>101</v>
      </c>
      <c r="BF103">
        <v>10</v>
      </c>
      <c r="BG103">
        <v>2</v>
      </c>
    </row>
    <row r="104" spans="1:59" x14ac:dyDescent="0.25">
      <c r="A104" t="s">
        <v>0</v>
      </c>
      <c r="B104" t="s">
        <v>1</v>
      </c>
      <c r="C104">
        <v>158330</v>
      </c>
      <c r="D104" t="s">
        <v>2</v>
      </c>
      <c r="E104">
        <v>101</v>
      </c>
      <c r="F104">
        <v>108</v>
      </c>
      <c r="G104">
        <v>-5</v>
      </c>
      <c r="H104" t="s">
        <v>3</v>
      </c>
      <c r="I104">
        <v>190</v>
      </c>
      <c r="J104">
        <v>5</v>
      </c>
      <c r="K104">
        <v>-7</v>
      </c>
      <c r="L104" t="s">
        <v>4</v>
      </c>
      <c r="M104">
        <v>-0.17899999999999999</v>
      </c>
      <c r="N104">
        <v>-0.1188</v>
      </c>
      <c r="O104">
        <v>0.99129999999999996</v>
      </c>
      <c r="P104" t="s">
        <v>5</v>
      </c>
      <c r="Q104">
        <v>1.0243</v>
      </c>
      <c r="R104">
        <v>-1.5926</v>
      </c>
      <c r="S104">
        <v>-0.21679999999999999</v>
      </c>
      <c r="T104" t="s">
        <v>6</v>
      </c>
      <c r="U104">
        <v>260519</v>
      </c>
      <c r="V104">
        <v>84149</v>
      </c>
      <c r="W104">
        <v>51.441902159999998</v>
      </c>
      <c r="X104" t="s">
        <v>17</v>
      </c>
      <c r="Y104">
        <v>0.26716834</v>
      </c>
      <c r="Z104" t="s">
        <v>18</v>
      </c>
      <c r="AA104">
        <v>-24.3</v>
      </c>
      <c r="AB104">
        <v>1</v>
      </c>
      <c r="AC104">
        <v>4</v>
      </c>
      <c r="AD104">
        <v>0.83</v>
      </c>
      <c r="AE104">
        <v>267.88</v>
      </c>
      <c r="AF104" t="s">
        <v>19</v>
      </c>
      <c r="AG104" t="s">
        <v>8</v>
      </c>
      <c r="AH104">
        <v>0</v>
      </c>
      <c r="AI104" t="s">
        <v>9</v>
      </c>
      <c r="AJ104">
        <v>0</v>
      </c>
      <c r="AK104">
        <v>0</v>
      </c>
      <c r="AL104" t="s">
        <v>10</v>
      </c>
      <c r="AM104">
        <v>0</v>
      </c>
      <c r="AN104">
        <v>0</v>
      </c>
      <c r="AO104">
        <v>0</v>
      </c>
      <c r="AP104" t="s">
        <v>11</v>
      </c>
      <c r="AQ104">
        <v>0</v>
      </c>
      <c r="AR104">
        <v>0</v>
      </c>
      <c r="AS104" t="s">
        <v>12</v>
      </c>
      <c r="AT104">
        <v>0</v>
      </c>
      <c r="AU104">
        <v>0</v>
      </c>
      <c r="AV104" t="s">
        <v>13</v>
      </c>
      <c r="AW104">
        <v>0</v>
      </c>
      <c r="AX104">
        <v>0</v>
      </c>
      <c r="AY104" t="s">
        <v>14</v>
      </c>
      <c r="AZ104">
        <v>0</v>
      </c>
      <c r="BA104">
        <v>0</v>
      </c>
      <c r="BB104" t="s">
        <v>15</v>
      </c>
      <c r="BC104">
        <v>0</v>
      </c>
      <c r="BD104" t="s">
        <v>16</v>
      </c>
      <c r="BE104">
        <v>101</v>
      </c>
      <c r="BF104">
        <v>10</v>
      </c>
      <c r="BG104">
        <v>2</v>
      </c>
    </row>
    <row r="105" spans="1:59" x14ac:dyDescent="0.25">
      <c r="A105" t="s">
        <v>0</v>
      </c>
      <c r="B105" t="s">
        <v>1</v>
      </c>
      <c r="C105">
        <v>158466</v>
      </c>
      <c r="D105" t="s">
        <v>2</v>
      </c>
      <c r="E105">
        <v>101</v>
      </c>
      <c r="F105">
        <v>108</v>
      </c>
      <c r="G105">
        <v>-6</v>
      </c>
      <c r="H105" t="s">
        <v>3</v>
      </c>
      <c r="I105">
        <v>190</v>
      </c>
      <c r="J105">
        <v>5</v>
      </c>
      <c r="K105">
        <v>-8</v>
      </c>
      <c r="L105" t="s">
        <v>4</v>
      </c>
      <c r="M105">
        <v>-0.24540000000000001</v>
      </c>
      <c r="N105">
        <v>-0.1191</v>
      </c>
      <c r="O105">
        <v>1.0039</v>
      </c>
      <c r="P105" t="s">
        <v>5</v>
      </c>
      <c r="Q105">
        <v>0.43369999999999997</v>
      </c>
      <c r="R105">
        <v>-0.90469999999999995</v>
      </c>
      <c r="S105">
        <v>-0.28410000000000002</v>
      </c>
      <c r="T105" t="s">
        <v>6</v>
      </c>
      <c r="U105">
        <v>260519</v>
      </c>
      <c r="V105">
        <v>84149</v>
      </c>
      <c r="W105">
        <v>51.441902159999998</v>
      </c>
      <c r="X105" t="s">
        <v>17</v>
      </c>
      <c r="Y105">
        <v>0.26716834</v>
      </c>
      <c r="Z105" t="s">
        <v>18</v>
      </c>
      <c r="AA105">
        <v>-24.3</v>
      </c>
      <c r="AB105">
        <v>1</v>
      </c>
      <c r="AC105">
        <v>4</v>
      </c>
      <c r="AD105">
        <v>0.83</v>
      </c>
      <c r="AE105">
        <v>267.88</v>
      </c>
      <c r="AF105" t="s">
        <v>19</v>
      </c>
      <c r="AG105" t="s">
        <v>8</v>
      </c>
      <c r="AH105">
        <v>0</v>
      </c>
      <c r="AI105" t="s">
        <v>9</v>
      </c>
      <c r="AJ105">
        <v>0</v>
      </c>
      <c r="AK105">
        <v>0</v>
      </c>
      <c r="AL105" t="s">
        <v>10</v>
      </c>
      <c r="AM105">
        <v>0</v>
      </c>
      <c r="AN105">
        <v>0</v>
      </c>
      <c r="AO105">
        <v>0</v>
      </c>
      <c r="AP105" t="s">
        <v>11</v>
      </c>
      <c r="AQ105">
        <v>0</v>
      </c>
      <c r="AR105">
        <v>0</v>
      </c>
      <c r="AS105" t="s">
        <v>12</v>
      </c>
      <c r="AT105">
        <v>0</v>
      </c>
      <c r="AU105">
        <v>0</v>
      </c>
      <c r="AV105" t="s">
        <v>13</v>
      </c>
      <c r="AW105">
        <v>0</v>
      </c>
      <c r="AX105">
        <v>0</v>
      </c>
      <c r="AY105" t="s">
        <v>14</v>
      </c>
      <c r="AZ105">
        <v>0</v>
      </c>
      <c r="BA105">
        <v>0</v>
      </c>
      <c r="BB105" t="s">
        <v>15</v>
      </c>
      <c r="BC105">
        <v>0</v>
      </c>
      <c r="BD105" t="s">
        <v>16</v>
      </c>
      <c r="BE105">
        <v>101</v>
      </c>
      <c r="BF105">
        <v>10</v>
      </c>
      <c r="BG105">
        <v>2</v>
      </c>
    </row>
    <row r="106" spans="1:59" x14ac:dyDescent="0.25">
      <c r="A106" t="s">
        <v>0</v>
      </c>
      <c r="B106" t="s">
        <v>1</v>
      </c>
      <c r="C106">
        <v>158602</v>
      </c>
      <c r="D106" t="s">
        <v>2</v>
      </c>
      <c r="E106">
        <v>101</v>
      </c>
      <c r="F106">
        <v>108</v>
      </c>
      <c r="G106">
        <v>-5</v>
      </c>
      <c r="H106" t="s">
        <v>3</v>
      </c>
      <c r="I106">
        <v>190</v>
      </c>
      <c r="J106">
        <v>5</v>
      </c>
      <c r="K106">
        <v>-8</v>
      </c>
      <c r="L106" t="s">
        <v>4</v>
      </c>
      <c r="M106">
        <v>-0.20760000000000001</v>
      </c>
      <c r="N106">
        <v>-0.1135</v>
      </c>
      <c r="O106">
        <v>0.97789999999999999</v>
      </c>
      <c r="P106" t="s">
        <v>5</v>
      </c>
      <c r="Q106">
        <v>-0.45610000000000001</v>
      </c>
      <c r="R106">
        <v>0.49349999999999999</v>
      </c>
      <c r="S106">
        <v>0.14949999999999999</v>
      </c>
      <c r="T106" t="s">
        <v>6</v>
      </c>
      <c r="U106">
        <v>260519</v>
      </c>
      <c r="V106">
        <v>84149</v>
      </c>
      <c r="W106">
        <v>51.441902159999998</v>
      </c>
      <c r="X106" t="s">
        <v>17</v>
      </c>
      <c r="Y106">
        <v>0.26716834</v>
      </c>
      <c r="Z106" t="s">
        <v>18</v>
      </c>
      <c r="AA106">
        <v>-24.3</v>
      </c>
      <c r="AB106">
        <v>1</v>
      </c>
      <c r="AC106">
        <v>4</v>
      </c>
      <c r="AD106">
        <v>0.83</v>
      </c>
      <c r="AE106">
        <v>267.88</v>
      </c>
      <c r="AF106" t="s">
        <v>19</v>
      </c>
      <c r="AG106" t="s">
        <v>8</v>
      </c>
      <c r="AH106">
        <v>0</v>
      </c>
      <c r="AI106" t="s">
        <v>9</v>
      </c>
      <c r="AJ106">
        <v>0</v>
      </c>
      <c r="AK106">
        <v>0</v>
      </c>
      <c r="AL106" t="s">
        <v>10</v>
      </c>
      <c r="AM106">
        <v>0</v>
      </c>
      <c r="AN106">
        <v>0</v>
      </c>
      <c r="AO106">
        <v>0</v>
      </c>
      <c r="AP106" t="s">
        <v>11</v>
      </c>
      <c r="AQ106">
        <v>0</v>
      </c>
      <c r="AR106">
        <v>0</v>
      </c>
      <c r="AS106" t="s">
        <v>12</v>
      </c>
      <c r="AT106">
        <v>0</v>
      </c>
      <c r="AU106">
        <v>0</v>
      </c>
      <c r="AV106" t="s">
        <v>13</v>
      </c>
      <c r="AW106">
        <v>0</v>
      </c>
      <c r="AX106">
        <v>0</v>
      </c>
      <c r="AY106" t="s">
        <v>14</v>
      </c>
      <c r="AZ106">
        <v>0</v>
      </c>
      <c r="BA106">
        <v>0</v>
      </c>
      <c r="BB106" t="s">
        <v>15</v>
      </c>
      <c r="BC106">
        <v>0</v>
      </c>
      <c r="BD106" t="s">
        <v>16</v>
      </c>
      <c r="BE106">
        <v>101</v>
      </c>
      <c r="BF106">
        <v>10</v>
      </c>
      <c r="BG106">
        <v>2</v>
      </c>
    </row>
    <row r="107" spans="1:59" x14ac:dyDescent="0.25">
      <c r="A107" t="s">
        <v>0</v>
      </c>
      <c r="B107" t="s">
        <v>1</v>
      </c>
      <c r="C107">
        <v>158736</v>
      </c>
      <c r="D107" t="s">
        <v>2</v>
      </c>
      <c r="E107">
        <v>101</v>
      </c>
      <c r="F107">
        <v>108</v>
      </c>
      <c r="G107">
        <v>-5</v>
      </c>
      <c r="H107" t="s">
        <v>3</v>
      </c>
      <c r="I107">
        <v>190</v>
      </c>
      <c r="J107">
        <v>5</v>
      </c>
      <c r="K107">
        <v>-8</v>
      </c>
      <c r="L107" t="s">
        <v>4</v>
      </c>
      <c r="M107">
        <v>-0.24249999999999999</v>
      </c>
      <c r="N107">
        <v>-0.11459999999999999</v>
      </c>
      <c r="O107">
        <v>1.0353000000000001</v>
      </c>
      <c r="P107" t="s">
        <v>5</v>
      </c>
      <c r="Q107">
        <v>2.4748999999999999</v>
      </c>
      <c r="R107">
        <v>-4.8898999999999999</v>
      </c>
      <c r="S107">
        <v>-0.71779999999999999</v>
      </c>
      <c r="T107" t="s">
        <v>6</v>
      </c>
      <c r="U107">
        <v>260519</v>
      </c>
      <c r="V107">
        <v>84149</v>
      </c>
      <c r="W107">
        <v>51.441902159999998</v>
      </c>
      <c r="X107" t="s">
        <v>17</v>
      </c>
      <c r="Y107">
        <v>0.26716834</v>
      </c>
      <c r="Z107" t="s">
        <v>18</v>
      </c>
      <c r="AA107">
        <v>-24.3</v>
      </c>
      <c r="AB107">
        <v>1</v>
      </c>
      <c r="AC107">
        <v>4</v>
      </c>
      <c r="AD107">
        <v>0.83</v>
      </c>
      <c r="AE107">
        <v>267.88</v>
      </c>
      <c r="AF107" t="s">
        <v>19</v>
      </c>
      <c r="AG107" t="s">
        <v>8</v>
      </c>
      <c r="AH107">
        <v>0</v>
      </c>
      <c r="AI107" t="s">
        <v>9</v>
      </c>
      <c r="AJ107">
        <v>0</v>
      </c>
      <c r="AK107">
        <v>0</v>
      </c>
      <c r="AL107" t="s">
        <v>10</v>
      </c>
      <c r="AM107">
        <v>0</v>
      </c>
      <c r="AN107">
        <v>0</v>
      </c>
      <c r="AO107">
        <v>0</v>
      </c>
      <c r="AP107" t="s">
        <v>11</v>
      </c>
      <c r="AQ107">
        <v>0</v>
      </c>
      <c r="AR107">
        <v>0</v>
      </c>
      <c r="AS107" t="s">
        <v>12</v>
      </c>
      <c r="AT107">
        <v>0</v>
      </c>
      <c r="AU107">
        <v>0</v>
      </c>
      <c r="AV107" t="s">
        <v>13</v>
      </c>
      <c r="AW107">
        <v>0</v>
      </c>
      <c r="AX107">
        <v>0</v>
      </c>
      <c r="AY107" t="s">
        <v>14</v>
      </c>
      <c r="AZ107">
        <v>0</v>
      </c>
      <c r="BA107">
        <v>0</v>
      </c>
      <c r="BB107" t="s">
        <v>15</v>
      </c>
      <c r="BC107">
        <v>0</v>
      </c>
      <c r="BD107" t="s">
        <v>16</v>
      </c>
      <c r="BE107">
        <v>101</v>
      </c>
      <c r="BF107">
        <v>10</v>
      </c>
      <c r="BG107">
        <v>2</v>
      </c>
    </row>
    <row r="108" spans="1:59" x14ac:dyDescent="0.25">
      <c r="A108" t="s">
        <v>0</v>
      </c>
      <c r="B108" t="s">
        <v>1</v>
      </c>
      <c r="C108">
        <v>158874</v>
      </c>
      <c r="D108" t="s">
        <v>2</v>
      </c>
      <c r="E108">
        <v>101</v>
      </c>
      <c r="F108">
        <v>108</v>
      </c>
      <c r="G108">
        <v>-5</v>
      </c>
      <c r="H108" t="s">
        <v>3</v>
      </c>
      <c r="I108">
        <v>190</v>
      </c>
      <c r="J108">
        <v>5</v>
      </c>
      <c r="K108">
        <v>-7</v>
      </c>
      <c r="L108" t="s">
        <v>4</v>
      </c>
      <c r="M108">
        <v>-0.1595</v>
      </c>
      <c r="N108">
        <v>-0.1104</v>
      </c>
      <c r="O108">
        <v>0.94420000000000004</v>
      </c>
      <c r="P108" t="s">
        <v>5</v>
      </c>
      <c r="Q108">
        <v>-1.5851</v>
      </c>
      <c r="R108">
        <v>0.1346</v>
      </c>
      <c r="S108">
        <v>7.4999999999999997E-3</v>
      </c>
      <c r="T108" t="s">
        <v>6</v>
      </c>
      <c r="U108">
        <v>260519</v>
      </c>
      <c r="V108">
        <v>84149</v>
      </c>
      <c r="W108">
        <v>51.441902159999998</v>
      </c>
      <c r="X108" t="s">
        <v>17</v>
      </c>
      <c r="Y108">
        <v>0.26716834</v>
      </c>
      <c r="Z108" t="s">
        <v>18</v>
      </c>
      <c r="AA108">
        <v>-24.3</v>
      </c>
      <c r="AB108">
        <v>1</v>
      </c>
      <c r="AC108">
        <v>4</v>
      </c>
      <c r="AD108">
        <v>0.83</v>
      </c>
      <c r="AE108">
        <v>267.88</v>
      </c>
      <c r="AF108" t="s">
        <v>19</v>
      </c>
      <c r="AG108" t="s">
        <v>8</v>
      </c>
      <c r="AH108">
        <v>0</v>
      </c>
      <c r="AI108" t="s">
        <v>9</v>
      </c>
      <c r="AJ108">
        <v>0</v>
      </c>
      <c r="AK108">
        <v>0</v>
      </c>
      <c r="AL108" t="s">
        <v>10</v>
      </c>
      <c r="AM108">
        <v>0</v>
      </c>
      <c r="AN108">
        <v>0</v>
      </c>
      <c r="AO108">
        <v>0</v>
      </c>
      <c r="AP108" t="s">
        <v>11</v>
      </c>
      <c r="AQ108">
        <v>0</v>
      </c>
      <c r="AR108">
        <v>0</v>
      </c>
      <c r="AS108" t="s">
        <v>12</v>
      </c>
      <c r="AT108">
        <v>0</v>
      </c>
      <c r="AU108">
        <v>0</v>
      </c>
      <c r="AV108" t="s">
        <v>13</v>
      </c>
      <c r="AW108">
        <v>0</v>
      </c>
      <c r="AX108">
        <v>0</v>
      </c>
      <c r="AY108" t="s">
        <v>14</v>
      </c>
      <c r="AZ108">
        <v>0</v>
      </c>
      <c r="BA108">
        <v>0</v>
      </c>
      <c r="BB108" t="s">
        <v>15</v>
      </c>
      <c r="BC108">
        <v>0</v>
      </c>
      <c r="BD108" t="s">
        <v>16</v>
      </c>
      <c r="BE108">
        <v>101</v>
      </c>
      <c r="BF108">
        <v>10</v>
      </c>
      <c r="BG108">
        <v>2</v>
      </c>
    </row>
    <row r="109" spans="1:59" x14ac:dyDescent="0.25">
      <c r="A109" t="s">
        <v>0</v>
      </c>
      <c r="B109" t="s">
        <v>1</v>
      </c>
      <c r="C109">
        <v>159010</v>
      </c>
      <c r="D109" t="s">
        <v>2</v>
      </c>
      <c r="E109">
        <v>100</v>
      </c>
      <c r="F109">
        <v>108</v>
      </c>
      <c r="G109">
        <v>-6</v>
      </c>
      <c r="H109" t="s">
        <v>3</v>
      </c>
      <c r="I109">
        <v>190</v>
      </c>
      <c r="J109">
        <v>5</v>
      </c>
      <c r="K109">
        <v>-8</v>
      </c>
      <c r="L109" t="s">
        <v>4</v>
      </c>
      <c r="M109">
        <v>-0.20669999999999999</v>
      </c>
      <c r="N109">
        <v>-0.1179</v>
      </c>
      <c r="O109">
        <v>0.96630000000000005</v>
      </c>
      <c r="P109" t="s">
        <v>5</v>
      </c>
      <c r="Q109">
        <v>5.9799999999999999E-2</v>
      </c>
      <c r="R109">
        <v>-1.6973</v>
      </c>
      <c r="S109">
        <v>-0.37380000000000002</v>
      </c>
      <c r="T109" t="s">
        <v>6</v>
      </c>
      <c r="U109">
        <v>260519</v>
      </c>
      <c r="V109">
        <v>84149</v>
      </c>
      <c r="W109">
        <v>51.441902159999998</v>
      </c>
      <c r="X109" t="s">
        <v>17</v>
      </c>
      <c r="Y109">
        <v>0.26716834</v>
      </c>
      <c r="Z109" t="s">
        <v>18</v>
      </c>
      <c r="AA109">
        <v>-24.3</v>
      </c>
      <c r="AB109">
        <v>1</v>
      </c>
      <c r="AC109">
        <v>4</v>
      </c>
      <c r="AD109">
        <v>0.83</v>
      </c>
      <c r="AE109">
        <v>267.88</v>
      </c>
      <c r="AF109" t="s">
        <v>19</v>
      </c>
      <c r="AG109" t="s">
        <v>8</v>
      </c>
      <c r="AH109">
        <v>0</v>
      </c>
      <c r="AI109" t="s">
        <v>9</v>
      </c>
      <c r="AJ109">
        <v>0</v>
      </c>
      <c r="AK109">
        <v>0</v>
      </c>
      <c r="AL109" t="s">
        <v>10</v>
      </c>
      <c r="AM109">
        <v>0</v>
      </c>
      <c r="AN109">
        <v>0</v>
      </c>
      <c r="AO109">
        <v>0</v>
      </c>
      <c r="AP109" t="s">
        <v>11</v>
      </c>
      <c r="AQ109">
        <v>0</v>
      </c>
      <c r="AR109">
        <v>0</v>
      </c>
      <c r="AS109" t="s">
        <v>12</v>
      </c>
      <c r="AT109">
        <v>0</v>
      </c>
      <c r="AU109">
        <v>0</v>
      </c>
      <c r="AV109" t="s">
        <v>13</v>
      </c>
      <c r="AW109">
        <v>0</v>
      </c>
      <c r="AX109">
        <v>0</v>
      </c>
      <c r="AY109" t="s">
        <v>14</v>
      </c>
      <c r="AZ109">
        <v>0</v>
      </c>
      <c r="BA109">
        <v>0</v>
      </c>
      <c r="BB109" t="s">
        <v>15</v>
      </c>
      <c r="BC109">
        <v>0</v>
      </c>
      <c r="BD109" t="s">
        <v>16</v>
      </c>
      <c r="BE109">
        <v>100</v>
      </c>
      <c r="BF109">
        <v>10</v>
      </c>
      <c r="BG109">
        <v>2</v>
      </c>
    </row>
    <row r="110" spans="1:59" x14ac:dyDescent="0.25">
      <c r="A110" t="s">
        <v>0</v>
      </c>
      <c r="B110" t="s">
        <v>1</v>
      </c>
      <c r="C110">
        <v>159144</v>
      </c>
      <c r="D110" t="s">
        <v>2</v>
      </c>
      <c r="E110">
        <v>101</v>
      </c>
      <c r="F110">
        <v>108</v>
      </c>
      <c r="G110">
        <v>-5</v>
      </c>
      <c r="H110" t="s">
        <v>3</v>
      </c>
      <c r="I110">
        <v>190</v>
      </c>
      <c r="J110">
        <v>5</v>
      </c>
      <c r="K110">
        <v>-8</v>
      </c>
      <c r="L110" t="s">
        <v>4</v>
      </c>
      <c r="M110">
        <v>-0.2432</v>
      </c>
      <c r="N110">
        <v>-0.1469</v>
      </c>
      <c r="O110">
        <v>0.9254</v>
      </c>
      <c r="P110" t="s">
        <v>5</v>
      </c>
      <c r="Q110">
        <v>-1.7869999999999999</v>
      </c>
      <c r="R110">
        <v>-1.8692</v>
      </c>
      <c r="S110">
        <v>-1.0842000000000001</v>
      </c>
      <c r="T110" t="s">
        <v>6</v>
      </c>
      <c r="U110">
        <v>260519</v>
      </c>
      <c r="V110">
        <v>84149</v>
      </c>
      <c r="W110">
        <v>51.441902159999998</v>
      </c>
      <c r="X110" t="s">
        <v>17</v>
      </c>
      <c r="Y110">
        <v>0.26716834</v>
      </c>
      <c r="Z110" t="s">
        <v>18</v>
      </c>
      <c r="AA110">
        <v>-24.3</v>
      </c>
      <c r="AB110">
        <v>1</v>
      </c>
      <c r="AC110">
        <v>4</v>
      </c>
      <c r="AD110">
        <v>0.83</v>
      </c>
      <c r="AE110">
        <v>267.88</v>
      </c>
      <c r="AF110" t="s">
        <v>19</v>
      </c>
      <c r="AG110" t="s">
        <v>8</v>
      </c>
      <c r="AH110">
        <v>0</v>
      </c>
      <c r="AI110" t="s">
        <v>9</v>
      </c>
      <c r="AJ110">
        <v>0</v>
      </c>
      <c r="AK110">
        <v>0</v>
      </c>
      <c r="AL110" t="s">
        <v>10</v>
      </c>
      <c r="AM110">
        <v>0</v>
      </c>
      <c r="AN110">
        <v>0</v>
      </c>
      <c r="AO110">
        <v>0</v>
      </c>
      <c r="AP110" t="s">
        <v>11</v>
      </c>
      <c r="AQ110">
        <v>0</v>
      </c>
      <c r="AR110">
        <v>0</v>
      </c>
      <c r="AS110" t="s">
        <v>12</v>
      </c>
      <c r="AT110">
        <v>0</v>
      </c>
      <c r="AU110">
        <v>0</v>
      </c>
      <c r="AV110" t="s">
        <v>13</v>
      </c>
      <c r="AW110">
        <v>0</v>
      </c>
      <c r="AX110">
        <v>0</v>
      </c>
      <c r="AY110" t="s">
        <v>14</v>
      </c>
      <c r="AZ110">
        <v>0</v>
      </c>
      <c r="BA110">
        <v>0</v>
      </c>
      <c r="BB110" t="s">
        <v>15</v>
      </c>
      <c r="BC110">
        <v>0</v>
      </c>
      <c r="BD110" t="s">
        <v>16</v>
      </c>
      <c r="BE110">
        <v>101</v>
      </c>
      <c r="BF110">
        <v>10</v>
      </c>
      <c r="BG110">
        <v>2</v>
      </c>
    </row>
    <row r="111" spans="1:59" x14ac:dyDescent="0.25">
      <c r="A111" t="s">
        <v>0</v>
      </c>
      <c r="B111" t="s">
        <v>1</v>
      </c>
      <c r="C111">
        <v>159282</v>
      </c>
      <c r="D111" t="s">
        <v>2</v>
      </c>
      <c r="E111">
        <v>101</v>
      </c>
      <c r="F111">
        <v>108</v>
      </c>
      <c r="G111">
        <v>-5</v>
      </c>
      <c r="H111" t="s">
        <v>3</v>
      </c>
      <c r="I111">
        <v>190</v>
      </c>
      <c r="J111">
        <v>5</v>
      </c>
      <c r="K111">
        <v>-7</v>
      </c>
      <c r="L111" t="s">
        <v>4</v>
      </c>
      <c r="M111">
        <v>-0.1958</v>
      </c>
      <c r="N111">
        <v>-0.1159</v>
      </c>
      <c r="O111">
        <v>1.0004</v>
      </c>
      <c r="P111" t="s">
        <v>5</v>
      </c>
      <c r="Q111">
        <v>0.12709999999999999</v>
      </c>
      <c r="R111">
        <v>-1.5477000000000001</v>
      </c>
      <c r="S111">
        <v>-0.14949999999999999</v>
      </c>
      <c r="T111" t="s">
        <v>6</v>
      </c>
      <c r="U111">
        <v>260519</v>
      </c>
      <c r="V111">
        <v>84150</v>
      </c>
      <c r="W111">
        <v>51.441902159999998</v>
      </c>
      <c r="X111" t="s">
        <v>17</v>
      </c>
      <c r="Y111">
        <v>0.26716000000000001</v>
      </c>
      <c r="Z111" t="s">
        <v>18</v>
      </c>
      <c r="AA111">
        <v>-24.4</v>
      </c>
      <c r="AB111">
        <v>1</v>
      </c>
      <c r="AC111">
        <v>4</v>
      </c>
      <c r="AD111">
        <v>0.83</v>
      </c>
      <c r="AE111">
        <v>267.88</v>
      </c>
      <c r="AF111" t="s">
        <v>19</v>
      </c>
      <c r="AG111" t="s">
        <v>8</v>
      </c>
      <c r="AH111">
        <v>0</v>
      </c>
      <c r="AI111" t="s">
        <v>9</v>
      </c>
      <c r="AJ111">
        <v>0</v>
      </c>
      <c r="AK111">
        <v>0</v>
      </c>
      <c r="AL111" t="s">
        <v>10</v>
      </c>
      <c r="AM111">
        <v>0</v>
      </c>
      <c r="AN111">
        <v>0</v>
      </c>
      <c r="AO111">
        <v>0</v>
      </c>
      <c r="AP111" t="s">
        <v>11</v>
      </c>
      <c r="AQ111">
        <v>0</v>
      </c>
      <c r="AR111">
        <v>0</v>
      </c>
      <c r="AS111" t="s">
        <v>12</v>
      </c>
      <c r="AT111">
        <v>0</v>
      </c>
      <c r="AU111">
        <v>0</v>
      </c>
      <c r="AV111" t="s">
        <v>13</v>
      </c>
      <c r="AW111">
        <v>0</v>
      </c>
      <c r="AX111">
        <v>0</v>
      </c>
      <c r="AY111" t="s">
        <v>14</v>
      </c>
      <c r="AZ111">
        <v>0</v>
      </c>
      <c r="BA111">
        <v>0</v>
      </c>
      <c r="BB111" t="s">
        <v>15</v>
      </c>
      <c r="BC111">
        <v>0</v>
      </c>
      <c r="BD111" t="s">
        <v>16</v>
      </c>
      <c r="BE111">
        <v>101</v>
      </c>
      <c r="BF111">
        <v>10</v>
      </c>
      <c r="BG111">
        <v>2</v>
      </c>
    </row>
    <row r="112" spans="1:59" x14ac:dyDescent="0.25">
      <c r="A112" t="s">
        <v>0</v>
      </c>
      <c r="B112" t="s">
        <v>1</v>
      </c>
      <c r="C112">
        <v>159418</v>
      </c>
      <c r="D112" t="s">
        <v>2</v>
      </c>
      <c r="E112">
        <v>100</v>
      </c>
      <c r="F112">
        <v>108</v>
      </c>
      <c r="G112">
        <v>-5</v>
      </c>
      <c r="H112" t="s">
        <v>3</v>
      </c>
      <c r="I112">
        <v>190</v>
      </c>
      <c r="J112">
        <v>5</v>
      </c>
      <c r="K112">
        <v>-7</v>
      </c>
      <c r="L112" t="s">
        <v>4</v>
      </c>
      <c r="M112">
        <v>-0.19670000000000001</v>
      </c>
      <c r="N112">
        <v>-0.1148</v>
      </c>
      <c r="O112">
        <v>0.97660000000000002</v>
      </c>
      <c r="P112" t="s">
        <v>5</v>
      </c>
      <c r="Q112">
        <v>-0.34389999999999998</v>
      </c>
      <c r="R112">
        <v>0.56820000000000004</v>
      </c>
      <c r="S112">
        <v>-0.23180000000000001</v>
      </c>
      <c r="T112" t="s">
        <v>6</v>
      </c>
      <c r="U112">
        <v>260519</v>
      </c>
      <c r="V112">
        <v>84150</v>
      </c>
      <c r="W112">
        <v>51.441902159999998</v>
      </c>
      <c r="X112" t="s">
        <v>17</v>
      </c>
      <c r="Y112">
        <v>0.26716000000000001</v>
      </c>
      <c r="Z112" t="s">
        <v>18</v>
      </c>
      <c r="AA112">
        <v>-24.4</v>
      </c>
      <c r="AB112">
        <v>1</v>
      </c>
      <c r="AC112">
        <v>4</v>
      </c>
      <c r="AD112">
        <v>0.49</v>
      </c>
      <c r="AE112">
        <v>255.41</v>
      </c>
      <c r="AF112" t="s">
        <v>19</v>
      </c>
      <c r="AG112" t="s">
        <v>8</v>
      </c>
      <c r="AH112">
        <v>0</v>
      </c>
      <c r="AI112" t="s">
        <v>9</v>
      </c>
      <c r="AJ112">
        <v>0</v>
      </c>
      <c r="AK112">
        <v>0</v>
      </c>
      <c r="AL112" t="s">
        <v>10</v>
      </c>
      <c r="AM112">
        <v>0</v>
      </c>
      <c r="AN112">
        <v>0</v>
      </c>
      <c r="AO112">
        <v>0</v>
      </c>
      <c r="AP112" t="s">
        <v>11</v>
      </c>
      <c r="AQ112">
        <v>0</v>
      </c>
      <c r="AR112">
        <v>0</v>
      </c>
      <c r="AS112" t="s">
        <v>12</v>
      </c>
      <c r="AT112">
        <v>0</v>
      </c>
      <c r="AU112">
        <v>0</v>
      </c>
      <c r="AV112" t="s">
        <v>13</v>
      </c>
      <c r="AW112">
        <v>0</v>
      </c>
      <c r="AX112">
        <v>0</v>
      </c>
      <c r="AY112" t="s">
        <v>14</v>
      </c>
      <c r="AZ112">
        <v>0</v>
      </c>
      <c r="BA112">
        <v>0</v>
      </c>
      <c r="BB112" t="s">
        <v>15</v>
      </c>
      <c r="BC112">
        <v>0</v>
      </c>
      <c r="BD112" t="s">
        <v>16</v>
      </c>
      <c r="BE112">
        <v>100</v>
      </c>
      <c r="BF112">
        <v>10</v>
      </c>
      <c r="BG112">
        <v>2</v>
      </c>
    </row>
    <row r="113" spans="1:59" x14ac:dyDescent="0.25">
      <c r="A113" t="s">
        <v>0</v>
      </c>
      <c r="B113" t="s">
        <v>1</v>
      </c>
      <c r="C113">
        <v>159553</v>
      </c>
      <c r="D113" t="s">
        <v>2</v>
      </c>
      <c r="E113">
        <v>101</v>
      </c>
      <c r="F113">
        <v>108</v>
      </c>
      <c r="G113">
        <v>-5</v>
      </c>
      <c r="H113" t="s">
        <v>3</v>
      </c>
      <c r="I113">
        <v>190</v>
      </c>
      <c r="J113">
        <v>4</v>
      </c>
      <c r="K113">
        <v>-7</v>
      </c>
      <c r="L113" t="s">
        <v>4</v>
      </c>
      <c r="M113">
        <v>-0.21629999999999999</v>
      </c>
      <c r="N113">
        <v>-0.11409999999999999</v>
      </c>
      <c r="O113">
        <v>0.98329999999999995</v>
      </c>
      <c r="P113" t="s">
        <v>5</v>
      </c>
      <c r="Q113">
        <v>0.23930000000000001</v>
      </c>
      <c r="R113">
        <v>-1.6524000000000001</v>
      </c>
      <c r="S113">
        <v>-0.12709999999999999</v>
      </c>
      <c r="T113" t="s">
        <v>6</v>
      </c>
      <c r="U113">
        <v>260519</v>
      </c>
      <c r="V113">
        <v>84150</v>
      </c>
      <c r="W113">
        <v>51.441902159999998</v>
      </c>
      <c r="X113" t="s">
        <v>17</v>
      </c>
      <c r="Y113">
        <v>0.26716000000000001</v>
      </c>
      <c r="Z113" t="s">
        <v>18</v>
      </c>
      <c r="AA113">
        <v>-24.4</v>
      </c>
      <c r="AB113">
        <v>1</v>
      </c>
      <c r="AC113">
        <v>4</v>
      </c>
      <c r="AD113">
        <v>0.49</v>
      </c>
      <c r="AE113">
        <v>255.41</v>
      </c>
      <c r="AF113" t="s">
        <v>19</v>
      </c>
      <c r="AG113" t="s">
        <v>8</v>
      </c>
      <c r="AH113">
        <v>0</v>
      </c>
      <c r="AI113" t="s">
        <v>9</v>
      </c>
      <c r="AJ113">
        <v>0</v>
      </c>
      <c r="AK113">
        <v>0</v>
      </c>
      <c r="AL113" t="s">
        <v>10</v>
      </c>
      <c r="AM113">
        <v>0</v>
      </c>
      <c r="AN113">
        <v>0</v>
      </c>
      <c r="AO113">
        <v>0</v>
      </c>
      <c r="AP113" t="s">
        <v>11</v>
      </c>
      <c r="AQ113">
        <v>0</v>
      </c>
      <c r="AR113">
        <v>0</v>
      </c>
      <c r="AS113" t="s">
        <v>12</v>
      </c>
      <c r="AT113">
        <v>0</v>
      </c>
      <c r="AU113">
        <v>0</v>
      </c>
      <c r="AV113" t="s">
        <v>13</v>
      </c>
      <c r="AW113">
        <v>0</v>
      </c>
      <c r="AX113">
        <v>0</v>
      </c>
      <c r="AY113" t="s">
        <v>14</v>
      </c>
      <c r="AZ113">
        <v>0</v>
      </c>
      <c r="BA113">
        <v>0</v>
      </c>
      <c r="BB113" t="s">
        <v>15</v>
      </c>
      <c r="BC113">
        <v>0</v>
      </c>
      <c r="BD113" t="s">
        <v>16</v>
      </c>
      <c r="BE113">
        <v>101</v>
      </c>
      <c r="BF113">
        <v>10</v>
      </c>
      <c r="BG113">
        <v>2</v>
      </c>
    </row>
    <row r="114" spans="1:59" x14ac:dyDescent="0.25">
      <c r="A114" t="s">
        <v>0</v>
      </c>
      <c r="B114" t="s">
        <v>1</v>
      </c>
      <c r="C114">
        <v>159688</v>
      </c>
      <c r="D114" t="s">
        <v>2</v>
      </c>
      <c r="E114">
        <v>101</v>
      </c>
      <c r="F114">
        <v>108</v>
      </c>
      <c r="G114">
        <v>-5</v>
      </c>
      <c r="H114" t="s">
        <v>3</v>
      </c>
      <c r="I114">
        <v>190</v>
      </c>
      <c r="J114">
        <v>5</v>
      </c>
      <c r="K114">
        <v>-7</v>
      </c>
      <c r="L114" t="s">
        <v>4</v>
      </c>
      <c r="M114">
        <v>-0.2069</v>
      </c>
      <c r="N114">
        <v>-0.1148</v>
      </c>
      <c r="O114">
        <v>0.96599999999999997</v>
      </c>
      <c r="P114" t="s">
        <v>5</v>
      </c>
      <c r="Q114">
        <v>-0.5383</v>
      </c>
      <c r="R114">
        <v>-9.7199999999999995E-2</v>
      </c>
      <c r="S114">
        <v>0.501</v>
      </c>
      <c r="T114" t="s">
        <v>6</v>
      </c>
      <c r="U114">
        <v>260519</v>
      </c>
      <c r="V114">
        <v>84150</v>
      </c>
      <c r="W114">
        <v>51.441902159999998</v>
      </c>
      <c r="X114" t="s">
        <v>17</v>
      </c>
      <c r="Y114">
        <v>0.26716000000000001</v>
      </c>
      <c r="Z114" t="s">
        <v>18</v>
      </c>
      <c r="AA114">
        <v>-24.4</v>
      </c>
      <c r="AB114">
        <v>1</v>
      </c>
      <c r="AC114">
        <v>4</v>
      </c>
      <c r="AD114">
        <v>0.49</v>
      </c>
      <c r="AE114">
        <v>255.41</v>
      </c>
      <c r="AF114" t="s">
        <v>19</v>
      </c>
      <c r="AG114" t="s">
        <v>8</v>
      </c>
      <c r="AH114">
        <v>0</v>
      </c>
      <c r="AI114" t="s">
        <v>9</v>
      </c>
      <c r="AJ114">
        <v>0</v>
      </c>
      <c r="AK114">
        <v>0</v>
      </c>
      <c r="AL114" t="s">
        <v>10</v>
      </c>
      <c r="AM114">
        <v>0</v>
      </c>
      <c r="AN114">
        <v>0</v>
      </c>
      <c r="AO114">
        <v>0</v>
      </c>
      <c r="AP114" t="s">
        <v>11</v>
      </c>
      <c r="AQ114">
        <v>0</v>
      </c>
      <c r="AR114">
        <v>0</v>
      </c>
      <c r="AS114" t="s">
        <v>12</v>
      </c>
      <c r="AT114">
        <v>0</v>
      </c>
      <c r="AU114">
        <v>0</v>
      </c>
      <c r="AV114" t="s">
        <v>13</v>
      </c>
      <c r="AW114">
        <v>0</v>
      </c>
      <c r="AX114">
        <v>0</v>
      </c>
      <c r="AY114" t="s">
        <v>14</v>
      </c>
      <c r="AZ114">
        <v>0</v>
      </c>
      <c r="BA114">
        <v>0</v>
      </c>
      <c r="BB114" t="s">
        <v>15</v>
      </c>
      <c r="BC114">
        <v>0</v>
      </c>
      <c r="BD114" t="s">
        <v>16</v>
      </c>
      <c r="BE114">
        <v>101</v>
      </c>
      <c r="BF114">
        <v>10</v>
      </c>
      <c r="BG114">
        <v>2</v>
      </c>
    </row>
    <row r="115" spans="1:59" x14ac:dyDescent="0.25">
      <c r="A115" t="s">
        <v>0</v>
      </c>
      <c r="B115" t="s">
        <v>1</v>
      </c>
      <c r="C115">
        <v>159826</v>
      </c>
      <c r="D115" t="s">
        <v>2</v>
      </c>
      <c r="E115">
        <v>101</v>
      </c>
      <c r="F115">
        <v>108</v>
      </c>
      <c r="G115">
        <v>-5</v>
      </c>
      <c r="H115" t="s">
        <v>3</v>
      </c>
      <c r="I115">
        <v>190</v>
      </c>
      <c r="J115">
        <v>5</v>
      </c>
      <c r="K115">
        <v>-7</v>
      </c>
      <c r="L115" t="s">
        <v>4</v>
      </c>
      <c r="M115">
        <v>-0.21110000000000001</v>
      </c>
      <c r="N115">
        <v>-0.109</v>
      </c>
      <c r="O115">
        <v>0.96930000000000005</v>
      </c>
      <c r="P115" t="s">
        <v>5</v>
      </c>
      <c r="Q115">
        <v>-0.4486</v>
      </c>
      <c r="R115">
        <v>-0.54579999999999995</v>
      </c>
      <c r="S115">
        <v>-5.2299999999999999E-2</v>
      </c>
      <c r="T115" t="s">
        <v>6</v>
      </c>
      <c r="U115">
        <v>260519</v>
      </c>
      <c r="V115">
        <v>84150</v>
      </c>
      <c r="W115">
        <v>51.441902159999998</v>
      </c>
      <c r="X115" t="s">
        <v>17</v>
      </c>
      <c r="Y115">
        <v>0.26716000000000001</v>
      </c>
      <c r="Z115" t="s">
        <v>18</v>
      </c>
      <c r="AA115">
        <v>-24.4</v>
      </c>
      <c r="AB115">
        <v>1</v>
      </c>
      <c r="AC115">
        <v>4</v>
      </c>
      <c r="AD115">
        <v>0.49</v>
      </c>
      <c r="AE115">
        <v>255.41</v>
      </c>
      <c r="AF115" t="s">
        <v>19</v>
      </c>
      <c r="AG115" t="s">
        <v>8</v>
      </c>
      <c r="AH115">
        <v>0</v>
      </c>
      <c r="AI115" t="s">
        <v>9</v>
      </c>
      <c r="AJ115">
        <v>0</v>
      </c>
      <c r="AK115">
        <v>0</v>
      </c>
      <c r="AL115" t="s">
        <v>10</v>
      </c>
      <c r="AM115">
        <v>0</v>
      </c>
      <c r="AN115">
        <v>0</v>
      </c>
      <c r="AO115">
        <v>0</v>
      </c>
      <c r="AP115" t="s">
        <v>11</v>
      </c>
      <c r="AQ115">
        <v>0</v>
      </c>
      <c r="AR115">
        <v>0</v>
      </c>
      <c r="AS115" t="s">
        <v>12</v>
      </c>
      <c r="AT115">
        <v>0</v>
      </c>
      <c r="AU115">
        <v>0</v>
      </c>
      <c r="AV115" t="s">
        <v>13</v>
      </c>
      <c r="AW115">
        <v>0</v>
      </c>
      <c r="AX115">
        <v>0</v>
      </c>
      <c r="AY115" t="s">
        <v>14</v>
      </c>
      <c r="AZ115">
        <v>0</v>
      </c>
      <c r="BA115">
        <v>0</v>
      </c>
      <c r="BB115" t="s">
        <v>15</v>
      </c>
      <c r="BC115">
        <v>0</v>
      </c>
      <c r="BD115" t="s">
        <v>16</v>
      </c>
      <c r="BE115">
        <v>101</v>
      </c>
      <c r="BF115">
        <v>10</v>
      </c>
      <c r="BG115">
        <v>2</v>
      </c>
    </row>
    <row r="116" spans="1:59" x14ac:dyDescent="0.25">
      <c r="A116" t="s">
        <v>0</v>
      </c>
      <c r="B116" t="s">
        <v>1</v>
      </c>
      <c r="C116">
        <v>159961</v>
      </c>
      <c r="D116" t="s">
        <v>2</v>
      </c>
      <c r="E116">
        <v>100</v>
      </c>
      <c r="F116">
        <v>108</v>
      </c>
      <c r="G116">
        <v>-6</v>
      </c>
      <c r="H116" t="s">
        <v>3</v>
      </c>
      <c r="I116">
        <v>190</v>
      </c>
      <c r="J116">
        <v>5</v>
      </c>
      <c r="K116">
        <v>-8</v>
      </c>
      <c r="L116" t="s">
        <v>4</v>
      </c>
      <c r="M116">
        <v>-0.2384</v>
      </c>
      <c r="N116">
        <v>-0.1143</v>
      </c>
      <c r="O116">
        <v>0.97199999999999998</v>
      </c>
      <c r="P116" t="s">
        <v>5</v>
      </c>
      <c r="Q116">
        <v>0.55330000000000001</v>
      </c>
      <c r="R116">
        <v>-1.0094000000000001</v>
      </c>
      <c r="S116">
        <v>-0.38129999999999997</v>
      </c>
      <c r="T116" t="s">
        <v>6</v>
      </c>
      <c r="U116">
        <v>260519</v>
      </c>
      <c r="V116">
        <v>84150</v>
      </c>
      <c r="W116">
        <v>51.441902159999998</v>
      </c>
      <c r="X116" t="s">
        <v>17</v>
      </c>
      <c r="Y116">
        <v>0.26716000000000001</v>
      </c>
      <c r="Z116" t="s">
        <v>18</v>
      </c>
      <c r="AA116">
        <v>-24.4</v>
      </c>
      <c r="AB116">
        <v>1</v>
      </c>
      <c r="AC116">
        <v>4</v>
      </c>
      <c r="AD116">
        <v>0.49</v>
      </c>
      <c r="AE116">
        <v>255.41</v>
      </c>
      <c r="AF116" t="s">
        <v>19</v>
      </c>
      <c r="AG116" t="s">
        <v>8</v>
      </c>
      <c r="AH116">
        <v>0</v>
      </c>
      <c r="AI116" t="s">
        <v>9</v>
      </c>
      <c r="AJ116">
        <v>0</v>
      </c>
      <c r="AK116">
        <v>0</v>
      </c>
      <c r="AL116" t="s">
        <v>10</v>
      </c>
      <c r="AM116">
        <v>0</v>
      </c>
      <c r="AN116">
        <v>0</v>
      </c>
      <c r="AO116">
        <v>0</v>
      </c>
      <c r="AP116" t="s">
        <v>11</v>
      </c>
      <c r="AQ116">
        <v>0</v>
      </c>
      <c r="AR116">
        <v>0</v>
      </c>
      <c r="AS116" t="s">
        <v>12</v>
      </c>
      <c r="AT116">
        <v>0</v>
      </c>
      <c r="AU116">
        <v>0</v>
      </c>
      <c r="AV116" t="s">
        <v>13</v>
      </c>
      <c r="AW116">
        <v>0</v>
      </c>
      <c r="AX116">
        <v>0</v>
      </c>
      <c r="AY116" t="s">
        <v>14</v>
      </c>
      <c r="AZ116">
        <v>0</v>
      </c>
      <c r="BA116">
        <v>0</v>
      </c>
      <c r="BB116" t="s">
        <v>15</v>
      </c>
      <c r="BC116">
        <v>0</v>
      </c>
      <c r="BD116" t="s">
        <v>16</v>
      </c>
      <c r="BE116">
        <v>100</v>
      </c>
      <c r="BF116">
        <v>10</v>
      </c>
      <c r="BG116">
        <v>2</v>
      </c>
    </row>
    <row r="117" spans="1:59" x14ac:dyDescent="0.25">
      <c r="A117" t="s">
        <v>0</v>
      </c>
      <c r="B117" t="s">
        <v>1</v>
      </c>
      <c r="C117">
        <v>160096</v>
      </c>
      <c r="D117" t="s">
        <v>2</v>
      </c>
      <c r="E117">
        <v>101</v>
      </c>
      <c r="F117">
        <v>108</v>
      </c>
      <c r="G117">
        <v>-5</v>
      </c>
      <c r="H117" t="s">
        <v>3</v>
      </c>
      <c r="I117">
        <v>190</v>
      </c>
      <c r="J117">
        <v>5</v>
      </c>
      <c r="K117">
        <v>-7</v>
      </c>
      <c r="L117" t="s">
        <v>4</v>
      </c>
      <c r="M117">
        <v>-0.2175</v>
      </c>
      <c r="N117">
        <v>-0.1115</v>
      </c>
      <c r="O117">
        <v>0.9849</v>
      </c>
      <c r="P117" t="s">
        <v>5</v>
      </c>
      <c r="Q117">
        <v>-1.4999999999999999E-2</v>
      </c>
      <c r="R117">
        <v>-1.1214999999999999</v>
      </c>
      <c r="S117">
        <v>-0.83740000000000003</v>
      </c>
      <c r="T117" t="s">
        <v>6</v>
      </c>
      <c r="U117">
        <v>260519</v>
      </c>
      <c r="V117">
        <v>84150</v>
      </c>
      <c r="W117">
        <v>51.441902159999998</v>
      </c>
      <c r="X117" t="s">
        <v>17</v>
      </c>
      <c r="Y117">
        <v>0.26716000000000001</v>
      </c>
      <c r="Z117" t="s">
        <v>18</v>
      </c>
      <c r="AA117">
        <v>-24.4</v>
      </c>
      <c r="AB117">
        <v>1</v>
      </c>
      <c r="AC117">
        <v>4</v>
      </c>
      <c r="AD117">
        <v>0.49</v>
      </c>
      <c r="AE117">
        <v>255.41</v>
      </c>
      <c r="AF117" t="s">
        <v>19</v>
      </c>
      <c r="AG117" t="s">
        <v>8</v>
      </c>
      <c r="AH117">
        <v>0</v>
      </c>
      <c r="AI117" t="s">
        <v>9</v>
      </c>
      <c r="AJ117">
        <v>0</v>
      </c>
      <c r="AK117">
        <v>0</v>
      </c>
      <c r="AL117" t="s">
        <v>10</v>
      </c>
      <c r="AM117">
        <v>0</v>
      </c>
      <c r="AN117">
        <v>0</v>
      </c>
      <c r="AO117">
        <v>0</v>
      </c>
      <c r="AP117" t="s">
        <v>11</v>
      </c>
      <c r="AQ117">
        <v>0</v>
      </c>
      <c r="AR117">
        <v>0</v>
      </c>
      <c r="AS117" t="s">
        <v>12</v>
      </c>
      <c r="AT117">
        <v>0</v>
      </c>
      <c r="AU117">
        <v>0</v>
      </c>
      <c r="AV117" t="s">
        <v>13</v>
      </c>
      <c r="AW117">
        <v>0</v>
      </c>
      <c r="AX117">
        <v>0</v>
      </c>
      <c r="AY117" t="s">
        <v>14</v>
      </c>
      <c r="AZ117">
        <v>0</v>
      </c>
      <c r="BA117">
        <v>0</v>
      </c>
      <c r="BB117" t="s">
        <v>15</v>
      </c>
      <c r="BC117">
        <v>0</v>
      </c>
      <c r="BD117" t="s">
        <v>16</v>
      </c>
      <c r="BE117">
        <v>101</v>
      </c>
      <c r="BF117">
        <v>10</v>
      </c>
      <c r="BG117">
        <v>2</v>
      </c>
    </row>
    <row r="118" spans="1:59" x14ac:dyDescent="0.25">
      <c r="A118" t="s">
        <v>0</v>
      </c>
      <c r="B118" t="s">
        <v>1</v>
      </c>
      <c r="C118">
        <v>160234</v>
      </c>
      <c r="D118" t="s">
        <v>2</v>
      </c>
      <c r="E118">
        <v>101</v>
      </c>
      <c r="F118">
        <v>108</v>
      </c>
      <c r="G118">
        <v>-5</v>
      </c>
      <c r="H118" t="s">
        <v>3</v>
      </c>
      <c r="I118">
        <v>190</v>
      </c>
      <c r="J118">
        <v>5</v>
      </c>
      <c r="K118">
        <v>-7</v>
      </c>
      <c r="L118" t="s">
        <v>4</v>
      </c>
      <c r="M118">
        <v>-0.20949999999999999</v>
      </c>
      <c r="N118">
        <v>-0.1137</v>
      </c>
      <c r="O118">
        <v>0.98009999999999997</v>
      </c>
      <c r="P118" t="s">
        <v>5</v>
      </c>
      <c r="Q118">
        <v>-0.48599999999999999</v>
      </c>
      <c r="R118">
        <v>-1.6074999999999999</v>
      </c>
      <c r="S118">
        <v>-0.26169999999999999</v>
      </c>
      <c r="T118" t="s">
        <v>6</v>
      </c>
      <c r="U118">
        <v>260519</v>
      </c>
      <c r="V118">
        <v>84151</v>
      </c>
      <c r="W118">
        <v>51.441909789999997</v>
      </c>
      <c r="X118" t="s">
        <v>17</v>
      </c>
      <c r="Y118">
        <v>0.26715833</v>
      </c>
      <c r="Z118" t="s">
        <v>18</v>
      </c>
      <c r="AA118">
        <v>-24</v>
      </c>
      <c r="AB118">
        <v>1</v>
      </c>
      <c r="AC118">
        <v>4</v>
      </c>
      <c r="AD118">
        <v>0.49</v>
      </c>
      <c r="AE118">
        <v>255.41</v>
      </c>
      <c r="AF118" t="s">
        <v>19</v>
      </c>
      <c r="AG118" t="s">
        <v>8</v>
      </c>
      <c r="AH118">
        <v>0</v>
      </c>
      <c r="AI118" t="s">
        <v>9</v>
      </c>
      <c r="AJ118">
        <v>0</v>
      </c>
      <c r="AK118">
        <v>0</v>
      </c>
      <c r="AL118" t="s">
        <v>10</v>
      </c>
      <c r="AM118">
        <v>0</v>
      </c>
      <c r="AN118">
        <v>0</v>
      </c>
      <c r="AO118">
        <v>0</v>
      </c>
      <c r="AP118" t="s">
        <v>11</v>
      </c>
      <c r="AQ118">
        <v>0</v>
      </c>
      <c r="AR118">
        <v>0</v>
      </c>
      <c r="AS118" t="s">
        <v>12</v>
      </c>
      <c r="AT118">
        <v>0</v>
      </c>
      <c r="AU118">
        <v>0</v>
      </c>
      <c r="AV118" t="s">
        <v>13</v>
      </c>
      <c r="AW118">
        <v>0</v>
      </c>
      <c r="AX118">
        <v>0</v>
      </c>
      <c r="AY118" t="s">
        <v>14</v>
      </c>
      <c r="AZ118">
        <v>0</v>
      </c>
      <c r="BA118">
        <v>0</v>
      </c>
      <c r="BB118" t="s">
        <v>15</v>
      </c>
      <c r="BC118">
        <v>0</v>
      </c>
      <c r="BD118" t="s">
        <v>16</v>
      </c>
      <c r="BE118">
        <v>101</v>
      </c>
      <c r="BF118">
        <v>10</v>
      </c>
      <c r="BG118">
        <v>2</v>
      </c>
    </row>
    <row r="119" spans="1:59" x14ac:dyDescent="0.25">
      <c r="A119" t="s">
        <v>0</v>
      </c>
      <c r="B119" t="s">
        <v>1</v>
      </c>
      <c r="C119">
        <v>160369</v>
      </c>
      <c r="D119" t="s">
        <v>2</v>
      </c>
      <c r="E119">
        <v>101</v>
      </c>
      <c r="F119">
        <v>108</v>
      </c>
      <c r="G119">
        <v>-6</v>
      </c>
      <c r="H119" t="s">
        <v>3</v>
      </c>
      <c r="I119">
        <v>190</v>
      </c>
      <c r="J119">
        <v>5</v>
      </c>
      <c r="K119">
        <v>-7</v>
      </c>
      <c r="L119" t="s">
        <v>4</v>
      </c>
      <c r="M119">
        <v>-0.23749999999999999</v>
      </c>
      <c r="N119">
        <v>-0.1285</v>
      </c>
      <c r="O119">
        <v>0.95669999999999999</v>
      </c>
      <c r="P119" t="s">
        <v>5</v>
      </c>
      <c r="Q119">
        <v>-1.3982000000000001</v>
      </c>
      <c r="R119">
        <v>-0.28410000000000002</v>
      </c>
      <c r="S119">
        <v>-0.70279999999999998</v>
      </c>
      <c r="T119" t="s">
        <v>6</v>
      </c>
      <c r="U119">
        <v>260519</v>
      </c>
      <c r="V119">
        <v>84151</v>
      </c>
      <c r="W119">
        <v>51.441909789999997</v>
      </c>
      <c r="X119" t="s">
        <v>17</v>
      </c>
      <c r="Y119">
        <v>0.26715833</v>
      </c>
      <c r="Z119" t="s">
        <v>18</v>
      </c>
      <c r="AA119">
        <v>-24</v>
      </c>
      <c r="AB119">
        <v>1</v>
      </c>
      <c r="AC119">
        <v>4</v>
      </c>
      <c r="AD119">
        <v>0.75</v>
      </c>
      <c r="AE119">
        <v>293.35000000000002</v>
      </c>
      <c r="AF119" t="s">
        <v>19</v>
      </c>
      <c r="AG119" t="s">
        <v>8</v>
      </c>
      <c r="AH119">
        <v>0</v>
      </c>
      <c r="AI119" t="s">
        <v>9</v>
      </c>
      <c r="AJ119">
        <v>0</v>
      </c>
      <c r="AK119">
        <v>0</v>
      </c>
      <c r="AL119" t="s">
        <v>10</v>
      </c>
      <c r="AM119">
        <v>0</v>
      </c>
      <c r="AN119">
        <v>0</v>
      </c>
      <c r="AO119">
        <v>0</v>
      </c>
      <c r="AP119" t="s">
        <v>11</v>
      </c>
      <c r="AQ119">
        <v>0</v>
      </c>
      <c r="AR119">
        <v>0</v>
      </c>
      <c r="AS119" t="s">
        <v>12</v>
      </c>
      <c r="AT119">
        <v>0</v>
      </c>
      <c r="AU119">
        <v>0</v>
      </c>
      <c r="AV119" t="s">
        <v>13</v>
      </c>
      <c r="AW119">
        <v>0</v>
      </c>
      <c r="AX119">
        <v>0</v>
      </c>
      <c r="AY119" t="s">
        <v>14</v>
      </c>
      <c r="AZ119">
        <v>0</v>
      </c>
      <c r="BA119">
        <v>0</v>
      </c>
      <c r="BB119" t="s">
        <v>15</v>
      </c>
      <c r="BC119">
        <v>0</v>
      </c>
      <c r="BD119" t="s">
        <v>16</v>
      </c>
      <c r="BE119">
        <v>101</v>
      </c>
      <c r="BF119">
        <v>10</v>
      </c>
      <c r="BG119">
        <v>2</v>
      </c>
    </row>
    <row r="120" spans="1:59" x14ac:dyDescent="0.25">
      <c r="A120" t="s">
        <v>0</v>
      </c>
      <c r="B120" t="s">
        <v>1</v>
      </c>
      <c r="C120">
        <v>160596</v>
      </c>
      <c r="D120" t="s">
        <v>2</v>
      </c>
      <c r="E120">
        <v>101</v>
      </c>
      <c r="F120">
        <v>108</v>
      </c>
      <c r="G120">
        <v>-5</v>
      </c>
      <c r="H120" t="s">
        <v>3</v>
      </c>
      <c r="I120">
        <v>190</v>
      </c>
      <c r="J120">
        <v>5</v>
      </c>
      <c r="K120">
        <v>-6</v>
      </c>
      <c r="L120" t="s">
        <v>4</v>
      </c>
      <c r="M120">
        <v>-0.1104</v>
      </c>
      <c r="N120">
        <v>-0.13400000000000001</v>
      </c>
      <c r="O120">
        <v>0.90100000000000002</v>
      </c>
      <c r="P120" t="s">
        <v>5</v>
      </c>
      <c r="Q120">
        <v>-0.56079999999999997</v>
      </c>
      <c r="R120">
        <v>-2.8188</v>
      </c>
      <c r="S120">
        <v>0.65800000000000003</v>
      </c>
      <c r="T120" t="s">
        <v>6</v>
      </c>
      <c r="U120">
        <v>260519</v>
      </c>
      <c r="V120">
        <v>84151</v>
      </c>
      <c r="W120">
        <v>51.441909789999997</v>
      </c>
      <c r="X120" t="s">
        <v>17</v>
      </c>
      <c r="Y120">
        <v>0.26715833</v>
      </c>
      <c r="Z120" t="s">
        <v>18</v>
      </c>
      <c r="AA120">
        <v>-24</v>
      </c>
      <c r="AB120">
        <v>1</v>
      </c>
      <c r="AC120">
        <v>4</v>
      </c>
      <c r="AD120">
        <v>0.75</v>
      </c>
      <c r="AE120">
        <v>293.35000000000002</v>
      </c>
      <c r="AF120" t="s">
        <v>19</v>
      </c>
      <c r="AG120" t="s">
        <v>8</v>
      </c>
      <c r="AH120">
        <v>0</v>
      </c>
      <c r="AI120" t="s">
        <v>9</v>
      </c>
      <c r="AJ120">
        <v>0</v>
      </c>
      <c r="AK120">
        <v>0</v>
      </c>
      <c r="AL120" t="s">
        <v>10</v>
      </c>
      <c r="AM120">
        <v>0</v>
      </c>
      <c r="AN120">
        <v>0</v>
      </c>
      <c r="AO120">
        <v>0</v>
      </c>
      <c r="AP120" t="s">
        <v>11</v>
      </c>
      <c r="AQ120">
        <v>0</v>
      </c>
      <c r="AR120">
        <v>0</v>
      </c>
      <c r="AS120" t="s">
        <v>12</v>
      </c>
      <c r="AT120">
        <v>0</v>
      </c>
      <c r="AU120">
        <v>0</v>
      </c>
      <c r="AV120" t="s">
        <v>13</v>
      </c>
      <c r="AW120">
        <v>0</v>
      </c>
      <c r="AX120">
        <v>0</v>
      </c>
      <c r="AY120" t="s">
        <v>14</v>
      </c>
      <c r="AZ120">
        <v>0</v>
      </c>
      <c r="BA120">
        <v>0</v>
      </c>
      <c r="BB120" t="s">
        <v>15</v>
      </c>
      <c r="BC120">
        <v>0</v>
      </c>
      <c r="BD120" t="s">
        <v>16</v>
      </c>
      <c r="BE120">
        <v>101</v>
      </c>
      <c r="BF120">
        <v>10</v>
      </c>
      <c r="BG120">
        <v>2</v>
      </c>
    </row>
    <row r="121" spans="1:59" x14ac:dyDescent="0.25">
      <c r="A121" t="s">
        <v>0</v>
      </c>
      <c r="B121" t="s">
        <v>1</v>
      </c>
      <c r="C121">
        <v>160735</v>
      </c>
      <c r="D121" t="s">
        <v>2</v>
      </c>
      <c r="E121">
        <v>100</v>
      </c>
      <c r="F121">
        <v>108</v>
      </c>
      <c r="G121">
        <v>-5</v>
      </c>
      <c r="H121" t="s">
        <v>3</v>
      </c>
      <c r="I121">
        <v>190</v>
      </c>
      <c r="J121">
        <v>5</v>
      </c>
      <c r="K121">
        <v>-6</v>
      </c>
      <c r="L121" t="s">
        <v>4</v>
      </c>
      <c r="M121">
        <v>-0.16880000000000001</v>
      </c>
      <c r="N121">
        <v>-0.1263</v>
      </c>
      <c r="O121">
        <v>0.95440000000000003</v>
      </c>
      <c r="P121" t="s">
        <v>5</v>
      </c>
      <c r="Q121">
        <v>-0.43369999999999997</v>
      </c>
      <c r="R121">
        <v>-0.2467</v>
      </c>
      <c r="S121">
        <v>1.0468</v>
      </c>
      <c r="T121" t="s">
        <v>6</v>
      </c>
      <c r="U121">
        <v>260519</v>
      </c>
      <c r="V121">
        <v>84151</v>
      </c>
      <c r="W121">
        <v>51.441909789999997</v>
      </c>
      <c r="X121" t="s">
        <v>17</v>
      </c>
      <c r="Y121">
        <v>0.26715833</v>
      </c>
      <c r="Z121" t="s">
        <v>18</v>
      </c>
      <c r="AA121">
        <v>-24</v>
      </c>
      <c r="AB121">
        <v>1</v>
      </c>
      <c r="AC121">
        <v>4</v>
      </c>
      <c r="AD121">
        <v>0.75</v>
      </c>
      <c r="AE121">
        <v>293.35000000000002</v>
      </c>
      <c r="AF121" t="s">
        <v>19</v>
      </c>
      <c r="AG121" t="s">
        <v>8</v>
      </c>
      <c r="AH121">
        <v>0</v>
      </c>
      <c r="AI121" t="s">
        <v>9</v>
      </c>
      <c r="AJ121">
        <v>0</v>
      </c>
      <c r="AK121">
        <v>0</v>
      </c>
      <c r="AL121" t="s">
        <v>10</v>
      </c>
      <c r="AM121">
        <v>0</v>
      </c>
      <c r="AN121">
        <v>0</v>
      </c>
      <c r="AO121">
        <v>0</v>
      </c>
      <c r="AP121" t="s">
        <v>11</v>
      </c>
      <c r="AQ121">
        <v>0</v>
      </c>
      <c r="AR121">
        <v>0</v>
      </c>
      <c r="AS121" t="s">
        <v>12</v>
      </c>
      <c r="AT121">
        <v>0</v>
      </c>
      <c r="AU121">
        <v>0</v>
      </c>
      <c r="AV121" t="s">
        <v>13</v>
      </c>
      <c r="AW121">
        <v>0</v>
      </c>
      <c r="AX121">
        <v>0</v>
      </c>
      <c r="AY121" t="s">
        <v>14</v>
      </c>
      <c r="AZ121">
        <v>0</v>
      </c>
      <c r="BA121">
        <v>0</v>
      </c>
      <c r="BB121" t="s">
        <v>15</v>
      </c>
      <c r="BC121">
        <v>0</v>
      </c>
      <c r="BD121" t="s">
        <v>16</v>
      </c>
      <c r="BE121">
        <v>100</v>
      </c>
      <c r="BF121">
        <v>10</v>
      </c>
      <c r="BG121">
        <v>2</v>
      </c>
    </row>
    <row r="122" spans="1:59" x14ac:dyDescent="0.25">
      <c r="A122" t="s">
        <v>0</v>
      </c>
      <c r="B122" t="s">
        <v>1</v>
      </c>
      <c r="C122">
        <v>160873</v>
      </c>
      <c r="D122" t="s">
        <v>2</v>
      </c>
      <c r="E122">
        <v>101</v>
      </c>
      <c r="F122">
        <v>108</v>
      </c>
      <c r="G122">
        <v>-5</v>
      </c>
      <c r="H122" t="s">
        <v>3</v>
      </c>
      <c r="I122">
        <v>190</v>
      </c>
      <c r="J122">
        <v>5</v>
      </c>
      <c r="K122">
        <v>-7</v>
      </c>
      <c r="L122" t="s">
        <v>4</v>
      </c>
      <c r="M122">
        <v>-0.17580000000000001</v>
      </c>
      <c r="N122">
        <v>-0.13350000000000001</v>
      </c>
      <c r="O122">
        <v>0.94310000000000005</v>
      </c>
      <c r="P122" t="s">
        <v>5</v>
      </c>
      <c r="Q122">
        <v>-0.33650000000000002</v>
      </c>
      <c r="R122">
        <v>0.47849999999999998</v>
      </c>
      <c r="S122">
        <v>0.44109999999999999</v>
      </c>
      <c r="T122" t="s">
        <v>6</v>
      </c>
      <c r="U122">
        <v>260519</v>
      </c>
      <c r="V122">
        <v>84151</v>
      </c>
      <c r="W122">
        <v>51.441909789999997</v>
      </c>
      <c r="X122" t="s">
        <v>17</v>
      </c>
      <c r="Y122">
        <v>0.26715833</v>
      </c>
      <c r="Z122" t="s">
        <v>18</v>
      </c>
      <c r="AA122">
        <v>-24</v>
      </c>
      <c r="AB122">
        <v>1</v>
      </c>
      <c r="AC122">
        <v>4</v>
      </c>
      <c r="AD122">
        <v>0.75</v>
      </c>
      <c r="AE122">
        <v>293.35000000000002</v>
      </c>
      <c r="AF122" t="s">
        <v>19</v>
      </c>
      <c r="AG122" t="s">
        <v>8</v>
      </c>
      <c r="AH122">
        <v>0</v>
      </c>
      <c r="AI122" t="s">
        <v>9</v>
      </c>
      <c r="AJ122">
        <v>0</v>
      </c>
      <c r="AK122">
        <v>0</v>
      </c>
      <c r="AL122" t="s">
        <v>10</v>
      </c>
      <c r="AM122">
        <v>0</v>
      </c>
      <c r="AN122">
        <v>0</v>
      </c>
      <c r="AO122">
        <v>0</v>
      </c>
      <c r="AP122" t="s">
        <v>11</v>
      </c>
      <c r="AQ122">
        <v>0</v>
      </c>
      <c r="AR122">
        <v>0</v>
      </c>
      <c r="AS122" t="s">
        <v>12</v>
      </c>
      <c r="AT122">
        <v>0</v>
      </c>
      <c r="AU122">
        <v>0</v>
      </c>
      <c r="AV122" t="s">
        <v>13</v>
      </c>
      <c r="AW122">
        <v>0</v>
      </c>
      <c r="AX122">
        <v>0</v>
      </c>
      <c r="AY122" t="s">
        <v>14</v>
      </c>
      <c r="AZ122">
        <v>0</v>
      </c>
      <c r="BA122">
        <v>0</v>
      </c>
      <c r="BB122" t="s">
        <v>15</v>
      </c>
      <c r="BC122">
        <v>0</v>
      </c>
      <c r="BD122" t="s">
        <v>16</v>
      </c>
      <c r="BE122">
        <v>101</v>
      </c>
      <c r="BF122">
        <v>10</v>
      </c>
      <c r="BG122">
        <v>2</v>
      </c>
    </row>
    <row r="123" spans="1:59" x14ac:dyDescent="0.25">
      <c r="A123" t="s">
        <v>0</v>
      </c>
      <c r="B123" t="s">
        <v>1</v>
      </c>
      <c r="C123">
        <v>161009</v>
      </c>
      <c r="D123" t="s">
        <v>2</v>
      </c>
      <c r="E123">
        <v>101</v>
      </c>
      <c r="F123">
        <v>108</v>
      </c>
      <c r="G123">
        <v>-5</v>
      </c>
      <c r="H123" t="s">
        <v>3</v>
      </c>
      <c r="I123">
        <v>191</v>
      </c>
      <c r="J123">
        <v>5</v>
      </c>
      <c r="K123">
        <v>-7</v>
      </c>
      <c r="L123" t="s">
        <v>4</v>
      </c>
      <c r="M123">
        <v>-0.20630000000000001</v>
      </c>
      <c r="N123">
        <v>-0.1166</v>
      </c>
      <c r="O123">
        <v>0.93899999999999995</v>
      </c>
      <c r="P123" t="s">
        <v>5</v>
      </c>
      <c r="Q123">
        <v>-0.53090000000000004</v>
      </c>
      <c r="R123">
        <v>-0.99439999999999995</v>
      </c>
      <c r="S123">
        <v>-0.62060000000000004</v>
      </c>
      <c r="T123" t="s">
        <v>6</v>
      </c>
      <c r="U123">
        <v>260519</v>
      </c>
      <c r="V123">
        <v>84151</v>
      </c>
      <c r="W123">
        <v>51.441909789999997</v>
      </c>
      <c r="X123" t="s">
        <v>17</v>
      </c>
      <c r="Y123">
        <v>0.26715833</v>
      </c>
      <c r="Z123" t="s">
        <v>18</v>
      </c>
      <c r="AA123">
        <v>-24</v>
      </c>
      <c r="AB123">
        <v>1</v>
      </c>
      <c r="AC123">
        <v>4</v>
      </c>
      <c r="AD123">
        <v>0.75</v>
      </c>
      <c r="AE123">
        <v>293.35000000000002</v>
      </c>
      <c r="AF123" t="s">
        <v>19</v>
      </c>
      <c r="AG123" t="s">
        <v>8</v>
      </c>
      <c r="AH123">
        <v>0</v>
      </c>
      <c r="AI123" t="s">
        <v>9</v>
      </c>
      <c r="AJ123">
        <v>0</v>
      </c>
      <c r="AK123">
        <v>0</v>
      </c>
      <c r="AL123" t="s">
        <v>10</v>
      </c>
      <c r="AM123">
        <v>0</v>
      </c>
      <c r="AN123">
        <v>0</v>
      </c>
      <c r="AO123">
        <v>0</v>
      </c>
      <c r="AP123" t="s">
        <v>11</v>
      </c>
      <c r="AQ123">
        <v>0</v>
      </c>
      <c r="AR123">
        <v>0</v>
      </c>
      <c r="AS123" t="s">
        <v>12</v>
      </c>
      <c r="AT123">
        <v>0</v>
      </c>
      <c r="AU123">
        <v>0</v>
      </c>
      <c r="AV123" t="s">
        <v>13</v>
      </c>
      <c r="AW123">
        <v>0</v>
      </c>
      <c r="AX123">
        <v>0</v>
      </c>
      <c r="AY123" t="s">
        <v>14</v>
      </c>
      <c r="AZ123">
        <v>0</v>
      </c>
      <c r="BA123">
        <v>0</v>
      </c>
      <c r="BB123" t="s">
        <v>15</v>
      </c>
      <c r="BC123">
        <v>0</v>
      </c>
      <c r="BD123" t="s">
        <v>16</v>
      </c>
      <c r="BE123">
        <v>101</v>
      </c>
      <c r="BF123">
        <v>10</v>
      </c>
      <c r="BG123">
        <v>2</v>
      </c>
    </row>
    <row r="124" spans="1:59" x14ac:dyDescent="0.25">
      <c r="A124" t="s">
        <v>0</v>
      </c>
      <c r="B124" t="s">
        <v>1</v>
      </c>
      <c r="C124">
        <v>161143</v>
      </c>
      <c r="D124" t="s">
        <v>2</v>
      </c>
      <c r="E124">
        <v>100</v>
      </c>
      <c r="F124">
        <v>108</v>
      </c>
      <c r="G124">
        <v>-5</v>
      </c>
      <c r="H124" t="s">
        <v>3</v>
      </c>
      <c r="I124">
        <v>190</v>
      </c>
      <c r="J124">
        <v>5</v>
      </c>
      <c r="K124">
        <v>-6</v>
      </c>
      <c r="L124" t="s">
        <v>4</v>
      </c>
      <c r="M124">
        <v>3.6900000000000002E-2</v>
      </c>
      <c r="N124">
        <v>-9.7699999999999995E-2</v>
      </c>
      <c r="O124">
        <v>0.82840000000000003</v>
      </c>
      <c r="P124" t="s">
        <v>5</v>
      </c>
      <c r="Q124">
        <v>0.21679999999999999</v>
      </c>
      <c r="R124">
        <v>2.0636000000000001</v>
      </c>
      <c r="S124">
        <v>1.5627</v>
      </c>
      <c r="T124" t="s">
        <v>6</v>
      </c>
      <c r="U124">
        <v>260519</v>
      </c>
      <c r="V124">
        <v>84151</v>
      </c>
      <c r="W124">
        <v>51.441909789999997</v>
      </c>
      <c r="X124" t="s">
        <v>17</v>
      </c>
      <c r="Y124">
        <v>0.26715833</v>
      </c>
      <c r="Z124" t="s">
        <v>18</v>
      </c>
      <c r="AA124">
        <v>-24</v>
      </c>
      <c r="AB124">
        <v>1</v>
      </c>
      <c r="AC124">
        <v>4</v>
      </c>
      <c r="AD124">
        <v>0.75</v>
      </c>
      <c r="AE124">
        <v>293.35000000000002</v>
      </c>
      <c r="AF124" t="s">
        <v>19</v>
      </c>
      <c r="AG124" t="s">
        <v>8</v>
      </c>
      <c r="AH124">
        <v>0</v>
      </c>
      <c r="AI124" t="s">
        <v>9</v>
      </c>
      <c r="AJ124">
        <v>0</v>
      </c>
      <c r="AK124">
        <v>0</v>
      </c>
      <c r="AL124" t="s">
        <v>10</v>
      </c>
      <c r="AM124">
        <v>0</v>
      </c>
      <c r="AN124">
        <v>0</v>
      </c>
      <c r="AO124">
        <v>0</v>
      </c>
      <c r="AP124" t="s">
        <v>11</v>
      </c>
      <c r="AQ124">
        <v>0</v>
      </c>
      <c r="AR124">
        <v>0</v>
      </c>
      <c r="AS124" t="s">
        <v>12</v>
      </c>
      <c r="AT124">
        <v>0</v>
      </c>
      <c r="AU124">
        <v>0</v>
      </c>
      <c r="AV124" t="s">
        <v>13</v>
      </c>
      <c r="AW124">
        <v>0</v>
      </c>
      <c r="AX124">
        <v>0</v>
      </c>
      <c r="AY124" t="s">
        <v>14</v>
      </c>
      <c r="AZ124">
        <v>0</v>
      </c>
      <c r="BA124">
        <v>0</v>
      </c>
      <c r="BB124" t="s">
        <v>15</v>
      </c>
      <c r="BC124">
        <v>0</v>
      </c>
      <c r="BD124" t="s">
        <v>16</v>
      </c>
      <c r="BE124">
        <v>100</v>
      </c>
      <c r="BF124">
        <v>10</v>
      </c>
      <c r="BG124">
        <v>2</v>
      </c>
    </row>
    <row r="125" spans="1:59" x14ac:dyDescent="0.25">
      <c r="A125" t="s">
        <v>0</v>
      </c>
      <c r="B125" t="s">
        <v>1</v>
      </c>
      <c r="C125">
        <v>161281</v>
      </c>
      <c r="D125" t="s">
        <v>2</v>
      </c>
      <c r="E125">
        <v>101</v>
      </c>
      <c r="F125">
        <v>108</v>
      </c>
      <c r="G125">
        <v>-5</v>
      </c>
      <c r="H125" t="s">
        <v>3</v>
      </c>
      <c r="I125">
        <v>188</v>
      </c>
      <c r="J125">
        <v>5</v>
      </c>
      <c r="K125">
        <v>-7</v>
      </c>
      <c r="L125" t="s">
        <v>4</v>
      </c>
      <c r="M125">
        <v>-0.22800000000000001</v>
      </c>
      <c r="N125">
        <v>-0.1338</v>
      </c>
      <c r="O125">
        <v>0.98460000000000003</v>
      </c>
      <c r="P125" t="s">
        <v>5</v>
      </c>
      <c r="Q125">
        <v>-1.0842000000000001</v>
      </c>
      <c r="R125">
        <v>-1.2412000000000001</v>
      </c>
      <c r="S125">
        <v>-0.98699999999999999</v>
      </c>
      <c r="T125" t="s">
        <v>6</v>
      </c>
      <c r="U125">
        <v>260519</v>
      </c>
      <c r="V125">
        <v>84152</v>
      </c>
      <c r="W125">
        <v>51.441917420000003</v>
      </c>
      <c r="X125" t="s">
        <v>17</v>
      </c>
      <c r="Y125">
        <v>0.26715332000000003</v>
      </c>
      <c r="Z125" t="s">
        <v>18</v>
      </c>
      <c r="AA125">
        <v>-24.2</v>
      </c>
      <c r="AB125">
        <v>1</v>
      </c>
      <c r="AC125">
        <v>4</v>
      </c>
      <c r="AD125">
        <v>0.75</v>
      </c>
      <c r="AE125">
        <v>293.35000000000002</v>
      </c>
      <c r="AF125" t="s">
        <v>19</v>
      </c>
      <c r="AG125" t="s">
        <v>8</v>
      </c>
      <c r="AH125">
        <v>0</v>
      </c>
      <c r="AI125" t="s">
        <v>9</v>
      </c>
      <c r="AJ125">
        <v>0</v>
      </c>
      <c r="AK125">
        <v>0</v>
      </c>
      <c r="AL125" t="s">
        <v>10</v>
      </c>
      <c r="AM125">
        <v>0</v>
      </c>
      <c r="AN125">
        <v>0</v>
      </c>
      <c r="AO125">
        <v>0</v>
      </c>
      <c r="AP125" t="s">
        <v>11</v>
      </c>
      <c r="AQ125">
        <v>0</v>
      </c>
      <c r="AR125">
        <v>0</v>
      </c>
      <c r="AS125" t="s">
        <v>12</v>
      </c>
      <c r="AT125">
        <v>0</v>
      </c>
      <c r="AU125">
        <v>0</v>
      </c>
      <c r="AV125" t="s">
        <v>13</v>
      </c>
      <c r="AW125">
        <v>0</v>
      </c>
      <c r="AX125">
        <v>0</v>
      </c>
      <c r="AY125" t="s">
        <v>14</v>
      </c>
      <c r="AZ125">
        <v>0</v>
      </c>
      <c r="BA125">
        <v>0</v>
      </c>
      <c r="BB125" t="s">
        <v>15</v>
      </c>
      <c r="BC125">
        <v>0</v>
      </c>
      <c r="BD125" t="s">
        <v>16</v>
      </c>
      <c r="BE125">
        <v>101</v>
      </c>
      <c r="BF125">
        <v>10</v>
      </c>
      <c r="BG125">
        <v>2</v>
      </c>
    </row>
    <row r="126" spans="1:59" x14ac:dyDescent="0.25">
      <c r="A126" t="s">
        <v>0</v>
      </c>
      <c r="B126" t="s">
        <v>1</v>
      </c>
      <c r="C126">
        <v>161417</v>
      </c>
      <c r="D126" t="s">
        <v>2</v>
      </c>
      <c r="E126">
        <v>101</v>
      </c>
      <c r="F126">
        <v>108</v>
      </c>
      <c r="G126">
        <v>-5</v>
      </c>
      <c r="H126" t="s">
        <v>3</v>
      </c>
      <c r="I126">
        <v>189</v>
      </c>
      <c r="J126">
        <v>5</v>
      </c>
      <c r="K126">
        <v>-7</v>
      </c>
      <c r="L126" t="s">
        <v>4</v>
      </c>
      <c r="M126">
        <v>-0.2248</v>
      </c>
      <c r="N126">
        <v>-0.11169999999999999</v>
      </c>
      <c r="O126">
        <v>0.97199999999999998</v>
      </c>
      <c r="P126" t="s">
        <v>5</v>
      </c>
      <c r="Q126">
        <v>-0.86729999999999996</v>
      </c>
      <c r="R126">
        <v>5.9799999999999999E-2</v>
      </c>
      <c r="S126">
        <v>-0.23930000000000001</v>
      </c>
      <c r="T126" t="s">
        <v>6</v>
      </c>
      <c r="U126">
        <v>260519</v>
      </c>
      <c r="V126">
        <v>84152</v>
      </c>
      <c r="W126">
        <v>51.441917420000003</v>
      </c>
      <c r="X126" t="s">
        <v>17</v>
      </c>
      <c r="Y126">
        <v>0.26715332000000003</v>
      </c>
      <c r="Z126" t="s">
        <v>18</v>
      </c>
      <c r="AA126">
        <v>-24.2</v>
      </c>
      <c r="AB126">
        <v>1</v>
      </c>
      <c r="AC126">
        <v>4</v>
      </c>
      <c r="AD126">
        <v>0.75</v>
      </c>
      <c r="AE126">
        <v>293.35000000000002</v>
      </c>
      <c r="AF126" t="s">
        <v>19</v>
      </c>
      <c r="AG126" t="s">
        <v>8</v>
      </c>
      <c r="AH126">
        <v>0</v>
      </c>
      <c r="AI126" t="s">
        <v>9</v>
      </c>
      <c r="AJ126">
        <v>0</v>
      </c>
      <c r="AK126">
        <v>0</v>
      </c>
      <c r="AL126" t="s">
        <v>10</v>
      </c>
      <c r="AM126">
        <v>0</v>
      </c>
      <c r="AN126">
        <v>0</v>
      </c>
      <c r="AO126">
        <v>0</v>
      </c>
      <c r="AP126" t="s">
        <v>11</v>
      </c>
      <c r="AQ126">
        <v>0</v>
      </c>
      <c r="AR126">
        <v>0</v>
      </c>
      <c r="AS126" t="s">
        <v>12</v>
      </c>
      <c r="AT126">
        <v>0</v>
      </c>
      <c r="AU126">
        <v>0</v>
      </c>
      <c r="AV126" t="s">
        <v>13</v>
      </c>
      <c r="AW126">
        <v>0</v>
      </c>
      <c r="AX126">
        <v>0</v>
      </c>
      <c r="AY126" t="s">
        <v>14</v>
      </c>
      <c r="AZ126">
        <v>0</v>
      </c>
      <c r="BA126">
        <v>0</v>
      </c>
      <c r="BB126" t="s">
        <v>15</v>
      </c>
      <c r="BC126">
        <v>0</v>
      </c>
      <c r="BD126" t="s">
        <v>16</v>
      </c>
      <c r="BE126">
        <v>101</v>
      </c>
      <c r="BF126">
        <v>10</v>
      </c>
      <c r="BG126">
        <v>2</v>
      </c>
    </row>
    <row r="127" spans="1:59" x14ac:dyDescent="0.25">
      <c r="A127" t="s">
        <v>0</v>
      </c>
      <c r="B127" t="s">
        <v>1</v>
      </c>
      <c r="C127">
        <v>161553</v>
      </c>
      <c r="D127" t="s">
        <v>2</v>
      </c>
      <c r="E127">
        <v>101</v>
      </c>
      <c r="F127">
        <v>108</v>
      </c>
      <c r="G127">
        <v>-5</v>
      </c>
      <c r="H127" t="s">
        <v>3</v>
      </c>
      <c r="I127">
        <v>189</v>
      </c>
      <c r="J127">
        <v>5</v>
      </c>
      <c r="K127">
        <v>-7</v>
      </c>
      <c r="L127" t="s">
        <v>4</v>
      </c>
      <c r="M127">
        <v>-0.223</v>
      </c>
      <c r="N127">
        <v>-0.12620000000000001</v>
      </c>
      <c r="O127">
        <v>0.98770000000000002</v>
      </c>
      <c r="P127" t="s">
        <v>5</v>
      </c>
      <c r="Q127">
        <v>-0.70279999999999998</v>
      </c>
      <c r="R127">
        <v>-2.258</v>
      </c>
      <c r="S127">
        <v>-0.57569999999999999</v>
      </c>
      <c r="T127" t="s">
        <v>6</v>
      </c>
      <c r="U127">
        <v>260519</v>
      </c>
      <c r="V127">
        <v>84152</v>
      </c>
      <c r="W127">
        <v>51.441917420000003</v>
      </c>
      <c r="X127" t="s">
        <v>17</v>
      </c>
      <c r="Y127">
        <v>0.26715332000000003</v>
      </c>
      <c r="Z127" t="s">
        <v>18</v>
      </c>
      <c r="AA127">
        <v>-24.2</v>
      </c>
      <c r="AB127">
        <v>1</v>
      </c>
      <c r="AC127">
        <v>4</v>
      </c>
      <c r="AD127">
        <v>0.87</v>
      </c>
      <c r="AE127">
        <v>300.69</v>
      </c>
      <c r="AF127" t="s">
        <v>19</v>
      </c>
      <c r="AG127" t="s">
        <v>8</v>
      </c>
      <c r="AH127">
        <v>0</v>
      </c>
      <c r="AI127" t="s">
        <v>9</v>
      </c>
      <c r="AJ127">
        <v>0</v>
      </c>
      <c r="AK127">
        <v>0</v>
      </c>
      <c r="AL127" t="s">
        <v>10</v>
      </c>
      <c r="AM127">
        <v>0</v>
      </c>
      <c r="AN127">
        <v>0</v>
      </c>
      <c r="AO127">
        <v>0</v>
      </c>
      <c r="AP127" t="s">
        <v>11</v>
      </c>
      <c r="AQ127">
        <v>0</v>
      </c>
      <c r="AR127">
        <v>0</v>
      </c>
      <c r="AS127" t="s">
        <v>12</v>
      </c>
      <c r="AT127">
        <v>0</v>
      </c>
      <c r="AU127">
        <v>0</v>
      </c>
      <c r="AV127" t="s">
        <v>13</v>
      </c>
      <c r="AW127">
        <v>0</v>
      </c>
      <c r="AX127">
        <v>0</v>
      </c>
      <c r="AY127" t="s">
        <v>14</v>
      </c>
      <c r="AZ127">
        <v>0</v>
      </c>
      <c r="BA127">
        <v>0</v>
      </c>
      <c r="BB127" t="s">
        <v>15</v>
      </c>
      <c r="BC127">
        <v>0</v>
      </c>
      <c r="BD127" t="s">
        <v>16</v>
      </c>
      <c r="BE127">
        <v>101</v>
      </c>
      <c r="BF127">
        <v>10</v>
      </c>
      <c r="BG127">
        <v>2</v>
      </c>
    </row>
    <row r="128" spans="1:59" x14ac:dyDescent="0.25">
      <c r="A128" t="s">
        <v>0</v>
      </c>
      <c r="B128" t="s">
        <v>1</v>
      </c>
      <c r="C128">
        <v>161687</v>
      </c>
      <c r="D128" t="s">
        <v>2</v>
      </c>
      <c r="E128">
        <v>101</v>
      </c>
      <c r="F128">
        <v>108</v>
      </c>
      <c r="G128">
        <v>-6</v>
      </c>
      <c r="H128" t="s">
        <v>3</v>
      </c>
      <c r="I128">
        <v>190</v>
      </c>
      <c r="J128">
        <v>5</v>
      </c>
      <c r="K128">
        <v>-7</v>
      </c>
      <c r="L128" t="s">
        <v>4</v>
      </c>
      <c r="M128">
        <v>-0.16980000000000001</v>
      </c>
      <c r="N128">
        <v>-0.129</v>
      </c>
      <c r="O128">
        <v>1.0506</v>
      </c>
      <c r="P128" t="s">
        <v>5</v>
      </c>
      <c r="Q128">
        <v>1.1589</v>
      </c>
      <c r="R128">
        <v>-0.61309999999999998</v>
      </c>
      <c r="S128">
        <v>-0.40379999999999999</v>
      </c>
      <c r="T128" t="s">
        <v>6</v>
      </c>
      <c r="U128">
        <v>260519</v>
      </c>
      <c r="V128">
        <v>84152</v>
      </c>
      <c r="W128">
        <v>51.441917420000003</v>
      </c>
      <c r="X128" t="s">
        <v>17</v>
      </c>
      <c r="Y128">
        <v>0.26715332000000003</v>
      </c>
      <c r="Z128" t="s">
        <v>18</v>
      </c>
      <c r="AA128">
        <v>-24.2</v>
      </c>
      <c r="AB128">
        <v>1</v>
      </c>
      <c r="AC128">
        <v>4</v>
      </c>
      <c r="AD128">
        <v>0.87</v>
      </c>
      <c r="AE128">
        <v>300.69</v>
      </c>
      <c r="AF128" t="s">
        <v>19</v>
      </c>
      <c r="AG128" t="s">
        <v>8</v>
      </c>
      <c r="AH128">
        <v>0</v>
      </c>
      <c r="AI128" t="s">
        <v>9</v>
      </c>
      <c r="AJ128">
        <v>0</v>
      </c>
      <c r="AK128">
        <v>0</v>
      </c>
      <c r="AL128" t="s">
        <v>10</v>
      </c>
      <c r="AM128">
        <v>0</v>
      </c>
      <c r="AN128">
        <v>0</v>
      </c>
      <c r="AO128">
        <v>0</v>
      </c>
      <c r="AP128" t="s">
        <v>11</v>
      </c>
      <c r="AQ128">
        <v>0</v>
      </c>
      <c r="AR128">
        <v>0</v>
      </c>
      <c r="AS128" t="s">
        <v>12</v>
      </c>
      <c r="AT128">
        <v>0</v>
      </c>
      <c r="AU128">
        <v>0</v>
      </c>
      <c r="AV128" t="s">
        <v>13</v>
      </c>
      <c r="AW128">
        <v>0</v>
      </c>
      <c r="AX128">
        <v>0</v>
      </c>
      <c r="AY128" t="s">
        <v>14</v>
      </c>
      <c r="AZ128">
        <v>0</v>
      </c>
      <c r="BA128">
        <v>0</v>
      </c>
      <c r="BB128" t="s">
        <v>15</v>
      </c>
      <c r="BC128">
        <v>0</v>
      </c>
      <c r="BD128" t="s">
        <v>16</v>
      </c>
      <c r="BE128">
        <v>101</v>
      </c>
      <c r="BF128">
        <v>10</v>
      </c>
      <c r="BG128">
        <v>2</v>
      </c>
    </row>
    <row r="129" spans="1:59" x14ac:dyDescent="0.25">
      <c r="A129" t="s">
        <v>0</v>
      </c>
      <c r="B129" t="s">
        <v>1</v>
      </c>
      <c r="C129">
        <v>161825</v>
      </c>
      <c r="D129" t="s">
        <v>2</v>
      </c>
      <c r="E129">
        <v>101</v>
      </c>
      <c r="F129">
        <v>108</v>
      </c>
      <c r="G129">
        <v>-5</v>
      </c>
      <c r="H129" t="s">
        <v>3</v>
      </c>
      <c r="I129">
        <v>190</v>
      </c>
      <c r="J129">
        <v>5</v>
      </c>
      <c r="K129">
        <v>-7</v>
      </c>
      <c r="L129" t="s">
        <v>4</v>
      </c>
      <c r="M129">
        <v>-0.22090000000000001</v>
      </c>
      <c r="N129">
        <v>-0.1108</v>
      </c>
      <c r="O129">
        <v>0.96240000000000003</v>
      </c>
      <c r="P129" t="s">
        <v>5</v>
      </c>
      <c r="Q129">
        <v>-0.91969999999999996</v>
      </c>
      <c r="R129">
        <v>0.77759999999999996</v>
      </c>
      <c r="S129">
        <v>1.3309</v>
      </c>
      <c r="T129" t="s">
        <v>6</v>
      </c>
      <c r="U129">
        <v>260519</v>
      </c>
      <c r="V129">
        <v>84152</v>
      </c>
      <c r="W129">
        <v>51.441917420000003</v>
      </c>
      <c r="X129" t="s">
        <v>17</v>
      </c>
      <c r="Y129">
        <v>0.26715332000000003</v>
      </c>
      <c r="Z129" t="s">
        <v>18</v>
      </c>
      <c r="AA129">
        <v>-24.2</v>
      </c>
      <c r="AB129">
        <v>1</v>
      </c>
      <c r="AC129">
        <v>4</v>
      </c>
      <c r="AD129">
        <v>0.87</v>
      </c>
      <c r="AE129">
        <v>300.69</v>
      </c>
      <c r="AF129" t="s">
        <v>19</v>
      </c>
      <c r="AG129" t="s">
        <v>8</v>
      </c>
      <c r="AH129">
        <v>0</v>
      </c>
      <c r="AI129" t="s">
        <v>9</v>
      </c>
      <c r="AJ129">
        <v>0</v>
      </c>
      <c r="AK129">
        <v>0</v>
      </c>
      <c r="AL129" t="s">
        <v>10</v>
      </c>
      <c r="AM129">
        <v>0</v>
      </c>
      <c r="AN129">
        <v>0</v>
      </c>
      <c r="AO129">
        <v>0</v>
      </c>
      <c r="AP129" t="s">
        <v>11</v>
      </c>
      <c r="AQ129">
        <v>0</v>
      </c>
      <c r="AR129">
        <v>0</v>
      </c>
      <c r="AS129" t="s">
        <v>12</v>
      </c>
      <c r="AT129">
        <v>0</v>
      </c>
      <c r="AU129">
        <v>0</v>
      </c>
      <c r="AV129" t="s">
        <v>13</v>
      </c>
      <c r="AW129">
        <v>0</v>
      </c>
      <c r="AX129">
        <v>0</v>
      </c>
      <c r="AY129" t="s">
        <v>14</v>
      </c>
      <c r="AZ129">
        <v>0</v>
      </c>
      <c r="BA129">
        <v>0</v>
      </c>
      <c r="BB129" t="s">
        <v>15</v>
      </c>
      <c r="BC129">
        <v>0</v>
      </c>
      <c r="BD129" t="s">
        <v>16</v>
      </c>
      <c r="BE129">
        <v>101</v>
      </c>
      <c r="BF129">
        <v>10</v>
      </c>
      <c r="BG129">
        <v>2</v>
      </c>
    </row>
    <row r="130" spans="1:59" x14ac:dyDescent="0.25">
      <c r="A130" t="s">
        <v>0</v>
      </c>
      <c r="B130" t="s">
        <v>1</v>
      </c>
      <c r="C130">
        <v>161961</v>
      </c>
      <c r="D130" t="s">
        <v>2</v>
      </c>
      <c r="E130">
        <v>101</v>
      </c>
      <c r="F130">
        <v>108</v>
      </c>
      <c r="G130">
        <v>-5</v>
      </c>
      <c r="H130" t="s">
        <v>3</v>
      </c>
      <c r="I130">
        <v>191</v>
      </c>
      <c r="J130">
        <v>5</v>
      </c>
      <c r="K130">
        <v>-7</v>
      </c>
      <c r="L130" t="s">
        <v>4</v>
      </c>
      <c r="M130">
        <v>-0.2109</v>
      </c>
      <c r="N130">
        <v>-0.13289999999999999</v>
      </c>
      <c r="O130">
        <v>0.9788</v>
      </c>
      <c r="P130" t="s">
        <v>5</v>
      </c>
      <c r="Q130">
        <v>0.83740000000000003</v>
      </c>
      <c r="R130">
        <v>-1.8842000000000001</v>
      </c>
      <c r="S130">
        <v>-0.79259999999999997</v>
      </c>
      <c r="T130" t="s">
        <v>6</v>
      </c>
      <c r="U130">
        <v>260519</v>
      </c>
      <c r="V130">
        <v>84152</v>
      </c>
      <c r="W130">
        <v>51.441917420000003</v>
      </c>
      <c r="X130" t="s">
        <v>17</v>
      </c>
      <c r="Y130">
        <v>0.26715332000000003</v>
      </c>
      <c r="Z130" t="s">
        <v>18</v>
      </c>
      <c r="AA130">
        <v>-24.2</v>
      </c>
      <c r="AB130">
        <v>1</v>
      </c>
      <c r="AC130">
        <v>4</v>
      </c>
      <c r="AD130">
        <v>0.87</v>
      </c>
      <c r="AE130">
        <v>300.69</v>
      </c>
      <c r="AF130" t="s">
        <v>19</v>
      </c>
      <c r="AG130" t="s">
        <v>8</v>
      </c>
      <c r="AH130">
        <v>0</v>
      </c>
      <c r="AI130" t="s">
        <v>9</v>
      </c>
      <c r="AJ130">
        <v>0</v>
      </c>
      <c r="AK130">
        <v>0</v>
      </c>
      <c r="AL130" t="s">
        <v>10</v>
      </c>
      <c r="AM130">
        <v>0</v>
      </c>
      <c r="AN130">
        <v>0</v>
      </c>
      <c r="AO130">
        <v>0</v>
      </c>
      <c r="AP130" t="s">
        <v>11</v>
      </c>
      <c r="AQ130">
        <v>0</v>
      </c>
      <c r="AR130">
        <v>0</v>
      </c>
      <c r="AS130" t="s">
        <v>12</v>
      </c>
      <c r="AT130">
        <v>0</v>
      </c>
      <c r="AU130">
        <v>0</v>
      </c>
      <c r="AV130" t="s">
        <v>13</v>
      </c>
      <c r="AW130">
        <v>0</v>
      </c>
      <c r="AX130">
        <v>0</v>
      </c>
      <c r="AY130" t="s">
        <v>14</v>
      </c>
      <c r="AZ130">
        <v>0</v>
      </c>
      <c r="BA130">
        <v>0</v>
      </c>
      <c r="BB130" t="s">
        <v>15</v>
      </c>
      <c r="BC130">
        <v>0</v>
      </c>
      <c r="BD130" t="s">
        <v>16</v>
      </c>
      <c r="BE130">
        <v>101</v>
      </c>
      <c r="BF130">
        <v>10</v>
      </c>
      <c r="BG130">
        <v>2</v>
      </c>
    </row>
    <row r="131" spans="1:59" x14ac:dyDescent="0.25">
      <c r="A131" t="s">
        <v>0</v>
      </c>
      <c r="B131" t="s">
        <v>1</v>
      </c>
      <c r="C131">
        <v>162097</v>
      </c>
      <c r="D131" t="s">
        <v>2</v>
      </c>
      <c r="E131">
        <v>101</v>
      </c>
      <c r="F131">
        <v>108</v>
      </c>
      <c r="G131">
        <v>-5</v>
      </c>
      <c r="H131" t="s">
        <v>3</v>
      </c>
      <c r="I131">
        <v>191</v>
      </c>
      <c r="J131">
        <v>5</v>
      </c>
      <c r="K131">
        <v>-7</v>
      </c>
      <c r="L131" t="s">
        <v>4</v>
      </c>
      <c r="M131">
        <v>-0.2059</v>
      </c>
      <c r="N131">
        <v>-0.12559999999999999</v>
      </c>
      <c r="O131">
        <v>0.9556</v>
      </c>
      <c r="P131" t="s">
        <v>5</v>
      </c>
      <c r="Q131">
        <v>-1.2262</v>
      </c>
      <c r="R131">
        <v>-1.1214999999999999</v>
      </c>
      <c r="S131">
        <v>-0.43369999999999997</v>
      </c>
      <c r="T131" t="s">
        <v>6</v>
      </c>
      <c r="U131">
        <v>260519</v>
      </c>
      <c r="V131">
        <v>84152</v>
      </c>
      <c r="W131">
        <v>51.441917420000003</v>
      </c>
      <c r="X131" t="s">
        <v>17</v>
      </c>
      <c r="Y131">
        <v>0.26715332000000003</v>
      </c>
      <c r="Z131" t="s">
        <v>18</v>
      </c>
      <c r="AA131">
        <v>-24.2</v>
      </c>
      <c r="AB131">
        <v>1</v>
      </c>
      <c r="AC131">
        <v>4</v>
      </c>
      <c r="AD131">
        <v>0.87</v>
      </c>
      <c r="AE131">
        <v>300.69</v>
      </c>
      <c r="AF131" t="s">
        <v>19</v>
      </c>
      <c r="AG131" t="s">
        <v>8</v>
      </c>
      <c r="AH131">
        <v>0</v>
      </c>
      <c r="AI131" t="s">
        <v>9</v>
      </c>
      <c r="AJ131">
        <v>0</v>
      </c>
      <c r="AK131">
        <v>0</v>
      </c>
      <c r="AL131" t="s">
        <v>10</v>
      </c>
      <c r="AM131">
        <v>0</v>
      </c>
      <c r="AN131">
        <v>0</v>
      </c>
      <c r="AO131">
        <v>0</v>
      </c>
      <c r="AP131" t="s">
        <v>11</v>
      </c>
      <c r="AQ131">
        <v>0</v>
      </c>
      <c r="AR131">
        <v>0</v>
      </c>
      <c r="AS131" t="s">
        <v>12</v>
      </c>
      <c r="AT131">
        <v>0</v>
      </c>
      <c r="AU131">
        <v>0</v>
      </c>
      <c r="AV131" t="s">
        <v>13</v>
      </c>
      <c r="AW131">
        <v>0</v>
      </c>
      <c r="AX131">
        <v>0</v>
      </c>
      <c r="AY131" t="s">
        <v>14</v>
      </c>
      <c r="AZ131">
        <v>0</v>
      </c>
      <c r="BA131">
        <v>0</v>
      </c>
      <c r="BB131" t="s">
        <v>15</v>
      </c>
      <c r="BC131">
        <v>0</v>
      </c>
      <c r="BD131" t="s">
        <v>16</v>
      </c>
      <c r="BE131">
        <v>101</v>
      </c>
      <c r="BF131">
        <v>10</v>
      </c>
      <c r="BG131">
        <v>2</v>
      </c>
    </row>
    <row r="132" spans="1:59" x14ac:dyDescent="0.25">
      <c r="A132" t="s">
        <v>0</v>
      </c>
      <c r="B132" t="s">
        <v>1</v>
      </c>
      <c r="C132">
        <v>162231</v>
      </c>
      <c r="D132" t="s">
        <v>2</v>
      </c>
      <c r="E132">
        <v>100</v>
      </c>
      <c r="F132">
        <v>108</v>
      </c>
      <c r="G132">
        <v>-6</v>
      </c>
      <c r="H132" t="s">
        <v>3</v>
      </c>
      <c r="I132">
        <v>190</v>
      </c>
      <c r="J132">
        <v>5</v>
      </c>
      <c r="K132">
        <v>-7</v>
      </c>
      <c r="L132" t="s">
        <v>4</v>
      </c>
      <c r="M132">
        <v>-0.1918</v>
      </c>
      <c r="N132">
        <v>-0.1191</v>
      </c>
      <c r="O132">
        <v>0.95630000000000004</v>
      </c>
      <c r="P132" t="s">
        <v>5</v>
      </c>
      <c r="Q132">
        <v>0</v>
      </c>
      <c r="R132">
        <v>-1.2113</v>
      </c>
      <c r="S132">
        <v>-0.26169999999999999</v>
      </c>
      <c r="T132" t="s">
        <v>6</v>
      </c>
      <c r="U132">
        <v>260519</v>
      </c>
      <c r="V132">
        <v>84153</v>
      </c>
      <c r="W132">
        <v>51.441909789999997</v>
      </c>
      <c r="X132" t="s">
        <v>17</v>
      </c>
      <c r="Y132">
        <v>0.26714834999999998</v>
      </c>
      <c r="Z132" t="s">
        <v>18</v>
      </c>
      <c r="AA132">
        <v>-24.3</v>
      </c>
      <c r="AB132">
        <v>1</v>
      </c>
      <c r="AC132">
        <v>4</v>
      </c>
      <c r="AD132">
        <v>0.87</v>
      </c>
      <c r="AE132">
        <v>300.69</v>
      </c>
      <c r="AF132" t="s">
        <v>19</v>
      </c>
      <c r="AG132" t="s">
        <v>8</v>
      </c>
      <c r="AH132">
        <v>0</v>
      </c>
      <c r="AI132" t="s">
        <v>9</v>
      </c>
      <c r="AJ132">
        <v>0</v>
      </c>
      <c r="AK132">
        <v>0</v>
      </c>
      <c r="AL132" t="s">
        <v>10</v>
      </c>
      <c r="AM132">
        <v>0</v>
      </c>
      <c r="AN132">
        <v>0</v>
      </c>
      <c r="AO132">
        <v>0</v>
      </c>
      <c r="AP132" t="s">
        <v>11</v>
      </c>
      <c r="AQ132">
        <v>0</v>
      </c>
      <c r="AR132">
        <v>0</v>
      </c>
      <c r="AS132" t="s">
        <v>12</v>
      </c>
      <c r="AT132">
        <v>0</v>
      </c>
      <c r="AU132">
        <v>0</v>
      </c>
      <c r="AV132" t="s">
        <v>13</v>
      </c>
      <c r="AW132">
        <v>0</v>
      </c>
      <c r="AX132">
        <v>0</v>
      </c>
      <c r="AY132" t="s">
        <v>14</v>
      </c>
      <c r="AZ132">
        <v>0</v>
      </c>
      <c r="BA132">
        <v>0</v>
      </c>
      <c r="BB132" t="s">
        <v>15</v>
      </c>
      <c r="BC132">
        <v>0</v>
      </c>
      <c r="BD132" t="s">
        <v>16</v>
      </c>
      <c r="BE132">
        <v>100</v>
      </c>
      <c r="BF132">
        <v>10</v>
      </c>
      <c r="BG132">
        <v>2</v>
      </c>
    </row>
    <row r="133" spans="1:59" x14ac:dyDescent="0.25">
      <c r="A133" t="s">
        <v>0</v>
      </c>
      <c r="B133" t="s">
        <v>1</v>
      </c>
      <c r="C133">
        <v>162369</v>
      </c>
      <c r="D133" t="s">
        <v>2</v>
      </c>
      <c r="E133">
        <v>101</v>
      </c>
      <c r="F133">
        <v>108</v>
      </c>
      <c r="G133">
        <v>-5</v>
      </c>
      <c r="H133" t="s">
        <v>3</v>
      </c>
      <c r="I133">
        <v>190</v>
      </c>
      <c r="J133">
        <v>5</v>
      </c>
      <c r="K133">
        <v>-7</v>
      </c>
      <c r="L133" t="s">
        <v>4</v>
      </c>
      <c r="M133">
        <v>-0.18659999999999999</v>
      </c>
      <c r="N133">
        <v>-0.1196</v>
      </c>
      <c r="O133">
        <v>0.94830000000000003</v>
      </c>
      <c r="P133" t="s">
        <v>5</v>
      </c>
      <c r="Q133">
        <v>0.25419999999999998</v>
      </c>
      <c r="R133">
        <v>-0.9496</v>
      </c>
      <c r="S133">
        <v>0.32900000000000001</v>
      </c>
      <c r="T133" t="s">
        <v>6</v>
      </c>
      <c r="U133">
        <v>260519</v>
      </c>
      <c r="V133">
        <v>84153</v>
      </c>
      <c r="W133">
        <v>51.441909789999997</v>
      </c>
      <c r="X133" t="s">
        <v>17</v>
      </c>
      <c r="Y133">
        <v>0.26714834999999998</v>
      </c>
      <c r="Z133" t="s">
        <v>18</v>
      </c>
      <c r="AA133">
        <v>-24.3</v>
      </c>
      <c r="AB133">
        <v>1</v>
      </c>
      <c r="AC133">
        <v>4</v>
      </c>
      <c r="AD133">
        <v>0.43</v>
      </c>
      <c r="AE133">
        <v>253.14</v>
      </c>
      <c r="AF133" t="s">
        <v>19</v>
      </c>
      <c r="AG133" t="s">
        <v>8</v>
      </c>
      <c r="AH133">
        <v>0</v>
      </c>
      <c r="AI133" t="s">
        <v>9</v>
      </c>
      <c r="AJ133">
        <v>0</v>
      </c>
      <c r="AK133">
        <v>0</v>
      </c>
      <c r="AL133" t="s">
        <v>10</v>
      </c>
      <c r="AM133">
        <v>0</v>
      </c>
      <c r="AN133">
        <v>0</v>
      </c>
      <c r="AO133">
        <v>0</v>
      </c>
      <c r="AP133" t="s">
        <v>11</v>
      </c>
      <c r="AQ133">
        <v>0</v>
      </c>
      <c r="AR133">
        <v>0</v>
      </c>
      <c r="AS133" t="s">
        <v>12</v>
      </c>
      <c r="AT133">
        <v>0</v>
      </c>
      <c r="AU133">
        <v>0</v>
      </c>
      <c r="AV133" t="s">
        <v>13</v>
      </c>
      <c r="AW133">
        <v>0</v>
      </c>
      <c r="AX133">
        <v>0</v>
      </c>
      <c r="AY133" t="s">
        <v>14</v>
      </c>
      <c r="AZ133">
        <v>0</v>
      </c>
      <c r="BA133">
        <v>0</v>
      </c>
      <c r="BB133" t="s">
        <v>15</v>
      </c>
      <c r="BC133">
        <v>0</v>
      </c>
      <c r="BD133" t="s">
        <v>16</v>
      </c>
      <c r="BE133">
        <v>101</v>
      </c>
      <c r="BF133">
        <v>10</v>
      </c>
      <c r="BG133">
        <v>2</v>
      </c>
    </row>
    <row r="134" spans="1:59" x14ac:dyDescent="0.25">
      <c r="A134" t="s">
        <v>0</v>
      </c>
      <c r="B134" t="s">
        <v>1</v>
      </c>
      <c r="C134">
        <v>162510</v>
      </c>
      <c r="D134" t="s">
        <v>2</v>
      </c>
      <c r="E134">
        <v>101</v>
      </c>
      <c r="F134">
        <v>108</v>
      </c>
      <c r="G134">
        <v>-6</v>
      </c>
      <c r="H134" t="s">
        <v>3</v>
      </c>
      <c r="I134">
        <v>190</v>
      </c>
      <c r="J134">
        <v>5</v>
      </c>
      <c r="K134">
        <v>-7</v>
      </c>
      <c r="L134" t="s">
        <v>4</v>
      </c>
      <c r="M134">
        <v>-0.21410000000000001</v>
      </c>
      <c r="N134">
        <v>-0.1193</v>
      </c>
      <c r="O134">
        <v>0.96499999999999997</v>
      </c>
      <c r="P134" t="s">
        <v>5</v>
      </c>
      <c r="Q134">
        <v>0.73270000000000002</v>
      </c>
      <c r="R134">
        <v>-0.53090000000000004</v>
      </c>
      <c r="S134">
        <v>0.5383</v>
      </c>
      <c r="T134" t="s">
        <v>6</v>
      </c>
      <c r="U134">
        <v>260519</v>
      </c>
      <c r="V134">
        <v>84153</v>
      </c>
      <c r="W134">
        <v>51.441909789999997</v>
      </c>
      <c r="X134" t="s">
        <v>17</v>
      </c>
      <c r="Y134">
        <v>0.26714834999999998</v>
      </c>
      <c r="Z134" t="s">
        <v>18</v>
      </c>
      <c r="AA134">
        <v>-24.3</v>
      </c>
      <c r="AB134">
        <v>1</v>
      </c>
      <c r="AC134">
        <v>4</v>
      </c>
      <c r="AD134">
        <v>0.43</v>
      </c>
      <c r="AE134">
        <v>253.14</v>
      </c>
      <c r="AF134" t="s">
        <v>19</v>
      </c>
      <c r="AG134" t="s">
        <v>8</v>
      </c>
      <c r="AH134">
        <v>0</v>
      </c>
      <c r="AI134" t="s">
        <v>9</v>
      </c>
      <c r="AJ134">
        <v>0</v>
      </c>
      <c r="AK134">
        <v>0</v>
      </c>
      <c r="AL134" t="s">
        <v>10</v>
      </c>
      <c r="AM134">
        <v>0</v>
      </c>
      <c r="AN134">
        <v>0</v>
      </c>
      <c r="AO134">
        <v>0</v>
      </c>
      <c r="AP134" t="s">
        <v>11</v>
      </c>
      <c r="AQ134">
        <v>0</v>
      </c>
      <c r="AR134">
        <v>0</v>
      </c>
      <c r="AS134" t="s">
        <v>12</v>
      </c>
      <c r="AT134">
        <v>0</v>
      </c>
      <c r="AU134">
        <v>0</v>
      </c>
      <c r="AV134" t="s">
        <v>13</v>
      </c>
      <c r="AW134">
        <v>0</v>
      </c>
      <c r="AX134">
        <v>0</v>
      </c>
      <c r="AY134" t="s">
        <v>14</v>
      </c>
      <c r="AZ134">
        <v>0</v>
      </c>
      <c r="BA134">
        <v>0</v>
      </c>
      <c r="BB134" t="s">
        <v>15</v>
      </c>
      <c r="BC134">
        <v>0</v>
      </c>
      <c r="BD134" t="s">
        <v>16</v>
      </c>
      <c r="BE134">
        <v>101</v>
      </c>
      <c r="BF134">
        <v>10</v>
      </c>
      <c r="BG134">
        <v>2</v>
      </c>
    </row>
    <row r="135" spans="1:59" x14ac:dyDescent="0.25">
      <c r="A135" t="s">
        <v>0</v>
      </c>
      <c r="B135" t="s">
        <v>1</v>
      </c>
      <c r="C135">
        <v>162653</v>
      </c>
      <c r="D135" t="s">
        <v>2</v>
      </c>
      <c r="E135">
        <v>101</v>
      </c>
      <c r="F135">
        <v>108</v>
      </c>
      <c r="G135">
        <v>-5</v>
      </c>
      <c r="H135" t="s">
        <v>3</v>
      </c>
      <c r="I135">
        <v>190</v>
      </c>
      <c r="J135">
        <v>5</v>
      </c>
      <c r="K135">
        <v>-7</v>
      </c>
      <c r="L135" t="s">
        <v>4</v>
      </c>
      <c r="M135">
        <v>-0.16969999999999999</v>
      </c>
      <c r="N135">
        <v>-0.1178</v>
      </c>
      <c r="O135">
        <v>1.0088999999999999</v>
      </c>
      <c r="P135" t="s">
        <v>5</v>
      </c>
      <c r="Q135">
        <v>0.84489999999999998</v>
      </c>
      <c r="R135">
        <v>-3.0282</v>
      </c>
      <c r="S135">
        <v>-0.47849999999999998</v>
      </c>
      <c r="T135" t="s">
        <v>6</v>
      </c>
      <c r="U135">
        <v>260519</v>
      </c>
      <c r="V135">
        <v>84153</v>
      </c>
      <c r="W135">
        <v>51.441909789999997</v>
      </c>
      <c r="X135" t="s">
        <v>17</v>
      </c>
      <c r="Y135">
        <v>0.26714834999999998</v>
      </c>
      <c r="Z135" t="s">
        <v>18</v>
      </c>
      <c r="AA135">
        <v>-24.3</v>
      </c>
      <c r="AB135">
        <v>1</v>
      </c>
      <c r="AC135">
        <v>4</v>
      </c>
      <c r="AD135">
        <v>0.43</v>
      </c>
      <c r="AE135">
        <v>253.14</v>
      </c>
      <c r="AF135" t="s">
        <v>19</v>
      </c>
      <c r="AG135" t="s">
        <v>8</v>
      </c>
      <c r="AH135">
        <v>0</v>
      </c>
      <c r="AI135" t="s">
        <v>9</v>
      </c>
      <c r="AJ135">
        <v>0</v>
      </c>
      <c r="AK135">
        <v>0</v>
      </c>
      <c r="AL135" t="s">
        <v>10</v>
      </c>
      <c r="AM135">
        <v>0</v>
      </c>
      <c r="AN135">
        <v>0</v>
      </c>
      <c r="AO135">
        <v>0</v>
      </c>
      <c r="AP135" t="s">
        <v>11</v>
      </c>
      <c r="AQ135">
        <v>0</v>
      </c>
      <c r="AR135">
        <v>0</v>
      </c>
      <c r="AS135" t="s">
        <v>12</v>
      </c>
      <c r="AT135">
        <v>0</v>
      </c>
      <c r="AU135">
        <v>0</v>
      </c>
      <c r="AV135" t="s">
        <v>13</v>
      </c>
      <c r="AW135">
        <v>0</v>
      </c>
      <c r="AX135">
        <v>0</v>
      </c>
      <c r="AY135" t="s">
        <v>14</v>
      </c>
      <c r="AZ135">
        <v>0</v>
      </c>
      <c r="BA135">
        <v>0</v>
      </c>
      <c r="BB135" t="s">
        <v>15</v>
      </c>
      <c r="BC135">
        <v>0</v>
      </c>
      <c r="BD135" t="s">
        <v>16</v>
      </c>
      <c r="BE135">
        <v>101</v>
      </c>
      <c r="BF135">
        <v>10</v>
      </c>
      <c r="BG135">
        <v>2</v>
      </c>
    </row>
    <row r="136" spans="1:59" x14ac:dyDescent="0.25">
      <c r="A136" t="s">
        <v>0</v>
      </c>
      <c r="B136" t="s">
        <v>1</v>
      </c>
      <c r="C136">
        <v>162791</v>
      </c>
      <c r="D136" t="s">
        <v>2</v>
      </c>
      <c r="E136">
        <v>101</v>
      </c>
      <c r="F136">
        <v>108</v>
      </c>
      <c r="G136">
        <v>-5</v>
      </c>
      <c r="H136" t="s">
        <v>3</v>
      </c>
      <c r="I136">
        <v>190</v>
      </c>
      <c r="J136">
        <v>5</v>
      </c>
      <c r="K136">
        <v>-7</v>
      </c>
      <c r="L136" t="s">
        <v>4</v>
      </c>
      <c r="M136">
        <v>-0.2291</v>
      </c>
      <c r="N136">
        <v>-0.12609999999999999</v>
      </c>
      <c r="O136">
        <v>0.94010000000000005</v>
      </c>
      <c r="P136" t="s">
        <v>5</v>
      </c>
      <c r="Q136">
        <v>-0.96450000000000002</v>
      </c>
      <c r="R136">
        <v>0.87480000000000002</v>
      </c>
      <c r="S136">
        <v>-0.60560000000000003</v>
      </c>
      <c r="T136" t="s">
        <v>6</v>
      </c>
      <c r="U136">
        <v>260519</v>
      </c>
      <c r="V136">
        <v>84153</v>
      </c>
      <c r="W136">
        <v>51.441909789999997</v>
      </c>
      <c r="X136" t="s">
        <v>17</v>
      </c>
      <c r="Y136">
        <v>0.26714834999999998</v>
      </c>
      <c r="Z136" t="s">
        <v>18</v>
      </c>
      <c r="AA136">
        <v>-24.3</v>
      </c>
      <c r="AB136">
        <v>1</v>
      </c>
      <c r="AC136">
        <v>4</v>
      </c>
      <c r="AD136">
        <v>0.43</v>
      </c>
      <c r="AE136">
        <v>253.14</v>
      </c>
      <c r="AF136" t="s">
        <v>19</v>
      </c>
      <c r="AG136" t="s">
        <v>8</v>
      </c>
      <c r="AH136">
        <v>0</v>
      </c>
      <c r="AI136" t="s">
        <v>9</v>
      </c>
      <c r="AJ136">
        <v>0</v>
      </c>
      <c r="AK136">
        <v>0</v>
      </c>
      <c r="AL136" t="s">
        <v>10</v>
      </c>
      <c r="AM136">
        <v>0</v>
      </c>
      <c r="AN136">
        <v>0</v>
      </c>
      <c r="AO136">
        <v>0</v>
      </c>
      <c r="AP136" t="s">
        <v>11</v>
      </c>
      <c r="AQ136">
        <v>0</v>
      </c>
      <c r="AR136">
        <v>0</v>
      </c>
      <c r="AS136" t="s">
        <v>12</v>
      </c>
      <c r="AT136">
        <v>0</v>
      </c>
      <c r="AU136">
        <v>0</v>
      </c>
      <c r="AV136" t="s">
        <v>13</v>
      </c>
      <c r="AW136">
        <v>0</v>
      </c>
      <c r="AX136">
        <v>0</v>
      </c>
      <c r="AY136" t="s">
        <v>14</v>
      </c>
      <c r="AZ136">
        <v>0</v>
      </c>
      <c r="BA136">
        <v>0</v>
      </c>
      <c r="BB136" t="s">
        <v>15</v>
      </c>
      <c r="BC136">
        <v>0</v>
      </c>
      <c r="BD136" t="s">
        <v>16</v>
      </c>
      <c r="BE136">
        <v>101</v>
      </c>
      <c r="BF136">
        <v>10</v>
      </c>
      <c r="BG136">
        <v>2</v>
      </c>
    </row>
    <row r="137" spans="1:59" x14ac:dyDescent="0.25">
      <c r="A137" t="s">
        <v>0</v>
      </c>
      <c r="B137" t="s">
        <v>1</v>
      </c>
      <c r="C137">
        <v>162926</v>
      </c>
      <c r="D137" t="s">
        <v>2</v>
      </c>
      <c r="E137">
        <v>101</v>
      </c>
      <c r="F137">
        <v>108</v>
      </c>
      <c r="G137">
        <v>-6</v>
      </c>
      <c r="H137" t="s">
        <v>3</v>
      </c>
      <c r="I137">
        <v>191</v>
      </c>
      <c r="J137">
        <v>5</v>
      </c>
      <c r="K137">
        <v>-7</v>
      </c>
      <c r="L137" t="s">
        <v>4</v>
      </c>
      <c r="M137">
        <v>-0.19470000000000001</v>
      </c>
      <c r="N137">
        <v>-0.10829999999999999</v>
      </c>
      <c r="O137">
        <v>0.99570000000000003</v>
      </c>
      <c r="P137" t="s">
        <v>5</v>
      </c>
      <c r="Q137">
        <v>-6.7299999999999999E-2</v>
      </c>
      <c r="R137">
        <v>-2.2805</v>
      </c>
      <c r="S137">
        <v>-0.85980000000000001</v>
      </c>
      <c r="T137" t="s">
        <v>6</v>
      </c>
      <c r="U137">
        <v>260519</v>
      </c>
      <c r="V137">
        <v>84153</v>
      </c>
      <c r="W137">
        <v>51.441909789999997</v>
      </c>
      <c r="X137" t="s">
        <v>17</v>
      </c>
      <c r="Y137">
        <v>0.26714834999999998</v>
      </c>
      <c r="Z137" t="s">
        <v>18</v>
      </c>
      <c r="AA137">
        <v>-24.3</v>
      </c>
      <c r="AB137">
        <v>1</v>
      </c>
      <c r="AC137">
        <v>4</v>
      </c>
      <c r="AD137">
        <v>0.43</v>
      </c>
      <c r="AE137">
        <v>253.14</v>
      </c>
      <c r="AF137" t="s">
        <v>19</v>
      </c>
      <c r="AG137" t="s">
        <v>8</v>
      </c>
      <c r="AH137">
        <v>0</v>
      </c>
      <c r="AI137" t="s">
        <v>9</v>
      </c>
      <c r="AJ137">
        <v>0</v>
      </c>
      <c r="AK137">
        <v>0</v>
      </c>
      <c r="AL137" t="s">
        <v>10</v>
      </c>
      <c r="AM137">
        <v>0</v>
      </c>
      <c r="AN137">
        <v>0</v>
      </c>
      <c r="AO137">
        <v>0</v>
      </c>
      <c r="AP137" t="s">
        <v>11</v>
      </c>
      <c r="AQ137">
        <v>0</v>
      </c>
      <c r="AR137">
        <v>0</v>
      </c>
      <c r="AS137" t="s">
        <v>12</v>
      </c>
      <c r="AT137">
        <v>0</v>
      </c>
      <c r="AU137">
        <v>0</v>
      </c>
      <c r="AV137" t="s">
        <v>13</v>
      </c>
      <c r="AW137">
        <v>0</v>
      </c>
      <c r="AX137">
        <v>0</v>
      </c>
      <c r="AY137" t="s">
        <v>14</v>
      </c>
      <c r="AZ137">
        <v>0</v>
      </c>
      <c r="BA137">
        <v>0</v>
      </c>
      <c r="BB137" t="s">
        <v>15</v>
      </c>
      <c r="BC137">
        <v>0</v>
      </c>
      <c r="BD137" t="s">
        <v>16</v>
      </c>
      <c r="BE137">
        <v>101</v>
      </c>
      <c r="BF137">
        <v>10</v>
      </c>
      <c r="BG137">
        <v>2</v>
      </c>
    </row>
    <row r="138" spans="1:59" x14ac:dyDescent="0.25">
      <c r="A138" t="s">
        <v>0</v>
      </c>
      <c r="B138" t="s">
        <v>1</v>
      </c>
      <c r="C138">
        <v>163062</v>
      </c>
      <c r="D138" t="s">
        <v>2</v>
      </c>
      <c r="E138">
        <v>100</v>
      </c>
      <c r="F138">
        <v>108</v>
      </c>
      <c r="G138">
        <v>-5</v>
      </c>
      <c r="H138" t="s">
        <v>3</v>
      </c>
      <c r="I138">
        <v>191</v>
      </c>
      <c r="J138">
        <v>5</v>
      </c>
      <c r="K138">
        <v>-7</v>
      </c>
      <c r="L138" t="s">
        <v>4</v>
      </c>
      <c r="M138">
        <v>-0.21779999999999999</v>
      </c>
      <c r="N138">
        <v>-0.1217</v>
      </c>
      <c r="O138">
        <v>0.95389999999999997</v>
      </c>
      <c r="P138" t="s">
        <v>5</v>
      </c>
      <c r="Q138">
        <v>-0.46360000000000001</v>
      </c>
      <c r="R138">
        <v>-7.4999999999999997E-3</v>
      </c>
      <c r="S138">
        <v>8.9700000000000002E-2</v>
      </c>
      <c r="T138" t="s">
        <v>6</v>
      </c>
      <c r="U138">
        <v>260519</v>
      </c>
      <c r="V138">
        <v>84153</v>
      </c>
      <c r="W138">
        <v>51.441909789999997</v>
      </c>
      <c r="X138" t="s">
        <v>17</v>
      </c>
      <c r="Y138">
        <v>0.26714834999999998</v>
      </c>
      <c r="Z138" t="s">
        <v>18</v>
      </c>
      <c r="AA138">
        <v>-24.3</v>
      </c>
      <c r="AB138">
        <v>1</v>
      </c>
      <c r="AC138">
        <v>4</v>
      </c>
      <c r="AD138">
        <v>0.43</v>
      </c>
      <c r="AE138">
        <v>253.14</v>
      </c>
      <c r="AF138" t="s">
        <v>19</v>
      </c>
      <c r="AG138" t="s">
        <v>8</v>
      </c>
      <c r="AH138">
        <v>0</v>
      </c>
      <c r="AI138" t="s">
        <v>9</v>
      </c>
      <c r="AJ138">
        <v>0</v>
      </c>
      <c r="AK138">
        <v>0</v>
      </c>
      <c r="AL138" t="s">
        <v>10</v>
      </c>
      <c r="AM138">
        <v>0</v>
      </c>
      <c r="AN138">
        <v>0</v>
      </c>
      <c r="AO138">
        <v>0</v>
      </c>
      <c r="AP138" t="s">
        <v>11</v>
      </c>
      <c r="AQ138">
        <v>0</v>
      </c>
      <c r="AR138">
        <v>0</v>
      </c>
      <c r="AS138" t="s">
        <v>12</v>
      </c>
      <c r="AT138">
        <v>0</v>
      </c>
      <c r="AU138">
        <v>0</v>
      </c>
      <c r="AV138" t="s">
        <v>13</v>
      </c>
      <c r="AW138">
        <v>0</v>
      </c>
      <c r="AX138">
        <v>0</v>
      </c>
      <c r="AY138" t="s">
        <v>14</v>
      </c>
      <c r="AZ138">
        <v>0</v>
      </c>
      <c r="BA138">
        <v>0</v>
      </c>
      <c r="BB138" t="s">
        <v>15</v>
      </c>
      <c r="BC138">
        <v>0</v>
      </c>
      <c r="BD138" t="s">
        <v>16</v>
      </c>
      <c r="BE138">
        <v>100</v>
      </c>
      <c r="BF138">
        <v>10</v>
      </c>
      <c r="BG138">
        <v>2</v>
      </c>
    </row>
    <row r="139" spans="1:59" x14ac:dyDescent="0.25">
      <c r="A139" t="s">
        <v>0</v>
      </c>
      <c r="B139" t="s">
        <v>1</v>
      </c>
      <c r="C139">
        <v>163196</v>
      </c>
      <c r="D139" t="s">
        <v>2</v>
      </c>
      <c r="E139">
        <v>101</v>
      </c>
      <c r="F139">
        <v>108</v>
      </c>
      <c r="G139">
        <v>-5</v>
      </c>
      <c r="H139" t="s">
        <v>3</v>
      </c>
      <c r="I139">
        <v>191</v>
      </c>
      <c r="J139">
        <v>5</v>
      </c>
      <c r="K139">
        <v>-7</v>
      </c>
      <c r="L139" t="s">
        <v>4</v>
      </c>
      <c r="M139">
        <v>-0.19719999999999999</v>
      </c>
      <c r="N139">
        <v>-0.11459999999999999</v>
      </c>
      <c r="O139">
        <v>0.96209999999999996</v>
      </c>
      <c r="P139" t="s">
        <v>5</v>
      </c>
      <c r="Q139">
        <v>0.2019</v>
      </c>
      <c r="R139">
        <v>-2.0487000000000002</v>
      </c>
      <c r="S139">
        <v>-0.1794</v>
      </c>
      <c r="T139" t="s">
        <v>6</v>
      </c>
      <c r="U139">
        <v>260519</v>
      </c>
      <c r="V139">
        <v>84153</v>
      </c>
      <c r="W139">
        <v>51.441909789999997</v>
      </c>
      <c r="X139" t="s">
        <v>17</v>
      </c>
      <c r="Y139">
        <v>0.26714834999999998</v>
      </c>
      <c r="Z139" t="s">
        <v>18</v>
      </c>
      <c r="AA139">
        <v>-24.3</v>
      </c>
      <c r="AB139">
        <v>1</v>
      </c>
      <c r="AC139">
        <v>4</v>
      </c>
      <c r="AD139">
        <v>0.43</v>
      </c>
      <c r="AE139">
        <v>253.14</v>
      </c>
      <c r="AF139" t="s">
        <v>19</v>
      </c>
      <c r="AG139" t="s">
        <v>8</v>
      </c>
      <c r="AH139">
        <v>0</v>
      </c>
      <c r="AI139" t="s">
        <v>9</v>
      </c>
      <c r="AJ139">
        <v>0</v>
      </c>
      <c r="AK139">
        <v>0</v>
      </c>
      <c r="AL139" t="s">
        <v>10</v>
      </c>
      <c r="AM139">
        <v>0</v>
      </c>
      <c r="AN139">
        <v>0</v>
      </c>
      <c r="AO139">
        <v>0</v>
      </c>
      <c r="AP139" t="s">
        <v>11</v>
      </c>
      <c r="AQ139">
        <v>0</v>
      </c>
      <c r="AR139">
        <v>0</v>
      </c>
      <c r="AS139" t="s">
        <v>12</v>
      </c>
      <c r="AT139">
        <v>0</v>
      </c>
      <c r="AU139">
        <v>0</v>
      </c>
      <c r="AV139" t="s">
        <v>13</v>
      </c>
      <c r="AW139">
        <v>0</v>
      </c>
      <c r="AX139">
        <v>0</v>
      </c>
      <c r="AY139" t="s">
        <v>14</v>
      </c>
      <c r="AZ139">
        <v>0</v>
      </c>
      <c r="BA139">
        <v>0</v>
      </c>
      <c r="BB139" t="s">
        <v>15</v>
      </c>
      <c r="BC139">
        <v>0</v>
      </c>
      <c r="BD139" t="s">
        <v>16</v>
      </c>
      <c r="BE139">
        <v>101</v>
      </c>
      <c r="BF139">
        <v>10</v>
      </c>
      <c r="BG139">
        <v>2</v>
      </c>
    </row>
    <row r="140" spans="1:59" x14ac:dyDescent="0.25">
      <c r="A140" t="s">
        <v>0</v>
      </c>
      <c r="B140" t="s">
        <v>1</v>
      </c>
      <c r="C140">
        <v>163334</v>
      </c>
      <c r="D140" t="s">
        <v>2</v>
      </c>
      <c r="E140">
        <v>101</v>
      </c>
      <c r="F140">
        <v>108</v>
      </c>
      <c r="G140">
        <v>-5</v>
      </c>
      <c r="H140" t="s">
        <v>3</v>
      </c>
      <c r="I140">
        <v>191</v>
      </c>
      <c r="J140">
        <v>5</v>
      </c>
      <c r="K140">
        <v>-7</v>
      </c>
      <c r="L140" t="s">
        <v>4</v>
      </c>
      <c r="M140">
        <v>-0.1946</v>
      </c>
      <c r="N140">
        <v>-0.115</v>
      </c>
      <c r="O140">
        <v>0.94579999999999997</v>
      </c>
      <c r="P140" t="s">
        <v>5</v>
      </c>
      <c r="Q140">
        <v>-0.1794</v>
      </c>
      <c r="R140">
        <v>-0.23180000000000001</v>
      </c>
      <c r="S140">
        <v>0.30659999999999998</v>
      </c>
      <c r="T140" t="s">
        <v>6</v>
      </c>
      <c r="U140">
        <v>260519</v>
      </c>
      <c r="V140">
        <v>84154</v>
      </c>
      <c r="W140">
        <v>51.441909789999997</v>
      </c>
      <c r="X140" t="s">
        <v>17</v>
      </c>
      <c r="Y140">
        <v>0.26714664999999999</v>
      </c>
      <c r="Z140" t="s">
        <v>18</v>
      </c>
      <c r="AA140">
        <v>-24.1</v>
      </c>
      <c r="AB140">
        <v>1</v>
      </c>
      <c r="AC140">
        <v>4</v>
      </c>
      <c r="AD140">
        <v>0.43</v>
      </c>
      <c r="AE140">
        <v>231.86</v>
      </c>
      <c r="AF140" t="s">
        <v>19</v>
      </c>
      <c r="AG140" t="s">
        <v>8</v>
      </c>
      <c r="AH140">
        <v>0</v>
      </c>
      <c r="AI140" t="s">
        <v>9</v>
      </c>
      <c r="AJ140">
        <v>0</v>
      </c>
      <c r="AK140">
        <v>0</v>
      </c>
      <c r="AL140" t="s">
        <v>10</v>
      </c>
      <c r="AM140">
        <v>0</v>
      </c>
      <c r="AN140">
        <v>0</v>
      </c>
      <c r="AO140">
        <v>0</v>
      </c>
      <c r="AP140" t="s">
        <v>11</v>
      </c>
      <c r="AQ140">
        <v>0</v>
      </c>
      <c r="AR140">
        <v>0</v>
      </c>
      <c r="AS140" t="s">
        <v>12</v>
      </c>
      <c r="AT140">
        <v>0</v>
      </c>
      <c r="AU140">
        <v>0</v>
      </c>
      <c r="AV140" t="s">
        <v>13</v>
      </c>
      <c r="AW140">
        <v>0</v>
      </c>
      <c r="AX140">
        <v>0</v>
      </c>
      <c r="AY140" t="s">
        <v>14</v>
      </c>
      <c r="AZ140">
        <v>0</v>
      </c>
      <c r="BA140">
        <v>0</v>
      </c>
      <c r="BB140" t="s">
        <v>15</v>
      </c>
      <c r="BC140">
        <v>0</v>
      </c>
      <c r="BD140" t="s">
        <v>16</v>
      </c>
      <c r="BE140">
        <v>101</v>
      </c>
      <c r="BF140">
        <v>10</v>
      </c>
      <c r="BG140">
        <v>2</v>
      </c>
    </row>
    <row r="141" spans="1:59" x14ac:dyDescent="0.25">
      <c r="A141" t="s">
        <v>0</v>
      </c>
      <c r="B141" t="s">
        <v>1</v>
      </c>
      <c r="C141">
        <v>163470</v>
      </c>
      <c r="D141" t="s">
        <v>2</v>
      </c>
      <c r="E141">
        <v>101</v>
      </c>
      <c r="F141">
        <v>108</v>
      </c>
      <c r="G141">
        <v>-5</v>
      </c>
      <c r="H141" t="s">
        <v>3</v>
      </c>
      <c r="I141">
        <v>191</v>
      </c>
      <c r="J141">
        <v>5</v>
      </c>
      <c r="K141">
        <v>-7</v>
      </c>
      <c r="L141" t="s">
        <v>4</v>
      </c>
      <c r="M141">
        <v>-0.18129999999999999</v>
      </c>
      <c r="N141">
        <v>-0.11990000000000001</v>
      </c>
      <c r="O141">
        <v>0.95850000000000002</v>
      </c>
      <c r="P141" t="s">
        <v>5</v>
      </c>
      <c r="Q141">
        <v>-0.48599999999999999</v>
      </c>
      <c r="R141">
        <v>-0.84489999999999998</v>
      </c>
      <c r="S141">
        <v>0.25419999999999998</v>
      </c>
      <c r="T141" t="s">
        <v>6</v>
      </c>
      <c r="U141">
        <v>260519</v>
      </c>
      <c r="V141">
        <v>84154</v>
      </c>
      <c r="W141">
        <v>51.441909789999997</v>
      </c>
      <c r="X141" t="s">
        <v>17</v>
      </c>
      <c r="Y141">
        <v>0.26714664999999999</v>
      </c>
      <c r="Z141" t="s">
        <v>18</v>
      </c>
      <c r="AA141">
        <v>-24.1</v>
      </c>
      <c r="AB141">
        <v>1</v>
      </c>
      <c r="AC141">
        <v>4</v>
      </c>
      <c r="AD141">
        <v>0.43</v>
      </c>
      <c r="AE141">
        <v>231.86</v>
      </c>
      <c r="AF141" t="s">
        <v>19</v>
      </c>
      <c r="AG141" t="s">
        <v>8</v>
      </c>
      <c r="AH141">
        <v>0</v>
      </c>
      <c r="AI141" t="s">
        <v>9</v>
      </c>
      <c r="AJ141">
        <v>0</v>
      </c>
      <c r="AK141">
        <v>0</v>
      </c>
      <c r="AL141" t="s">
        <v>10</v>
      </c>
      <c r="AM141">
        <v>0</v>
      </c>
      <c r="AN141">
        <v>0</v>
      </c>
      <c r="AO141">
        <v>0</v>
      </c>
      <c r="AP141" t="s">
        <v>11</v>
      </c>
      <c r="AQ141">
        <v>0</v>
      </c>
      <c r="AR141">
        <v>0</v>
      </c>
      <c r="AS141" t="s">
        <v>12</v>
      </c>
      <c r="AT141">
        <v>0</v>
      </c>
      <c r="AU141">
        <v>0</v>
      </c>
      <c r="AV141" t="s">
        <v>13</v>
      </c>
      <c r="AW141">
        <v>0</v>
      </c>
      <c r="AX141">
        <v>0</v>
      </c>
      <c r="AY141" t="s">
        <v>14</v>
      </c>
      <c r="AZ141">
        <v>0</v>
      </c>
      <c r="BA141">
        <v>0</v>
      </c>
      <c r="BB141" t="s">
        <v>15</v>
      </c>
      <c r="BC141">
        <v>0</v>
      </c>
      <c r="BD141" t="s">
        <v>16</v>
      </c>
      <c r="BE141">
        <v>101</v>
      </c>
      <c r="BF141">
        <v>10</v>
      </c>
      <c r="BG141">
        <v>2</v>
      </c>
    </row>
    <row r="142" spans="1:59" x14ac:dyDescent="0.25">
      <c r="A142" t="s">
        <v>0</v>
      </c>
      <c r="B142" t="s">
        <v>1</v>
      </c>
      <c r="C142">
        <v>163604</v>
      </c>
      <c r="D142" t="s">
        <v>2</v>
      </c>
      <c r="E142">
        <v>101</v>
      </c>
      <c r="F142">
        <v>108</v>
      </c>
      <c r="G142">
        <v>-5</v>
      </c>
      <c r="H142" t="s">
        <v>3</v>
      </c>
      <c r="I142">
        <v>191</v>
      </c>
      <c r="J142">
        <v>5</v>
      </c>
      <c r="K142">
        <v>-7</v>
      </c>
      <c r="L142" t="s">
        <v>4</v>
      </c>
      <c r="M142">
        <v>-0.20150000000000001</v>
      </c>
      <c r="N142">
        <v>-0.13</v>
      </c>
      <c r="O142">
        <v>0.97430000000000005</v>
      </c>
      <c r="P142" t="s">
        <v>5</v>
      </c>
      <c r="Q142">
        <v>-0.6804</v>
      </c>
      <c r="R142">
        <v>0.157</v>
      </c>
      <c r="S142">
        <v>-0.26169999999999999</v>
      </c>
      <c r="T142" t="s">
        <v>6</v>
      </c>
      <c r="U142">
        <v>260519</v>
      </c>
      <c r="V142">
        <v>84154</v>
      </c>
      <c r="W142">
        <v>51.441909789999997</v>
      </c>
      <c r="X142" t="s">
        <v>17</v>
      </c>
      <c r="Y142">
        <v>0.26714664999999999</v>
      </c>
      <c r="Z142" t="s">
        <v>18</v>
      </c>
      <c r="AA142">
        <v>-24.1</v>
      </c>
      <c r="AB142">
        <v>1</v>
      </c>
      <c r="AC142">
        <v>4</v>
      </c>
      <c r="AD142">
        <v>0.43</v>
      </c>
      <c r="AE142">
        <v>231.86</v>
      </c>
      <c r="AF142" t="s">
        <v>19</v>
      </c>
      <c r="AG142" t="s">
        <v>8</v>
      </c>
      <c r="AH142">
        <v>0</v>
      </c>
      <c r="AI142" t="s">
        <v>9</v>
      </c>
      <c r="AJ142">
        <v>0</v>
      </c>
      <c r="AK142">
        <v>0</v>
      </c>
      <c r="AL142" t="s">
        <v>10</v>
      </c>
      <c r="AM142">
        <v>0</v>
      </c>
      <c r="AN142">
        <v>0</v>
      </c>
      <c r="AO142">
        <v>0</v>
      </c>
      <c r="AP142" t="s">
        <v>11</v>
      </c>
      <c r="AQ142">
        <v>0</v>
      </c>
      <c r="AR142">
        <v>0</v>
      </c>
      <c r="AS142" t="s">
        <v>12</v>
      </c>
      <c r="AT142">
        <v>0</v>
      </c>
      <c r="AU142">
        <v>0</v>
      </c>
      <c r="AV142" t="s">
        <v>13</v>
      </c>
      <c r="AW142">
        <v>0</v>
      </c>
      <c r="AX142">
        <v>0</v>
      </c>
      <c r="AY142" t="s">
        <v>14</v>
      </c>
      <c r="AZ142">
        <v>0</v>
      </c>
      <c r="BA142">
        <v>0</v>
      </c>
      <c r="BB142" t="s">
        <v>15</v>
      </c>
      <c r="BC142">
        <v>0</v>
      </c>
      <c r="BD142" t="s">
        <v>16</v>
      </c>
      <c r="BE142">
        <v>101</v>
      </c>
      <c r="BF142">
        <v>10</v>
      </c>
      <c r="BG142">
        <v>2</v>
      </c>
    </row>
    <row r="143" spans="1:59" x14ac:dyDescent="0.25">
      <c r="A143" t="s">
        <v>0</v>
      </c>
      <c r="B143" t="s">
        <v>1</v>
      </c>
      <c r="C143">
        <v>163742</v>
      </c>
      <c r="D143" t="s">
        <v>2</v>
      </c>
      <c r="E143">
        <v>101</v>
      </c>
      <c r="F143">
        <v>108</v>
      </c>
      <c r="G143">
        <v>-5</v>
      </c>
      <c r="H143" t="s">
        <v>3</v>
      </c>
      <c r="I143">
        <v>191</v>
      </c>
      <c r="J143">
        <v>5</v>
      </c>
      <c r="K143">
        <v>-7</v>
      </c>
      <c r="L143" t="s">
        <v>4</v>
      </c>
      <c r="M143">
        <v>-0.156</v>
      </c>
      <c r="N143">
        <v>-0.10539999999999999</v>
      </c>
      <c r="O143">
        <v>0.90710000000000002</v>
      </c>
      <c r="P143" t="s">
        <v>5</v>
      </c>
      <c r="Q143">
        <v>-1.0168999999999999</v>
      </c>
      <c r="R143">
        <v>-1.7645999999999999</v>
      </c>
      <c r="S143">
        <v>1.4280999999999999</v>
      </c>
      <c r="T143" t="s">
        <v>6</v>
      </c>
      <c r="U143">
        <v>260519</v>
      </c>
      <c r="V143">
        <v>84154</v>
      </c>
      <c r="W143">
        <v>51.441909789999997</v>
      </c>
      <c r="X143" t="s">
        <v>17</v>
      </c>
      <c r="Y143">
        <v>0.26714664999999999</v>
      </c>
      <c r="Z143" t="s">
        <v>18</v>
      </c>
      <c r="AA143">
        <v>-24.1</v>
      </c>
      <c r="AB143">
        <v>1</v>
      </c>
      <c r="AC143">
        <v>4</v>
      </c>
      <c r="AD143">
        <v>0.43</v>
      </c>
      <c r="AE143">
        <v>231.86</v>
      </c>
      <c r="AF143" t="s">
        <v>19</v>
      </c>
      <c r="AG143" t="s">
        <v>8</v>
      </c>
      <c r="AH143">
        <v>0</v>
      </c>
      <c r="AI143" t="s">
        <v>9</v>
      </c>
      <c r="AJ143">
        <v>0</v>
      </c>
      <c r="AK143">
        <v>0</v>
      </c>
      <c r="AL143" t="s">
        <v>10</v>
      </c>
      <c r="AM143">
        <v>0</v>
      </c>
      <c r="AN143">
        <v>0</v>
      </c>
      <c r="AO143">
        <v>0</v>
      </c>
      <c r="AP143" t="s">
        <v>11</v>
      </c>
      <c r="AQ143">
        <v>0</v>
      </c>
      <c r="AR143">
        <v>0</v>
      </c>
      <c r="AS143" t="s">
        <v>12</v>
      </c>
      <c r="AT143">
        <v>0</v>
      </c>
      <c r="AU143">
        <v>0</v>
      </c>
      <c r="AV143" t="s">
        <v>13</v>
      </c>
      <c r="AW143">
        <v>0</v>
      </c>
      <c r="AX143">
        <v>0</v>
      </c>
      <c r="AY143" t="s">
        <v>14</v>
      </c>
      <c r="AZ143">
        <v>0</v>
      </c>
      <c r="BA143">
        <v>0</v>
      </c>
      <c r="BB143" t="s">
        <v>15</v>
      </c>
      <c r="BC143">
        <v>0</v>
      </c>
      <c r="BD143" t="s">
        <v>16</v>
      </c>
      <c r="BE143">
        <v>101</v>
      </c>
      <c r="BF143">
        <v>10</v>
      </c>
      <c r="BG143">
        <v>2</v>
      </c>
    </row>
    <row r="144" spans="1:59" x14ac:dyDescent="0.25">
      <c r="A144" t="s">
        <v>0</v>
      </c>
      <c r="B144" t="s">
        <v>1</v>
      </c>
      <c r="C144">
        <v>163878</v>
      </c>
      <c r="D144" t="s">
        <v>2</v>
      </c>
      <c r="E144">
        <v>101</v>
      </c>
      <c r="F144">
        <v>108</v>
      </c>
      <c r="G144">
        <v>-5</v>
      </c>
      <c r="H144" t="s">
        <v>3</v>
      </c>
      <c r="I144">
        <v>190</v>
      </c>
      <c r="J144">
        <v>4</v>
      </c>
      <c r="K144">
        <v>-7</v>
      </c>
      <c r="L144" t="s">
        <v>4</v>
      </c>
      <c r="M144">
        <v>-0.19309999999999999</v>
      </c>
      <c r="N144">
        <v>-0.1061</v>
      </c>
      <c r="O144">
        <v>0.99619999999999997</v>
      </c>
      <c r="P144" t="s">
        <v>5</v>
      </c>
      <c r="Q144">
        <v>1.9066000000000001</v>
      </c>
      <c r="R144">
        <v>-2.2805</v>
      </c>
      <c r="S144">
        <v>-1.0691999999999999</v>
      </c>
      <c r="T144" t="s">
        <v>6</v>
      </c>
      <c r="U144">
        <v>260519</v>
      </c>
      <c r="V144">
        <v>84154</v>
      </c>
      <c r="W144">
        <v>51.441909789999997</v>
      </c>
      <c r="X144" t="s">
        <v>17</v>
      </c>
      <c r="Y144">
        <v>0.26714664999999999</v>
      </c>
      <c r="Z144" t="s">
        <v>18</v>
      </c>
      <c r="AA144">
        <v>-24.1</v>
      </c>
      <c r="AB144">
        <v>1</v>
      </c>
      <c r="AC144">
        <v>4</v>
      </c>
      <c r="AD144">
        <v>0.43</v>
      </c>
      <c r="AE144">
        <v>231.86</v>
      </c>
      <c r="AF144" t="s">
        <v>19</v>
      </c>
      <c r="AG144" t="s">
        <v>8</v>
      </c>
      <c r="AH144">
        <v>0</v>
      </c>
      <c r="AI144" t="s">
        <v>9</v>
      </c>
      <c r="AJ144">
        <v>0</v>
      </c>
      <c r="AK144">
        <v>0</v>
      </c>
      <c r="AL144" t="s">
        <v>10</v>
      </c>
      <c r="AM144">
        <v>0</v>
      </c>
      <c r="AN144">
        <v>0</v>
      </c>
      <c r="AO144">
        <v>0</v>
      </c>
      <c r="AP144" t="s">
        <v>11</v>
      </c>
      <c r="AQ144">
        <v>0</v>
      </c>
      <c r="AR144">
        <v>0</v>
      </c>
      <c r="AS144" t="s">
        <v>12</v>
      </c>
      <c r="AT144">
        <v>0</v>
      </c>
      <c r="AU144">
        <v>0</v>
      </c>
      <c r="AV144" t="s">
        <v>13</v>
      </c>
      <c r="AW144">
        <v>0</v>
      </c>
      <c r="AX144">
        <v>0</v>
      </c>
      <c r="AY144" t="s">
        <v>14</v>
      </c>
      <c r="AZ144">
        <v>0</v>
      </c>
      <c r="BA144">
        <v>0</v>
      </c>
      <c r="BB144" t="s">
        <v>15</v>
      </c>
      <c r="BC144">
        <v>0</v>
      </c>
      <c r="BD144" t="s">
        <v>16</v>
      </c>
      <c r="BE144">
        <v>101</v>
      </c>
      <c r="BF144">
        <v>10</v>
      </c>
      <c r="BG144">
        <v>2</v>
      </c>
    </row>
    <row r="145" spans="1:59" x14ac:dyDescent="0.25">
      <c r="A145" t="s">
        <v>0</v>
      </c>
      <c r="B145" t="s">
        <v>1</v>
      </c>
      <c r="C145">
        <v>164014</v>
      </c>
      <c r="D145" t="s">
        <v>2</v>
      </c>
      <c r="E145">
        <v>101</v>
      </c>
      <c r="F145">
        <v>108</v>
      </c>
      <c r="G145">
        <v>-5</v>
      </c>
      <c r="H145" t="s">
        <v>3</v>
      </c>
      <c r="I145">
        <v>191</v>
      </c>
      <c r="J145">
        <v>5</v>
      </c>
      <c r="K145">
        <v>-8</v>
      </c>
      <c r="L145" t="s">
        <v>4</v>
      </c>
      <c r="M145">
        <v>-0.23519999999999999</v>
      </c>
      <c r="N145">
        <v>-0.13220000000000001</v>
      </c>
      <c r="O145">
        <v>0.9677</v>
      </c>
      <c r="P145" t="s">
        <v>5</v>
      </c>
      <c r="Q145">
        <v>-3.1627000000000001</v>
      </c>
      <c r="R145">
        <v>0.60560000000000003</v>
      </c>
      <c r="S145">
        <v>-1.0094000000000001</v>
      </c>
      <c r="T145" t="s">
        <v>6</v>
      </c>
      <c r="U145">
        <v>260519</v>
      </c>
      <c r="V145">
        <v>84154</v>
      </c>
      <c r="W145">
        <v>51.441909789999997</v>
      </c>
      <c r="X145" t="s">
        <v>17</v>
      </c>
      <c r="Y145">
        <v>0.26714664999999999</v>
      </c>
      <c r="Z145" t="s">
        <v>18</v>
      </c>
      <c r="AA145">
        <v>-24.1</v>
      </c>
      <c r="AB145">
        <v>1</v>
      </c>
      <c r="AC145">
        <v>4</v>
      </c>
      <c r="AD145">
        <v>0.43</v>
      </c>
      <c r="AE145">
        <v>231.86</v>
      </c>
      <c r="AF145" t="s">
        <v>19</v>
      </c>
      <c r="AG145" t="s">
        <v>8</v>
      </c>
      <c r="AH145">
        <v>0</v>
      </c>
      <c r="AI145" t="s">
        <v>9</v>
      </c>
      <c r="AJ145">
        <v>0</v>
      </c>
      <c r="AK145">
        <v>0</v>
      </c>
      <c r="AL145" t="s">
        <v>10</v>
      </c>
      <c r="AM145">
        <v>0</v>
      </c>
      <c r="AN145">
        <v>0</v>
      </c>
      <c r="AO145">
        <v>0</v>
      </c>
      <c r="AP145" t="s">
        <v>11</v>
      </c>
      <c r="AQ145">
        <v>0</v>
      </c>
      <c r="AR145">
        <v>0</v>
      </c>
      <c r="AS145" t="s">
        <v>12</v>
      </c>
      <c r="AT145">
        <v>0</v>
      </c>
      <c r="AU145">
        <v>0</v>
      </c>
      <c r="AV145" t="s">
        <v>13</v>
      </c>
      <c r="AW145">
        <v>0</v>
      </c>
      <c r="AX145">
        <v>0</v>
      </c>
      <c r="AY145" t="s">
        <v>14</v>
      </c>
      <c r="AZ145">
        <v>0</v>
      </c>
      <c r="BA145">
        <v>0</v>
      </c>
      <c r="BB145" t="s">
        <v>15</v>
      </c>
      <c r="BC145">
        <v>0</v>
      </c>
      <c r="BD145" t="s">
        <v>16</v>
      </c>
      <c r="BE145">
        <v>101</v>
      </c>
      <c r="BF145">
        <v>10</v>
      </c>
      <c r="BG145">
        <v>2</v>
      </c>
    </row>
    <row r="146" spans="1:59" x14ac:dyDescent="0.25">
      <c r="A146" t="s">
        <v>0</v>
      </c>
      <c r="B146" t="s">
        <v>1</v>
      </c>
      <c r="C146">
        <v>164148</v>
      </c>
      <c r="D146" t="s">
        <v>2</v>
      </c>
      <c r="E146">
        <v>101</v>
      </c>
      <c r="F146">
        <v>108</v>
      </c>
      <c r="G146">
        <v>-5</v>
      </c>
      <c r="H146" t="s">
        <v>3</v>
      </c>
      <c r="I146">
        <v>192</v>
      </c>
      <c r="J146">
        <v>5</v>
      </c>
      <c r="K146">
        <v>-8</v>
      </c>
      <c r="L146" t="s">
        <v>4</v>
      </c>
      <c r="M146">
        <v>-0.1885</v>
      </c>
      <c r="N146">
        <v>-0.112</v>
      </c>
      <c r="O146">
        <v>0.98119999999999996</v>
      </c>
      <c r="P146" t="s">
        <v>5</v>
      </c>
      <c r="Q146">
        <v>7.4800000000000005E-2</v>
      </c>
      <c r="R146">
        <v>-1.0991</v>
      </c>
      <c r="S146">
        <v>-0.71779999999999999</v>
      </c>
      <c r="T146" t="s">
        <v>6</v>
      </c>
      <c r="U146">
        <v>260519</v>
      </c>
      <c r="V146">
        <v>84154</v>
      </c>
      <c r="W146">
        <v>51.441909789999997</v>
      </c>
      <c r="X146" t="s">
        <v>17</v>
      </c>
      <c r="Y146">
        <v>0.26714664999999999</v>
      </c>
      <c r="Z146" t="s">
        <v>18</v>
      </c>
      <c r="AA146">
        <v>-24.1</v>
      </c>
      <c r="AB146">
        <v>1</v>
      </c>
      <c r="AC146">
        <v>4</v>
      </c>
      <c r="AD146">
        <v>0.43</v>
      </c>
      <c r="AE146">
        <v>231.86</v>
      </c>
      <c r="AF146" t="s">
        <v>19</v>
      </c>
      <c r="AG146" t="s">
        <v>8</v>
      </c>
      <c r="AH146">
        <v>0</v>
      </c>
      <c r="AI146" t="s">
        <v>9</v>
      </c>
      <c r="AJ146">
        <v>0</v>
      </c>
      <c r="AK146">
        <v>0</v>
      </c>
      <c r="AL146" t="s">
        <v>10</v>
      </c>
      <c r="AM146">
        <v>0</v>
      </c>
      <c r="AN146">
        <v>0</v>
      </c>
      <c r="AO146">
        <v>0</v>
      </c>
      <c r="AP146" t="s">
        <v>11</v>
      </c>
      <c r="AQ146">
        <v>0</v>
      </c>
      <c r="AR146">
        <v>0</v>
      </c>
      <c r="AS146" t="s">
        <v>12</v>
      </c>
      <c r="AT146">
        <v>0</v>
      </c>
      <c r="AU146">
        <v>0</v>
      </c>
      <c r="AV146" t="s">
        <v>13</v>
      </c>
      <c r="AW146">
        <v>0</v>
      </c>
      <c r="AX146">
        <v>0</v>
      </c>
      <c r="AY146" t="s">
        <v>14</v>
      </c>
      <c r="AZ146">
        <v>0</v>
      </c>
      <c r="BA146">
        <v>0</v>
      </c>
      <c r="BB146" t="s">
        <v>15</v>
      </c>
      <c r="BC146">
        <v>0</v>
      </c>
      <c r="BD146" t="s">
        <v>16</v>
      </c>
      <c r="BE146">
        <v>101</v>
      </c>
      <c r="BF146">
        <v>10</v>
      </c>
      <c r="BG146">
        <v>2</v>
      </c>
    </row>
    <row r="147" spans="1:59" x14ac:dyDescent="0.25">
      <c r="A147" t="s">
        <v>0</v>
      </c>
      <c r="B147" t="s">
        <v>1</v>
      </c>
      <c r="C147">
        <v>164286</v>
      </c>
      <c r="D147" t="s">
        <v>2</v>
      </c>
      <c r="E147">
        <v>101</v>
      </c>
      <c r="F147">
        <v>108</v>
      </c>
      <c r="G147">
        <v>-5</v>
      </c>
      <c r="H147" t="s">
        <v>3</v>
      </c>
      <c r="I147">
        <v>190</v>
      </c>
      <c r="J147">
        <v>6</v>
      </c>
      <c r="K147">
        <v>-7</v>
      </c>
      <c r="L147" t="s">
        <v>4</v>
      </c>
      <c r="M147">
        <v>-0.19020000000000001</v>
      </c>
      <c r="N147">
        <v>-0.1782</v>
      </c>
      <c r="O147">
        <v>0.89910000000000001</v>
      </c>
      <c r="P147" t="s">
        <v>5</v>
      </c>
      <c r="Q147">
        <v>-0.71030000000000004</v>
      </c>
      <c r="R147">
        <v>-2.9459</v>
      </c>
      <c r="S147">
        <v>0.96450000000000002</v>
      </c>
      <c r="T147" t="s">
        <v>6</v>
      </c>
      <c r="U147">
        <v>260519</v>
      </c>
      <c r="V147">
        <v>84155</v>
      </c>
      <c r="W147">
        <v>51.441902159999998</v>
      </c>
      <c r="X147" t="s">
        <v>17</v>
      </c>
      <c r="Y147">
        <v>0.26714167</v>
      </c>
      <c r="Z147" t="s">
        <v>18</v>
      </c>
      <c r="AA147">
        <v>-23.9</v>
      </c>
      <c r="AB147">
        <v>1</v>
      </c>
      <c r="AC147">
        <v>4</v>
      </c>
      <c r="AD147">
        <v>0.43</v>
      </c>
      <c r="AE147">
        <v>231.86</v>
      </c>
      <c r="AF147" t="s">
        <v>19</v>
      </c>
      <c r="AG147" t="s">
        <v>8</v>
      </c>
      <c r="AH147">
        <v>0</v>
      </c>
      <c r="AI147" t="s">
        <v>9</v>
      </c>
      <c r="AJ147">
        <v>0</v>
      </c>
      <c r="AK147">
        <v>0</v>
      </c>
      <c r="AL147" t="s">
        <v>10</v>
      </c>
      <c r="AM147">
        <v>0</v>
      </c>
      <c r="AN147">
        <v>0</v>
      </c>
      <c r="AO147">
        <v>0</v>
      </c>
      <c r="AP147" t="s">
        <v>11</v>
      </c>
      <c r="AQ147">
        <v>0</v>
      </c>
      <c r="AR147">
        <v>0</v>
      </c>
      <c r="AS147" t="s">
        <v>12</v>
      </c>
      <c r="AT147">
        <v>0</v>
      </c>
      <c r="AU147">
        <v>0</v>
      </c>
      <c r="AV147" t="s">
        <v>13</v>
      </c>
      <c r="AW147">
        <v>0</v>
      </c>
      <c r="AX147">
        <v>0</v>
      </c>
      <c r="AY147" t="s">
        <v>14</v>
      </c>
      <c r="AZ147">
        <v>0</v>
      </c>
      <c r="BA147">
        <v>0</v>
      </c>
      <c r="BB147" t="s">
        <v>15</v>
      </c>
      <c r="BC147">
        <v>0</v>
      </c>
      <c r="BD147" t="s">
        <v>16</v>
      </c>
      <c r="BE147">
        <v>101</v>
      </c>
      <c r="BF147">
        <v>10</v>
      </c>
      <c r="BG147">
        <v>2</v>
      </c>
    </row>
    <row r="148" spans="1:59" x14ac:dyDescent="0.25">
      <c r="A148" t="s">
        <v>0</v>
      </c>
      <c r="B148" t="s">
        <v>1</v>
      </c>
      <c r="C148">
        <v>164422</v>
      </c>
      <c r="D148" t="s">
        <v>2</v>
      </c>
      <c r="E148">
        <v>101</v>
      </c>
      <c r="F148">
        <v>108</v>
      </c>
      <c r="G148">
        <v>-6</v>
      </c>
      <c r="H148" t="s">
        <v>3</v>
      </c>
      <c r="I148">
        <v>190</v>
      </c>
      <c r="J148">
        <v>6</v>
      </c>
      <c r="K148">
        <v>-7</v>
      </c>
      <c r="L148" t="s">
        <v>4</v>
      </c>
      <c r="M148">
        <v>-0.2117</v>
      </c>
      <c r="N148">
        <v>-0.1255</v>
      </c>
      <c r="O148">
        <v>0.97660000000000002</v>
      </c>
      <c r="P148" t="s">
        <v>5</v>
      </c>
      <c r="Q148">
        <v>0.30659999999999998</v>
      </c>
      <c r="R148">
        <v>0.33650000000000002</v>
      </c>
      <c r="S148">
        <v>-0.26919999999999999</v>
      </c>
      <c r="T148" t="s">
        <v>6</v>
      </c>
      <c r="U148">
        <v>260519</v>
      </c>
      <c r="V148">
        <v>84155</v>
      </c>
      <c r="W148">
        <v>51.441902159999998</v>
      </c>
      <c r="X148" t="s">
        <v>17</v>
      </c>
      <c r="Y148">
        <v>0.26714167</v>
      </c>
      <c r="Z148" t="s">
        <v>18</v>
      </c>
      <c r="AA148">
        <v>-23.9</v>
      </c>
      <c r="AB148">
        <v>1</v>
      </c>
      <c r="AC148">
        <v>4</v>
      </c>
      <c r="AD148">
        <v>0.68</v>
      </c>
      <c r="AE148">
        <v>245.54</v>
      </c>
      <c r="AF148" t="s">
        <v>19</v>
      </c>
      <c r="AG148" t="s">
        <v>8</v>
      </c>
      <c r="AH148">
        <v>0</v>
      </c>
      <c r="AI148" t="s">
        <v>9</v>
      </c>
      <c r="AJ148">
        <v>0</v>
      </c>
      <c r="AK148">
        <v>0</v>
      </c>
      <c r="AL148" t="s">
        <v>10</v>
      </c>
      <c r="AM148">
        <v>0</v>
      </c>
      <c r="AN148">
        <v>0</v>
      </c>
      <c r="AO148">
        <v>0</v>
      </c>
      <c r="AP148" t="s">
        <v>11</v>
      </c>
      <c r="AQ148">
        <v>0</v>
      </c>
      <c r="AR148">
        <v>0</v>
      </c>
      <c r="AS148" t="s">
        <v>12</v>
      </c>
      <c r="AT148">
        <v>0</v>
      </c>
      <c r="AU148">
        <v>0</v>
      </c>
      <c r="AV148" t="s">
        <v>13</v>
      </c>
      <c r="AW148">
        <v>0</v>
      </c>
      <c r="AX148">
        <v>0</v>
      </c>
      <c r="AY148" t="s">
        <v>14</v>
      </c>
      <c r="AZ148">
        <v>0</v>
      </c>
      <c r="BA148">
        <v>0</v>
      </c>
      <c r="BB148" t="s">
        <v>15</v>
      </c>
      <c r="BC148">
        <v>0</v>
      </c>
      <c r="BD148" t="s">
        <v>16</v>
      </c>
      <c r="BE148">
        <v>101</v>
      </c>
      <c r="BF148">
        <v>10</v>
      </c>
      <c r="BG148">
        <v>2</v>
      </c>
    </row>
    <row r="149" spans="1:59" x14ac:dyDescent="0.25">
      <c r="A149" t="s">
        <v>0</v>
      </c>
      <c r="B149" t="s">
        <v>1</v>
      </c>
      <c r="C149">
        <v>164557</v>
      </c>
      <c r="D149" t="s">
        <v>2</v>
      </c>
      <c r="E149">
        <v>101</v>
      </c>
      <c r="F149">
        <v>108</v>
      </c>
      <c r="G149">
        <v>-5</v>
      </c>
      <c r="H149" t="s">
        <v>3</v>
      </c>
      <c r="I149">
        <v>191</v>
      </c>
      <c r="J149">
        <v>6</v>
      </c>
      <c r="K149">
        <v>-7</v>
      </c>
      <c r="L149" t="s">
        <v>4</v>
      </c>
      <c r="M149">
        <v>-0.1852</v>
      </c>
      <c r="N149">
        <v>-0.1343</v>
      </c>
      <c r="O149">
        <v>0.96409999999999996</v>
      </c>
      <c r="P149" t="s">
        <v>5</v>
      </c>
      <c r="Q149">
        <v>-0.14949999999999999</v>
      </c>
      <c r="R149">
        <v>-1.4206000000000001</v>
      </c>
      <c r="S149">
        <v>-0.11219999999999999</v>
      </c>
      <c r="T149" t="s">
        <v>6</v>
      </c>
      <c r="U149">
        <v>260519</v>
      </c>
      <c r="V149">
        <v>84155</v>
      </c>
      <c r="W149">
        <v>51.441902159999998</v>
      </c>
      <c r="X149" t="s">
        <v>17</v>
      </c>
      <c r="Y149">
        <v>0.26714167</v>
      </c>
      <c r="Z149" t="s">
        <v>18</v>
      </c>
      <c r="AA149">
        <v>-23.9</v>
      </c>
      <c r="AB149">
        <v>1</v>
      </c>
      <c r="AC149">
        <v>4</v>
      </c>
      <c r="AD149">
        <v>0.68</v>
      </c>
      <c r="AE149">
        <v>245.54</v>
      </c>
      <c r="AF149" t="s">
        <v>19</v>
      </c>
      <c r="AG149" t="s">
        <v>8</v>
      </c>
      <c r="AH149">
        <v>0</v>
      </c>
      <c r="AI149" t="s">
        <v>9</v>
      </c>
      <c r="AJ149">
        <v>0</v>
      </c>
      <c r="AK149">
        <v>0</v>
      </c>
      <c r="AL149" t="s">
        <v>10</v>
      </c>
      <c r="AM149">
        <v>0</v>
      </c>
      <c r="AN149">
        <v>0</v>
      </c>
      <c r="AO149">
        <v>0</v>
      </c>
      <c r="AP149" t="s">
        <v>11</v>
      </c>
      <c r="AQ149">
        <v>0</v>
      </c>
      <c r="AR149">
        <v>0</v>
      </c>
      <c r="AS149" t="s">
        <v>12</v>
      </c>
      <c r="AT149">
        <v>0</v>
      </c>
      <c r="AU149">
        <v>0</v>
      </c>
      <c r="AV149" t="s">
        <v>13</v>
      </c>
      <c r="AW149">
        <v>0</v>
      </c>
      <c r="AX149">
        <v>0</v>
      </c>
      <c r="AY149" t="s">
        <v>14</v>
      </c>
      <c r="AZ149">
        <v>0</v>
      </c>
      <c r="BA149">
        <v>0</v>
      </c>
      <c r="BB149" t="s">
        <v>15</v>
      </c>
      <c r="BC149">
        <v>0</v>
      </c>
      <c r="BD149" t="s">
        <v>16</v>
      </c>
      <c r="BE149">
        <v>101</v>
      </c>
      <c r="BF149">
        <v>10</v>
      </c>
      <c r="BG149">
        <v>2</v>
      </c>
    </row>
    <row r="150" spans="1:59" x14ac:dyDescent="0.25">
      <c r="A150" t="s">
        <v>0</v>
      </c>
      <c r="B150" t="s">
        <v>1</v>
      </c>
      <c r="C150">
        <v>164694</v>
      </c>
      <c r="D150" t="s">
        <v>2</v>
      </c>
      <c r="E150">
        <v>101</v>
      </c>
      <c r="F150">
        <v>108</v>
      </c>
      <c r="G150">
        <v>-5</v>
      </c>
      <c r="H150" t="s">
        <v>3</v>
      </c>
      <c r="I150">
        <v>190</v>
      </c>
      <c r="J150">
        <v>6</v>
      </c>
      <c r="K150">
        <v>-7</v>
      </c>
      <c r="L150" t="s">
        <v>4</v>
      </c>
      <c r="M150">
        <v>-0.18709999999999999</v>
      </c>
      <c r="N150">
        <v>-0.12759999999999999</v>
      </c>
      <c r="O150">
        <v>0.97289999999999999</v>
      </c>
      <c r="P150" t="s">
        <v>5</v>
      </c>
      <c r="Q150">
        <v>-0.39629999999999999</v>
      </c>
      <c r="R150">
        <v>-1.2262</v>
      </c>
      <c r="S150">
        <v>0.1421</v>
      </c>
      <c r="T150" t="s">
        <v>6</v>
      </c>
      <c r="U150">
        <v>260519</v>
      </c>
      <c r="V150">
        <v>84155</v>
      </c>
      <c r="W150">
        <v>51.441902159999998</v>
      </c>
      <c r="X150" t="s">
        <v>17</v>
      </c>
      <c r="Y150">
        <v>0.26714167</v>
      </c>
      <c r="Z150" t="s">
        <v>18</v>
      </c>
      <c r="AA150">
        <v>-23.9</v>
      </c>
      <c r="AB150">
        <v>1</v>
      </c>
      <c r="AC150">
        <v>4</v>
      </c>
      <c r="AD150">
        <v>0.68</v>
      </c>
      <c r="AE150">
        <v>245.54</v>
      </c>
      <c r="AF150" t="s">
        <v>19</v>
      </c>
      <c r="AG150" t="s">
        <v>8</v>
      </c>
      <c r="AH150">
        <v>0</v>
      </c>
      <c r="AI150" t="s">
        <v>9</v>
      </c>
      <c r="AJ150">
        <v>0</v>
      </c>
      <c r="AK150">
        <v>0</v>
      </c>
      <c r="AL150" t="s">
        <v>10</v>
      </c>
      <c r="AM150">
        <v>0</v>
      </c>
      <c r="AN150">
        <v>0</v>
      </c>
      <c r="AO150">
        <v>0</v>
      </c>
      <c r="AP150" t="s">
        <v>11</v>
      </c>
      <c r="AQ150">
        <v>0</v>
      </c>
      <c r="AR150">
        <v>0</v>
      </c>
      <c r="AS150" t="s">
        <v>12</v>
      </c>
      <c r="AT150">
        <v>0</v>
      </c>
      <c r="AU150">
        <v>0</v>
      </c>
      <c r="AV150" t="s">
        <v>13</v>
      </c>
      <c r="AW150">
        <v>0</v>
      </c>
      <c r="AX150">
        <v>0</v>
      </c>
      <c r="AY150" t="s">
        <v>14</v>
      </c>
      <c r="AZ150">
        <v>0</v>
      </c>
      <c r="BA150">
        <v>0</v>
      </c>
      <c r="BB150" t="s">
        <v>15</v>
      </c>
      <c r="BC150">
        <v>0</v>
      </c>
      <c r="BD150" t="s">
        <v>16</v>
      </c>
      <c r="BE150">
        <v>101</v>
      </c>
      <c r="BF150">
        <v>10</v>
      </c>
      <c r="BG150">
        <v>2</v>
      </c>
    </row>
    <row r="151" spans="1:59" x14ac:dyDescent="0.25">
      <c r="A151" t="s">
        <v>0</v>
      </c>
      <c r="B151" t="s">
        <v>1</v>
      </c>
      <c r="C151">
        <v>164830</v>
      </c>
      <c r="D151" t="s">
        <v>2</v>
      </c>
      <c r="E151">
        <v>101</v>
      </c>
      <c r="F151">
        <v>108</v>
      </c>
      <c r="G151">
        <v>-5</v>
      </c>
      <c r="H151" t="s">
        <v>3</v>
      </c>
      <c r="I151">
        <v>191</v>
      </c>
      <c r="J151">
        <v>6</v>
      </c>
      <c r="K151">
        <v>-8</v>
      </c>
      <c r="L151" t="s">
        <v>4</v>
      </c>
      <c r="M151">
        <v>-0.1925</v>
      </c>
      <c r="N151">
        <v>-0.1328</v>
      </c>
      <c r="O151">
        <v>0.94979999999999998</v>
      </c>
      <c r="P151" t="s">
        <v>5</v>
      </c>
      <c r="Q151">
        <v>0.99439999999999995</v>
      </c>
      <c r="R151">
        <v>0.14949999999999999</v>
      </c>
      <c r="S151">
        <v>-0.3664</v>
      </c>
      <c r="T151" t="s">
        <v>6</v>
      </c>
      <c r="U151">
        <v>260519</v>
      </c>
      <c r="V151">
        <v>84155</v>
      </c>
      <c r="W151">
        <v>51.441902159999998</v>
      </c>
      <c r="X151" t="s">
        <v>17</v>
      </c>
      <c r="Y151">
        <v>0.26714167</v>
      </c>
      <c r="Z151" t="s">
        <v>18</v>
      </c>
      <c r="AA151">
        <v>-23.9</v>
      </c>
      <c r="AB151">
        <v>1</v>
      </c>
      <c r="AC151">
        <v>4</v>
      </c>
      <c r="AD151">
        <v>0.68</v>
      </c>
      <c r="AE151">
        <v>245.54</v>
      </c>
      <c r="AF151" t="s">
        <v>19</v>
      </c>
      <c r="AG151" t="s">
        <v>8</v>
      </c>
      <c r="AH151">
        <v>0</v>
      </c>
      <c r="AI151" t="s">
        <v>9</v>
      </c>
      <c r="AJ151">
        <v>0</v>
      </c>
      <c r="AK151">
        <v>0</v>
      </c>
      <c r="AL151" t="s">
        <v>10</v>
      </c>
      <c r="AM151">
        <v>0</v>
      </c>
      <c r="AN151">
        <v>0</v>
      </c>
      <c r="AO151">
        <v>0</v>
      </c>
      <c r="AP151" t="s">
        <v>11</v>
      </c>
      <c r="AQ151">
        <v>0</v>
      </c>
      <c r="AR151">
        <v>0</v>
      </c>
      <c r="AS151" t="s">
        <v>12</v>
      </c>
      <c r="AT151">
        <v>0</v>
      </c>
      <c r="AU151">
        <v>0</v>
      </c>
      <c r="AV151" t="s">
        <v>13</v>
      </c>
      <c r="AW151">
        <v>0</v>
      </c>
      <c r="AX151">
        <v>0</v>
      </c>
      <c r="AY151" t="s">
        <v>14</v>
      </c>
      <c r="AZ151">
        <v>0</v>
      </c>
      <c r="BA151">
        <v>0</v>
      </c>
      <c r="BB151" t="s">
        <v>15</v>
      </c>
      <c r="BC151">
        <v>0</v>
      </c>
      <c r="BD151" t="s">
        <v>16</v>
      </c>
      <c r="BE151">
        <v>101</v>
      </c>
      <c r="BF151">
        <v>10</v>
      </c>
      <c r="BG151">
        <v>2</v>
      </c>
    </row>
    <row r="152" spans="1:59" x14ac:dyDescent="0.25">
      <c r="A152" t="s">
        <v>0</v>
      </c>
      <c r="B152" t="s">
        <v>1</v>
      </c>
      <c r="C152">
        <v>164966</v>
      </c>
      <c r="D152" t="s">
        <v>2</v>
      </c>
      <c r="E152">
        <v>100</v>
      </c>
      <c r="F152">
        <v>108</v>
      </c>
      <c r="G152">
        <v>-6</v>
      </c>
      <c r="H152" t="s">
        <v>3</v>
      </c>
      <c r="I152">
        <v>191</v>
      </c>
      <c r="J152">
        <v>5</v>
      </c>
      <c r="K152">
        <v>-8</v>
      </c>
      <c r="L152" t="s">
        <v>4</v>
      </c>
      <c r="M152">
        <v>-0.18340000000000001</v>
      </c>
      <c r="N152">
        <v>-0.11600000000000001</v>
      </c>
      <c r="O152">
        <v>0.97719999999999996</v>
      </c>
      <c r="P152" t="s">
        <v>5</v>
      </c>
      <c r="Q152">
        <v>-0.65800000000000003</v>
      </c>
      <c r="R152">
        <v>-0.44109999999999999</v>
      </c>
      <c r="S152">
        <v>0.2467</v>
      </c>
      <c r="T152" t="s">
        <v>6</v>
      </c>
      <c r="U152">
        <v>260519</v>
      </c>
      <c r="V152">
        <v>84155</v>
      </c>
      <c r="W152">
        <v>51.441902159999998</v>
      </c>
      <c r="X152" t="s">
        <v>17</v>
      </c>
      <c r="Y152">
        <v>0.26714167</v>
      </c>
      <c r="Z152" t="s">
        <v>18</v>
      </c>
      <c r="AA152">
        <v>-23.9</v>
      </c>
      <c r="AB152">
        <v>1</v>
      </c>
      <c r="AC152">
        <v>4</v>
      </c>
      <c r="AD152">
        <v>0.68</v>
      </c>
      <c r="AE152">
        <v>245.54</v>
      </c>
      <c r="AF152" t="s">
        <v>19</v>
      </c>
      <c r="AG152" t="s">
        <v>8</v>
      </c>
      <c r="AH152">
        <v>0</v>
      </c>
      <c r="AI152" t="s">
        <v>9</v>
      </c>
      <c r="AJ152">
        <v>0</v>
      </c>
      <c r="AK152">
        <v>0</v>
      </c>
      <c r="AL152" t="s">
        <v>10</v>
      </c>
      <c r="AM152">
        <v>0</v>
      </c>
      <c r="AN152">
        <v>0</v>
      </c>
      <c r="AO152">
        <v>0</v>
      </c>
      <c r="AP152" t="s">
        <v>11</v>
      </c>
      <c r="AQ152">
        <v>0</v>
      </c>
      <c r="AR152">
        <v>0</v>
      </c>
      <c r="AS152" t="s">
        <v>12</v>
      </c>
      <c r="AT152">
        <v>0</v>
      </c>
      <c r="AU152">
        <v>0</v>
      </c>
      <c r="AV152" t="s">
        <v>13</v>
      </c>
      <c r="AW152">
        <v>0</v>
      </c>
      <c r="AX152">
        <v>0</v>
      </c>
      <c r="AY152" t="s">
        <v>14</v>
      </c>
      <c r="AZ152">
        <v>0</v>
      </c>
      <c r="BA152">
        <v>0</v>
      </c>
      <c r="BB152" t="s">
        <v>15</v>
      </c>
      <c r="BC152">
        <v>0</v>
      </c>
      <c r="BD152" t="s">
        <v>16</v>
      </c>
      <c r="BE152">
        <v>100</v>
      </c>
      <c r="BF152">
        <v>10</v>
      </c>
      <c r="BG152">
        <v>2</v>
      </c>
    </row>
    <row r="153" spans="1:59" x14ac:dyDescent="0.25">
      <c r="A153" t="s">
        <v>0</v>
      </c>
      <c r="B153" t="s">
        <v>1</v>
      </c>
      <c r="C153">
        <v>165100</v>
      </c>
      <c r="D153" t="s">
        <v>2</v>
      </c>
      <c r="E153">
        <v>100</v>
      </c>
      <c r="F153">
        <v>108</v>
      </c>
      <c r="G153">
        <v>-5</v>
      </c>
      <c r="H153" t="s">
        <v>3</v>
      </c>
      <c r="I153">
        <v>191</v>
      </c>
      <c r="J153">
        <v>5</v>
      </c>
      <c r="K153">
        <v>-8</v>
      </c>
      <c r="L153" t="s">
        <v>4</v>
      </c>
      <c r="M153">
        <v>-0.2092</v>
      </c>
      <c r="N153">
        <v>-0.13739999999999999</v>
      </c>
      <c r="O153">
        <v>0.94889999999999997</v>
      </c>
      <c r="P153" t="s">
        <v>5</v>
      </c>
      <c r="Q153">
        <v>-0.47099999999999997</v>
      </c>
      <c r="R153">
        <v>-1.0767</v>
      </c>
      <c r="S153">
        <v>0.17199999999999999</v>
      </c>
      <c r="T153" t="s">
        <v>6</v>
      </c>
      <c r="U153">
        <v>260519</v>
      </c>
      <c r="V153">
        <v>84155</v>
      </c>
      <c r="W153">
        <v>51.441902159999998</v>
      </c>
      <c r="X153" t="s">
        <v>17</v>
      </c>
      <c r="Y153">
        <v>0.26714167</v>
      </c>
      <c r="Z153" t="s">
        <v>18</v>
      </c>
      <c r="AA153">
        <v>-23.9</v>
      </c>
      <c r="AB153">
        <v>1</v>
      </c>
      <c r="AC153">
        <v>4</v>
      </c>
      <c r="AD153">
        <v>0.68</v>
      </c>
      <c r="AE153">
        <v>245.54</v>
      </c>
      <c r="AF153" t="s">
        <v>19</v>
      </c>
      <c r="AG153" t="s">
        <v>8</v>
      </c>
      <c r="AH153">
        <v>0</v>
      </c>
      <c r="AI153" t="s">
        <v>9</v>
      </c>
      <c r="AJ153">
        <v>0</v>
      </c>
      <c r="AK153">
        <v>0</v>
      </c>
      <c r="AL153" t="s">
        <v>10</v>
      </c>
      <c r="AM153">
        <v>0</v>
      </c>
      <c r="AN153">
        <v>0</v>
      </c>
      <c r="AO153">
        <v>0</v>
      </c>
      <c r="AP153" t="s">
        <v>11</v>
      </c>
      <c r="AQ153">
        <v>0</v>
      </c>
      <c r="AR153">
        <v>0</v>
      </c>
      <c r="AS153" t="s">
        <v>12</v>
      </c>
      <c r="AT153">
        <v>0</v>
      </c>
      <c r="AU153">
        <v>0</v>
      </c>
      <c r="AV153" t="s">
        <v>13</v>
      </c>
      <c r="AW153">
        <v>0</v>
      </c>
      <c r="AX153">
        <v>0</v>
      </c>
      <c r="AY153" t="s">
        <v>14</v>
      </c>
      <c r="AZ153">
        <v>0</v>
      </c>
      <c r="BA153">
        <v>0</v>
      </c>
      <c r="BB153" t="s">
        <v>15</v>
      </c>
      <c r="BC153">
        <v>0</v>
      </c>
      <c r="BD153" t="s">
        <v>16</v>
      </c>
      <c r="BE153">
        <v>100</v>
      </c>
      <c r="BF153">
        <v>10</v>
      </c>
      <c r="BG153">
        <v>2</v>
      </c>
    </row>
    <row r="154" spans="1:59" x14ac:dyDescent="0.25">
      <c r="A154" t="s">
        <v>0</v>
      </c>
      <c r="B154" t="s">
        <v>1</v>
      </c>
      <c r="C154">
        <v>165238</v>
      </c>
      <c r="D154" t="s">
        <v>2</v>
      </c>
      <c r="E154">
        <v>101</v>
      </c>
      <c r="F154">
        <v>108</v>
      </c>
      <c r="G154">
        <v>-5</v>
      </c>
      <c r="H154" t="s">
        <v>3</v>
      </c>
      <c r="I154">
        <v>191</v>
      </c>
      <c r="J154">
        <v>5</v>
      </c>
      <c r="K154">
        <v>-8</v>
      </c>
      <c r="L154" t="s">
        <v>4</v>
      </c>
      <c r="M154">
        <v>-0.23380000000000001</v>
      </c>
      <c r="N154">
        <v>-0.13059999999999999</v>
      </c>
      <c r="O154">
        <v>0.99170000000000003</v>
      </c>
      <c r="P154" t="s">
        <v>5</v>
      </c>
      <c r="Q154">
        <v>7.4999999999999997E-3</v>
      </c>
      <c r="R154">
        <v>-0.40379999999999999</v>
      </c>
      <c r="S154">
        <v>-0.5383</v>
      </c>
      <c r="T154" t="s">
        <v>6</v>
      </c>
      <c r="U154">
        <v>260519</v>
      </c>
      <c r="V154">
        <v>84156</v>
      </c>
      <c r="W154">
        <v>51.4418869</v>
      </c>
      <c r="X154" t="s">
        <v>17</v>
      </c>
      <c r="Y154">
        <v>0.26713499000000002</v>
      </c>
      <c r="Z154" t="s">
        <v>18</v>
      </c>
      <c r="AA154">
        <v>-23.7</v>
      </c>
      <c r="AB154">
        <v>1</v>
      </c>
      <c r="AC154">
        <v>4</v>
      </c>
      <c r="AD154">
        <v>0.68</v>
      </c>
      <c r="AE154">
        <v>245.54</v>
      </c>
      <c r="AF154" t="s">
        <v>19</v>
      </c>
      <c r="AG154" t="s">
        <v>8</v>
      </c>
      <c r="AH154">
        <v>0</v>
      </c>
      <c r="AI154" t="s">
        <v>9</v>
      </c>
      <c r="AJ154">
        <v>0</v>
      </c>
      <c r="AK154">
        <v>0</v>
      </c>
      <c r="AL154" t="s">
        <v>10</v>
      </c>
      <c r="AM154">
        <v>0</v>
      </c>
      <c r="AN154">
        <v>0</v>
      </c>
      <c r="AO154">
        <v>0</v>
      </c>
      <c r="AP154" t="s">
        <v>11</v>
      </c>
      <c r="AQ154">
        <v>0</v>
      </c>
      <c r="AR154">
        <v>0</v>
      </c>
      <c r="AS154" t="s">
        <v>12</v>
      </c>
      <c r="AT154">
        <v>0</v>
      </c>
      <c r="AU154">
        <v>0</v>
      </c>
      <c r="AV154" t="s">
        <v>13</v>
      </c>
      <c r="AW154">
        <v>0</v>
      </c>
      <c r="AX154">
        <v>0</v>
      </c>
      <c r="AY154" t="s">
        <v>14</v>
      </c>
      <c r="AZ154">
        <v>0</v>
      </c>
      <c r="BA154">
        <v>0</v>
      </c>
      <c r="BB154" t="s">
        <v>15</v>
      </c>
      <c r="BC154">
        <v>0</v>
      </c>
      <c r="BD154" t="s">
        <v>16</v>
      </c>
      <c r="BE154">
        <v>101</v>
      </c>
      <c r="BF154">
        <v>10</v>
      </c>
      <c r="BG154">
        <v>2</v>
      </c>
    </row>
    <row r="155" spans="1:59" x14ac:dyDescent="0.25">
      <c r="A155" t="s">
        <v>0</v>
      </c>
      <c r="B155" t="s">
        <v>1</v>
      </c>
      <c r="C155">
        <v>165374</v>
      </c>
      <c r="D155" t="s">
        <v>2</v>
      </c>
      <c r="E155">
        <v>101</v>
      </c>
      <c r="F155">
        <v>108</v>
      </c>
      <c r="G155">
        <v>-5</v>
      </c>
      <c r="H155" t="s">
        <v>3</v>
      </c>
      <c r="I155">
        <v>192</v>
      </c>
      <c r="J155">
        <v>5</v>
      </c>
      <c r="K155">
        <v>-8</v>
      </c>
      <c r="L155" t="s">
        <v>4</v>
      </c>
      <c r="M155">
        <v>-0.18559999999999999</v>
      </c>
      <c r="N155">
        <v>-0.126</v>
      </c>
      <c r="O155">
        <v>0.96740000000000004</v>
      </c>
      <c r="P155" t="s">
        <v>5</v>
      </c>
      <c r="Q155">
        <v>-1.8169</v>
      </c>
      <c r="R155">
        <v>0.58320000000000005</v>
      </c>
      <c r="S155">
        <v>-2.24E-2</v>
      </c>
      <c r="T155" t="s">
        <v>6</v>
      </c>
      <c r="U155">
        <v>260519</v>
      </c>
      <c r="V155">
        <v>84156</v>
      </c>
      <c r="W155">
        <v>51.4418869</v>
      </c>
      <c r="X155" t="s">
        <v>17</v>
      </c>
      <c r="Y155">
        <v>0.26713499000000002</v>
      </c>
      <c r="Z155" t="s">
        <v>18</v>
      </c>
      <c r="AA155">
        <v>-23.7</v>
      </c>
      <c r="AB155">
        <v>1</v>
      </c>
      <c r="AC155">
        <v>4</v>
      </c>
      <c r="AD155">
        <v>1.19</v>
      </c>
      <c r="AE155">
        <v>205.57</v>
      </c>
      <c r="AF155" t="s">
        <v>19</v>
      </c>
      <c r="AG155" t="s">
        <v>8</v>
      </c>
      <c r="AH155">
        <v>0</v>
      </c>
      <c r="AI155" t="s">
        <v>9</v>
      </c>
      <c r="AJ155">
        <v>0</v>
      </c>
      <c r="AK155">
        <v>0</v>
      </c>
      <c r="AL155" t="s">
        <v>10</v>
      </c>
      <c r="AM155">
        <v>0</v>
      </c>
      <c r="AN155">
        <v>0</v>
      </c>
      <c r="AO155">
        <v>0</v>
      </c>
      <c r="AP155" t="s">
        <v>11</v>
      </c>
      <c r="AQ155">
        <v>0</v>
      </c>
      <c r="AR155">
        <v>0</v>
      </c>
      <c r="AS155" t="s">
        <v>12</v>
      </c>
      <c r="AT155">
        <v>0</v>
      </c>
      <c r="AU155">
        <v>0</v>
      </c>
      <c r="AV155" t="s">
        <v>13</v>
      </c>
      <c r="AW155">
        <v>0</v>
      </c>
      <c r="AX155">
        <v>0</v>
      </c>
      <c r="AY155" t="s">
        <v>14</v>
      </c>
      <c r="AZ155">
        <v>0</v>
      </c>
      <c r="BA155">
        <v>0</v>
      </c>
      <c r="BB155" t="s">
        <v>15</v>
      </c>
      <c r="BC155">
        <v>0</v>
      </c>
      <c r="BD155" t="s">
        <v>16</v>
      </c>
      <c r="BE155">
        <v>101</v>
      </c>
      <c r="BF155">
        <v>10</v>
      </c>
      <c r="BG155">
        <v>2</v>
      </c>
    </row>
    <row r="156" spans="1:59" x14ac:dyDescent="0.25">
      <c r="A156" t="s">
        <v>0</v>
      </c>
      <c r="B156" t="s">
        <v>1</v>
      </c>
      <c r="C156">
        <v>165508</v>
      </c>
      <c r="D156" t="s">
        <v>2</v>
      </c>
      <c r="E156">
        <v>100</v>
      </c>
      <c r="F156">
        <v>108</v>
      </c>
      <c r="G156">
        <v>-5</v>
      </c>
      <c r="H156" t="s">
        <v>3</v>
      </c>
      <c r="I156">
        <v>192</v>
      </c>
      <c r="J156">
        <v>6</v>
      </c>
      <c r="K156">
        <v>-9</v>
      </c>
      <c r="L156" t="s">
        <v>4</v>
      </c>
      <c r="M156">
        <v>-0.26500000000000001</v>
      </c>
      <c r="N156">
        <v>-0.14699999999999999</v>
      </c>
      <c r="O156">
        <v>0.95609999999999995</v>
      </c>
      <c r="P156" t="s">
        <v>5</v>
      </c>
      <c r="Q156">
        <v>0.12709999999999999</v>
      </c>
      <c r="R156">
        <v>2.0861000000000001</v>
      </c>
      <c r="S156">
        <v>0.1421</v>
      </c>
      <c r="T156" t="s">
        <v>6</v>
      </c>
      <c r="U156">
        <v>260519</v>
      </c>
      <c r="V156">
        <v>84156</v>
      </c>
      <c r="W156">
        <v>51.4418869</v>
      </c>
      <c r="X156" t="s">
        <v>17</v>
      </c>
      <c r="Y156">
        <v>0.26713499000000002</v>
      </c>
      <c r="Z156" t="s">
        <v>18</v>
      </c>
      <c r="AA156">
        <v>-23.7</v>
      </c>
      <c r="AB156">
        <v>1</v>
      </c>
      <c r="AC156">
        <v>4</v>
      </c>
      <c r="AD156">
        <v>1.19</v>
      </c>
      <c r="AE156">
        <v>205.57</v>
      </c>
      <c r="AF156" t="s">
        <v>19</v>
      </c>
      <c r="AG156" t="s">
        <v>8</v>
      </c>
      <c r="AH156">
        <v>0</v>
      </c>
      <c r="AI156" t="s">
        <v>9</v>
      </c>
      <c r="AJ156">
        <v>0</v>
      </c>
      <c r="AK156">
        <v>0</v>
      </c>
      <c r="AL156" t="s">
        <v>10</v>
      </c>
      <c r="AM156">
        <v>0</v>
      </c>
      <c r="AN156">
        <v>0</v>
      </c>
      <c r="AO156">
        <v>0</v>
      </c>
      <c r="AP156" t="s">
        <v>11</v>
      </c>
      <c r="AQ156">
        <v>0</v>
      </c>
      <c r="AR156">
        <v>0</v>
      </c>
      <c r="AS156" t="s">
        <v>12</v>
      </c>
      <c r="AT156">
        <v>0</v>
      </c>
      <c r="AU156">
        <v>0</v>
      </c>
      <c r="AV156" t="s">
        <v>13</v>
      </c>
      <c r="AW156">
        <v>0</v>
      </c>
      <c r="AX156">
        <v>0</v>
      </c>
      <c r="AY156" t="s">
        <v>14</v>
      </c>
      <c r="AZ156">
        <v>0</v>
      </c>
      <c r="BA156">
        <v>0</v>
      </c>
      <c r="BB156" t="s">
        <v>15</v>
      </c>
      <c r="BC156">
        <v>0</v>
      </c>
      <c r="BD156" t="s">
        <v>16</v>
      </c>
      <c r="BE156">
        <v>100</v>
      </c>
      <c r="BF156">
        <v>10</v>
      </c>
      <c r="BG156">
        <v>2</v>
      </c>
    </row>
    <row r="157" spans="1:59" x14ac:dyDescent="0.25">
      <c r="A157" t="s">
        <v>0</v>
      </c>
      <c r="B157" t="s">
        <v>1</v>
      </c>
      <c r="C157">
        <v>165646</v>
      </c>
      <c r="D157" t="s">
        <v>2</v>
      </c>
      <c r="E157">
        <v>100</v>
      </c>
      <c r="F157">
        <v>108</v>
      </c>
      <c r="G157">
        <v>-5</v>
      </c>
      <c r="H157" t="s">
        <v>3</v>
      </c>
      <c r="I157">
        <v>193</v>
      </c>
      <c r="J157">
        <v>6</v>
      </c>
      <c r="K157">
        <v>-10</v>
      </c>
      <c r="L157" t="s">
        <v>4</v>
      </c>
      <c r="M157">
        <v>-0.28320000000000001</v>
      </c>
      <c r="N157">
        <v>-0.13070000000000001</v>
      </c>
      <c r="O157">
        <v>0.99399999999999999</v>
      </c>
      <c r="P157" t="s">
        <v>5</v>
      </c>
      <c r="Q157">
        <v>-1.0019</v>
      </c>
      <c r="R157">
        <v>-1.5178</v>
      </c>
      <c r="S157">
        <v>-3.1852</v>
      </c>
      <c r="T157" t="s">
        <v>6</v>
      </c>
      <c r="U157">
        <v>260519</v>
      </c>
      <c r="V157">
        <v>84156</v>
      </c>
      <c r="W157">
        <v>51.4418869</v>
      </c>
      <c r="X157" t="s">
        <v>17</v>
      </c>
      <c r="Y157">
        <v>0.26713499000000002</v>
      </c>
      <c r="Z157" t="s">
        <v>18</v>
      </c>
      <c r="AA157">
        <v>-23.7</v>
      </c>
      <c r="AB157">
        <v>1</v>
      </c>
      <c r="AC157">
        <v>4</v>
      </c>
      <c r="AD157">
        <v>1.19</v>
      </c>
      <c r="AE157">
        <v>205.57</v>
      </c>
      <c r="AF157" t="s">
        <v>19</v>
      </c>
      <c r="AG157" t="s">
        <v>8</v>
      </c>
      <c r="AH157">
        <v>0</v>
      </c>
      <c r="AI157" t="s">
        <v>9</v>
      </c>
      <c r="AJ157">
        <v>0</v>
      </c>
      <c r="AK157">
        <v>0</v>
      </c>
      <c r="AL157" t="s">
        <v>10</v>
      </c>
      <c r="AM157">
        <v>0</v>
      </c>
      <c r="AN157">
        <v>0</v>
      </c>
      <c r="AO157">
        <v>0</v>
      </c>
      <c r="AP157" t="s">
        <v>11</v>
      </c>
      <c r="AQ157">
        <v>0</v>
      </c>
      <c r="AR157">
        <v>0</v>
      </c>
      <c r="AS157" t="s">
        <v>12</v>
      </c>
      <c r="AT157">
        <v>0</v>
      </c>
      <c r="AU157">
        <v>0</v>
      </c>
      <c r="AV157" t="s">
        <v>13</v>
      </c>
      <c r="AW157">
        <v>0</v>
      </c>
      <c r="AX157">
        <v>0</v>
      </c>
      <c r="AY157" t="s">
        <v>14</v>
      </c>
      <c r="AZ157">
        <v>0</v>
      </c>
      <c r="BA157">
        <v>0</v>
      </c>
      <c r="BB157" t="s">
        <v>15</v>
      </c>
      <c r="BC157">
        <v>0</v>
      </c>
      <c r="BD157" t="s">
        <v>16</v>
      </c>
      <c r="BE157">
        <v>100</v>
      </c>
      <c r="BF157">
        <v>10</v>
      </c>
      <c r="BG157">
        <v>2</v>
      </c>
    </row>
    <row r="158" spans="1:59" x14ac:dyDescent="0.25">
      <c r="A158" t="s">
        <v>0</v>
      </c>
      <c r="B158" t="s">
        <v>1</v>
      </c>
      <c r="C158">
        <v>165782</v>
      </c>
      <c r="D158" t="s">
        <v>2</v>
      </c>
      <c r="E158">
        <v>101</v>
      </c>
      <c r="F158">
        <v>108</v>
      </c>
      <c r="G158">
        <v>-5</v>
      </c>
      <c r="H158" t="s">
        <v>3</v>
      </c>
      <c r="I158">
        <v>193</v>
      </c>
      <c r="J158">
        <v>6</v>
      </c>
      <c r="K158">
        <v>-9</v>
      </c>
      <c r="L158" t="s">
        <v>4</v>
      </c>
      <c r="M158">
        <v>-0.16300000000000001</v>
      </c>
      <c r="N158">
        <v>-0.1053</v>
      </c>
      <c r="O158">
        <v>1.0274000000000001</v>
      </c>
      <c r="P158" t="s">
        <v>5</v>
      </c>
      <c r="Q158">
        <v>0.14949999999999999</v>
      </c>
      <c r="R158">
        <v>0.39629999999999999</v>
      </c>
      <c r="S158">
        <v>-6.7299999999999999E-2</v>
      </c>
      <c r="T158" t="s">
        <v>6</v>
      </c>
      <c r="U158">
        <v>260519</v>
      </c>
      <c r="V158">
        <v>84156</v>
      </c>
      <c r="W158">
        <v>51.4418869</v>
      </c>
      <c r="X158" t="s">
        <v>17</v>
      </c>
      <c r="Y158">
        <v>0.26713499000000002</v>
      </c>
      <c r="Z158" t="s">
        <v>18</v>
      </c>
      <c r="AA158">
        <v>-23.7</v>
      </c>
      <c r="AB158">
        <v>1</v>
      </c>
      <c r="AC158">
        <v>4</v>
      </c>
      <c r="AD158">
        <v>1.19</v>
      </c>
      <c r="AE158">
        <v>205.57</v>
      </c>
      <c r="AF158" t="s">
        <v>19</v>
      </c>
      <c r="AG158" t="s">
        <v>8</v>
      </c>
      <c r="AH158">
        <v>0</v>
      </c>
      <c r="AI158" t="s">
        <v>9</v>
      </c>
      <c r="AJ158">
        <v>0</v>
      </c>
      <c r="AK158">
        <v>0</v>
      </c>
      <c r="AL158" t="s">
        <v>10</v>
      </c>
      <c r="AM158">
        <v>0</v>
      </c>
      <c r="AN158">
        <v>0</v>
      </c>
      <c r="AO158">
        <v>0</v>
      </c>
      <c r="AP158" t="s">
        <v>11</v>
      </c>
      <c r="AQ158">
        <v>0</v>
      </c>
      <c r="AR158">
        <v>0</v>
      </c>
      <c r="AS158" t="s">
        <v>12</v>
      </c>
      <c r="AT158">
        <v>0</v>
      </c>
      <c r="AU158">
        <v>0</v>
      </c>
      <c r="AV158" t="s">
        <v>13</v>
      </c>
      <c r="AW158">
        <v>0</v>
      </c>
      <c r="AX158">
        <v>0</v>
      </c>
      <c r="AY158" t="s">
        <v>14</v>
      </c>
      <c r="AZ158">
        <v>0</v>
      </c>
      <c r="BA158">
        <v>0</v>
      </c>
      <c r="BB158" t="s">
        <v>15</v>
      </c>
      <c r="BC158">
        <v>0</v>
      </c>
      <c r="BD158" t="s">
        <v>16</v>
      </c>
      <c r="BE158">
        <v>101</v>
      </c>
      <c r="BF158">
        <v>10</v>
      </c>
      <c r="BG158">
        <v>2</v>
      </c>
    </row>
    <row r="159" spans="1:59" x14ac:dyDescent="0.25">
      <c r="A159" t="s">
        <v>0</v>
      </c>
      <c r="B159" t="s">
        <v>1</v>
      </c>
      <c r="C159">
        <v>165918</v>
      </c>
      <c r="D159" t="s">
        <v>2</v>
      </c>
      <c r="E159">
        <v>100</v>
      </c>
      <c r="F159">
        <v>108</v>
      </c>
      <c r="G159">
        <v>-5</v>
      </c>
      <c r="H159" t="s">
        <v>3</v>
      </c>
      <c r="I159">
        <v>191</v>
      </c>
      <c r="J159">
        <v>5</v>
      </c>
      <c r="K159">
        <v>-10</v>
      </c>
      <c r="L159" t="s">
        <v>4</v>
      </c>
      <c r="M159">
        <v>-0.32900000000000001</v>
      </c>
      <c r="N159">
        <v>-0.15440000000000001</v>
      </c>
      <c r="O159">
        <v>0.92649999999999999</v>
      </c>
      <c r="P159" t="s">
        <v>5</v>
      </c>
      <c r="Q159">
        <v>0.2467</v>
      </c>
      <c r="R159">
        <v>-1.458</v>
      </c>
      <c r="S159">
        <v>0.45610000000000001</v>
      </c>
      <c r="T159" t="s">
        <v>6</v>
      </c>
      <c r="U159">
        <v>260519</v>
      </c>
      <c r="V159">
        <v>84156</v>
      </c>
      <c r="W159">
        <v>51.4418869</v>
      </c>
      <c r="X159" t="s">
        <v>17</v>
      </c>
      <c r="Y159">
        <v>0.26713499000000002</v>
      </c>
      <c r="Z159" t="s">
        <v>18</v>
      </c>
      <c r="AA159">
        <v>-23.7</v>
      </c>
      <c r="AB159">
        <v>1</v>
      </c>
      <c r="AC159">
        <v>4</v>
      </c>
      <c r="AD159">
        <v>1.19</v>
      </c>
      <c r="AE159">
        <v>205.57</v>
      </c>
      <c r="AF159" t="s">
        <v>19</v>
      </c>
      <c r="AG159" t="s">
        <v>8</v>
      </c>
      <c r="AH159">
        <v>0</v>
      </c>
      <c r="AI159" t="s">
        <v>9</v>
      </c>
      <c r="AJ159">
        <v>0</v>
      </c>
      <c r="AK159">
        <v>0</v>
      </c>
      <c r="AL159" t="s">
        <v>10</v>
      </c>
      <c r="AM159">
        <v>0</v>
      </c>
      <c r="AN159">
        <v>0</v>
      </c>
      <c r="AO159">
        <v>0</v>
      </c>
      <c r="AP159" t="s">
        <v>11</v>
      </c>
      <c r="AQ159">
        <v>0</v>
      </c>
      <c r="AR159">
        <v>0</v>
      </c>
      <c r="AS159" t="s">
        <v>12</v>
      </c>
      <c r="AT159">
        <v>0</v>
      </c>
      <c r="AU159">
        <v>0</v>
      </c>
      <c r="AV159" t="s">
        <v>13</v>
      </c>
      <c r="AW159">
        <v>0</v>
      </c>
      <c r="AX159">
        <v>0</v>
      </c>
      <c r="AY159" t="s">
        <v>14</v>
      </c>
      <c r="AZ159">
        <v>0</v>
      </c>
      <c r="BA159">
        <v>0</v>
      </c>
      <c r="BB159" t="s">
        <v>15</v>
      </c>
      <c r="BC159">
        <v>0</v>
      </c>
      <c r="BD159" t="s">
        <v>16</v>
      </c>
      <c r="BE159">
        <v>100</v>
      </c>
      <c r="BF159">
        <v>10</v>
      </c>
      <c r="BG159">
        <v>2</v>
      </c>
    </row>
    <row r="160" spans="1:59" x14ac:dyDescent="0.25">
      <c r="A160" t="s">
        <v>0</v>
      </c>
      <c r="B160" t="s">
        <v>1</v>
      </c>
      <c r="C160">
        <v>166052</v>
      </c>
      <c r="D160" t="s">
        <v>2</v>
      </c>
      <c r="E160">
        <v>101</v>
      </c>
      <c r="F160">
        <v>108</v>
      </c>
      <c r="G160">
        <v>-5</v>
      </c>
      <c r="H160" t="s">
        <v>3</v>
      </c>
      <c r="I160">
        <v>192</v>
      </c>
      <c r="J160">
        <v>6</v>
      </c>
      <c r="K160">
        <v>-10</v>
      </c>
      <c r="L160" t="s">
        <v>4</v>
      </c>
      <c r="M160">
        <v>-0.2472</v>
      </c>
      <c r="N160">
        <v>-0.1273</v>
      </c>
      <c r="O160">
        <v>0.97899999999999998</v>
      </c>
      <c r="P160" t="s">
        <v>5</v>
      </c>
      <c r="Q160">
        <v>0.38129999999999997</v>
      </c>
      <c r="R160">
        <v>-1.1962999999999999</v>
      </c>
      <c r="S160">
        <v>-0.34389999999999998</v>
      </c>
      <c r="T160" t="s">
        <v>6</v>
      </c>
      <c r="U160">
        <v>260519</v>
      </c>
      <c r="V160">
        <v>84156</v>
      </c>
      <c r="W160">
        <v>51.4418869</v>
      </c>
      <c r="X160" t="s">
        <v>17</v>
      </c>
      <c r="Y160">
        <v>0.26713499000000002</v>
      </c>
      <c r="Z160" t="s">
        <v>18</v>
      </c>
      <c r="AA160">
        <v>-23.7</v>
      </c>
      <c r="AB160">
        <v>1</v>
      </c>
      <c r="AC160">
        <v>4</v>
      </c>
      <c r="AD160">
        <v>1.19</v>
      </c>
      <c r="AE160">
        <v>205.57</v>
      </c>
      <c r="AF160" t="s">
        <v>19</v>
      </c>
      <c r="AG160" t="s">
        <v>8</v>
      </c>
      <c r="AH160">
        <v>0</v>
      </c>
      <c r="AI160" t="s">
        <v>9</v>
      </c>
      <c r="AJ160">
        <v>0</v>
      </c>
      <c r="AK160">
        <v>0</v>
      </c>
      <c r="AL160" t="s">
        <v>10</v>
      </c>
      <c r="AM160">
        <v>0</v>
      </c>
      <c r="AN160">
        <v>0</v>
      </c>
      <c r="AO160">
        <v>0</v>
      </c>
      <c r="AP160" t="s">
        <v>11</v>
      </c>
      <c r="AQ160">
        <v>0</v>
      </c>
      <c r="AR160">
        <v>0</v>
      </c>
      <c r="AS160" t="s">
        <v>12</v>
      </c>
      <c r="AT160">
        <v>0</v>
      </c>
      <c r="AU160">
        <v>0</v>
      </c>
      <c r="AV160" t="s">
        <v>13</v>
      </c>
      <c r="AW160">
        <v>0</v>
      </c>
      <c r="AX160">
        <v>0</v>
      </c>
      <c r="AY160" t="s">
        <v>14</v>
      </c>
      <c r="AZ160">
        <v>0</v>
      </c>
      <c r="BA160">
        <v>0</v>
      </c>
      <c r="BB160" t="s">
        <v>15</v>
      </c>
      <c r="BC160">
        <v>0</v>
      </c>
      <c r="BD160" t="s">
        <v>16</v>
      </c>
      <c r="BE160">
        <v>101</v>
      </c>
      <c r="BF160">
        <v>10</v>
      </c>
      <c r="BG160">
        <v>2</v>
      </c>
    </row>
    <row r="161" spans="1:59" x14ac:dyDescent="0.25">
      <c r="A161" t="s">
        <v>0</v>
      </c>
      <c r="B161" t="s">
        <v>1</v>
      </c>
      <c r="C161">
        <v>166190</v>
      </c>
      <c r="D161" t="s">
        <v>2</v>
      </c>
      <c r="E161">
        <v>101</v>
      </c>
      <c r="F161">
        <v>108</v>
      </c>
      <c r="G161">
        <v>-5</v>
      </c>
      <c r="H161" t="s">
        <v>3</v>
      </c>
      <c r="I161">
        <v>191</v>
      </c>
      <c r="J161">
        <v>6</v>
      </c>
      <c r="K161">
        <v>-10</v>
      </c>
      <c r="L161" t="s">
        <v>4</v>
      </c>
      <c r="M161">
        <v>-0.2596</v>
      </c>
      <c r="N161">
        <v>-0.13289999999999999</v>
      </c>
      <c r="O161">
        <v>0.92359999999999998</v>
      </c>
      <c r="P161" t="s">
        <v>5</v>
      </c>
      <c r="Q161">
        <v>-0.55330000000000001</v>
      </c>
      <c r="R161">
        <v>-0.93459999999999999</v>
      </c>
      <c r="S161">
        <v>1.0915999999999999</v>
      </c>
      <c r="T161" t="s">
        <v>6</v>
      </c>
      <c r="U161">
        <v>260519</v>
      </c>
      <c r="V161">
        <v>84157</v>
      </c>
      <c r="W161">
        <v>51.4418869</v>
      </c>
      <c r="X161" t="s">
        <v>17</v>
      </c>
      <c r="Y161">
        <v>0.26713168999999998</v>
      </c>
      <c r="Z161" t="s">
        <v>18</v>
      </c>
      <c r="AA161">
        <v>-23.6</v>
      </c>
      <c r="AB161">
        <v>1</v>
      </c>
      <c r="AC161">
        <v>4</v>
      </c>
      <c r="AD161">
        <v>1.19</v>
      </c>
      <c r="AE161">
        <v>205.57</v>
      </c>
      <c r="AF161" t="s">
        <v>19</v>
      </c>
      <c r="AG161" t="s">
        <v>8</v>
      </c>
      <c r="AH161">
        <v>0</v>
      </c>
      <c r="AI161" t="s">
        <v>9</v>
      </c>
      <c r="AJ161">
        <v>0</v>
      </c>
      <c r="AK161">
        <v>0</v>
      </c>
      <c r="AL161" t="s">
        <v>10</v>
      </c>
      <c r="AM161">
        <v>0</v>
      </c>
      <c r="AN161">
        <v>0</v>
      </c>
      <c r="AO161">
        <v>0</v>
      </c>
      <c r="AP161" t="s">
        <v>11</v>
      </c>
      <c r="AQ161">
        <v>0</v>
      </c>
      <c r="AR161">
        <v>0</v>
      </c>
      <c r="AS161" t="s">
        <v>12</v>
      </c>
      <c r="AT161">
        <v>0</v>
      </c>
      <c r="AU161">
        <v>0</v>
      </c>
      <c r="AV161" t="s">
        <v>13</v>
      </c>
      <c r="AW161">
        <v>0</v>
      </c>
      <c r="AX161">
        <v>0</v>
      </c>
      <c r="AY161" t="s">
        <v>14</v>
      </c>
      <c r="AZ161">
        <v>0</v>
      </c>
      <c r="BA161">
        <v>0</v>
      </c>
      <c r="BB161" t="s">
        <v>15</v>
      </c>
      <c r="BC161">
        <v>0</v>
      </c>
      <c r="BD161" t="s">
        <v>16</v>
      </c>
      <c r="BE161">
        <v>101</v>
      </c>
      <c r="BF161">
        <v>10</v>
      </c>
      <c r="BG161">
        <v>2</v>
      </c>
    </row>
    <row r="162" spans="1:59" x14ac:dyDescent="0.25">
      <c r="A162" t="s">
        <v>0</v>
      </c>
      <c r="B162" t="s">
        <v>1</v>
      </c>
      <c r="C162">
        <v>166326</v>
      </c>
      <c r="D162" t="s">
        <v>2</v>
      </c>
      <c r="E162">
        <v>101</v>
      </c>
      <c r="F162">
        <v>108</v>
      </c>
      <c r="G162">
        <v>-5</v>
      </c>
      <c r="H162" t="s">
        <v>3</v>
      </c>
      <c r="I162">
        <v>191</v>
      </c>
      <c r="J162">
        <v>5</v>
      </c>
      <c r="K162">
        <v>-10</v>
      </c>
      <c r="L162" t="s">
        <v>4</v>
      </c>
      <c r="M162">
        <v>-0.25290000000000001</v>
      </c>
      <c r="N162">
        <v>-0.14099999999999999</v>
      </c>
      <c r="O162">
        <v>0.97940000000000005</v>
      </c>
      <c r="P162" t="s">
        <v>5</v>
      </c>
      <c r="Q162">
        <v>1.2710999999999999</v>
      </c>
      <c r="R162">
        <v>-2.9384000000000001</v>
      </c>
      <c r="S162">
        <v>0.8972</v>
      </c>
      <c r="T162" t="s">
        <v>6</v>
      </c>
      <c r="U162">
        <v>260519</v>
      </c>
      <c r="V162">
        <v>84157</v>
      </c>
      <c r="W162">
        <v>51.4418869</v>
      </c>
      <c r="X162" t="s">
        <v>17</v>
      </c>
      <c r="Y162">
        <v>0.26713168999999998</v>
      </c>
      <c r="Z162" t="s">
        <v>18</v>
      </c>
      <c r="AA162">
        <v>-23.6</v>
      </c>
      <c r="AB162">
        <v>1</v>
      </c>
      <c r="AC162">
        <v>4</v>
      </c>
      <c r="AD162">
        <v>1.19</v>
      </c>
      <c r="AE162">
        <v>205.57</v>
      </c>
      <c r="AF162" t="s">
        <v>19</v>
      </c>
      <c r="AG162" t="s">
        <v>8</v>
      </c>
      <c r="AH162">
        <v>0</v>
      </c>
      <c r="AI162" t="s">
        <v>9</v>
      </c>
      <c r="AJ162">
        <v>0</v>
      </c>
      <c r="AK162">
        <v>0</v>
      </c>
      <c r="AL162" t="s">
        <v>10</v>
      </c>
      <c r="AM162">
        <v>0</v>
      </c>
      <c r="AN162">
        <v>0</v>
      </c>
      <c r="AO162">
        <v>0</v>
      </c>
      <c r="AP162" t="s">
        <v>11</v>
      </c>
      <c r="AQ162">
        <v>0</v>
      </c>
      <c r="AR162">
        <v>0</v>
      </c>
      <c r="AS162" t="s">
        <v>12</v>
      </c>
      <c r="AT162">
        <v>0</v>
      </c>
      <c r="AU162">
        <v>0</v>
      </c>
      <c r="AV162" t="s">
        <v>13</v>
      </c>
      <c r="AW162">
        <v>0</v>
      </c>
      <c r="AX162">
        <v>0</v>
      </c>
      <c r="AY162" t="s">
        <v>14</v>
      </c>
      <c r="AZ162">
        <v>0</v>
      </c>
      <c r="BA162">
        <v>0</v>
      </c>
      <c r="BB162" t="s">
        <v>15</v>
      </c>
      <c r="BC162">
        <v>0</v>
      </c>
      <c r="BD162" t="s">
        <v>16</v>
      </c>
      <c r="BE162">
        <v>101</v>
      </c>
      <c r="BF162">
        <v>10</v>
      </c>
      <c r="BG162">
        <v>2</v>
      </c>
    </row>
    <row r="163" spans="1:59" x14ac:dyDescent="0.25">
      <c r="A163" t="s">
        <v>0</v>
      </c>
      <c r="B163" t="s">
        <v>1</v>
      </c>
      <c r="C163">
        <v>166460</v>
      </c>
      <c r="D163" t="s">
        <v>2</v>
      </c>
      <c r="E163">
        <v>100</v>
      </c>
      <c r="F163">
        <v>108</v>
      </c>
      <c r="G163">
        <v>-6</v>
      </c>
      <c r="H163" t="s">
        <v>3</v>
      </c>
      <c r="I163">
        <v>192</v>
      </c>
      <c r="J163">
        <v>6</v>
      </c>
      <c r="K163">
        <v>-10</v>
      </c>
      <c r="L163" t="s">
        <v>4</v>
      </c>
      <c r="M163">
        <v>-0.2286</v>
      </c>
      <c r="N163">
        <v>-0.12039999999999999</v>
      </c>
      <c r="O163">
        <v>0.94789999999999996</v>
      </c>
      <c r="P163" t="s">
        <v>5</v>
      </c>
      <c r="Q163">
        <v>-1.4803999999999999</v>
      </c>
      <c r="R163">
        <v>9.7199999999999995E-2</v>
      </c>
      <c r="S163">
        <v>0.501</v>
      </c>
      <c r="T163" t="s">
        <v>6</v>
      </c>
      <c r="U163">
        <v>260519</v>
      </c>
      <c r="V163">
        <v>84157</v>
      </c>
      <c r="W163">
        <v>51.4418869</v>
      </c>
      <c r="X163" t="s">
        <v>17</v>
      </c>
      <c r="Y163">
        <v>0.26713168999999998</v>
      </c>
      <c r="Z163" t="s">
        <v>18</v>
      </c>
      <c r="AA163">
        <v>-23.6</v>
      </c>
      <c r="AB163">
        <v>1</v>
      </c>
      <c r="AC163">
        <v>4</v>
      </c>
      <c r="AD163">
        <v>1.19</v>
      </c>
      <c r="AE163">
        <v>205.57</v>
      </c>
      <c r="AF163" t="s">
        <v>19</v>
      </c>
      <c r="AG163" t="s">
        <v>8</v>
      </c>
      <c r="AH163">
        <v>0</v>
      </c>
      <c r="AI163" t="s">
        <v>9</v>
      </c>
      <c r="AJ163">
        <v>0</v>
      </c>
      <c r="AK163">
        <v>0</v>
      </c>
      <c r="AL163" t="s">
        <v>10</v>
      </c>
      <c r="AM163">
        <v>0</v>
      </c>
      <c r="AN163">
        <v>0</v>
      </c>
      <c r="AO163">
        <v>0</v>
      </c>
      <c r="AP163" t="s">
        <v>11</v>
      </c>
      <c r="AQ163">
        <v>0</v>
      </c>
      <c r="AR163">
        <v>0</v>
      </c>
      <c r="AS163" t="s">
        <v>12</v>
      </c>
      <c r="AT163">
        <v>0</v>
      </c>
      <c r="AU163">
        <v>0</v>
      </c>
      <c r="AV163" t="s">
        <v>13</v>
      </c>
      <c r="AW163">
        <v>0</v>
      </c>
      <c r="AX163">
        <v>0</v>
      </c>
      <c r="AY163" t="s">
        <v>14</v>
      </c>
      <c r="AZ163">
        <v>0</v>
      </c>
      <c r="BA163">
        <v>0</v>
      </c>
      <c r="BB163" t="s">
        <v>15</v>
      </c>
      <c r="BC163">
        <v>0</v>
      </c>
      <c r="BD163" t="s">
        <v>16</v>
      </c>
      <c r="BE163">
        <v>100</v>
      </c>
      <c r="BF163">
        <v>10</v>
      </c>
      <c r="BG163">
        <v>2</v>
      </c>
    </row>
    <row r="164" spans="1:59" x14ac:dyDescent="0.25">
      <c r="A164" t="s">
        <v>0</v>
      </c>
      <c r="B164" t="s">
        <v>1</v>
      </c>
      <c r="C164">
        <v>166598</v>
      </c>
      <c r="D164" t="s">
        <v>2</v>
      </c>
      <c r="E164">
        <v>100</v>
      </c>
      <c r="F164">
        <v>108</v>
      </c>
      <c r="G164">
        <v>-5</v>
      </c>
      <c r="H164" t="s">
        <v>3</v>
      </c>
      <c r="I164">
        <v>192</v>
      </c>
      <c r="J164">
        <v>5</v>
      </c>
      <c r="K164">
        <v>-10</v>
      </c>
      <c r="L164" t="s">
        <v>4</v>
      </c>
      <c r="M164">
        <v>-0.21959999999999999</v>
      </c>
      <c r="N164">
        <v>-0.1171</v>
      </c>
      <c r="O164">
        <v>0.95230000000000004</v>
      </c>
      <c r="P164" t="s">
        <v>5</v>
      </c>
      <c r="Q164">
        <v>1.0991</v>
      </c>
      <c r="R164">
        <v>-0.85240000000000005</v>
      </c>
      <c r="S164">
        <v>1.1738999999999999</v>
      </c>
      <c r="T164" t="s">
        <v>6</v>
      </c>
      <c r="U164">
        <v>260519</v>
      </c>
      <c r="V164">
        <v>84157</v>
      </c>
      <c r="W164">
        <v>51.4418869</v>
      </c>
      <c r="X164" t="s">
        <v>17</v>
      </c>
      <c r="Y164">
        <v>0.26713168999999998</v>
      </c>
      <c r="Z164" t="s">
        <v>18</v>
      </c>
      <c r="AA164">
        <v>-23.6</v>
      </c>
      <c r="AB164">
        <v>1</v>
      </c>
      <c r="AC164">
        <v>4</v>
      </c>
      <c r="AD164">
        <v>1.02</v>
      </c>
      <c r="AE164">
        <v>222.31</v>
      </c>
      <c r="AF164" t="s">
        <v>19</v>
      </c>
      <c r="AG164" t="s">
        <v>8</v>
      </c>
      <c r="AH164">
        <v>0</v>
      </c>
      <c r="AI164" t="s">
        <v>9</v>
      </c>
      <c r="AJ164">
        <v>0</v>
      </c>
      <c r="AK164">
        <v>0</v>
      </c>
      <c r="AL164" t="s">
        <v>10</v>
      </c>
      <c r="AM164">
        <v>0</v>
      </c>
      <c r="AN164">
        <v>0</v>
      </c>
      <c r="AO164">
        <v>0</v>
      </c>
      <c r="AP164" t="s">
        <v>11</v>
      </c>
      <c r="AQ164">
        <v>0</v>
      </c>
      <c r="AR164">
        <v>0</v>
      </c>
      <c r="AS164" t="s">
        <v>12</v>
      </c>
      <c r="AT164">
        <v>0</v>
      </c>
      <c r="AU164">
        <v>0</v>
      </c>
      <c r="AV164" t="s">
        <v>13</v>
      </c>
      <c r="AW164">
        <v>0</v>
      </c>
      <c r="AX164">
        <v>0</v>
      </c>
      <c r="AY164" t="s">
        <v>14</v>
      </c>
      <c r="AZ164">
        <v>0</v>
      </c>
      <c r="BA164">
        <v>0</v>
      </c>
      <c r="BB164" t="s">
        <v>15</v>
      </c>
      <c r="BC164">
        <v>0</v>
      </c>
      <c r="BD164" t="s">
        <v>16</v>
      </c>
      <c r="BE164">
        <v>100</v>
      </c>
      <c r="BF164">
        <v>10</v>
      </c>
      <c r="BG164">
        <v>2</v>
      </c>
    </row>
    <row r="165" spans="1:59" x14ac:dyDescent="0.25">
      <c r="A165" t="s">
        <v>0</v>
      </c>
      <c r="B165" t="s">
        <v>1</v>
      </c>
      <c r="C165">
        <v>166734</v>
      </c>
      <c r="D165" t="s">
        <v>2</v>
      </c>
      <c r="E165">
        <v>101</v>
      </c>
      <c r="F165">
        <v>108</v>
      </c>
      <c r="G165">
        <v>-5</v>
      </c>
      <c r="H165" t="s">
        <v>3</v>
      </c>
      <c r="I165">
        <v>190</v>
      </c>
      <c r="J165">
        <v>5</v>
      </c>
      <c r="K165">
        <v>-9</v>
      </c>
      <c r="L165" t="s">
        <v>4</v>
      </c>
      <c r="M165">
        <v>-0.2281</v>
      </c>
      <c r="N165">
        <v>-0.1216</v>
      </c>
      <c r="O165">
        <v>0.93289999999999995</v>
      </c>
      <c r="P165" t="s">
        <v>5</v>
      </c>
      <c r="Q165">
        <v>0.59819999999999995</v>
      </c>
      <c r="R165">
        <v>-1.4954000000000001</v>
      </c>
      <c r="S165">
        <v>2.0411999999999999</v>
      </c>
      <c r="T165" t="s">
        <v>6</v>
      </c>
      <c r="U165">
        <v>260519</v>
      </c>
      <c r="V165">
        <v>84157</v>
      </c>
      <c r="W165">
        <v>51.4418869</v>
      </c>
      <c r="X165" t="s">
        <v>17</v>
      </c>
      <c r="Y165">
        <v>0.26713168999999998</v>
      </c>
      <c r="Z165" t="s">
        <v>18</v>
      </c>
      <c r="AA165">
        <v>-23.6</v>
      </c>
      <c r="AB165">
        <v>1</v>
      </c>
      <c r="AC165">
        <v>4</v>
      </c>
      <c r="AD165">
        <v>1.02</v>
      </c>
      <c r="AE165">
        <v>222.31</v>
      </c>
      <c r="AF165" t="s">
        <v>19</v>
      </c>
      <c r="AG165" t="s">
        <v>8</v>
      </c>
      <c r="AH165">
        <v>0</v>
      </c>
      <c r="AI165" t="s">
        <v>9</v>
      </c>
      <c r="AJ165">
        <v>0</v>
      </c>
      <c r="AK165">
        <v>0</v>
      </c>
      <c r="AL165" t="s">
        <v>10</v>
      </c>
      <c r="AM165">
        <v>0</v>
      </c>
      <c r="AN165">
        <v>0</v>
      </c>
      <c r="AO165">
        <v>0</v>
      </c>
      <c r="AP165" t="s">
        <v>11</v>
      </c>
      <c r="AQ165">
        <v>0</v>
      </c>
      <c r="AR165">
        <v>0</v>
      </c>
      <c r="AS165" t="s">
        <v>12</v>
      </c>
      <c r="AT165">
        <v>0</v>
      </c>
      <c r="AU165">
        <v>0</v>
      </c>
      <c r="AV165" t="s">
        <v>13</v>
      </c>
      <c r="AW165">
        <v>0</v>
      </c>
      <c r="AX165">
        <v>0</v>
      </c>
      <c r="AY165" t="s">
        <v>14</v>
      </c>
      <c r="AZ165">
        <v>0</v>
      </c>
      <c r="BA165">
        <v>0</v>
      </c>
      <c r="BB165" t="s">
        <v>15</v>
      </c>
      <c r="BC165">
        <v>0</v>
      </c>
      <c r="BD165" t="s">
        <v>16</v>
      </c>
      <c r="BE165">
        <v>101</v>
      </c>
      <c r="BF165">
        <v>10</v>
      </c>
      <c r="BG165">
        <v>2</v>
      </c>
    </row>
    <row r="166" spans="1:59" x14ac:dyDescent="0.25">
      <c r="A166" t="s">
        <v>0</v>
      </c>
      <c r="B166" t="s">
        <v>1</v>
      </c>
      <c r="C166">
        <v>166870</v>
      </c>
      <c r="D166" t="s">
        <v>2</v>
      </c>
      <c r="E166">
        <v>101</v>
      </c>
      <c r="F166">
        <v>108</v>
      </c>
      <c r="G166">
        <v>-5</v>
      </c>
      <c r="H166" t="s">
        <v>3</v>
      </c>
      <c r="I166">
        <v>191</v>
      </c>
      <c r="J166">
        <v>5</v>
      </c>
      <c r="K166">
        <v>-10</v>
      </c>
      <c r="L166" t="s">
        <v>4</v>
      </c>
      <c r="M166">
        <v>-0.30649999999999999</v>
      </c>
      <c r="N166">
        <v>-0.14530000000000001</v>
      </c>
      <c r="O166">
        <v>1.0078</v>
      </c>
      <c r="P166" t="s">
        <v>5</v>
      </c>
      <c r="Q166">
        <v>0.3664</v>
      </c>
      <c r="R166">
        <v>-8.2199999999999995E-2</v>
      </c>
      <c r="S166">
        <v>-1.1738999999999999</v>
      </c>
      <c r="T166" t="s">
        <v>6</v>
      </c>
      <c r="U166">
        <v>260519</v>
      </c>
      <c r="V166">
        <v>84157</v>
      </c>
      <c r="W166">
        <v>51.4418869</v>
      </c>
      <c r="X166" t="s">
        <v>17</v>
      </c>
      <c r="Y166">
        <v>0.26713168999999998</v>
      </c>
      <c r="Z166" t="s">
        <v>18</v>
      </c>
      <c r="AA166">
        <v>-23.6</v>
      </c>
      <c r="AB166">
        <v>1</v>
      </c>
      <c r="AC166">
        <v>4</v>
      </c>
      <c r="AD166">
        <v>1.02</v>
      </c>
      <c r="AE166">
        <v>222.31</v>
      </c>
      <c r="AF166" t="s">
        <v>19</v>
      </c>
      <c r="AG166" t="s">
        <v>8</v>
      </c>
      <c r="AH166">
        <v>0</v>
      </c>
      <c r="AI166" t="s">
        <v>9</v>
      </c>
      <c r="AJ166">
        <v>0</v>
      </c>
      <c r="AK166">
        <v>0</v>
      </c>
      <c r="AL166" t="s">
        <v>10</v>
      </c>
      <c r="AM166">
        <v>0</v>
      </c>
      <c r="AN166">
        <v>0</v>
      </c>
      <c r="AO166">
        <v>0</v>
      </c>
      <c r="AP166" t="s">
        <v>11</v>
      </c>
      <c r="AQ166">
        <v>0</v>
      </c>
      <c r="AR166">
        <v>0</v>
      </c>
      <c r="AS166" t="s">
        <v>12</v>
      </c>
      <c r="AT166">
        <v>0</v>
      </c>
      <c r="AU166">
        <v>0</v>
      </c>
      <c r="AV166" t="s">
        <v>13</v>
      </c>
      <c r="AW166">
        <v>0</v>
      </c>
      <c r="AX166">
        <v>0</v>
      </c>
      <c r="AY166" t="s">
        <v>14</v>
      </c>
      <c r="AZ166">
        <v>0</v>
      </c>
      <c r="BA166">
        <v>0</v>
      </c>
      <c r="BB166" t="s">
        <v>15</v>
      </c>
      <c r="BC166">
        <v>0</v>
      </c>
      <c r="BD166" t="s">
        <v>16</v>
      </c>
      <c r="BE166">
        <v>101</v>
      </c>
      <c r="BF166">
        <v>10</v>
      </c>
      <c r="BG166">
        <v>2</v>
      </c>
    </row>
    <row r="167" spans="1:59" x14ac:dyDescent="0.25">
      <c r="A167" t="s">
        <v>0</v>
      </c>
      <c r="B167" t="s">
        <v>1</v>
      </c>
      <c r="C167">
        <v>167004</v>
      </c>
      <c r="D167" t="s">
        <v>2</v>
      </c>
      <c r="E167">
        <v>100</v>
      </c>
      <c r="F167">
        <v>108</v>
      </c>
      <c r="G167">
        <v>-6</v>
      </c>
      <c r="H167" t="s">
        <v>3</v>
      </c>
      <c r="I167">
        <v>192</v>
      </c>
      <c r="J167">
        <v>5</v>
      </c>
      <c r="K167">
        <v>-10</v>
      </c>
      <c r="L167" t="s">
        <v>4</v>
      </c>
      <c r="M167">
        <v>-0.20860000000000001</v>
      </c>
      <c r="N167">
        <v>-9.4700000000000006E-2</v>
      </c>
      <c r="O167">
        <v>0.98880000000000001</v>
      </c>
      <c r="P167" t="s">
        <v>5</v>
      </c>
      <c r="Q167">
        <v>-1.8916999999999999</v>
      </c>
      <c r="R167">
        <v>-0.68789999999999996</v>
      </c>
      <c r="S167">
        <v>-1.1738999999999999</v>
      </c>
      <c r="T167" t="s">
        <v>6</v>
      </c>
      <c r="U167">
        <v>260519</v>
      </c>
      <c r="V167">
        <v>84157</v>
      </c>
      <c r="W167">
        <v>51.4418869</v>
      </c>
      <c r="X167" t="s">
        <v>17</v>
      </c>
      <c r="Y167">
        <v>0.26713168999999998</v>
      </c>
      <c r="Z167" t="s">
        <v>18</v>
      </c>
      <c r="AA167">
        <v>-23.6</v>
      </c>
      <c r="AB167">
        <v>1</v>
      </c>
      <c r="AC167">
        <v>4</v>
      </c>
      <c r="AD167">
        <v>1.02</v>
      </c>
      <c r="AE167">
        <v>222.31</v>
      </c>
      <c r="AF167" t="s">
        <v>19</v>
      </c>
      <c r="AG167" t="s">
        <v>8</v>
      </c>
      <c r="AH167">
        <v>0</v>
      </c>
      <c r="AI167" t="s">
        <v>9</v>
      </c>
      <c r="AJ167">
        <v>0</v>
      </c>
      <c r="AK167">
        <v>0</v>
      </c>
      <c r="AL167" t="s">
        <v>10</v>
      </c>
      <c r="AM167">
        <v>0</v>
      </c>
      <c r="AN167">
        <v>0</v>
      </c>
      <c r="AO167">
        <v>0</v>
      </c>
      <c r="AP167" t="s">
        <v>11</v>
      </c>
      <c r="AQ167">
        <v>0</v>
      </c>
      <c r="AR167">
        <v>0</v>
      </c>
      <c r="AS167" t="s">
        <v>12</v>
      </c>
      <c r="AT167">
        <v>0</v>
      </c>
      <c r="AU167">
        <v>0</v>
      </c>
      <c r="AV167" t="s">
        <v>13</v>
      </c>
      <c r="AW167">
        <v>0</v>
      </c>
      <c r="AX167">
        <v>0</v>
      </c>
      <c r="AY167" t="s">
        <v>14</v>
      </c>
      <c r="AZ167">
        <v>0</v>
      </c>
      <c r="BA167">
        <v>0</v>
      </c>
      <c r="BB167" t="s">
        <v>15</v>
      </c>
      <c r="BC167">
        <v>0</v>
      </c>
      <c r="BD167" t="s">
        <v>16</v>
      </c>
      <c r="BE167">
        <v>100</v>
      </c>
      <c r="BF167">
        <v>10</v>
      </c>
      <c r="BG167">
        <v>2</v>
      </c>
    </row>
    <row r="168" spans="1:59" x14ac:dyDescent="0.25">
      <c r="A168" t="s">
        <v>0</v>
      </c>
      <c r="B168" t="s">
        <v>1</v>
      </c>
      <c r="C168">
        <v>167142</v>
      </c>
      <c r="D168" t="s">
        <v>2</v>
      </c>
      <c r="E168">
        <v>100</v>
      </c>
      <c r="F168">
        <v>108</v>
      </c>
      <c r="G168">
        <v>-5</v>
      </c>
      <c r="H168" t="s">
        <v>3</v>
      </c>
      <c r="I168">
        <v>191</v>
      </c>
      <c r="J168">
        <v>6</v>
      </c>
      <c r="K168">
        <v>-10</v>
      </c>
      <c r="L168" t="s">
        <v>4</v>
      </c>
      <c r="M168">
        <v>-0.24909999999999999</v>
      </c>
      <c r="N168">
        <v>-0.13919999999999999</v>
      </c>
      <c r="O168">
        <v>0.85819999999999996</v>
      </c>
      <c r="P168" t="s">
        <v>5</v>
      </c>
      <c r="Q168">
        <v>-0.33650000000000002</v>
      </c>
      <c r="R168">
        <v>-0.37380000000000002</v>
      </c>
      <c r="S168">
        <v>0.56079999999999997</v>
      </c>
      <c r="T168" t="s">
        <v>6</v>
      </c>
      <c r="U168">
        <v>260519</v>
      </c>
      <c r="V168">
        <v>84157</v>
      </c>
      <c r="W168">
        <v>51.4418869</v>
      </c>
      <c r="X168" t="s">
        <v>17</v>
      </c>
      <c r="Y168">
        <v>0.26713168999999998</v>
      </c>
      <c r="Z168" t="s">
        <v>18</v>
      </c>
      <c r="AA168">
        <v>-23.6</v>
      </c>
      <c r="AB168">
        <v>1</v>
      </c>
      <c r="AC168">
        <v>4</v>
      </c>
      <c r="AD168">
        <v>1.02</v>
      </c>
      <c r="AE168">
        <v>222.31</v>
      </c>
      <c r="AF168" t="s">
        <v>19</v>
      </c>
      <c r="AG168" t="s">
        <v>8</v>
      </c>
      <c r="AH168">
        <v>0</v>
      </c>
      <c r="AI168" t="s">
        <v>9</v>
      </c>
      <c r="AJ168">
        <v>0</v>
      </c>
      <c r="AK168">
        <v>0</v>
      </c>
      <c r="AL168" t="s">
        <v>10</v>
      </c>
      <c r="AM168">
        <v>0</v>
      </c>
      <c r="AN168">
        <v>0</v>
      </c>
      <c r="AO168">
        <v>0</v>
      </c>
      <c r="AP168" t="s">
        <v>11</v>
      </c>
      <c r="AQ168">
        <v>0</v>
      </c>
      <c r="AR168">
        <v>0</v>
      </c>
      <c r="AS168" t="s">
        <v>12</v>
      </c>
      <c r="AT168">
        <v>0</v>
      </c>
      <c r="AU168">
        <v>0</v>
      </c>
      <c r="AV168" t="s">
        <v>13</v>
      </c>
      <c r="AW168">
        <v>0</v>
      </c>
      <c r="AX168">
        <v>0</v>
      </c>
      <c r="AY168" t="s">
        <v>14</v>
      </c>
      <c r="AZ168">
        <v>0</v>
      </c>
      <c r="BA168">
        <v>0</v>
      </c>
      <c r="BB168" t="s">
        <v>15</v>
      </c>
      <c r="BC168">
        <v>0</v>
      </c>
      <c r="BD168" t="s">
        <v>16</v>
      </c>
      <c r="BE168">
        <v>100</v>
      </c>
      <c r="BF168">
        <v>10</v>
      </c>
      <c r="BG168">
        <v>2</v>
      </c>
    </row>
    <row r="169" spans="1:59" x14ac:dyDescent="0.25">
      <c r="A169" t="s">
        <v>0</v>
      </c>
      <c r="B169" t="s">
        <v>1</v>
      </c>
      <c r="C169">
        <v>167278</v>
      </c>
      <c r="D169" t="s">
        <v>2</v>
      </c>
      <c r="E169">
        <v>101</v>
      </c>
      <c r="F169">
        <v>108</v>
      </c>
      <c r="G169">
        <v>-5</v>
      </c>
      <c r="H169" t="s">
        <v>3</v>
      </c>
      <c r="I169">
        <v>192</v>
      </c>
      <c r="J169">
        <v>5</v>
      </c>
      <c r="K169">
        <v>-11</v>
      </c>
      <c r="L169" t="s">
        <v>4</v>
      </c>
      <c r="M169">
        <v>-0.2722</v>
      </c>
      <c r="N169">
        <v>-0.13109999999999999</v>
      </c>
      <c r="O169">
        <v>1.0114000000000001</v>
      </c>
      <c r="P169" t="s">
        <v>5</v>
      </c>
      <c r="Q169">
        <v>1.5851</v>
      </c>
      <c r="R169">
        <v>-0.88980000000000004</v>
      </c>
      <c r="S169">
        <v>-1.3757999999999999</v>
      </c>
      <c r="T169" t="s">
        <v>6</v>
      </c>
      <c r="U169">
        <v>260519</v>
      </c>
      <c r="V169">
        <v>84158</v>
      </c>
      <c r="W169">
        <v>51.441894529999999</v>
      </c>
      <c r="X169" t="s">
        <v>17</v>
      </c>
      <c r="Y169">
        <v>0.26713168999999998</v>
      </c>
      <c r="Z169" t="s">
        <v>18</v>
      </c>
      <c r="AA169">
        <v>-23.6</v>
      </c>
      <c r="AB169">
        <v>1</v>
      </c>
      <c r="AC169">
        <v>4</v>
      </c>
      <c r="AD169">
        <v>1.02</v>
      </c>
      <c r="AE169">
        <v>222.31</v>
      </c>
      <c r="AF169" t="s">
        <v>19</v>
      </c>
      <c r="AG169" t="s">
        <v>8</v>
      </c>
      <c r="AH169">
        <v>0</v>
      </c>
      <c r="AI169" t="s">
        <v>9</v>
      </c>
      <c r="AJ169">
        <v>0</v>
      </c>
      <c r="AK169">
        <v>0</v>
      </c>
      <c r="AL169" t="s">
        <v>10</v>
      </c>
      <c r="AM169">
        <v>0</v>
      </c>
      <c r="AN169">
        <v>0</v>
      </c>
      <c r="AO169">
        <v>0</v>
      </c>
      <c r="AP169" t="s">
        <v>11</v>
      </c>
      <c r="AQ169">
        <v>0</v>
      </c>
      <c r="AR169">
        <v>0</v>
      </c>
      <c r="AS169" t="s">
        <v>12</v>
      </c>
      <c r="AT169">
        <v>0</v>
      </c>
      <c r="AU169">
        <v>0</v>
      </c>
      <c r="AV169" t="s">
        <v>13</v>
      </c>
      <c r="AW169">
        <v>0</v>
      </c>
      <c r="AX169">
        <v>0</v>
      </c>
      <c r="AY169" t="s">
        <v>14</v>
      </c>
      <c r="AZ169">
        <v>0</v>
      </c>
      <c r="BA169">
        <v>0</v>
      </c>
      <c r="BB169" t="s">
        <v>15</v>
      </c>
      <c r="BC169">
        <v>0</v>
      </c>
      <c r="BD169" t="s">
        <v>16</v>
      </c>
      <c r="BE169">
        <v>101</v>
      </c>
      <c r="BF169">
        <v>10</v>
      </c>
      <c r="BG169">
        <v>2</v>
      </c>
    </row>
    <row r="170" spans="1:59" x14ac:dyDescent="0.25">
      <c r="A170" t="s">
        <v>0</v>
      </c>
      <c r="B170" t="s">
        <v>1</v>
      </c>
      <c r="C170">
        <v>167413</v>
      </c>
      <c r="D170" t="s">
        <v>2</v>
      </c>
      <c r="E170">
        <v>101</v>
      </c>
      <c r="F170">
        <v>108</v>
      </c>
      <c r="G170">
        <v>-5</v>
      </c>
      <c r="H170" t="s">
        <v>3</v>
      </c>
      <c r="I170">
        <v>193</v>
      </c>
      <c r="J170">
        <v>6</v>
      </c>
      <c r="K170">
        <v>-10</v>
      </c>
      <c r="L170" t="s">
        <v>4</v>
      </c>
      <c r="M170">
        <v>-0.21859999999999999</v>
      </c>
      <c r="N170">
        <v>-0.12759999999999999</v>
      </c>
      <c r="O170">
        <v>0.91979999999999995</v>
      </c>
      <c r="P170" t="s">
        <v>5</v>
      </c>
      <c r="Q170">
        <v>-0.88229999999999997</v>
      </c>
      <c r="R170">
        <v>-0.4486</v>
      </c>
      <c r="S170">
        <v>-1.0094000000000001</v>
      </c>
      <c r="T170" t="s">
        <v>6</v>
      </c>
      <c r="U170">
        <v>260519</v>
      </c>
      <c r="V170">
        <v>84158</v>
      </c>
      <c r="W170">
        <v>51.441894529999999</v>
      </c>
      <c r="X170" t="s">
        <v>17</v>
      </c>
      <c r="Y170">
        <v>0.26713168999999998</v>
      </c>
      <c r="Z170" t="s">
        <v>18</v>
      </c>
      <c r="AA170">
        <v>-23.6</v>
      </c>
      <c r="AB170">
        <v>1</v>
      </c>
      <c r="AC170">
        <v>4</v>
      </c>
      <c r="AD170">
        <v>0.65</v>
      </c>
      <c r="AE170">
        <v>203.41</v>
      </c>
      <c r="AF170" t="s">
        <v>19</v>
      </c>
      <c r="AG170" t="s">
        <v>8</v>
      </c>
      <c r="AH170">
        <v>0</v>
      </c>
      <c r="AI170" t="s">
        <v>9</v>
      </c>
      <c r="AJ170">
        <v>0</v>
      </c>
      <c r="AK170">
        <v>0</v>
      </c>
      <c r="AL170" t="s">
        <v>10</v>
      </c>
      <c r="AM170">
        <v>0</v>
      </c>
      <c r="AN170">
        <v>0</v>
      </c>
      <c r="AO170">
        <v>0</v>
      </c>
      <c r="AP170" t="s">
        <v>11</v>
      </c>
      <c r="AQ170">
        <v>0</v>
      </c>
      <c r="AR170">
        <v>0</v>
      </c>
      <c r="AS170" t="s">
        <v>12</v>
      </c>
      <c r="AT170">
        <v>0</v>
      </c>
      <c r="AU170">
        <v>0</v>
      </c>
      <c r="AV170" t="s">
        <v>13</v>
      </c>
      <c r="AW170">
        <v>0</v>
      </c>
      <c r="AX170">
        <v>0</v>
      </c>
      <c r="AY170" t="s">
        <v>14</v>
      </c>
      <c r="AZ170">
        <v>0</v>
      </c>
      <c r="BA170">
        <v>0</v>
      </c>
      <c r="BB170" t="s">
        <v>15</v>
      </c>
      <c r="BC170">
        <v>0</v>
      </c>
      <c r="BD170" t="s">
        <v>16</v>
      </c>
      <c r="BE170">
        <v>101</v>
      </c>
      <c r="BF170">
        <v>10</v>
      </c>
      <c r="BG170">
        <v>2</v>
      </c>
    </row>
    <row r="171" spans="1:59" x14ac:dyDescent="0.25">
      <c r="A171" t="s">
        <v>0</v>
      </c>
      <c r="B171" t="s">
        <v>1</v>
      </c>
      <c r="C171">
        <v>167550</v>
      </c>
      <c r="D171" t="s">
        <v>2</v>
      </c>
      <c r="E171">
        <v>100</v>
      </c>
      <c r="F171">
        <v>108</v>
      </c>
      <c r="G171">
        <v>-5</v>
      </c>
      <c r="H171" t="s">
        <v>3</v>
      </c>
      <c r="I171">
        <v>192</v>
      </c>
      <c r="J171">
        <v>5</v>
      </c>
      <c r="K171">
        <v>-10</v>
      </c>
      <c r="L171" t="s">
        <v>4</v>
      </c>
      <c r="M171">
        <v>-0.26619999999999999</v>
      </c>
      <c r="N171">
        <v>-9.4200000000000006E-2</v>
      </c>
      <c r="O171">
        <v>0.99170000000000003</v>
      </c>
      <c r="P171" t="s">
        <v>5</v>
      </c>
      <c r="Q171">
        <v>0.501</v>
      </c>
      <c r="R171">
        <v>-0.4486</v>
      </c>
      <c r="S171">
        <v>0.50839999999999996</v>
      </c>
      <c r="T171" t="s">
        <v>6</v>
      </c>
      <c r="U171">
        <v>260519</v>
      </c>
      <c r="V171">
        <v>84158</v>
      </c>
      <c r="W171">
        <v>51.441894529999999</v>
      </c>
      <c r="X171" t="s">
        <v>17</v>
      </c>
      <c r="Y171">
        <v>0.26713168999999998</v>
      </c>
      <c r="Z171" t="s">
        <v>18</v>
      </c>
      <c r="AA171">
        <v>-23.6</v>
      </c>
      <c r="AB171">
        <v>1</v>
      </c>
      <c r="AC171">
        <v>4</v>
      </c>
      <c r="AD171">
        <v>0.65</v>
      </c>
      <c r="AE171">
        <v>203.41</v>
      </c>
      <c r="AF171" t="s">
        <v>19</v>
      </c>
      <c r="AG171" t="s">
        <v>8</v>
      </c>
      <c r="AH171">
        <v>0</v>
      </c>
      <c r="AI171" t="s">
        <v>9</v>
      </c>
      <c r="AJ171">
        <v>0</v>
      </c>
      <c r="AK171">
        <v>0</v>
      </c>
      <c r="AL171" t="s">
        <v>10</v>
      </c>
      <c r="AM171">
        <v>0</v>
      </c>
      <c r="AN171">
        <v>0</v>
      </c>
      <c r="AO171">
        <v>0</v>
      </c>
      <c r="AP171" t="s">
        <v>11</v>
      </c>
      <c r="AQ171">
        <v>0</v>
      </c>
      <c r="AR171">
        <v>0</v>
      </c>
      <c r="AS171" t="s">
        <v>12</v>
      </c>
      <c r="AT171">
        <v>0</v>
      </c>
      <c r="AU171">
        <v>0</v>
      </c>
      <c r="AV171" t="s">
        <v>13</v>
      </c>
      <c r="AW171">
        <v>0</v>
      </c>
      <c r="AX171">
        <v>0</v>
      </c>
      <c r="AY171" t="s">
        <v>14</v>
      </c>
      <c r="AZ171">
        <v>0</v>
      </c>
      <c r="BA171">
        <v>0</v>
      </c>
      <c r="BB171" t="s">
        <v>15</v>
      </c>
      <c r="BC171">
        <v>0</v>
      </c>
      <c r="BD171" t="s">
        <v>16</v>
      </c>
      <c r="BE171">
        <v>100</v>
      </c>
      <c r="BF171">
        <v>10</v>
      </c>
      <c r="BG171">
        <v>2</v>
      </c>
    </row>
    <row r="172" spans="1:59" x14ac:dyDescent="0.25">
      <c r="A172" t="s">
        <v>0</v>
      </c>
      <c r="B172" t="s">
        <v>1</v>
      </c>
      <c r="C172">
        <v>167686</v>
      </c>
      <c r="D172" t="s">
        <v>2</v>
      </c>
      <c r="E172">
        <v>101</v>
      </c>
      <c r="F172">
        <v>108</v>
      </c>
      <c r="G172">
        <v>-5</v>
      </c>
      <c r="H172" t="s">
        <v>3</v>
      </c>
      <c r="I172">
        <v>190</v>
      </c>
      <c r="J172">
        <v>5</v>
      </c>
      <c r="K172">
        <v>-10</v>
      </c>
      <c r="L172" t="s">
        <v>4</v>
      </c>
      <c r="M172">
        <v>-0.2429</v>
      </c>
      <c r="N172">
        <v>-0.14910000000000001</v>
      </c>
      <c r="O172">
        <v>0.8448</v>
      </c>
      <c r="P172" t="s">
        <v>5</v>
      </c>
      <c r="Q172">
        <v>1.0915999999999999</v>
      </c>
      <c r="R172">
        <v>-1.8318000000000001</v>
      </c>
      <c r="S172">
        <v>1.4356</v>
      </c>
      <c r="T172" t="s">
        <v>6</v>
      </c>
      <c r="U172">
        <v>260519</v>
      </c>
      <c r="V172">
        <v>84158</v>
      </c>
      <c r="W172">
        <v>51.441894529999999</v>
      </c>
      <c r="X172" t="s">
        <v>17</v>
      </c>
      <c r="Y172">
        <v>0.26713168999999998</v>
      </c>
      <c r="Z172" t="s">
        <v>18</v>
      </c>
      <c r="AA172">
        <v>-23.6</v>
      </c>
      <c r="AB172">
        <v>1</v>
      </c>
      <c r="AC172">
        <v>4</v>
      </c>
      <c r="AD172">
        <v>0.65</v>
      </c>
      <c r="AE172">
        <v>203.41</v>
      </c>
      <c r="AF172" t="s">
        <v>19</v>
      </c>
      <c r="AG172" t="s">
        <v>8</v>
      </c>
      <c r="AH172">
        <v>0</v>
      </c>
      <c r="AI172" t="s">
        <v>9</v>
      </c>
      <c r="AJ172">
        <v>0</v>
      </c>
      <c r="AK172">
        <v>0</v>
      </c>
      <c r="AL172" t="s">
        <v>10</v>
      </c>
      <c r="AM172">
        <v>0</v>
      </c>
      <c r="AN172">
        <v>0</v>
      </c>
      <c r="AO172">
        <v>0</v>
      </c>
      <c r="AP172" t="s">
        <v>11</v>
      </c>
      <c r="AQ172">
        <v>0</v>
      </c>
      <c r="AR172">
        <v>0</v>
      </c>
      <c r="AS172" t="s">
        <v>12</v>
      </c>
      <c r="AT172">
        <v>0</v>
      </c>
      <c r="AU172">
        <v>0</v>
      </c>
      <c r="AV172" t="s">
        <v>13</v>
      </c>
      <c r="AW172">
        <v>0</v>
      </c>
      <c r="AX172">
        <v>0</v>
      </c>
      <c r="AY172" t="s">
        <v>14</v>
      </c>
      <c r="AZ172">
        <v>0</v>
      </c>
      <c r="BA172">
        <v>0</v>
      </c>
      <c r="BB172" t="s">
        <v>15</v>
      </c>
      <c r="BC172">
        <v>0</v>
      </c>
      <c r="BD172" t="s">
        <v>16</v>
      </c>
      <c r="BE172">
        <v>101</v>
      </c>
      <c r="BF172">
        <v>10</v>
      </c>
      <c r="BG172">
        <v>2</v>
      </c>
    </row>
    <row r="173" spans="1:59" x14ac:dyDescent="0.25">
      <c r="A173" t="s">
        <v>0</v>
      </c>
      <c r="B173" t="s">
        <v>1</v>
      </c>
      <c r="C173">
        <v>167822</v>
      </c>
      <c r="D173" t="s">
        <v>2</v>
      </c>
      <c r="E173">
        <v>101</v>
      </c>
      <c r="F173">
        <v>108</v>
      </c>
      <c r="G173">
        <v>-5</v>
      </c>
      <c r="H173" t="s">
        <v>3</v>
      </c>
      <c r="I173">
        <v>191</v>
      </c>
      <c r="J173">
        <v>5</v>
      </c>
      <c r="K173">
        <v>-11</v>
      </c>
      <c r="L173" t="s">
        <v>4</v>
      </c>
      <c r="M173">
        <v>-0.26369999999999999</v>
      </c>
      <c r="N173">
        <v>-0.1142</v>
      </c>
      <c r="O173">
        <v>1.0084</v>
      </c>
      <c r="P173" t="s">
        <v>5</v>
      </c>
      <c r="Q173">
        <v>-1.1589</v>
      </c>
      <c r="R173">
        <v>-0.4486</v>
      </c>
      <c r="S173">
        <v>-0.87480000000000002</v>
      </c>
      <c r="T173" t="s">
        <v>6</v>
      </c>
      <c r="U173">
        <v>260519</v>
      </c>
      <c r="V173">
        <v>84158</v>
      </c>
      <c r="W173">
        <v>51.441894529999999</v>
      </c>
      <c r="X173" t="s">
        <v>17</v>
      </c>
      <c r="Y173">
        <v>0.26713168999999998</v>
      </c>
      <c r="Z173" t="s">
        <v>18</v>
      </c>
      <c r="AA173">
        <v>-23.6</v>
      </c>
      <c r="AB173">
        <v>1</v>
      </c>
      <c r="AC173">
        <v>4</v>
      </c>
      <c r="AD173">
        <v>0.65</v>
      </c>
      <c r="AE173">
        <v>203.41</v>
      </c>
      <c r="AF173" t="s">
        <v>19</v>
      </c>
      <c r="AG173" t="s">
        <v>8</v>
      </c>
      <c r="AH173">
        <v>0</v>
      </c>
      <c r="AI173" t="s">
        <v>9</v>
      </c>
      <c r="AJ173">
        <v>0</v>
      </c>
      <c r="AK173">
        <v>0</v>
      </c>
      <c r="AL173" t="s">
        <v>10</v>
      </c>
      <c r="AM173">
        <v>0</v>
      </c>
      <c r="AN173">
        <v>0</v>
      </c>
      <c r="AO173">
        <v>0</v>
      </c>
      <c r="AP173" t="s">
        <v>11</v>
      </c>
      <c r="AQ173">
        <v>0</v>
      </c>
      <c r="AR173">
        <v>0</v>
      </c>
      <c r="AS173" t="s">
        <v>12</v>
      </c>
      <c r="AT173">
        <v>0</v>
      </c>
      <c r="AU173">
        <v>0</v>
      </c>
      <c r="AV173" t="s">
        <v>13</v>
      </c>
      <c r="AW173">
        <v>0</v>
      </c>
      <c r="AX173">
        <v>0</v>
      </c>
      <c r="AY173" t="s">
        <v>14</v>
      </c>
      <c r="AZ173">
        <v>0</v>
      </c>
      <c r="BA173">
        <v>0</v>
      </c>
      <c r="BB173" t="s">
        <v>15</v>
      </c>
      <c r="BC173">
        <v>0</v>
      </c>
      <c r="BD173" t="s">
        <v>16</v>
      </c>
      <c r="BE173">
        <v>101</v>
      </c>
      <c r="BF173">
        <v>10</v>
      </c>
      <c r="BG173">
        <v>2</v>
      </c>
    </row>
    <row r="174" spans="1:59" x14ac:dyDescent="0.25">
      <c r="A174" t="s">
        <v>0</v>
      </c>
      <c r="B174" t="s">
        <v>1</v>
      </c>
      <c r="C174">
        <v>167956</v>
      </c>
      <c r="D174" t="s">
        <v>2</v>
      </c>
      <c r="E174">
        <v>101</v>
      </c>
      <c r="F174">
        <v>108</v>
      </c>
      <c r="G174">
        <v>-5</v>
      </c>
      <c r="H174" t="s">
        <v>3</v>
      </c>
      <c r="I174">
        <v>192</v>
      </c>
      <c r="J174">
        <v>5</v>
      </c>
      <c r="K174">
        <v>-10</v>
      </c>
      <c r="L174" t="s">
        <v>4</v>
      </c>
      <c r="M174">
        <v>-0.23930000000000001</v>
      </c>
      <c r="N174">
        <v>-0.12559999999999999</v>
      </c>
      <c r="O174">
        <v>0.90300000000000002</v>
      </c>
      <c r="P174" t="s">
        <v>5</v>
      </c>
      <c r="Q174">
        <v>-0.88229999999999997</v>
      </c>
      <c r="R174">
        <v>-2.4224999999999999</v>
      </c>
      <c r="S174">
        <v>-5.9799999999999999E-2</v>
      </c>
      <c r="T174" t="s">
        <v>6</v>
      </c>
      <c r="U174">
        <v>260519</v>
      </c>
      <c r="V174">
        <v>84158</v>
      </c>
      <c r="W174">
        <v>51.441894529999999</v>
      </c>
      <c r="X174" t="s">
        <v>17</v>
      </c>
      <c r="Y174">
        <v>0.26713168999999998</v>
      </c>
      <c r="Z174" t="s">
        <v>18</v>
      </c>
      <c r="AA174">
        <v>-23.6</v>
      </c>
      <c r="AB174">
        <v>1</v>
      </c>
      <c r="AC174">
        <v>4</v>
      </c>
      <c r="AD174">
        <v>0.65</v>
      </c>
      <c r="AE174">
        <v>203.41</v>
      </c>
      <c r="AF174" t="s">
        <v>19</v>
      </c>
      <c r="AG174" t="s">
        <v>8</v>
      </c>
      <c r="AH174">
        <v>0</v>
      </c>
      <c r="AI174" t="s">
        <v>9</v>
      </c>
      <c r="AJ174">
        <v>0</v>
      </c>
      <c r="AK174">
        <v>0</v>
      </c>
      <c r="AL174" t="s">
        <v>10</v>
      </c>
      <c r="AM174">
        <v>0</v>
      </c>
      <c r="AN174">
        <v>0</v>
      </c>
      <c r="AO174">
        <v>0</v>
      </c>
      <c r="AP174" t="s">
        <v>11</v>
      </c>
      <c r="AQ174">
        <v>0</v>
      </c>
      <c r="AR174">
        <v>0</v>
      </c>
      <c r="AS174" t="s">
        <v>12</v>
      </c>
      <c r="AT174">
        <v>0</v>
      </c>
      <c r="AU174">
        <v>0</v>
      </c>
      <c r="AV174" t="s">
        <v>13</v>
      </c>
      <c r="AW174">
        <v>0</v>
      </c>
      <c r="AX174">
        <v>0</v>
      </c>
      <c r="AY174" t="s">
        <v>14</v>
      </c>
      <c r="AZ174">
        <v>0</v>
      </c>
      <c r="BA174">
        <v>0</v>
      </c>
      <c r="BB174" t="s">
        <v>15</v>
      </c>
      <c r="BC174">
        <v>0</v>
      </c>
      <c r="BD174" t="s">
        <v>16</v>
      </c>
      <c r="BE174">
        <v>101</v>
      </c>
      <c r="BF174">
        <v>10</v>
      </c>
      <c r="BG174">
        <v>2</v>
      </c>
    </row>
    <row r="175" spans="1:59" x14ac:dyDescent="0.25">
      <c r="A175" t="s">
        <v>0</v>
      </c>
      <c r="B175" t="s">
        <v>1</v>
      </c>
      <c r="C175">
        <v>168094</v>
      </c>
      <c r="D175" t="s">
        <v>2</v>
      </c>
      <c r="E175">
        <v>101</v>
      </c>
      <c r="F175">
        <v>108</v>
      </c>
      <c r="G175">
        <v>-5</v>
      </c>
      <c r="H175" t="s">
        <v>3</v>
      </c>
      <c r="I175">
        <v>192</v>
      </c>
      <c r="J175">
        <v>5</v>
      </c>
      <c r="K175">
        <v>-11</v>
      </c>
      <c r="L175" t="s">
        <v>4</v>
      </c>
      <c r="M175">
        <v>-0.2949</v>
      </c>
      <c r="N175">
        <v>-0.1245</v>
      </c>
      <c r="O175">
        <v>0.95279999999999998</v>
      </c>
      <c r="P175" t="s">
        <v>5</v>
      </c>
      <c r="Q175">
        <v>-1.6822999999999999</v>
      </c>
      <c r="R175">
        <v>-1.4999999999999999E-2</v>
      </c>
      <c r="S175">
        <v>0.1346</v>
      </c>
      <c r="T175" t="s">
        <v>6</v>
      </c>
      <c r="U175">
        <v>260519</v>
      </c>
      <c r="V175">
        <v>84158</v>
      </c>
      <c r="W175">
        <v>51.441894529999999</v>
      </c>
      <c r="X175" t="s">
        <v>17</v>
      </c>
      <c r="Y175">
        <v>0.26713168999999998</v>
      </c>
      <c r="Z175" t="s">
        <v>18</v>
      </c>
      <c r="AA175">
        <v>-23.6</v>
      </c>
      <c r="AB175">
        <v>1</v>
      </c>
      <c r="AC175">
        <v>4</v>
      </c>
      <c r="AD175">
        <v>0.65</v>
      </c>
      <c r="AE175">
        <v>203.41</v>
      </c>
      <c r="AF175" t="s">
        <v>19</v>
      </c>
      <c r="AG175" t="s">
        <v>8</v>
      </c>
      <c r="AH175">
        <v>0</v>
      </c>
      <c r="AI175" t="s">
        <v>9</v>
      </c>
      <c r="AJ175">
        <v>0</v>
      </c>
      <c r="AK175">
        <v>0</v>
      </c>
      <c r="AL175" t="s">
        <v>10</v>
      </c>
      <c r="AM175">
        <v>0</v>
      </c>
      <c r="AN175">
        <v>0</v>
      </c>
      <c r="AO175">
        <v>0</v>
      </c>
      <c r="AP175" t="s">
        <v>11</v>
      </c>
      <c r="AQ175">
        <v>0</v>
      </c>
      <c r="AR175">
        <v>0</v>
      </c>
      <c r="AS175" t="s">
        <v>12</v>
      </c>
      <c r="AT175">
        <v>0</v>
      </c>
      <c r="AU175">
        <v>0</v>
      </c>
      <c r="AV175" t="s">
        <v>13</v>
      </c>
      <c r="AW175">
        <v>0</v>
      </c>
      <c r="AX175">
        <v>0</v>
      </c>
      <c r="AY175" t="s">
        <v>14</v>
      </c>
      <c r="AZ175">
        <v>0</v>
      </c>
      <c r="BA175">
        <v>0</v>
      </c>
      <c r="BB175" t="s">
        <v>15</v>
      </c>
      <c r="BC175">
        <v>0</v>
      </c>
      <c r="BD175" t="s">
        <v>16</v>
      </c>
      <c r="BE175">
        <v>101</v>
      </c>
      <c r="BF175">
        <v>10</v>
      </c>
      <c r="BG175">
        <v>2</v>
      </c>
    </row>
    <row r="176" spans="1:59" x14ac:dyDescent="0.25">
      <c r="A176" t="s">
        <v>0</v>
      </c>
      <c r="B176" t="s">
        <v>1</v>
      </c>
      <c r="C176">
        <v>168230</v>
      </c>
      <c r="D176" t="s">
        <v>2</v>
      </c>
      <c r="E176">
        <v>101</v>
      </c>
      <c r="F176">
        <v>108</v>
      </c>
      <c r="G176">
        <v>-5</v>
      </c>
      <c r="H176" t="s">
        <v>3</v>
      </c>
      <c r="I176">
        <v>192</v>
      </c>
      <c r="J176">
        <v>5</v>
      </c>
      <c r="K176">
        <v>-10</v>
      </c>
      <c r="L176" t="s">
        <v>4</v>
      </c>
      <c r="M176">
        <v>-0.2455</v>
      </c>
      <c r="N176">
        <v>-0.1152</v>
      </c>
      <c r="O176">
        <v>1.0085</v>
      </c>
      <c r="P176" t="s">
        <v>5</v>
      </c>
      <c r="Q176">
        <v>0.88229999999999997</v>
      </c>
      <c r="R176">
        <v>-2.4449999999999998</v>
      </c>
      <c r="S176">
        <v>-0.84489999999999998</v>
      </c>
      <c r="T176" t="s">
        <v>6</v>
      </c>
      <c r="U176">
        <v>260519</v>
      </c>
      <c r="V176">
        <v>84159</v>
      </c>
      <c r="W176">
        <v>51.441902159999998</v>
      </c>
      <c r="X176" t="s">
        <v>17</v>
      </c>
      <c r="Y176">
        <v>0.26713499000000002</v>
      </c>
      <c r="Z176" t="s">
        <v>18</v>
      </c>
      <c r="AA176">
        <v>-23.5</v>
      </c>
      <c r="AB176">
        <v>1</v>
      </c>
      <c r="AC176">
        <v>4</v>
      </c>
      <c r="AD176">
        <v>0.65</v>
      </c>
      <c r="AE176">
        <v>203.41</v>
      </c>
      <c r="AF176" t="s">
        <v>19</v>
      </c>
      <c r="AG176" t="s">
        <v>8</v>
      </c>
      <c r="AH176">
        <v>0</v>
      </c>
      <c r="AI176" t="s">
        <v>9</v>
      </c>
      <c r="AJ176">
        <v>0</v>
      </c>
      <c r="AK176">
        <v>0</v>
      </c>
      <c r="AL176" t="s">
        <v>10</v>
      </c>
      <c r="AM176">
        <v>0</v>
      </c>
      <c r="AN176">
        <v>0</v>
      </c>
      <c r="AO176">
        <v>0</v>
      </c>
      <c r="AP176" t="s">
        <v>11</v>
      </c>
      <c r="AQ176">
        <v>0</v>
      </c>
      <c r="AR176">
        <v>0</v>
      </c>
      <c r="AS176" t="s">
        <v>12</v>
      </c>
      <c r="AT176">
        <v>0</v>
      </c>
      <c r="AU176">
        <v>0</v>
      </c>
      <c r="AV176" t="s">
        <v>13</v>
      </c>
      <c r="AW176">
        <v>0</v>
      </c>
      <c r="AX176">
        <v>0</v>
      </c>
      <c r="AY176" t="s">
        <v>14</v>
      </c>
      <c r="AZ176">
        <v>0</v>
      </c>
      <c r="BA176">
        <v>0</v>
      </c>
      <c r="BB176" t="s">
        <v>15</v>
      </c>
      <c r="BC176">
        <v>0</v>
      </c>
      <c r="BD176" t="s">
        <v>16</v>
      </c>
      <c r="BE176">
        <v>101</v>
      </c>
      <c r="BF176">
        <v>10</v>
      </c>
      <c r="BG176">
        <v>2</v>
      </c>
    </row>
    <row r="177" spans="1:59" x14ac:dyDescent="0.25">
      <c r="A177" t="s">
        <v>0</v>
      </c>
      <c r="B177" t="s">
        <v>1</v>
      </c>
      <c r="C177">
        <v>168366</v>
      </c>
      <c r="D177" t="s">
        <v>2</v>
      </c>
      <c r="E177">
        <v>101</v>
      </c>
      <c r="F177">
        <v>108</v>
      </c>
      <c r="G177">
        <v>-5</v>
      </c>
      <c r="H177" t="s">
        <v>3</v>
      </c>
      <c r="I177">
        <v>191</v>
      </c>
      <c r="J177">
        <v>5</v>
      </c>
      <c r="K177">
        <v>-10</v>
      </c>
      <c r="L177" t="s">
        <v>4</v>
      </c>
      <c r="M177">
        <v>-0.21190000000000001</v>
      </c>
      <c r="N177">
        <v>-0.1361</v>
      </c>
      <c r="O177">
        <v>0.86950000000000005</v>
      </c>
      <c r="P177" t="s">
        <v>5</v>
      </c>
      <c r="Q177">
        <v>-1.1365000000000001</v>
      </c>
      <c r="R177">
        <v>0.1421</v>
      </c>
      <c r="S177">
        <v>1.1514</v>
      </c>
      <c r="T177" t="s">
        <v>6</v>
      </c>
      <c r="U177">
        <v>260519</v>
      </c>
      <c r="V177">
        <v>84159</v>
      </c>
      <c r="W177">
        <v>51.441902159999998</v>
      </c>
      <c r="X177" t="s">
        <v>17</v>
      </c>
      <c r="Y177">
        <v>0.26713499000000002</v>
      </c>
      <c r="Z177" t="s">
        <v>18</v>
      </c>
      <c r="AA177">
        <v>-23.5</v>
      </c>
      <c r="AB177">
        <v>1</v>
      </c>
      <c r="AC177">
        <v>4</v>
      </c>
      <c r="AD177">
        <v>0.17</v>
      </c>
      <c r="AE177">
        <v>160.35</v>
      </c>
      <c r="AF177" t="s">
        <v>19</v>
      </c>
      <c r="AG177" t="s">
        <v>8</v>
      </c>
      <c r="AH177">
        <v>0</v>
      </c>
      <c r="AI177" t="s">
        <v>9</v>
      </c>
      <c r="AJ177">
        <v>0</v>
      </c>
      <c r="AK177">
        <v>0</v>
      </c>
      <c r="AL177" t="s">
        <v>10</v>
      </c>
      <c r="AM177">
        <v>0</v>
      </c>
      <c r="AN177">
        <v>0</v>
      </c>
      <c r="AO177">
        <v>0</v>
      </c>
      <c r="AP177" t="s">
        <v>11</v>
      </c>
      <c r="AQ177">
        <v>0</v>
      </c>
      <c r="AR177">
        <v>0</v>
      </c>
      <c r="AS177" t="s">
        <v>12</v>
      </c>
      <c r="AT177">
        <v>0</v>
      </c>
      <c r="AU177">
        <v>0</v>
      </c>
      <c r="AV177" t="s">
        <v>13</v>
      </c>
      <c r="AW177">
        <v>0</v>
      </c>
      <c r="AX177">
        <v>0</v>
      </c>
      <c r="AY177" t="s">
        <v>14</v>
      </c>
      <c r="AZ177">
        <v>0</v>
      </c>
      <c r="BA177">
        <v>0</v>
      </c>
      <c r="BB177" t="s">
        <v>15</v>
      </c>
      <c r="BC177">
        <v>0</v>
      </c>
      <c r="BD177" t="s">
        <v>16</v>
      </c>
      <c r="BE177">
        <v>101</v>
      </c>
      <c r="BF177">
        <v>10</v>
      </c>
      <c r="BG177">
        <v>2</v>
      </c>
    </row>
    <row r="178" spans="1:59" x14ac:dyDescent="0.25">
      <c r="A178" t="s">
        <v>0</v>
      </c>
      <c r="B178" t="s">
        <v>1</v>
      </c>
      <c r="C178">
        <v>168500</v>
      </c>
      <c r="D178" t="s">
        <v>2</v>
      </c>
      <c r="E178">
        <v>100</v>
      </c>
      <c r="F178">
        <v>108</v>
      </c>
      <c r="G178">
        <v>-5</v>
      </c>
      <c r="H178" t="s">
        <v>3</v>
      </c>
      <c r="I178">
        <v>190</v>
      </c>
      <c r="J178">
        <v>5</v>
      </c>
      <c r="K178">
        <v>-10</v>
      </c>
      <c r="L178" t="s">
        <v>4</v>
      </c>
      <c r="M178">
        <v>-0.30869999999999997</v>
      </c>
      <c r="N178">
        <v>-0.13139999999999999</v>
      </c>
      <c r="O178">
        <v>0.93600000000000005</v>
      </c>
      <c r="P178" t="s">
        <v>5</v>
      </c>
      <c r="Q178">
        <v>0.74019999999999997</v>
      </c>
      <c r="R178">
        <v>-1.3832</v>
      </c>
      <c r="S178">
        <v>0.91969999999999996</v>
      </c>
      <c r="T178" t="s">
        <v>6</v>
      </c>
      <c r="U178">
        <v>260519</v>
      </c>
      <c r="V178">
        <v>84159</v>
      </c>
      <c r="W178">
        <v>51.441902159999998</v>
      </c>
      <c r="X178" t="s">
        <v>17</v>
      </c>
      <c r="Y178">
        <v>0.26713499000000002</v>
      </c>
      <c r="Z178" t="s">
        <v>18</v>
      </c>
      <c r="AA178">
        <v>-23.5</v>
      </c>
      <c r="AB178">
        <v>1</v>
      </c>
      <c r="AC178">
        <v>4</v>
      </c>
      <c r="AD178">
        <v>0.17</v>
      </c>
      <c r="AE178">
        <v>160.35</v>
      </c>
      <c r="AF178" t="s">
        <v>19</v>
      </c>
      <c r="AG178" t="s">
        <v>8</v>
      </c>
      <c r="AH178">
        <v>0</v>
      </c>
      <c r="AI178" t="s">
        <v>9</v>
      </c>
      <c r="AJ178">
        <v>0</v>
      </c>
      <c r="AK178">
        <v>0</v>
      </c>
      <c r="AL178" t="s">
        <v>10</v>
      </c>
      <c r="AM178">
        <v>0</v>
      </c>
      <c r="AN178">
        <v>0</v>
      </c>
      <c r="AO178">
        <v>0</v>
      </c>
      <c r="AP178" t="s">
        <v>11</v>
      </c>
      <c r="AQ178">
        <v>0</v>
      </c>
      <c r="AR178">
        <v>0</v>
      </c>
      <c r="AS178" t="s">
        <v>12</v>
      </c>
      <c r="AT178">
        <v>0</v>
      </c>
      <c r="AU178">
        <v>0</v>
      </c>
      <c r="AV178" t="s">
        <v>13</v>
      </c>
      <c r="AW178">
        <v>0</v>
      </c>
      <c r="AX178">
        <v>0</v>
      </c>
      <c r="AY178" t="s">
        <v>14</v>
      </c>
      <c r="AZ178">
        <v>0</v>
      </c>
      <c r="BA178">
        <v>0</v>
      </c>
      <c r="BB178" t="s">
        <v>15</v>
      </c>
      <c r="BC178">
        <v>0</v>
      </c>
      <c r="BD178" t="s">
        <v>16</v>
      </c>
      <c r="BE178">
        <v>100</v>
      </c>
      <c r="BF178">
        <v>10</v>
      </c>
      <c r="BG178">
        <v>2</v>
      </c>
    </row>
    <row r="179" spans="1:59" x14ac:dyDescent="0.25">
      <c r="A179" t="s">
        <v>0</v>
      </c>
      <c r="B179" t="s">
        <v>1</v>
      </c>
      <c r="C179">
        <v>168639</v>
      </c>
      <c r="D179" t="s">
        <v>2</v>
      </c>
      <c r="E179">
        <v>101</v>
      </c>
      <c r="F179">
        <v>108</v>
      </c>
      <c r="G179">
        <v>-5</v>
      </c>
      <c r="H179" t="s">
        <v>3</v>
      </c>
      <c r="I179">
        <v>192</v>
      </c>
      <c r="J179">
        <v>5</v>
      </c>
      <c r="K179">
        <v>-11</v>
      </c>
      <c r="L179" t="s">
        <v>4</v>
      </c>
      <c r="M179">
        <v>-0.26690000000000003</v>
      </c>
      <c r="N179">
        <v>-0.13039999999999999</v>
      </c>
      <c r="O179">
        <v>1.0097</v>
      </c>
      <c r="P179" t="s">
        <v>5</v>
      </c>
      <c r="Q179">
        <v>-1.4879</v>
      </c>
      <c r="R179">
        <v>-1.1214999999999999</v>
      </c>
      <c r="S179">
        <v>-2.5720999999999998</v>
      </c>
      <c r="T179" t="s">
        <v>6</v>
      </c>
      <c r="U179">
        <v>260519</v>
      </c>
      <c r="V179">
        <v>84159</v>
      </c>
      <c r="W179">
        <v>51.441902159999998</v>
      </c>
      <c r="X179" t="s">
        <v>17</v>
      </c>
      <c r="Y179">
        <v>0.26713499000000002</v>
      </c>
      <c r="Z179" t="s">
        <v>18</v>
      </c>
      <c r="AA179">
        <v>-23.5</v>
      </c>
      <c r="AB179">
        <v>1</v>
      </c>
      <c r="AC179">
        <v>4</v>
      </c>
      <c r="AD179">
        <v>0.17</v>
      </c>
      <c r="AE179">
        <v>160.35</v>
      </c>
      <c r="AF179" t="s">
        <v>19</v>
      </c>
      <c r="AG179" t="s">
        <v>8</v>
      </c>
      <c r="AH179">
        <v>0</v>
      </c>
      <c r="AI179" t="s">
        <v>9</v>
      </c>
      <c r="AJ179">
        <v>0</v>
      </c>
      <c r="AK179">
        <v>0</v>
      </c>
      <c r="AL179" t="s">
        <v>10</v>
      </c>
      <c r="AM179">
        <v>0</v>
      </c>
      <c r="AN179">
        <v>0</v>
      </c>
      <c r="AO179">
        <v>0</v>
      </c>
      <c r="AP179" t="s">
        <v>11</v>
      </c>
      <c r="AQ179">
        <v>0</v>
      </c>
      <c r="AR179">
        <v>0</v>
      </c>
      <c r="AS179" t="s">
        <v>12</v>
      </c>
      <c r="AT179">
        <v>0</v>
      </c>
      <c r="AU179">
        <v>0</v>
      </c>
      <c r="AV179" t="s">
        <v>13</v>
      </c>
      <c r="AW179">
        <v>0</v>
      </c>
      <c r="AX179">
        <v>0</v>
      </c>
      <c r="AY179" t="s">
        <v>14</v>
      </c>
      <c r="AZ179">
        <v>0</v>
      </c>
      <c r="BA179">
        <v>0</v>
      </c>
      <c r="BB179" t="s">
        <v>15</v>
      </c>
      <c r="BC179">
        <v>0</v>
      </c>
      <c r="BD179" t="s">
        <v>16</v>
      </c>
      <c r="BE179">
        <v>101</v>
      </c>
      <c r="BF179">
        <v>10</v>
      </c>
      <c r="BG179">
        <v>2</v>
      </c>
    </row>
    <row r="180" spans="1:59" x14ac:dyDescent="0.25">
      <c r="A180" t="s">
        <v>0</v>
      </c>
      <c r="B180" t="s">
        <v>1</v>
      </c>
      <c r="C180">
        <v>168788</v>
      </c>
      <c r="D180" t="s">
        <v>2</v>
      </c>
      <c r="E180">
        <v>101</v>
      </c>
      <c r="F180">
        <v>108</v>
      </c>
      <c r="G180">
        <v>-5</v>
      </c>
      <c r="H180" t="s">
        <v>3</v>
      </c>
      <c r="I180">
        <v>192</v>
      </c>
      <c r="J180">
        <v>5</v>
      </c>
      <c r="K180">
        <v>-10</v>
      </c>
      <c r="L180" t="s">
        <v>4</v>
      </c>
      <c r="M180">
        <v>-0.23580000000000001</v>
      </c>
      <c r="N180">
        <v>-0.11650000000000001</v>
      </c>
      <c r="O180">
        <v>0.91059999999999997</v>
      </c>
      <c r="P180" t="s">
        <v>5</v>
      </c>
      <c r="Q180">
        <v>-1.2412000000000001</v>
      </c>
      <c r="R180">
        <v>0.74770000000000003</v>
      </c>
      <c r="S180">
        <v>-0.14949999999999999</v>
      </c>
      <c r="T180" t="s">
        <v>6</v>
      </c>
      <c r="U180">
        <v>260519</v>
      </c>
      <c r="V180">
        <v>84159</v>
      </c>
      <c r="W180">
        <v>51.441902159999998</v>
      </c>
      <c r="X180" t="s">
        <v>17</v>
      </c>
      <c r="Y180">
        <v>0.26713499000000002</v>
      </c>
      <c r="Z180" t="s">
        <v>18</v>
      </c>
      <c r="AA180">
        <v>-23.5</v>
      </c>
      <c r="AB180">
        <v>1</v>
      </c>
      <c r="AC180">
        <v>4</v>
      </c>
      <c r="AD180">
        <v>0.17</v>
      </c>
      <c r="AE180">
        <v>160.35</v>
      </c>
      <c r="AF180" t="s">
        <v>19</v>
      </c>
      <c r="AG180" t="s">
        <v>8</v>
      </c>
      <c r="AH180">
        <v>0</v>
      </c>
      <c r="AI180" t="s">
        <v>9</v>
      </c>
      <c r="AJ180">
        <v>0</v>
      </c>
      <c r="AK180">
        <v>0</v>
      </c>
      <c r="AL180" t="s">
        <v>10</v>
      </c>
      <c r="AM180">
        <v>0</v>
      </c>
      <c r="AN180">
        <v>0</v>
      </c>
      <c r="AO180">
        <v>0</v>
      </c>
      <c r="AP180" t="s">
        <v>11</v>
      </c>
      <c r="AQ180">
        <v>0</v>
      </c>
      <c r="AR180">
        <v>0</v>
      </c>
      <c r="AS180" t="s">
        <v>12</v>
      </c>
      <c r="AT180">
        <v>0</v>
      </c>
      <c r="AU180">
        <v>0</v>
      </c>
      <c r="AV180" t="s">
        <v>13</v>
      </c>
      <c r="AW180">
        <v>0</v>
      </c>
      <c r="AX180">
        <v>0</v>
      </c>
      <c r="AY180" t="s">
        <v>14</v>
      </c>
      <c r="AZ180">
        <v>0</v>
      </c>
      <c r="BA180">
        <v>0</v>
      </c>
      <c r="BB180" t="s">
        <v>15</v>
      </c>
      <c r="BC180">
        <v>0</v>
      </c>
      <c r="BD180" t="s">
        <v>16</v>
      </c>
      <c r="BE180">
        <v>101</v>
      </c>
      <c r="BF180">
        <v>10</v>
      </c>
      <c r="BG180">
        <v>2</v>
      </c>
    </row>
    <row r="181" spans="1:59" x14ac:dyDescent="0.25">
      <c r="A181" t="s">
        <v>0</v>
      </c>
      <c r="B181" t="s">
        <v>1</v>
      </c>
      <c r="C181">
        <v>168936</v>
      </c>
      <c r="D181" t="s">
        <v>2</v>
      </c>
      <c r="E181">
        <v>101</v>
      </c>
      <c r="F181">
        <v>108</v>
      </c>
      <c r="G181">
        <v>-5</v>
      </c>
      <c r="H181" t="s">
        <v>3</v>
      </c>
      <c r="I181">
        <v>191</v>
      </c>
      <c r="J181">
        <v>5</v>
      </c>
      <c r="K181">
        <v>-10</v>
      </c>
      <c r="L181" t="s">
        <v>4</v>
      </c>
      <c r="M181">
        <v>-0.25569999999999998</v>
      </c>
      <c r="N181">
        <v>-0.12790000000000001</v>
      </c>
      <c r="O181">
        <v>0.99070000000000003</v>
      </c>
      <c r="P181" t="s">
        <v>5</v>
      </c>
      <c r="Q181">
        <v>0.6804</v>
      </c>
      <c r="R181">
        <v>-2.9982000000000002</v>
      </c>
      <c r="S181">
        <v>0.79259999999999997</v>
      </c>
      <c r="T181" t="s">
        <v>6</v>
      </c>
      <c r="U181">
        <v>260519</v>
      </c>
      <c r="V181">
        <v>84159</v>
      </c>
      <c r="W181">
        <v>51.441902159999998</v>
      </c>
      <c r="X181" t="s">
        <v>17</v>
      </c>
      <c r="Y181">
        <v>0.26713499000000002</v>
      </c>
      <c r="Z181" t="s">
        <v>18</v>
      </c>
      <c r="AA181">
        <v>-23.5</v>
      </c>
      <c r="AB181">
        <v>1</v>
      </c>
      <c r="AC181">
        <v>4</v>
      </c>
      <c r="AD181">
        <v>0.17</v>
      </c>
      <c r="AE181">
        <v>160.35</v>
      </c>
      <c r="AF181" t="s">
        <v>19</v>
      </c>
      <c r="AG181" t="s">
        <v>8</v>
      </c>
      <c r="AH181">
        <v>0</v>
      </c>
      <c r="AI181" t="s">
        <v>9</v>
      </c>
      <c r="AJ181">
        <v>0</v>
      </c>
      <c r="AK181">
        <v>0</v>
      </c>
      <c r="AL181" t="s">
        <v>10</v>
      </c>
      <c r="AM181">
        <v>0</v>
      </c>
      <c r="AN181">
        <v>0</v>
      </c>
      <c r="AO181">
        <v>0</v>
      </c>
      <c r="AP181" t="s">
        <v>11</v>
      </c>
      <c r="AQ181">
        <v>0</v>
      </c>
      <c r="AR181">
        <v>0</v>
      </c>
      <c r="AS181" t="s">
        <v>12</v>
      </c>
      <c r="AT181">
        <v>0</v>
      </c>
      <c r="AU181">
        <v>0</v>
      </c>
      <c r="AV181" t="s">
        <v>13</v>
      </c>
      <c r="AW181">
        <v>0</v>
      </c>
      <c r="AX181">
        <v>0</v>
      </c>
      <c r="AY181" t="s">
        <v>14</v>
      </c>
      <c r="AZ181">
        <v>0</v>
      </c>
      <c r="BA181">
        <v>0</v>
      </c>
      <c r="BB181" t="s">
        <v>15</v>
      </c>
      <c r="BC181">
        <v>0</v>
      </c>
      <c r="BD181" t="s">
        <v>16</v>
      </c>
      <c r="BE181">
        <v>101</v>
      </c>
      <c r="BF181">
        <v>10</v>
      </c>
      <c r="BG181">
        <v>2</v>
      </c>
    </row>
    <row r="182" spans="1:59" x14ac:dyDescent="0.25">
      <c r="A182" t="s">
        <v>0</v>
      </c>
      <c r="B182" t="s">
        <v>1</v>
      </c>
      <c r="C182">
        <v>169074</v>
      </c>
      <c r="D182" t="s">
        <v>2</v>
      </c>
      <c r="E182">
        <v>101</v>
      </c>
      <c r="F182">
        <v>108</v>
      </c>
      <c r="G182">
        <v>-5</v>
      </c>
      <c r="H182" t="s">
        <v>3</v>
      </c>
      <c r="I182">
        <v>190</v>
      </c>
      <c r="J182">
        <v>5</v>
      </c>
      <c r="K182">
        <v>-10</v>
      </c>
      <c r="L182" t="s">
        <v>4</v>
      </c>
      <c r="M182">
        <v>-0.21029999999999999</v>
      </c>
      <c r="N182">
        <v>-0.1152</v>
      </c>
      <c r="O182">
        <v>0.98350000000000004</v>
      </c>
      <c r="P182" t="s">
        <v>5</v>
      </c>
      <c r="Q182">
        <v>0.78510000000000002</v>
      </c>
      <c r="R182">
        <v>0.76259999999999994</v>
      </c>
      <c r="S182">
        <v>1.4803999999999999</v>
      </c>
      <c r="T182" t="s">
        <v>6</v>
      </c>
      <c r="U182">
        <v>260519</v>
      </c>
      <c r="V182">
        <v>84159</v>
      </c>
      <c r="W182">
        <v>51.441902159999998</v>
      </c>
      <c r="X182" t="s">
        <v>17</v>
      </c>
      <c r="Y182">
        <v>0.26713499000000002</v>
      </c>
      <c r="Z182" t="s">
        <v>18</v>
      </c>
      <c r="AA182">
        <v>-23.5</v>
      </c>
      <c r="AB182">
        <v>1</v>
      </c>
      <c r="AC182">
        <v>4</v>
      </c>
      <c r="AD182">
        <v>0.17</v>
      </c>
      <c r="AE182">
        <v>160.35</v>
      </c>
      <c r="AF182" t="s">
        <v>19</v>
      </c>
      <c r="AG182" t="s">
        <v>8</v>
      </c>
      <c r="AH182">
        <v>0</v>
      </c>
      <c r="AI182" t="s">
        <v>9</v>
      </c>
      <c r="AJ182">
        <v>0</v>
      </c>
      <c r="AK182">
        <v>0</v>
      </c>
      <c r="AL182" t="s">
        <v>10</v>
      </c>
      <c r="AM182">
        <v>0</v>
      </c>
      <c r="AN182">
        <v>0</v>
      </c>
      <c r="AO182">
        <v>0</v>
      </c>
      <c r="AP182" t="s">
        <v>11</v>
      </c>
      <c r="AQ182">
        <v>0</v>
      </c>
      <c r="AR182">
        <v>0</v>
      </c>
      <c r="AS182" t="s">
        <v>12</v>
      </c>
      <c r="AT182">
        <v>0</v>
      </c>
      <c r="AU182">
        <v>0</v>
      </c>
      <c r="AV182" t="s">
        <v>13</v>
      </c>
      <c r="AW182">
        <v>0</v>
      </c>
      <c r="AX182">
        <v>0</v>
      </c>
      <c r="AY182" t="s">
        <v>14</v>
      </c>
      <c r="AZ182">
        <v>0</v>
      </c>
      <c r="BA182">
        <v>0</v>
      </c>
      <c r="BB182" t="s">
        <v>15</v>
      </c>
      <c r="BC182">
        <v>0</v>
      </c>
      <c r="BD182" t="s">
        <v>16</v>
      </c>
      <c r="BE182">
        <v>101</v>
      </c>
      <c r="BF182">
        <v>10</v>
      </c>
      <c r="BG182">
        <v>2</v>
      </c>
    </row>
    <row r="183" spans="1:59" x14ac:dyDescent="0.25">
      <c r="A183" t="s">
        <v>0</v>
      </c>
      <c r="B183" t="s">
        <v>1</v>
      </c>
      <c r="C183">
        <v>169210</v>
      </c>
      <c r="D183" t="s">
        <v>2</v>
      </c>
      <c r="E183">
        <v>101</v>
      </c>
      <c r="F183">
        <v>108</v>
      </c>
      <c r="G183">
        <v>-5</v>
      </c>
      <c r="H183" t="s">
        <v>3</v>
      </c>
      <c r="I183">
        <v>190</v>
      </c>
      <c r="J183">
        <v>5</v>
      </c>
      <c r="K183">
        <v>-10</v>
      </c>
      <c r="L183" t="s">
        <v>4</v>
      </c>
      <c r="M183">
        <v>-0.25600000000000001</v>
      </c>
      <c r="N183">
        <v>-0.13780000000000001</v>
      </c>
      <c r="O183">
        <v>0.90249999999999997</v>
      </c>
      <c r="P183" t="s">
        <v>5</v>
      </c>
      <c r="Q183">
        <v>-0.2467</v>
      </c>
      <c r="R183">
        <v>-2.0411999999999999</v>
      </c>
      <c r="S183">
        <v>0.9496</v>
      </c>
      <c r="T183" t="s">
        <v>6</v>
      </c>
      <c r="U183">
        <v>260519</v>
      </c>
      <c r="V183">
        <v>84200</v>
      </c>
      <c r="W183">
        <v>51.441909789999997</v>
      </c>
      <c r="X183" t="s">
        <v>17</v>
      </c>
      <c r="Y183">
        <v>0.26713999999999999</v>
      </c>
      <c r="Z183" t="s">
        <v>18</v>
      </c>
      <c r="AA183">
        <v>-23.5</v>
      </c>
      <c r="AB183">
        <v>1</v>
      </c>
      <c r="AC183">
        <v>4</v>
      </c>
      <c r="AD183">
        <v>0.17</v>
      </c>
      <c r="AE183">
        <v>160.35</v>
      </c>
      <c r="AF183" t="s">
        <v>19</v>
      </c>
      <c r="AG183" t="s">
        <v>8</v>
      </c>
      <c r="AH183">
        <v>0</v>
      </c>
      <c r="AI183" t="s">
        <v>9</v>
      </c>
      <c r="AJ183">
        <v>0</v>
      </c>
      <c r="AK183">
        <v>0</v>
      </c>
      <c r="AL183" t="s">
        <v>10</v>
      </c>
      <c r="AM183">
        <v>0</v>
      </c>
      <c r="AN183">
        <v>0</v>
      </c>
      <c r="AO183">
        <v>0</v>
      </c>
      <c r="AP183" t="s">
        <v>11</v>
      </c>
      <c r="AQ183">
        <v>0</v>
      </c>
      <c r="AR183">
        <v>0</v>
      </c>
      <c r="AS183" t="s">
        <v>12</v>
      </c>
      <c r="AT183">
        <v>0</v>
      </c>
      <c r="AU183">
        <v>0</v>
      </c>
      <c r="AV183" t="s">
        <v>13</v>
      </c>
      <c r="AW183">
        <v>0</v>
      </c>
      <c r="AX183">
        <v>0</v>
      </c>
      <c r="AY183" t="s">
        <v>14</v>
      </c>
      <c r="AZ183">
        <v>0</v>
      </c>
      <c r="BA183">
        <v>0</v>
      </c>
      <c r="BB183" t="s">
        <v>15</v>
      </c>
      <c r="BC183">
        <v>0</v>
      </c>
      <c r="BD183" t="s">
        <v>16</v>
      </c>
      <c r="BE183">
        <v>101</v>
      </c>
      <c r="BF183">
        <v>10</v>
      </c>
      <c r="BG183">
        <v>2</v>
      </c>
    </row>
    <row r="184" spans="1:59" x14ac:dyDescent="0.25">
      <c r="A184" t="s">
        <v>0</v>
      </c>
      <c r="B184" t="s">
        <v>1</v>
      </c>
      <c r="C184">
        <v>169346</v>
      </c>
      <c r="D184" t="s">
        <v>2</v>
      </c>
      <c r="E184">
        <v>101</v>
      </c>
      <c r="F184">
        <v>108</v>
      </c>
      <c r="G184">
        <v>-5</v>
      </c>
      <c r="H184" t="s">
        <v>3</v>
      </c>
      <c r="I184">
        <v>192</v>
      </c>
      <c r="J184">
        <v>5</v>
      </c>
      <c r="K184">
        <v>-11</v>
      </c>
      <c r="L184" t="s">
        <v>4</v>
      </c>
      <c r="M184">
        <v>-0.27439999999999998</v>
      </c>
      <c r="N184">
        <v>-0.127</v>
      </c>
      <c r="O184">
        <v>1.0004999999999999</v>
      </c>
      <c r="P184" t="s">
        <v>5</v>
      </c>
      <c r="Q184">
        <v>-1.1066</v>
      </c>
      <c r="R184">
        <v>-1.1664000000000001</v>
      </c>
      <c r="S184">
        <v>-1.3532999999999999</v>
      </c>
      <c r="T184" t="s">
        <v>6</v>
      </c>
      <c r="U184">
        <v>260519</v>
      </c>
      <c r="V184">
        <v>84200</v>
      </c>
      <c r="W184">
        <v>51.441909789999997</v>
      </c>
      <c r="X184" t="s">
        <v>17</v>
      </c>
      <c r="Y184">
        <v>0.26713999999999999</v>
      </c>
      <c r="Z184" t="s">
        <v>18</v>
      </c>
      <c r="AA184">
        <v>-23.5</v>
      </c>
      <c r="AB184">
        <v>1</v>
      </c>
      <c r="AC184">
        <v>4</v>
      </c>
      <c r="AD184">
        <v>0.34</v>
      </c>
      <c r="AE184">
        <v>338.8</v>
      </c>
      <c r="AF184" t="s">
        <v>19</v>
      </c>
      <c r="AG184" t="s">
        <v>8</v>
      </c>
      <c r="AH184">
        <v>0</v>
      </c>
      <c r="AI184" t="s">
        <v>9</v>
      </c>
      <c r="AJ184">
        <v>0</v>
      </c>
      <c r="AK184">
        <v>0</v>
      </c>
      <c r="AL184" t="s">
        <v>10</v>
      </c>
      <c r="AM184">
        <v>0</v>
      </c>
      <c r="AN184">
        <v>0</v>
      </c>
      <c r="AO184">
        <v>0</v>
      </c>
      <c r="AP184" t="s">
        <v>11</v>
      </c>
      <c r="AQ184">
        <v>0</v>
      </c>
      <c r="AR184">
        <v>0</v>
      </c>
      <c r="AS184" t="s">
        <v>12</v>
      </c>
      <c r="AT184">
        <v>0</v>
      </c>
      <c r="AU184">
        <v>0</v>
      </c>
      <c r="AV184" t="s">
        <v>13</v>
      </c>
      <c r="AW184">
        <v>0</v>
      </c>
      <c r="AX184">
        <v>0</v>
      </c>
      <c r="AY184" t="s">
        <v>14</v>
      </c>
      <c r="AZ184">
        <v>0</v>
      </c>
      <c r="BA184">
        <v>0</v>
      </c>
      <c r="BB184" t="s">
        <v>15</v>
      </c>
      <c r="BC184">
        <v>0</v>
      </c>
      <c r="BD184" t="s">
        <v>16</v>
      </c>
      <c r="BE184">
        <v>101</v>
      </c>
      <c r="BF184">
        <v>10</v>
      </c>
      <c r="BG184">
        <v>2</v>
      </c>
    </row>
    <row r="185" spans="1:59" x14ac:dyDescent="0.25">
      <c r="A185" t="s">
        <v>0</v>
      </c>
      <c r="B185" t="s">
        <v>1</v>
      </c>
      <c r="C185">
        <v>169480</v>
      </c>
      <c r="D185" t="s">
        <v>2</v>
      </c>
      <c r="E185">
        <v>101</v>
      </c>
      <c r="F185">
        <v>108</v>
      </c>
      <c r="G185">
        <v>-5</v>
      </c>
      <c r="H185" t="s">
        <v>3</v>
      </c>
      <c r="I185">
        <v>192</v>
      </c>
      <c r="J185">
        <v>6</v>
      </c>
      <c r="K185">
        <v>-10</v>
      </c>
      <c r="L185" t="s">
        <v>4</v>
      </c>
      <c r="M185">
        <v>-0.23480000000000001</v>
      </c>
      <c r="N185">
        <v>-0.1241</v>
      </c>
      <c r="O185">
        <v>0.92600000000000005</v>
      </c>
      <c r="P185" t="s">
        <v>5</v>
      </c>
      <c r="Q185">
        <v>-2.0261999999999998</v>
      </c>
      <c r="R185">
        <v>0.1346</v>
      </c>
      <c r="S185">
        <v>-1.4504999999999999</v>
      </c>
      <c r="T185" t="s">
        <v>6</v>
      </c>
      <c r="U185">
        <v>260519</v>
      </c>
      <c r="V185">
        <v>84200</v>
      </c>
      <c r="W185">
        <v>51.441909789999997</v>
      </c>
      <c r="X185" t="s">
        <v>17</v>
      </c>
      <c r="Y185">
        <v>0.26713999999999999</v>
      </c>
      <c r="Z185" t="s">
        <v>18</v>
      </c>
      <c r="AA185">
        <v>-23.5</v>
      </c>
      <c r="AB185">
        <v>1</v>
      </c>
      <c r="AC185">
        <v>4</v>
      </c>
      <c r="AD185">
        <v>0.34</v>
      </c>
      <c r="AE185">
        <v>338.8</v>
      </c>
      <c r="AF185" t="s">
        <v>19</v>
      </c>
      <c r="AG185" t="s">
        <v>8</v>
      </c>
      <c r="AH185">
        <v>0</v>
      </c>
      <c r="AI185" t="s">
        <v>9</v>
      </c>
      <c r="AJ185">
        <v>0</v>
      </c>
      <c r="AK185">
        <v>0</v>
      </c>
      <c r="AL185" t="s">
        <v>10</v>
      </c>
      <c r="AM185">
        <v>0</v>
      </c>
      <c r="AN185">
        <v>0</v>
      </c>
      <c r="AO185">
        <v>0</v>
      </c>
      <c r="AP185" t="s">
        <v>11</v>
      </c>
      <c r="AQ185">
        <v>0</v>
      </c>
      <c r="AR185">
        <v>0</v>
      </c>
      <c r="AS185" t="s">
        <v>12</v>
      </c>
      <c r="AT185">
        <v>0</v>
      </c>
      <c r="AU185">
        <v>0</v>
      </c>
      <c r="AV185" t="s">
        <v>13</v>
      </c>
      <c r="AW185">
        <v>0</v>
      </c>
      <c r="AX185">
        <v>0</v>
      </c>
      <c r="AY185" t="s">
        <v>14</v>
      </c>
      <c r="AZ185">
        <v>0</v>
      </c>
      <c r="BA185">
        <v>0</v>
      </c>
      <c r="BB185" t="s">
        <v>15</v>
      </c>
      <c r="BC185">
        <v>0</v>
      </c>
      <c r="BD185" t="s">
        <v>16</v>
      </c>
      <c r="BE185">
        <v>101</v>
      </c>
      <c r="BF185">
        <v>10</v>
      </c>
      <c r="BG185">
        <v>2</v>
      </c>
    </row>
    <row r="186" spans="1:59" x14ac:dyDescent="0.25">
      <c r="A186" t="s">
        <v>0</v>
      </c>
      <c r="B186" t="s">
        <v>1</v>
      </c>
      <c r="C186">
        <v>169618</v>
      </c>
      <c r="D186" t="s">
        <v>2</v>
      </c>
      <c r="E186">
        <v>101</v>
      </c>
      <c r="F186">
        <v>108</v>
      </c>
      <c r="G186">
        <v>-6</v>
      </c>
      <c r="H186" t="s">
        <v>3</v>
      </c>
      <c r="I186">
        <v>191</v>
      </c>
      <c r="J186">
        <v>5</v>
      </c>
      <c r="K186">
        <v>-10</v>
      </c>
      <c r="L186" t="s">
        <v>4</v>
      </c>
      <c r="M186">
        <v>-0.25600000000000001</v>
      </c>
      <c r="N186">
        <v>-0.1326</v>
      </c>
      <c r="O186">
        <v>0.93259999999999998</v>
      </c>
      <c r="P186" t="s">
        <v>5</v>
      </c>
      <c r="Q186">
        <v>8.2199999999999995E-2</v>
      </c>
      <c r="R186">
        <v>-1.8842000000000001</v>
      </c>
      <c r="S186">
        <v>0.37380000000000002</v>
      </c>
      <c r="T186" t="s">
        <v>6</v>
      </c>
      <c r="U186">
        <v>260519</v>
      </c>
      <c r="V186">
        <v>84200</v>
      </c>
      <c r="W186">
        <v>51.441909789999997</v>
      </c>
      <c r="X186" t="s">
        <v>17</v>
      </c>
      <c r="Y186">
        <v>0.26713999999999999</v>
      </c>
      <c r="Z186" t="s">
        <v>18</v>
      </c>
      <c r="AA186">
        <v>-23.5</v>
      </c>
      <c r="AB186">
        <v>1</v>
      </c>
      <c r="AC186">
        <v>4</v>
      </c>
      <c r="AD186">
        <v>0.34</v>
      </c>
      <c r="AE186">
        <v>338.8</v>
      </c>
      <c r="AF186" t="s">
        <v>19</v>
      </c>
      <c r="AG186" t="s">
        <v>8</v>
      </c>
      <c r="AH186">
        <v>0</v>
      </c>
      <c r="AI186" t="s">
        <v>9</v>
      </c>
      <c r="AJ186">
        <v>0</v>
      </c>
      <c r="AK186">
        <v>0</v>
      </c>
      <c r="AL186" t="s">
        <v>10</v>
      </c>
      <c r="AM186">
        <v>0</v>
      </c>
      <c r="AN186">
        <v>0</v>
      </c>
      <c r="AO186">
        <v>0</v>
      </c>
      <c r="AP186" t="s">
        <v>11</v>
      </c>
      <c r="AQ186">
        <v>0</v>
      </c>
      <c r="AR186">
        <v>0</v>
      </c>
      <c r="AS186" t="s">
        <v>12</v>
      </c>
      <c r="AT186">
        <v>0</v>
      </c>
      <c r="AU186">
        <v>0</v>
      </c>
      <c r="AV186" t="s">
        <v>13</v>
      </c>
      <c r="AW186">
        <v>0</v>
      </c>
      <c r="AX186">
        <v>0</v>
      </c>
      <c r="AY186" t="s">
        <v>14</v>
      </c>
      <c r="AZ186">
        <v>0</v>
      </c>
      <c r="BA186">
        <v>0</v>
      </c>
      <c r="BB186" t="s">
        <v>15</v>
      </c>
      <c r="BC186">
        <v>0</v>
      </c>
      <c r="BD186" t="s">
        <v>16</v>
      </c>
      <c r="BE186">
        <v>101</v>
      </c>
      <c r="BF186">
        <v>10</v>
      </c>
      <c r="BG186">
        <v>2</v>
      </c>
    </row>
    <row r="187" spans="1:59" x14ac:dyDescent="0.25">
      <c r="A187" t="s">
        <v>0</v>
      </c>
      <c r="B187" t="s">
        <v>1</v>
      </c>
      <c r="C187">
        <v>169753</v>
      </c>
      <c r="D187" t="s">
        <v>2</v>
      </c>
      <c r="E187">
        <v>101</v>
      </c>
      <c r="F187">
        <v>108</v>
      </c>
      <c r="G187">
        <v>-5</v>
      </c>
      <c r="H187" t="s">
        <v>3</v>
      </c>
      <c r="I187">
        <v>191</v>
      </c>
      <c r="J187">
        <v>5</v>
      </c>
      <c r="K187">
        <v>-10</v>
      </c>
      <c r="L187" t="s">
        <v>4</v>
      </c>
      <c r="M187">
        <v>-0.25230000000000002</v>
      </c>
      <c r="N187">
        <v>-0.1303</v>
      </c>
      <c r="O187">
        <v>0.96250000000000002</v>
      </c>
      <c r="P187" t="s">
        <v>5</v>
      </c>
      <c r="Q187">
        <v>0.76259999999999994</v>
      </c>
      <c r="R187">
        <v>-1.1738999999999999</v>
      </c>
      <c r="S187">
        <v>0.29909999999999998</v>
      </c>
      <c r="T187" t="s">
        <v>6</v>
      </c>
      <c r="U187">
        <v>260519</v>
      </c>
      <c r="V187">
        <v>84200</v>
      </c>
      <c r="W187">
        <v>51.441909789999997</v>
      </c>
      <c r="X187" t="s">
        <v>17</v>
      </c>
      <c r="Y187">
        <v>0.26713999999999999</v>
      </c>
      <c r="Z187" t="s">
        <v>18</v>
      </c>
      <c r="AA187">
        <v>-23.5</v>
      </c>
      <c r="AB187">
        <v>1</v>
      </c>
      <c r="AC187">
        <v>4</v>
      </c>
      <c r="AD187">
        <v>0.34</v>
      </c>
      <c r="AE187">
        <v>338.8</v>
      </c>
      <c r="AF187" t="s">
        <v>19</v>
      </c>
      <c r="AG187" t="s">
        <v>8</v>
      </c>
      <c r="AH187">
        <v>0</v>
      </c>
      <c r="AI187" t="s">
        <v>9</v>
      </c>
      <c r="AJ187">
        <v>0</v>
      </c>
      <c r="AK187">
        <v>0</v>
      </c>
      <c r="AL187" t="s">
        <v>10</v>
      </c>
      <c r="AM187">
        <v>0</v>
      </c>
      <c r="AN187">
        <v>0</v>
      </c>
      <c r="AO187">
        <v>0</v>
      </c>
      <c r="AP187" t="s">
        <v>11</v>
      </c>
      <c r="AQ187">
        <v>0</v>
      </c>
      <c r="AR187">
        <v>0</v>
      </c>
      <c r="AS187" t="s">
        <v>12</v>
      </c>
      <c r="AT187">
        <v>0</v>
      </c>
      <c r="AU187">
        <v>0</v>
      </c>
      <c r="AV187" t="s">
        <v>13</v>
      </c>
      <c r="AW187">
        <v>0</v>
      </c>
      <c r="AX187">
        <v>0</v>
      </c>
      <c r="AY187" t="s">
        <v>14</v>
      </c>
      <c r="AZ187">
        <v>0</v>
      </c>
      <c r="BA187">
        <v>0</v>
      </c>
      <c r="BB187" t="s">
        <v>15</v>
      </c>
      <c r="BC187">
        <v>0</v>
      </c>
      <c r="BD187" t="s">
        <v>16</v>
      </c>
      <c r="BE187">
        <v>101</v>
      </c>
      <c r="BF187">
        <v>10</v>
      </c>
      <c r="BG187">
        <v>2</v>
      </c>
    </row>
    <row r="188" spans="1:59" x14ac:dyDescent="0.25">
      <c r="A188" t="s">
        <v>0</v>
      </c>
      <c r="B188" t="s">
        <v>1</v>
      </c>
      <c r="C188">
        <v>169888</v>
      </c>
      <c r="D188" t="s">
        <v>2</v>
      </c>
      <c r="E188">
        <v>101</v>
      </c>
      <c r="F188">
        <v>108</v>
      </c>
      <c r="G188">
        <v>-5</v>
      </c>
      <c r="H188" t="s">
        <v>3</v>
      </c>
      <c r="I188">
        <v>191</v>
      </c>
      <c r="J188">
        <v>5</v>
      </c>
      <c r="K188">
        <v>-10</v>
      </c>
      <c r="L188" t="s">
        <v>4</v>
      </c>
      <c r="M188">
        <v>-0.2452</v>
      </c>
      <c r="N188">
        <v>-0.10829999999999999</v>
      </c>
      <c r="O188">
        <v>0.96960000000000002</v>
      </c>
      <c r="P188" t="s">
        <v>5</v>
      </c>
      <c r="Q188">
        <v>-0.28410000000000002</v>
      </c>
      <c r="R188">
        <v>-0.85240000000000005</v>
      </c>
      <c r="S188">
        <v>1.2412000000000001</v>
      </c>
      <c r="T188" t="s">
        <v>6</v>
      </c>
      <c r="U188">
        <v>260519</v>
      </c>
      <c r="V188">
        <v>84200</v>
      </c>
      <c r="W188">
        <v>51.441909789999997</v>
      </c>
      <c r="X188" t="s">
        <v>17</v>
      </c>
      <c r="Y188">
        <v>0.26713999999999999</v>
      </c>
      <c r="Z188" t="s">
        <v>18</v>
      </c>
      <c r="AA188">
        <v>-23.5</v>
      </c>
      <c r="AB188">
        <v>1</v>
      </c>
      <c r="AC188">
        <v>4</v>
      </c>
      <c r="AD188">
        <v>0.34</v>
      </c>
      <c r="AE188">
        <v>338.8</v>
      </c>
      <c r="AF188" t="s">
        <v>19</v>
      </c>
      <c r="AG188" t="s">
        <v>8</v>
      </c>
      <c r="AH188">
        <v>0</v>
      </c>
      <c r="AI188" t="s">
        <v>9</v>
      </c>
      <c r="AJ188">
        <v>0</v>
      </c>
      <c r="AK188">
        <v>0</v>
      </c>
      <c r="AL188" t="s">
        <v>10</v>
      </c>
      <c r="AM188">
        <v>0</v>
      </c>
      <c r="AN188">
        <v>0</v>
      </c>
      <c r="AO188">
        <v>0</v>
      </c>
      <c r="AP188" t="s">
        <v>11</v>
      </c>
      <c r="AQ188">
        <v>0</v>
      </c>
      <c r="AR188">
        <v>0</v>
      </c>
      <c r="AS188" t="s">
        <v>12</v>
      </c>
      <c r="AT188">
        <v>0</v>
      </c>
      <c r="AU188">
        <v>0</v>
      </c>
      <c r="AV188" t="s">
        <v>13</v>
      </c>
      <c r="AW188">
        <v>0</v>
      </c>
      <c r="AX188">
        <v>0</v>
      </c>
      <c r="AY188" t="s">
        <v>14</v>
      </c>
      <c r="AZ188">
        <v>0</v>
      </c>
      <c r="BA188">
        <v>0</v>
      </c>
      <c r="BB188" t="s">
        <v>15</v>
      </c>
      <c r="BC188">
        <v>0</v>
      </c>
      <c r="BD188" t="s">
        <v>16</v>
      </c>
      <c r="BE188">
        <v>101</v>
      </c>
      <c r="BF188">
        <v>10</v>
      </c>
      <c r="BG188">
        <v>2</v>
      </c>
    </row>
    <row r="189" spans="1:59" x14ac:dyDescent="0.25">
      <c r="A189" t="s">
        <v>0</v>
      </c>
      <c r="B189" t="s">
        <v>1</v>
      </c>
      <c r="C189">
        <v>170026</v>
      </c>
      <c r="D189" t="s">
        <v>2</v>
      </c>
      <c r="E189">
        <v>100</v>
      </c>
      <c r="F189">
        <v>108</v>
      </c>
      <c r="G189">
        <v>-5</v>
      </c>
      <c r="H189" t="s">
        <v>3</v>
      </c>
      <c r="I189">
        <v>191</v>
      </c>
      <c r="J189">
        <v>5</v>
      </c>
      <c r="K189">
        <v>-10</v>
      </c>
      <c r="L189" t="s">
        <v>4</v>
      </c>
      <c r="M189">
        <v>-0.26590000000000003</v>
      </c>
      <c r="N189">
        <v>-0.13750000000000001</v>
      </c>
      <c r="O189">
        <v>0.9536</v>
      </c>
      <c r="P189" t="s">
        <v>5</v>
      </c>
      <c r="Q189">
        <v>0.29909999999999998</v>
      </c>
      <c r="R189">
        <v>-1.3458000000000001</v>
      </c>
      <c r="S189">
        <v>-9.7199999999999995E-2</v>
      </c>
      <c r="T189" t="s">
        <v>6</v>
      </c>
      <c r="U189">
        <v>260519</v>
      </c>
      <c r="V189">
        <v>84200</v>
      </c>
      <c r="W189">
        <v>51.441909789999997</v>
      </c>
      <c r="X189" t="s">
        <v>17</v>
      </c>
      <c r="Y189">
        <v>0.26713999999999999</v>
      </c>
      <c r="Z189" t="s">
        <v>18</v>
      </c>
      <c r="AA189">
        <v>-23.5</v>
      </c>
      <c r="AB189">
        <v>1</v>
      </c>
      <c r="AC189">
        <v>4</v>
      </c>
      <c r="AD189">
        <v>0.34</v>
      </c>
      <c r="AE189">
        <v>338.8</v>
      </c>
      <c r="AF189" t="s">
        <v>19</v>
      </c>
      <c r="AG189" t="s">
        <v>8</v>
      </c>
      <c r="AH189">
        <v>0</v>
      </c>
      <c r="AI189" t="s">
        <v>9</v>
      </c>
      <c r="AJ189">
        <v>0</v>
      </c>
      <c r="AK189">
        <v>0</v>
      </c>
      <c r="AL189" t="s">
        <v>10</v>
      </c>
      <c r="AM189">
        <v>0</v>
      </c>
      <c r="AN189">
        <v>0</v>
      </c>
      <c r="AO189">
        <v>0</v>
      </c>
      <c r="AP189" t="s">
        <v>11</v>
      </c>
      <c r="AQ189">
        <v>0</v>
      </c>
      <c r="AR189">
        <v>0</v>
      </c>
      <c r="AS189" t="s">
        <v>12</v>
      </c>
      <c r="AT189">
        <v>0</v>
      </c>
      <c r="AU189">
        <v>0</v>
      </c>
      <c r="AV189" t="s">
        <v>13</v>
      </c>
      <c r="AW189">
        <v>0</v>
      </c>
      <c r="AX189">
        <v>0</v>
      </c>
      <c r="AY189" t="s">
        <v>14</v>
      </c>
      <c r="AZ189">
        <v>0</v>
      </c>
      <c r="BA189">
        <v>0</v>
      </c>
      <c r="BB189" t="s">
        <v>15</v>
      </c>
      <c r="BC189">
        <v>0</v>
      </c>
      <c r="BD189" t="s">
        <v>16</v>
      </c>
      <c r="BE189">
        <v>100</v>
      </c>
      <c r="BF189">
        <v>10</v>
      </c>
      <c r="BG189">
        <v>2</v>
      </c>
    </row>
    <row r="190" spans="1:59" x14ac:dyDescent="0.25">
      <c r="A190" t="s">
        <v>0</v>
      </c>
      <c r="B190" t="s">
        <v>1</v>
      </c>
      <c r="C190">
        <v>170161</v>
      </c>
      <c r="D190" t="s">
        <v>2</v>
      </c>
      <c r="E190">
        <v>100</v>
      </c>
      <c r="F190">
        <v>108</v>
      </c>
      <c r="G190">
        <v>-5</v>
      </c>
      <c r="H190" t="s">
        <v>3</v>
      </c>
      <c r="I190">
        <v>191</v>
      </c>
      <c r="J190">
        <v>5</v>
      </c>
      <c r="K190">
        <v>-10</v>
      </c>
      <c r="L190" t="s">
        <v>4</v>
      </c>
      <c r="M190">
        <v>-0.254</v>
      </c>
      <c r="N190">
        <v>-0.1245</v>
      </c>
      <c r="O190">
        <v>0.95879999999999999</v>
      </c>
      <c r="P190" t="s">
        <v>5</v>
      </c>
      <c r="Q190">
        <v>-1.5402</v>
      </c>
      <c r="R190">
        <v>-1.1365000000000001</v>
      </c>
      <c r="S190">
        <v>-3.7400000000000003E-2</v>
      </c>
      <c r="T190" t="s">
        <v>6</v>
      </c>
      <c r="U190">
        <v>260519</v>
      </c>
      <c r="V190">
        <v>84200</v>
      </c>
      <c r="W190">
        <v>51.441909789999997</v>
      </c>
      <c r="X190" t="s">
        <v>17</v>
      </c>
      <c r="Y190">
        <v>0.26713999999999999</v>
      </c>
      <c r="Z190" t="s">
        <v>18</v>
      </c>
      <c r="AA190">
        <v>-23.5</v>
      </c>
      <c r="AB190">
        <v>1</v>
      </c>
      <c r="AC190">
        <v>4</v>
      </c>
      <c r="AD190">
        <v>0.34</v>
      </c>
      <c r="AE190">
        <v>338.8</v>
      </c>
      <c r="AF190" t="s">
        <v>19</v>
      </c>
      <c r="AG190" t="s">
        <v>8</v>
      </c>
      <c r="AH190">
        <v>0</v>
      </c>
      <c r="AI190" t="s">
        <v>9</v>
      </c>
      <c r="AJ190">
        <v>0</v>
      </c>
      <c r="AK190">
        <v>0</v>
      </c>
      <c r="AL190" t="s">
        <v>10</v>
      </c>
      <c r="AM190">
        <v>0</v>
      </c>
      <c r="AN190">
        <v>0</v>
      </c>
      <c r="AO190">
        <v>0</v>
      </c>
      <c r="AP190" t="s">
        <v>11</v>
      </c>
      <c r="AQ190">
        <v>0</v>
      </c>
      <c r="AR190">
        <v>0</v>
      </c>
      <c r="AS190" t="s">
        <v>12</v>
      </c>
      <c r="AT190">
        <v>0</v>
      </c>
      <c r="AU190">
        <v>0</v>
      </c>
      <c r="AV190" t="s">
        <v>13</v>
      </c>
      <c r="AW190">
        <v>0</v>
      </c>
      <c r="AX190">
        <v>0</v>
      </c>
      <c r="AY190" t="s">
        <v>14</v>
      </c>
      <c r="AZ190">
        <v>0</v>
      </c>
      <c r="BA190">
        <v>0</v>
      </c>
      <c r="BB190" t="s">
        <v>15</v>
      </c>
      <c r="BC190">
        <v>0</v>
      </c>
      <c r="BD190" t="s">
        <v>16</v>
      </c>
      <c r="BE190">
        <v>100</v>
      </c>
      <c r="BF190">
        <v>10</v>
      </c>
      <c r="BG190">
        <v>2</v>
      </c>
    </row>
    <row r="191" spans="1:59" x14ac:dyDescent="0.25">
      <c r="A191" t="s">
        <v>0</v>
      </c>
      <c r="B191" t="s">
        <v>1</v>
      </c>
      <c r="C191">
        <v>170297</v>
      </c>
      <c r="D191" t="s">
        <v>2</v>
      </c>
      <c r="E191">
        <v>101</v>
      </c>
      <c r="F191">
        <v>108</v>
      </c>
      <c r="G191">
        <v>-5</v>
      </c>
      <c r="H191" t="s">
        <v>3</v>
      </c>
      <c r="I191">
        <v>191</v>
      </c>
      <c r="J191">
        <v>5</v>
      </c>
      <c r="K191">
        <v>-10</v>
      </c>
      <c r="L191" t="s">
        <v>4</v>
      </c>
      <c r="M191">
        <v>-0.24049999999999999</v>
      </c>
      <c r="N191">
        <v>-0.11799999999999999</v>
      </c>
      <c r="O191">
        <v>0.94710000000000005</v>
      </c>
      <c r="P191" t="s">
        <v>5</v>
      </c>
      <c r="Q191">
        <v>0.32150000000000001</v>
      </c>
      <c r="R191">
        <v>-0.92710000000000004</v>
      </c>
      <c r="S191">
        <v>0.32150000000000001</v>
      </c>
      <c r="T191" t="s">
        <v>6</v>
      </c>
      <c r="U191">
        <v>260519</v>
      </c>
      <c r="V191">
        <v>84201</v>
      </c>
      <c r="W191">
        <v>51.441909789999997</v>
      </c>
      <c r="X191" t="s">
        <v>17</v>
      </c>
      <c r="Y191">
        <v>0.26713999999999999</v>
      </c>
      <c r="Z191" t="s">
        <v>18</v>
      </c>
      <c r="AA191">
        <v>-23.4</v>
      </c>
      <c r="AB191">
        <v>1</v>
      </c>
      <c r="AC191">
        <v>5</v>
      </c>
      <c r="AD191">
        <v>0.34</v>
      </c>
      <c r="AE191">
        <v>338.8</v>
      </c>
      <c r="AF191" t="s">
        <v>19</v>
      </c>
      <c r="AG191" t="s">
        <v>8</v>
      </c>
      <c r="AH191">
        <v>0</v>
      </c>
      <c r="AI191" t="s">
        <v>9</v>
      </c>
      <c r="AJ191">
        <v>0</v>
      </c>
      <c r="AK191">
        <v>0</v>
      </c>
      <c r="AL191" t="s">
        <v>10</v>
      </c>
      <c r="AM191">
        <v>0</v>
      </c>
      <c r="AN191">
        <v>0</v>
      </c>
      <c r="AO191">
        <v>0</v>
      </c>
      <c r="AP191" t="s">
        <v>11</v>
      </c>
      <c r="AQ191">
        <v>0</v>
      </c>
      <c r="AR191">
        <v>0</v>
      </c>
      <c r="AS191" t="s">
        <v>12</v>
      </c>
      <c r="AT191">
        <v>0</v>
      </c>
      <c r="AU191">
        <v>0</v>
      </c>
      <c r="AV191" t="s">
        <v>13</v>
      </c>
      <c r="AW191">
        <v>0</v>
      </c>
      <c r="AX191">
        <v>0</v>
      </c>
      <c r="AY191" t="s">
        <v>14</v>
      </c>
      <c r="AZ191">
        <v>0</v>
      </c>
      <c r="BA191">
        <v>0</v>
      </c>
      <c r="BB191" t="s">
        <v>15</v>
      </c>
      <c r="BC191">
        <v>0</v>
      </c>
      <c r="BD191" t="s">
        <v>16</v>
      </c>
      <c r="BE191">
        <v>101</v>
      </c>
      <c r="BF191">
        <v>10</v>
      </c>
      <c r="BG191">
        <v>2</v>
      </c>
    </row>
    <row r="192" spans="1:59" x14ac:dyDescent="0.25">
      <c r="A192" t="s">
        <v>0</v>
      </c>
      <c r="B192" t="s">
        <v>1</v>
      </c>
      <c r="C192">
        <v>170432</v>
      </c>
      <c r="D192" t="s">
        <v>2</v>
      </c>
      <c r="E192">
        <v>101</v>
      </c>
      <c r="F192">
        <v>108</v>
      </c>
      <c r="G192">
        <v>-5</v>
      </c>
      <c r="H192" t="s">
        <v>3</v>
      </c>
      <c r="I192">
        <v>191</v>
      </c>
      <c r="J192">
        <v>5</v>
      </c>
      <c r="K192">
        <v>-10</v>
      </c>
      <c r="L192" t="s">
        <v>4</v>
      </c>
      <c r="M192">
        <v>-0.26540000000000002</v>
      </c>
      <c r="N192">
        <v>-0.12889999999999999</v>
      </c>
      <c r="O192">
        <v>0.95189999999999997</v>
      </c>
      <c r="P192" t="s">
        <v>5</v>
      </c>
      <c r="Q192">
        <v>0.157</v>
      </c>
      <c r="R192">
        <v>-0.5907</v>
      </c>
      <c r="S192">
        <v>-0.14949999999999999</v>
      </c>
      <c r="T192" t="s">
        <v>6</v>
      </c>
      <c r="U192">
        <v>260519</v>
      </c>
      <c r="V192">
        <v>84201</v>
      </c>
      <c r="W192">
        <v>51.441909789999997</v>
      </c>
      <c r="X192" t="s">
        <v>17</v>
      </c>
      <c r="Y192">
        <v>0.26713999999999999</v>
      </c>
      <c r="Z192" t="s">
        <v>18</v>
      </c>
      <c r="AA192">
        <v>-23.4</v>
      </c>
      <c r="AB192">
        <v>1</v>
      </c>
      <c r="AC192">
        <v>5</v>
      </c>
      <c r="AD192">
        <v>0.18</v>
      </c>
      <c r="AE192">
        <v>248.23</v>
      </c>
      <c r="AF192" t="s">
        <v>19</v>
      </c>
      <c r="AG192" t="s">
        <v>8</v>
      </c>
      <c r="AH192">
        <v>0</v>
      </c>
      <c r="AI192" t="s">
        <v>9</v>
      </c>
      <c r="AJ192">
        <v>0</v>
      </c>
      <c r="AK192">
        <v>0</v>
      </c>
      <c r="AL192" t="s">
        <v>10</v>
      </c>
      <c r="AM192">
        <v>0</v>
      </c>
      <c r="AN192">
        <v>0</v>
      </c>
      <c r="AO192">
        <v>0</v>
      </c>
      <c r="AP192" t="s">
        <v>11</v>
      </c>
      <c r="AQ192">
        <v>0</v>
      </c>
      <c r="AR192">
        <v>0</v>
      </c>
      <c r="AS192" t="s">
        <v>12</v>
      </c>
      <c r="AT192">
        <v>0</v>
      </c>
      <c r="AU192">
        <v>0</v>
      </c>
      <c r="AV192" t="s">
        <v>13</v>
      </c>
      <c r="AW192">
        <v>0</v>
      </c>
      <c r="AX192">
        <v>0</v>
      </c>
      <c r="AY192" t="s">
        <v>14</v>
      </c>
      <c r="AZ192">
        <v>0</v>
      </c>
      <c r="BA192">
        <v>0</v>
      </c>
      <c r="BB192" t="s">
        <v>15</v>
      </c>
      <c r="BC192">
        <v>0</v>
      </c>
      <c r="BD192" t="s">
        <v>16</v>
      </c>
      <c r="BE192">
        <v>101</v>
      </c>
      <c r="BF192">
        <v>10</v>
      </c>
      <c r="BG192">
        <v>2</v>
      </c>
    </row>
    <row r="193" spans="1:59" x14ac:dyDescent="0.25">
      <c r="A193" t="s">
        <v>0</v>
      </c>
      <c r="B193" t="s">
        <v>1</v>
      </c>
      <c r="C193">
        <v>170570</v>
      </c>
      <c r="D193" t="s">
        <v>2</v>
      </c>
      <c r="E193">
        <v>101</v>
      </c>
      <c r="F193">
        <v>108</v>
      </c>
      <c r="G193">
        <v>-5</v>
      </c>
      <c r="H193" t="s">
        <v>3</v>
      </c>
      <c r="I193">
        <v>191</v>
      </c>
      <c r="J193">
        <v>5</v>
      </c>
      <c r="K193">
        <v>-10</v>
      </c>
      <c r="L193" t="s">
        <v>4</v>
      </c>
      <c r="M193">
        <v>-0.26040000000000002</v>
      </c>
      <c r="N193">
        <v>-0.13450000000000001</v>
      </c>
      <c r="O193">
        <v>0.93210000000000004</v>
      </c>
      <c r="P193" t="s">
        <v>5</v>
      </c>
      <c r="Q193">
        <v>-1.3608</v>
      </c>
      <c r="R193">
        <v>-1.2786</v>
      </c>
      <c r="S193">
        <v>-0.56820000000000004</v>
      </c>
      <c r="T193" t="s">
        <v>6</v>
      </c>
      <c r="U193">
        <v>260519</v>
      </c>
      <c r="V193">
        <v>84201</v>
      </c>
      <c r="W193">
        <v>51.441909789999997</v>
      </c>
      <c r="X193" t="s">
        <v>17</v>
      </c>
      <c r="Y193">
        <v>0.26713999999999999</v>
      </c>
      <c r="Z193" t="s">
        <v>18</v>
      </c>
      <c r="AA193">
        <v>-23.4</v>
      </c>
      <c r="AB193">
        <v>1</v>
      </c>
      <c r="AC193">
        <v>5</v>
      </c>
      <c r="AD193">
        <v>0.18</v>
      </c>
      <c r="AE193">
        <v>248.23</v>
      </c>
      <c r="AF193" t="s">
        <v>19</v>
      </c>
      <c r="AG193" t="s">
        <v>8</v>
      </c>
      <c r="AH193">
        <v>0</v>
      </c>
      <c r="AI193" t="s">
        <v>9</v>
      </c>
      <c r="AJ193">
        <v>0</v>
      </c>
      <c r="AK193">
        <v>0</v>
      </c>
      <c r="AL193" t="s">
        <v>10</v>
      </c>
      <c r="AM193">
        <v>0</v>
      </c>
      <c r="AN193">
        <v>0</v>
      </c>
      <c r="AO193">
        <v>0</v>
      </c>
      <c r="AP193" t="s">
        <v>11</v>
      </c>
      <c r="AQ193">
        <v>0</v>
      </c>
      <c r="AR193">
        <v>0</v>
      </c>
      <c r="AS193" t="s">
        <v>12</v>
      </c>
      <c r="AT193">
        <v>0</v>
      </c>
      <c r="AU193">
        <v>0</v>
      </c>
      <c r="AV193" t="s">
        <v>13</v>
      </c>
      <c r="AW193">
        <v>0</v>
      </c>
      <c r="AX193">
        <v>0</v>
      </c>
      <c r="AY193" t="s">
        <v>14</v>
      </c>
      <c r="AZ193">
        <v>0</v>
      </c>
      <c r="BA193">
        <v>0</v>
      </c>
      <c r="BB193" t="s">
        <v>15</v>
      </c>
      <c r="BC193">
        <v>0</v>
      </c>
      <c r="BD193" t="s">
        <v>16</v>
      </c>
      <c r="BE193">
        <v>101</v>
      </c>
      <c r="BF193">
        <v>10</v>
      </c>
      <c r="BG193">
        <v>2</v>
      </c>
    </row>
    <row r="194" spans="1:59" x14ac:dyDescent="0.25">
      <c r="A194" t="s">
        <v>0</v>
      </c>
      <c r="B194" t="s">
        <v>1</v>
      </c>
      <c r="C194">
        <v>170706</v>
      </c>
      <c r="D194" t="s">
        <v>2</v>
      </c>
      <c r="E194">
        <v>100</v>
      </c>
      <c r="F194">
        <v>108</v>
      </c>
      <c r="G194">
        <v>-5</v>
      </c>
      <c r="H194" t="s">
        <v>3</v>
      </c>
      <c r="I194">
        <v>191</v>
      </c>
      <c r="J194">
        <v>5</v>
      </c>
      <c r="K194">
        <v>-10</v>
      </c>
      <c r="L194" t="s">
        <v>4</v>
      </c>
      <c r="M194">
        <v>-0.24310000000000001</v>
      </c>
      <c r="N194">
        <v>-0.11600000000000001</v>
      </c>
      <c r="O194">
        <v>0.98309999999999997</v>
      </c>
      <c r="P194" t="s">
        <v>5</v>
      </c>
      <c r="Q194">
        <v>-0.30659999999999998</v>
      </c>
      <c r="R194">
        <v>0.34389999999999998</v>
      </c>
      <c r="S194">
        <v>-0.72529999999999994</v>
      </c>
      <c r="T194" t="s">
        <v>6</v>
      </c>
      <c r="U194">
        <v>260519</v>
      </c>
      <c r="V194">
        <v>84201</v>
      </c>
      <c r="W194">
        <v>51.441909789999997</v>
      </c>
      <c r="X194" t="s">
        <v>17</v>
      </c>
      <c r="Y194">
        <v>0.26713999999999999</v>
      </c>
      <c r="Z194" t="s">
        <v>18</v>
      </c>
      <c r="AA194">
        <v>-23.4</v>
      </c>
      <c r="AB194">
        <v>1</v>
      </c>
      <c r="AC194">
        <v>5</v>
      </c>
      <c r="AD194">
        <v>0.18</v>
      </c>
      <c r="AE194">
        <v>248.23</v>
      </c>
      <c r="AF194" t="s">
        <v>19</v>
      </c>
      <c r="AG194" t="s">
        <v>8</v>
      </c>
      <c r="AH194">
        <v>0</v>
      </c>
      <c r="AI194" t="s">
        <v>9</v>
      </c>
      <c r="AJ194">
        <v>0</v>
      </c>
      <c r="AK194">
        <v>0</v>
      </c>
      <c r="AL194" t="s">
        <v>10</v>
      </c>
      <c r="AM194">
        <v>0</v>
      </c>
      <c r="AN194">
        <v>0</v>
      </c>
      <c r="AO194">
        <v>0</v>
      </c>
      <c r="AP194" t="s">
        <v>11</v>
      </c>
      <c r="AQ194">
        <v>0</v>
      </c>
      <c r="AR194">
        <v>0</v>
      </c>
      <c r="AS194" t="s">
        <v>12</v>
      </c>
      <c r="AT194">
        <v>0</v>
      </c>
      <c r="AU194">
        <v>0</v>
      </c>
      <c r="AV194" t="s">
        <v>13</v>
      </c>
      <c r="AW194">
        <v>0</v>
      </c>
      <c r="AX194">
        <v>0</v>
      </c>
      <c r="AY194" t="s">
        <v>14</v>
      </c>
      <c r="AZ194">
        <v>0</v>
      </c>
      <c r="BA194">
        <v>0</v>
      </c>
      <c r="BB194" t="s">
        <v>15</v>
      </c>
      <c r="BC194">
        <v>0</v>
      </c>
      <c r="BD194" t="s">
        <v>16</v>
      </c>
      <c r="BE194">
        <v>100</v>
      </c>
      <c r="BF194">
        <v>10</v>
      </c>
      <c r="BG194">
        <v>2</v>
      </c>
    </row>
    <row r="195" spans="1:59" x14ac:dyDescent="0.25">
      <c r="A195" t="s">
        <v>0</v>
      </c>
      <c r="B195" t="s">
        <v>1</v>
      </c>
      <c r="C195">
        <v>170840</v>
      </c>
      <c r="D195" t="s">
        <v>2</v>
      </c>
      <c r="E195">
        <v>101</v>
      </c>
      <c r="F195">
        <v>108</v>
      </c>
      <c r="G195">
        <v>-5</v>
      </c>
      <c r="H195" t="s">
        <v>3</v>
      </c>
      <c r="I195">
        <v>191</v>
      </c>
      <c r="J195">
        <v>5</v>
      </c>
      <c r="K195">
        <v>-10</v>
      </c>
      <c r="L195" t="s">
        <v>4</v>
      </c>
      <c r="M195">
        <v>-0.2172</v>
      </c>
      <c r="N195">
        <v>-0.1226</v>
      </c>
      <c r="O195">
        <v>0.93259999999999998</v>
      </c>
      <c r="P195" t="s">
        <v>5</v>
      </c>
      <c r="Q195">
        <v>-0.19439999999999999</v>
      </c>
      <c r="R195">
        <v>-2.0112999999999999</v>
      </c>
      <c r="S195">
        <v>-0.5383</v>
      </c>
      <c r="T195" t="s">
        <v>6</v>
      </c>
      <c r="U195">
        <v>260519</v>
      </c>
      <c r="V195">
        <v>84201</v>
      </c>
      <c r="W195">
        <v>51.441909789999997</v>
      </c>
      <c r="X195" t="s">
        <v>17</v>
      </c>
      <c r="Y195">
        <v>0.26713999999999999</v>
      </c>
      <c r="Z195" t="s">
        <v>18</v>
      </c>
      <c r="AA195">
        <v>-23.4</v>
      </c>
      <c r="AB195">
        <v>1</v>
      </c>
      <c r="AC195">
        <v>5</v>
      </c>
      <c r="AD195">
        <v>0.18</v>
      </c>
      <c r="AE195">
        <v>248.23</v>
      </c>
      <c r="AF195" t="s">
        <v>19</v>
      </c>
      <c r="AG195" t="s">
        <v>8</v>
      </c>
      <c r="AH195">
        <v>0</v>
      </c>
      <c r="AI195" t="s">
        <v>9</v>
      </c>
      <c r="AJ195">
        <v>0</v>
      </c>
      <c r="AK195">
        <v>0</v>
      </c>
      <c r="AL195" t="s">
        <v>10</v>
      </c>
      <c r="AM195">
        <v>0</v>
      </c>
      <c r="AN195">
        <v>0</v>
      </c>
      <c r="AO195">
        <v>0</v>
      </c>
      <c r="AP195" t="s">
        <v>11</v>
      </c>
      <c r="AQ195">
        <v>0</v>
      </c>
      <c r="AR195">
        <v>0</v>
      </c>
      <c r="AS195" t="s">
        <v>12</v>
      </c>
      <c r="AT195">
        <v>0</v>
      </c>
      <c r="AU195">
        <v>0</v>
      </c>
      <c r="AV195" t="s">
        <v>13</v>
      </c>
      <c r="AW195">
        <v>0</v>
      </c>
      <c r="AX195">
        <v>0</v>
      </c>
      <c r="AY195" t="s">
        <v>14</v>
      </c>
      <c r="AZ195">
        <v>0</v>
      </c>
      <c r="BA195">
        <v>0</v>
      </c>
      <c r="BB195" t="s">
        <v>15</v>
      </c>
      <c r="BC195">
        <v>0</v>
      </c>
      <c r="BD195" t="s">
        <v>16</v>
      </c>
      <c r="BE195">
        <v>101</v>
      </c>
      <c r="BF195">
        <v>10</v>
      </c>
      <c r="BG195">
        <v>2</v>
      </c>
    </row>
    <row r="196" spans="1:59" x14ac:dyDescent="0.25">
      <c r="A196" t="s">
        <v>0</v>
      </c>
      <c r="B196" t="s">
        <v>1</v>
      </c>
      <c r="C196">
        <v>170978</v>
      </c>
      <c r="D196" t="s">
        <v>2</v>
      </c>
      <c r="E196">
        <v>101</v>
      </c>
      <c r="F196">
        <v>108</v>
      </c>
      <c r="G196">
        <v>-5</v>
      </c>
      <c r="H196" t="s">
        <v>3</v>
      </c>
      <c r="I196">
        <v>191</v>
      </c>
      <c r="J196">
        <v>5</v>
      </c>
      <c r="K196">
        <v>-10</v>
      </c>
      <c r="L196" t="s">
        <v>4</v>
      </c>
      <c r="M196">
        <v>-0.23880000000000001</v>
      </c>
      <c r="N196">
        <v>-0.12939999999999999</v>
      </c>
      <c r="O196">
        <v>0.95599999999999996</v>
      </c>
      <c r="P196" t="s">
        <v>5</v>
      </c>
      <c r="Q196">
        <v>-0.62809999999999999</v>
      </c>
      <c r="R196">
        <v>-0.2094</v>
      </c>
      <c r="S196">
        <v>0.17199999999999999</v>
      </c>
      <c r="T196" t="s">
        <v>6</v>
      </c>
      <c r="U196">
        <v>260519</v>
      </c>
      <c r="V196">
        <v>84201</v>
      </c>
      <c r="W196">
        <v>51.441909789999997</v>
      </c>
      <c r="X196" t="s">
        <v>17</v>
      </c>
      <c r="Y196">
        <v>0.26713999999999999</v>
      </c>
      <c r="Z196" t="s">
        <v>18</v>
      </c>
      <c r="AA196">
        <v>-23.4</v>
      </c>
      <c r="AB196">
        <v>1</v>
      </c>
      <c r="AC196">
        <v>5</v>
      </c>
      <c r="AD196">
        <v>0.18</v>
      </c>
      <c r="AE196">
        <v>248.23</v>
      </c>
      <c r="AF196" t="s">
        <v>19</v>
      </c>
      <c r="AG196" t="s">
        <v>8</v>
      </c>
      <c r="AH196">
        <v>0</v>
      </c>
      <c r="AI196" t="s">
        <v>9</v>
      </c>
      <c r="AJ196">
        <v>0</v>
      </c>
      <c r="AK196">
        <v>0</v>
      </c>
      <c r="AL196" t="s">
        <v>10</v>
      </c>
      <c r="AM196">
        <v>0</v>
      </c>
      <c r="AN196">
        <v>0</v>
      </c>
      <c r="AO196">
        <v>0</v>
      </c>
      <c r="AP196" t="s">
        <v>11</v>
      </c>
      <c r="AQ196">
        <v>0</v>
      </c>
      <c r="AR196">
        <v>0</v>
      </c>
      <c r="AS196" t="s">
        <v>12</v>
      </c>
      <c r="AT196">
        <v>0</v>
      </c>
      <c r="AU196">
        <v>0</v>
      </c>
      <c r="AV196" t="s">
        <v>13</v>
      </c>
      <c r="AW196">
        <v>0</v>
      </c>
      <c r="AX196">
        <v>0</v>
      </c>
      <c r="AY196" t="s">
        <v>14</v>
      </c>
      <c r="AZ196">
        <v>0</v>
      </c>
      <c r="BA196">
        <v>0</v>
      </c>
      <c r="BB196" t="s">
        <v>15</v>
      </c>
      <c r="BC196">
        <v>0</v>
      </c>
      <c r="BD196" t="s">
        <v>16</v>
      </c>
      <c r="BE196">
        <v>101</v>
      </c>
      <c r="BF196">
        <v>10</v>
      </c>
      <c r="BG196">
        <v>2</v>
      </c>
    </row>
    <row r="197" spans="1:59" x14ac:dyDescent="0.25">
      <c r="A197" t="s">
        <v>0</v>
      </c>
      <c r="B197" t="s">
        <v>1</v>
      </c>
      <c r="C197">
        <v>171114</v>
      </c>
      <c r="D197" t="s">
        <v>2</v>
      </c>
      <c r="E197">
        <v>101</v>
      </c>
      <c r="F197">
        <v>108</v>
      </c>
      <c r="G197">
        <v>-5</v>
      </c>
      <c r="H197" t="s">
        <v>3</v>
      </c>
      <c r="I197">
        <v>191</v>
      </c>
      <c r="J197">
        <v>5</v>
      </c>
      <c r="K197">
        <v>-10</v>
      </c>
      <c r="L197" t="s">
        <v>4</v>
      </c>
      <c r="M197">
        <v>-0.2455</v>
      </c>
      <c r="N197">
        <v>-0.1273</v>
      </c>
      <c r="O197">
        <v>0.95140000000000002</v>
      </c>
      <c r="P197" t="s">
        <v>5</v>
      </c>
      <c r="Q197">
        <v>-0.70279999999999998</v>
      </c>
      <c r="R197">
        <v>-1.7421</v>
      </c>
      <c r="S197">
        <v>-0.32900000000000001</v>
      </c>
      <c r="T197" t="s">
        <v>6</v>
      </c>
      <c r="U197">
        <v>260519</v>
      </c>
      <c r="V197">
        <v>84201</v>
      </c>
      <c r="W197">
        <v>51.441909789999997</v>
      </c>
      <c r="X197" t="s">
        <v>17</v>
      </c>
      <c r="Y197">
        <v>0.26713999999999999</v>
      </c>
      <c r="Z197" t="s">
        <v>18</v>
      </c>
      <c r="AA197">
        <v>-23.4</v>
      </c>
      <c r="AB197">
        <v>1</v>
      </c>
      <c r="AC197">
        <v>5</v>
      </c>
      <c r="AD197">
        <v>0.18</v>
      </c>
      <c r="AE197">
        <v>248.23</v>
      </c>
      <c r="AF197" t="s">
        <v>19</v>
      </c>
      <c r="AG197" t="s">
        <v>8</v>
      </c>
      <c r="AH197">
        <v>0</v>
      </c>
      <c r="AI197" t="s">
        <v>9</v>
      </c>
      <c r="AJ197">
        <v>0</v>
      </c>
      <c r="AK197">
        <v>0</v>
      </c>
      <c r="AL197" t="s">
        <v>10</v>
      </c>
      <c r="AM197">
        <v>0</v>
      </c>
      <c r="AN197">
        <v>0</v>
      </c>
      <c r="AO197">
        <v>0</v>
      </c>
      <c r="AP197" t="s">
        <v>11</v>
      </c>
      <c r="AQ197">
        <v>0</v>
      </c>
      <c r="AR197">
        <v>0</v>
      </c>
      <c r="AS197" t="s">
        <v>12</v>
      </c>
      <c r="AT197">
        <v>0</v>
      </c>
      <c r="AU197">
        <v>0</v>
      </c>
      <c r="AV197" t="s">
        <v>13</v>
      </c>
      <c r="AW197">
        <v>0</v>
      </c>
      <c r="AX197">
        <v>0</v>
      </c>
      <c r="AY197" t="s">
        <v>14</v>
      </c>
      <c r="AZ197">
        <v>0</v>
      </c>
      <c r="BA197">
        <v>0</v>
      </c>
      <c r="BB197" t="s">
        <v>15</v>
      </c>
      <c r="BC197">
        <v>0</v>
      </c>
      <c r="BD197" t="s">
        <v>16</v>
      </c>
      <c r="BE197">
        <v>101</v>
      </c>
      <c r="BF197">
        <v>10</v>
      </c>
      <c r="BG197">
        <v>2</v>
      </c>
    </row>
    <row r="198" spans="1:59" x14ac:dyDescent="0.25">
      <c r="A198" t="s">
        <v>0</v>
      </c>
      <c r="B198" t="s">
        <v>1</v>
      </c>
      <c r="C198">
        <v>171249</v>
      </c>
      <c r="D198" t="s">
        <v>2</v>
      </c>
      <c r="E198">
        <v>100</v>
      </c>
      <c r="F198">
        <v>108</v>
      </c>
      <c r="G198">
        <v>-6</v>
      </c>
      <c r="H198" t="s">
        <v>3</v>
      </c>
      <c r="I198">
        <v>191</v>
      </c>
      <c r="J198">
        <v>5</v>
      </c>
      <c r="K198">
        <v>-10</v>
      </c>
      <c r="L198" t="s">
        <v>4</v>
      </c>
      <c r="M198">
        <v>-0.2611</v>
      </c>
      <c r="N198">
        <v>-0.1197</v>
      </c>
      <c r="O198">
        <v>0.98180000000000001</v>
      </c>
      <c r="P198" t="s">
        <v>5</v>
      </c>
      <c r="Q198">
        <v>0.1047</v>
      </c>
      <c r="R198">
        <v>0.1794</v>
      </c>
      <c r="S198">
        <v>-0.12709999999999999</v>
      </c>
      <c r="T198" t="s">
        <v>6</v>
      </c>
      <c r="U198">
        <v>260519</v>
      </c>
      <c r="V198">
        <v>84202</v>
      </c>
      <c r="W198">
        <v>51.441902159999998</v>
      </c>
      <c r="X198" t="s">
        <v>17</v>
      </c>
      <c r="Y198">
        <v>0.26714167</v>
      </c>
      <c r="Z198" t="s">
        <v>18</v>
      </c>
      <c r="AA198">
        <v>-23.2</v>
      </c>
      <c r="AB198">
        <v>1</v>
      </c>
      <c r="AC198">
        <v>5</v>
      </c>
      <c r="AD198">
        <v>0.18</v>
      </c>
      <c r="AE198">
        <v>248.23</v>
      </c>
      <c r="AF198" t="s">
        <v>19</v>
      </c>
      <c r="AG198" t="s">
        <v>8</v>
      </c>
      <c r="AH198">
        <v>0</v>
      </c>
      <c r="AI198" t="s">
        <v>9</v>
      </c>
      <c r="AJ198">
        <v>0</v>
      </c>
      <c r="AK198">
        <v>0</v>
      </c>
      <c r="AL198" t="s">
        <v>10</v>
      </c>
      <c r="AM198">
        <v>0</v>
      </c>
      <c r="AN198">
        <v>0</v>
      </c>
      <c r="AO198">
        <v>0</v>
      </c>
      <c r="AP198" t="s">
        <v>11</v>
      </c>
      <c r="AQ198">
        <v>0</v>
      </c>
      <c r="AR198">
        <v>0</v>
      </c>
      <c r="AS198" t="s">
        <v>12</v>
      </c>
      <c r="AT198">
        <v>0</v>
      </c>
      <c r="AU198">
        <v>0</v>
      </c>
      <c r="AV198" t="s">
        <v>13</v>
      </c>
      <c r="AW198">
        <v>0</v>
      </c>
      <c r="AX198">
        <v>0</v>
      </c>
      <c r="AY198" t="s">
        <v>14</v>
      </c>
      <c r="AZ198">
        <v>0</v>
      </c>
      <c r="BA198">
        <v>0</v>
      </c>
      <c r="BB198" t="s">
        <v>15</v>
      </c>
      <c r="BC198">
        <v>0</v>
      </c>
      <c r="BD198" t="s">
        <v>16</v>
      </c>
      <c r="BE198">
        <v>100</v>
      </c>
      <c r="BF198">
        <v>10</v>
      </c>
      <c r="BG198">
        <v>2</v>
      </c>
    </row>
    <row r="199" spans="1:59" x14ac:dyDescent="0.25">
      <c r="A199" t="s">
        <v>0</v>
      </c>
      <c r="B199" t="s">
        <v>1</v>
      </c>
      <c r="C199">
        <v>171384</v>
      </c>
      <c r="D199" t="s">
        <v>2</v>
      </c>
      <c r="E199">
        <v>101</v>
      </c>
      <c r="F199">
        <v>108</v>
      </c>
      <c r="G199">
        <v>-5</v>
      </c>
      <c r="H199" t="s">
        <v>3</v>
      </c>
      <c r="I199">
        <v>191</v>
      </c>
      <c r="J199">
        <v>5</v>
      </c>
      <c r="K199">
        <v>-10</v>
      </c>
      <c r="L199" t="s">
        <v>4</v>
      </c>
      <c r="M199">
        <v>-0.2485</v>
      </c>
      <c r="N199">
        <v>-0.13189999999999999</v>
      </c>
      <c r="O199">
        <v>0.95689999999999997</v>
      </c>
      <c r="P199" t="s">
        <v>5</v>
      </c>
      <c r="Q199">
        <v>-0.52339999999999998</v>
      </c>
      <c r="R199">
        <v>-1.3832</v>
      </c>
      <c r="S199">
        <v>-0.27660000000000001</v>
      </c>
      <c r="T199" t="s">
        <v>6</v>
      </c>
      <c r="U199">
        <v>260519</v>
      </c>
      <c r="V199">
        <v>84202</v>
      </c>
      <c r="W199">
        <v>51.441902159999998</v>
      </c>
      <c r="X199" t="s">
        <v>17</v>
      </c>
      <c r="Y199">
        <v>0.26714167</v>
      </c>
      <c r="Z199" t="s">
        <v>18</v>
      </c>
      <c r="AA199">
        <v>-23.2</v>
      </c>
      <c r="AB199">
        <v>1</v>
      </c>
      <c r="AC199">
        <v>5</v>
      </c>
      <c r="AD199">
        <v>0.18</v>
      </c>
      <c r="AE199">
        <v>248.23</v>
      </c>
      <c r="AF199" t="s">
        <v>19</v>
      </c>
      <c r="AG199" t="s">
        <v>8</v>
      </c>
      <c r="AH199">
        <v>0</v>
      </c>
      <c r="AI199" t="s">
        <v>9</v>
      </c>
      <c r="AJ199">
        <v>0</v>
      </c>
      <c r="AK199">
        <v>0</v>
      </c>
      <c r="AL199" t="s">
        <v>10</v>
      </c>
      <c r="AM199">
        <v>0</v>
      </c>
      <c r="AN199">
        <v>0</v>
      </c>
      <c r="AO199">
        <v>0</v>
      </c>
      <c r="AP199" t="s">
        <v>11</v>
      </c>
      <c r="AQ199">
        <v>0</v>
      </c>
      <c r="AR199">
        <v>0</v>
      </c>
      <c r="AS199" t="s">
        <v>12</v>
      </c>
      <c r="AT199">
        <v>0</v>
      </c>
      <c r="AU199">
        <v>0</v>
      </c>
      <c r="AV199" t="s">
        <v>13</v>
      </c>
      <c r="AW199">
        <v>0</v>
      </c>
      <c r="AX199">
        <v>0</v>
      </c>
      <c r="AY199" t="s">
        <v>14</v>
      </c>
      <c r="AZ199">
        <v>0</v>
      </c>
      <c r="BA199">
        <v>0</v>
      </c>
      <c r="BB199" t="s">
        <v>15</v>
      </c>
      <c r="BC199">
        <v>0</v>
      </c>
      <c r="BD199" t="s">
        <v>16</v>
      </c>
      <c r="BE199">
        <v>101</v>
      </c>
      <c r="BF199">
        <v>10</v>
      </c>
      <c r="BG199">
        <v>2</v>
      </c>
    </row>
    <row r="200" spans="1:59" x14ac:dyDescent="0.25">
      <c r="A200" t="s">
        <v>0</v>
      </c>
      <c r="B200" t="s">
        <v>1</v>
      </c>
      <c r="C200">
        <v>171522</v>
      </c>
      <c r="D200" t="s">
        <v>2</v>
      </c>
      <c r="E200">
        <v>101</v>
      </c>
      <c r="F200">
        <v>108</v>
      </c>
      <c r="G200">
        <v>-5</v>
      </c>
      <c r="H200" t="s">
        <v>3</v>
      </c>
      <c r="I200">
        <v>191</v>
      </c>
      <c r="J200">
        <v>5</v>
      </c>
      <c r="K200">
        <v>-10</v>
      </c>
      <c r="L200" t="s">
        <v>4</v>
      </c>
      <c r="M200">
        <v>-0.24709999999999999</v>
      </c>
      <c r="N200">
        <v>-0.1138</v>
      </c>
      <c r="O200">
        <v>0.9909</v>
      </c>
      <c r="P200" t="s">
        <v>5</v>
      </c>
      <c r="Q200">
        <v>0.55330000000000001</v>
      </c>
      <c r="R200">
        <v>-0.4486</v>
      </c>
      <c r="S200">
        <v>-0.1047</v>
      </c>
      <c r="T200" t="s">
        <v>6</v>
      </c>
      <c r="U200">
        <v>260519</v>
      </c>
      <c r="V200">
        <v>84202</v>
      </c>
      <c r="W200">
        <v>51.441902159999998</v>
      </c>
      <c r="X200" t="s">
        <v>17</v>
      </c>
      <c r="Y200">
        <v>0.26714167</v>
      </c>
      <c r="Z200" t="s">
        <v>18</v>
      </c>
      <c r="AA200">
        <v>-23.2</v>
      </c>
      <c r="AB200">
        <v>1</v>
      </c>
      <c r="AC200">
        <v>5</v>
      </c>
      <c r="AD200">
        <v>0.32</v>
      </c>
      <c r="AE200">
        <v>320.68</v>
      </c>
      <c r="AF200" t="s">
        <v>19</v>
      </c>
      <c r="AG200" t="s">
        <v>8</v>
      </c>
      <c r="AH200">
        <v>0</v>
      </c>
      <c r="AI200" t="s">
        <v>9</v>
      </c>
      <c r="AJ200">
        <v>0</v>
      </c>
      <c r="AK200">
        <v>0</v>
      </c>
      <c r="AL200" t="s">
        <v>10</v>
      </c>
      <c r="AM200">
        <v>0</v>
      </c>
      <c r="AN200">
        <v>0</v>
      </c>
      <c r="AO200">
        <v>0</v>
      </c>
      <c r="AP200" t="s">
        <v>11</v>
      </c>
      <c r="AQ200">
        <v>0</v>
      </c>
      <c r="AR200">
        <v>0</v>
      </c>
      <c r="AS200" t="s">
        <v>12</v>
      </c>
      <c r="AT200">
        <v>0</v>
      </c>
      <c r="AU200">
        <v>0</v>
      </c>
      <c r="AV200" t="s">
        <v>13</v>
      </c>
      <c r="AW200">
        <v>0</v>
      </c>
      <c r="AX200">
        <v>0</v>
      </c>
      <c r="AY200" t="s">
        <v>14</v>
      </c>
      <c r="AZ200">
        <v>0</v>
      </c>
      <c r="BA200">
        <v>0</v>
      </c>
      <c r="BB200" t="s">
        <v>15</v>
      </c>
      <c r="BC200">
        <v>0</v>
      </c>
      <c r="BD200" t="s">
        <v>16</v>
      </c>
      <c r="BE200">
        <v>101</v>
      </c>
      <c r="BF200">
        <v>10</v>
      </c>
      <c r="BG200">
        <v>2</v>
      </c>
    </row>
    <row r="201" spans="1:59" x14ac:dyDescent="0.25">
      <c r="A201" t="s">
        <v>0</v>
      </c>
      <c r="B201" t="s">
        <v>1</v>
      </c>
      <c r="C201">
        <v>171657</v>
      </c>
      <c r="D201" t="s">
        <v>2</v>
      </c>
      <c r="E201">
        <v>101</v>
      </c>
      <c r="F201">
        <v>108</v>
      </c>
      <c r="G201">
        <v>-5</v>
      </c>
      <c r="H201" t="s">
        <v>3</v>
      </c>
      <c r="I201">
        <v>191</v>
      </c>
      <c r="J201">
        <v>5</v>
      </c>
      <c r="K201">
        <v>-10</v>
      </c>
      <c r="L201" t="s">
        <v>4</v>
      </c>
      <c r="M201">
        <v>-0.27210000000000001</v>
      </c>
      <c r="N201">
        <v>-0.13020000000000001</v>
      </c>
      <c r="O201">
        <v>0.95750000000000002</v>
      </c>
      <c r="P201" t="s">
        <v>5</v>
      </c>
      <c r="Q201">
        <v>-1.0617000000000001</v>
      </c>
      <c r="R201">
        <v>-1.1814</v>
      </c>
      <c r="S201">
        <v>-0.88980000000000004</v>
      </c>
      <c r="T201" t="s">
        <v>6</v>
      </c>
      <c r="U201">
        <v>260519</v>
      </c>
      <c r="V201">
        <v>84202</v>
      </c>
      <c r="W201">
        <v>51.441902159999998</v>
      </c>
      <c r="X201" t="s">
        <v>17</v>
      </c>
      <c r="Y201">
        <v>0.26714167</v>
      </c>
      <c r="Z201" t="s">
        <v>18</v>
      </c>
      <c r="AA201">
        <v>-23.2</v>
      </c>
      <c r="AB201">
        <v>1</v>
      </c>
      <c r="AC201">
        <v>5</v>
      </c>
      <c r="AD201">
        <v>0.32</v>
      </c>
      <c r="AE201">
        <v>320.68</v>
      </c>
      <c r="AF201" t="s">
        <v>19</v>
      </c>
      <c r="AG201" t="s">
        <v>8</v>
      </c>
      <c r="AH201">
        <v>0</v>
      </c>
      <c r="AI201" t="s">
        <v>9</v>
      </c>
      <c r="AJ201">
        <v>0</v>
      </c>
      <c r="AK201">
        <v>0</v>
      </c>
      <c r="AL201" t="s">
        <v>10</v>
      </c>
      <c r="AM201">
        <v>0</v>
      </c>
      <c r="AN201">
        <v>0</v>
      </c>
      <c r="AO201">
        <v>0</v>
      </c>
      <c r="AP201" t="s">
        <v>11</v>
      </c>
      <c r="AQ201">
        <v>0</v>
      </c>
      <c r="AR201">
        <v>0</v>
      </c>
      <c r="AS201" t="s">
        <v>12</v>
      </c>
      <c r="AT201">
        <v>0</v>
      </c>
      <c r="AU201">
        <v>0</v>
      </c>
      <c r="AV201" t="s">
        <v>13</v>
      </c>
      <c r="AW201">
        <v>0</v>
      </c>
      <c r="AX201">
        <v>0</v>
      </c>
      <c r="AY201" t="s">
        <v>14</v>
      </c>
      <c r="AZ201">
        <v>0</v>
      </c>
      <c r="BA201">
        <v>0</v>
      </c>
      <c r="BB201" t="s">
        <v>15</v>
      </c>
      <c r="BC201">
        <v>0</v>
      </c>
      <c r="BD201" t="s">
        <v>16</v>
      </c>
      <c r="BE201">
        <v>101</v>
      </c>
      <c r="BF201">
        <v>10</v>
      </c>
      <c r="BG201">
        <v>2</v>
      </c>
    </row>
    <row r="202" spans="1:59" x14ac:dyDescent="0.25">
      <c r="A202" t="s">
        <v>0</v>
      </c>
      <c r="B202" t="s">
        <v>1</v>
      </c>
      <c r="C202">
        <v>171792</v>
      </c>
      <c r="D202" t="s">
        <v>2</v>
      </c>
      <c r="E202">
        <v>101</v>
      </c>
      <c r="F202">
        <v>108</v>
      </c>
      <c r="G202">
        <v>-5</v>
      </c>
      <c r="H202" t="s">
        <v>3</v>
      </c>
      <c r="I202">
        <v>191</v>
      </c>
      <c r="J202">
        <v>5</v>
      </c>
      <c r="K202">
        <v>-10</v>
      </c>
      <c r="L202" t="s">
        <v>4</v>
      </c>
      <c r="M202">
        <v>-0.25530000000000003</v>
      </c>
      <c r="N202">
        <v>-0.11509999999999999</v>
      </c>
      <c r="O202">
        <v>0.96530000000000005</v>
      </c>
      <c r="P202" t="s">
        <v>5</v>
      </c>
      <c r="Q202">
        <v>0.11219999999999999</v>
      </c>
      <c r="R202">
        <v>0.23930000000000001</v>
      </c>
      <c r="S202">
        <v>-0.43369999999999997</v>
      </c>
      <c r="T202" t="s">
        <v>6</v>
      </c>
      <c r="U202">
        <v>260519</v>
      </c>
      <c r="V202">
        <v>84202</v>
      </c>
      <c r="W202">
        <v>51.441902159999998</v>
      </c>
      <c r="X202" t="s">
        <v>17</v>
      </c>
      <c r="Y202">
        <v>0.26714167</v>
      </c>
      <c r="Z202" t="s">
        <v>18</v>
      </c>
      <c r="AA202">
        <v>-23.2</v>
      </c>
      <c r="AB202">
        <v>1</v>
      </c>
      <c r="AC202">
        <v>5</v>
      </c>
      <c r="AD202">
        <v>0.32</v>
      </c>
      <c r="AE202">
        <v>320.68</v>
      </c>
      <c r="AF202" t="s">
        <v>19</v>
      </c>
      <c r="AG202" t="s">
        <v>8</v>
      </c>
      <c r="AH202">
        <v>0</v>
      </c>
      <c r="AI202" t="s">
        <v>9</v>
      </c>
      <c r="AJ202">
        <v>0</v>
      </c>
      <c r="AK202">
        <v>0</v>
      </c>
      <c r="AL202" t="s">
        <v>10</v>
      </c>
      <c r="AM202">
        <v>0</v>
      </c>
      <c r="AN202">
        <v>0</v>
      </c>
      <c r="AO202">
        <v>0</v>
      </c>
      <c r="AP202" t="s">
        <v>11</v>
      </c>
      <c r="AQ202">
        <v>0</v>
      </c>
      <c r="AR202">
        <v>0</v>
      </c>
      <c r="AS202" t="s">
        <v>12</v>
      </c>
      <c r="AT202">
        <v>0</v>
      </c>
      <c r="AU202">
        <v>0</v>
      </c>
      <c r="AV202" t="s">
        <v>13</v>
      </c>
      <c r="AW202">
        <v>0</v>
      </c>
      <c r="AX202">
        <v>0</v>
      </c>
      <c r="AY202" t="s">
        <v>14</v>
      </c>
      <c r="AZ202">
        <v>0</v>
      </c>
      <c r="BA202">
        <v>0</v>
      </c>
      <c r="BB202" t="s">
        <v>15</v>
      </c>
      <c r="BC202">
        <v>0</v>
      </c>
      <c r="BD202" t="s">
        <v>16</v>
      </c>
      <c r="BE202">
        <v>101</v>
      </c>
      <c r="BF202">
        <v>10</v>
      </c>
      <c r="BG202">
        <v>2</v>
      </c>
    </row>
    <row r="203" spans="1:59" x14ac:dyDescent="0.25">
      <c r="A203" t="s">
        <v>0</v>
      </c>
      <c r="B203" t="s">
        <v>1</v>
      </c>
      <c r="C203">
        <v>171930</v>
      </c>
      <c r="D203" t="s">
        <v>2</v>
      </c>
      <c r="E203">
        <v>101</v>
      </c>
      <c r="F203">
        <v>108</v>
      </c>
      <c r="G203">
        <v>-5</v>
      </c>
      <c r="H203" t="s">
        <v>3</v>
      </c>
      <c r="I203">
        <v>191</v>
      </c>
      <c r="J203">
        <v>5</v>
      </c>
      <c r="K203">
        <v>-10</v>
      </c>
      <c r="L203" t="s">
        <v>4</v>
      </c>
      <c r="M203">
        <v>-0.25819999999999999</v>
      </c>
      <c r="N203">
        <v>-0.1318</v>
      </c>
      <c r="O203">
        <v>0.94259999999999999</v>
      </c>
      <c r="P203" t="s">
        <v>5</v>
      </c>
      <c r="Q203">
        <v>-0.32900000000000001</v>
      </c>
      <c r="R203">
        <v>-2.2805</v>
      </c>
      <c r="S203">
        <v>-0.23930000000000001</v>
      </c>
      <c r="T203" t="s">
        <v>6</v>
      </c>
      <c r="U203">
        <v>260519</v>
      </c>
      <c r="V203">
        <v>84202</v>
      </c>
      <c r="W203">
        <v>51.441902159999998</v>
      </c>
      <c r="X203" t="s">
        <v>17</v>
      </c>
      <c r="Y203">
        <v>0.26714167</v>
      </c>
      <c r="Z203" t="s">
        <v>18</v>
      </c>
      <c r="AA203">
        <v>-23.2</v>
      </c>
      <c r="AB203">
        <v>1</v>
      </c>
      <c r="AC203">
        <v>5</v>
      </c>
      <c r="AD203">
        <v>0.32</v>
      </c>
      <c r="AE203">
        <v>320.68</v>
      </c>
      <c r="AF203" t="s">
        <v>19</v>
      </c>
      <c r="AG203" t="s">
        <v>8</v>
      </c>
      <c r="AH203">
        <v>0</v>
      </c>
      <c r="AI203" t="s">
        <v>9</v>
      </c>
      <c r="AJ203">
        <v>0</v>
      </c>
      <c r="AK203">
        <v>0</v>
      </c>
      <c r="AL203" t="s">
        <v>10</v>
      </c>
      <c r="AM203">
        <v>0</v>
      </c>
      <c r="AN203">
        <v>0</v>
      </c>
      <c r="AO203">
        <v>0</v>
      </c>
      <c r="AP203" t="s">
        <v>11</v>
      </c>
      <c r="AQ203">
        <v>0</v>
      </c>
      <c r="AR203">
        <v>0</v>
      </c>
      <c r="AS203" t="s">
        <v>12</v>
      </c>
      <c r="AT203">
        <v>0</v>
      </c>
      <c r="AU203">
        <v>0</v>
      </c>
      <c r="AV203" t="s">
        <v>13</v>
      </c>
      <c r="AW203">
        <v>0</v>
      </c>
      <c r="AX203">
        <v>0</v>
      </c>
      <c r="AY203" t="s">
        <v>14</v>
      </c>
      <c r="AZ203">
        <v>0</v>
      </c>
      <c r="BA203">
        <v>0</v>
      </c>
      <c r="BB203" t="s">
        <v>15</v>
      </c>
      <c r="BC203">
        <v>0</v>
      </c>
      <c r="BD203" t="s">
        <v>16</v>
      </c>
      <c r="BE203">
        <v>101</v>
      </c>
      <c r="BF203">
        <v>10</v>
      </c>
      <c r="BG203">
        <v>2</v>
      </c>
    </row>
    <row r="204" spans="1:59" x14ac:dyDescent="0.25">
      <c r="A204" t="s">
        <v>0</v>
      </c>
      <c r="B204" t="s">
        <v>1</v>
      </c>
      <c r="C204">
        <v>172066</v>
      </c>
      <c r="D204" t="s">
        <v>2</v>
      </c>
      <c r="E204">
        <v>101</v>
      </c>
      <c r="F204">
        <v>108</v>
      </c>
      <c r="G204">
        <v>-5</v>
      </c>
      <c r="H204" t="s">
        <v>3</v>
      </c>
      <c r="I204">
        <v>191</v>
      </c>
      <c r="J204">
        <v>5</v>
      </c>
      <c r="K204">
        <v>-10</v>
      </c>
      <c r="L204" t="s">
        <v>4</v>
      </c>
      <c r="M204">
        <v>-0.24579999999999999</v>
      </c>
      <c r="N204">
        <v>-0.12139999999999999</v>
      </c>
      <c r="O204">
        <v>0.97209999999999996</v>
      </c>
      <c r="P204" t="s">
        <v>5</v>
      </c>
      <c r="Q204">
        <v>-0.25419999999999998</v>
      </c>
      <c r="R204">
        <v>0.18690000000000001</v>
      </c>
      <c r="S204">
        <v>-5.2299999999999999E-2</v>
      </c>
      <c r="T204" t="s">
        <v>6</v>
      </c>
      <c r="U204">
        <v>260519</v>
      </c>
      <c r="V204">
        <v>84202</v>
      </c>
      <c r="W204">
        <v>51.441902159999998</v>
      </c>
      <c r="X204" t="s">
        <v>17</v>
      </c>
      <c r="Y204">
        <v>0.26714167</v>
      </c>
      <c r="Z204" t="s">
        <v>18</v>
      </c>
      <c r="AA204">
        <v>-23.2</v>
      </c>
      <c r="AB204">
        <v>1</v>
      </c>
      <c r="AC204">
        <v>5</v>
      </c>
      <c r="AD204">
        <v>0.32</v>
      </c>
      <c r="AE204">
        <v>320.68</v>
      </c>
      <c r="AF204" t="s">
        <v>19</v>
      </c>
      <c r="AG204" t="s">
        <v>8</v>
      </c>
      <c r="AH204">
        <v>0</v>
      </c>
      <c r="AI204" t="s">
        <v>9</v>
      </c>
      <c r="AJ204">
        <v>0</v>
      </c>
      <c r="AK204">
        <v>0</v>
      </c>
      <c r="AL204" t="s">
        <v>10</v>
      </c>
      <c r="AM204">
        <v>0</v>
      </c>
      <c r="AN204">
        <v>0</v>
      </c>
      <c r="AO204">
        <v>0</v>
      </c>
      <c r="AP204" t="s">
        <v>11</v>
      </c>
      <c r="AQ204">
        <v>0</v>
      </c>
      <c r="AR204">
        <v>0</v>
      </c>
      <c r="AS204" t="s">
        <v>12</v>
      </c>
      <c r="AT204">
        <v>0</v>
      </c>
      <c r="AU204">
        <v>0</v>
      </c>
      <c r="AV204" t="s">
        <v>13</v>
      </c>
      <c r="AW204">
        <v>0</v>
      </c>
      <c r="AX204">
        <v>0</v>
      </c>
      <c r="AY204" t="s">
        <v>14</v>
      </c>
      <c r="AZ204">
        <v>0</v>
      </c>
      <c r="BA204">
        <v>0</v>
      </c>
      <c r="BB204" t="s">
        <v>15</v>
      </c>
      <c r="BC204">
        <v>0</v>
      </c>
      <c r="BD204" t="s">
        <v>16</v>
      </c>
      <c r="BE204">
        <v>101</v>
      </c>
      <c r="BF204">
        <v>10</v>
      </c>
      <c r="BG204">
        <v>2</v>
      </c>
    </row>
    <row r="205" spans="1:59" x14ac:dyDescent="0.25">
      <c r="A205" t="s">
        <v>0</v>
      </c>
      <c r="B205" t="s">
        <v>1</v>
      </c>
      <c r="C205">
        <v>172201</v>
      </c>
      <c r="D205" t="s">
        <v>2</v>
      </c>
      <c r="E205">
        <v>101</v>
      </c>
      <c r="F205">
        <v>108</v>
      </c>
      <c r="G205">
        <v>-5</v>
      </c>
      <c r="H205" t="s">
        <v>3</v>
      </c>
      <c r="I205">
        <v>191</v>
      </c>
      <c r="J205">
        <v>5</v>
      </c>
      <c r="K205">
        <v>-10</v>
      </c>
      <c r="L205" t="s">
        <v>4</v>
      </c>
      <c r="M205">
        <v>-0.23860000000000001</v>
      </c>
      <c r="N205">
        <v>-0.1293</v>
      </c>
      <c r="O205">
        <v>0.95189999999999997</v>
      </c>
      <c r="P205" t="s">
        <v>5</v>
      </c>
      <c r="Q205">
        <v>7.4800000000000005E-2</v>
      </c>
      <c r="R205">
        <v>-1.5178</v>
      </c>
      <c r="S205">
        <v>-0.17199999999999999</v>
      </c>
      <c r="T205" t="s">
        <v>6</v>
      </c>
      <c r="U205">
        <v>260519</v>
      </c>
      <c r="V205">
        <v>84203</v>
      </c>
      <c r="W205">
        <v>51.441902159999998</v>
      </c>
      <c r="X205" t="s">
        <v>17</v>
      </c>
      <c r="Y205">
        <v>0.26714167</v>
      </c>
      <c r="Z205" t="s">
        <v>18</v>
      </c>
      <c r="AA205">
        <v>-23</v>
      </c>
      <c r="AB205">
        <v>1</v>
      </c>
      <c r="AC205">
        <v>5</v>
      </c>
      <c r="AD205">
        <v>0.32</v>
      </c>
      <c r="AE205">
        <v>320.68</v>
      </c>
      <c r="AF205" t="s">
        <v>19</v>
      </c>
      <c r="AG205" t="s">
        <v>8</v>
      </c>
      <c r="AH205">
        <v>0</v>
      </c>
      <c r="AI205" t="s">
        <v>9</v>
      </c>
      <c r="AJ205">
        <v>0</v>
      </c>
      <c r="AK205">
        <v>0</v>
      </c>
      <c r="AL205" t="s">
        <v>10</v>
      </c>
      <c r="AM205">
        <v>0</v>
      </c>
      <c r="AN205">
        <v>0</v>
      </c>
      <c r="AO205">
        <v>0</v>
      </c>
      <c r="AP205" t="s">
        <v>11</v>
      </c>
      <c r="AQ205">
        <v>0</v>
      </c>
      <c r="AR205">
        <v>0</v>
      </c>
      <c r="AS205" t="s">
        <v>12</v>
      </c>
      <c r="AT205">
        <v>0</v>
      </c>
      <c r="AU205">
        <v>0</v>
      </c>
      <c r="AV205" t="s">
        <v>13</v>
      </c>
      <c r="AW205">
        <v>0</v>
      </c>
      <c r="AX205">
        <v>0</v>
      </c>
      <c r="AY205" t="s">
        <v>14</v>
      </c>
      <c r="AZ205">
        <v>0</v>
      </c>
      <c r="BA205">
        <v>0</v>
      </c>
      <c r="BB205" t="s">
        <v>15</v>
      </c>
      <c r="BC205">
        <v>0</v>
      </c>
      <c r="BD205" t="s">
        <v>16</v>
      </c>
      <c r="BE205">
        <v>101</v>
      </c>
      <c r="BF205">
        <v>10</v>
      </c>
      <c r="BG205">
        <v>2</v>
      </c>
    </row>
    <row r="206" spans="1:59" x14ac:dyDescent="0.25">
      <c r="A206" t="s">
        <v>0</v>
      </c>
      <c r="B206" t="s">
        <v>1</v>
      </c>
      <c r="C206">
        <v>172336</v>
      </c>
      <c r="D206" t="s">
        <v>2</v>
      </c>
      <c r="E206">
        <v>101</v>
      </c>
      <c r="F206">
        <v>108</v>
      </c>
      <c r="G206">
        <v>-5</v>
      </c>
      <c r="H206" t="s">
        <v>3</v>
      </c>
      <c r="I206">
        <v>191</v>
      </c>
      <c r="J206">
        <v>5</v>
      </c>
      <c r="K206">
        <v>-10</v>
      </c>
      <c r="L206" t="s">
        <v>4</v>
      </c>
      <c r="M206">
        <v>-0.25619999999999998</v>
      </c>
      <c r="N206">
        <v>-0.1229</v>
      </c>
      <c r="O206">
        <v>0.95720000000000005</v>
      </c>
      <c r="P206" t="s">
        <v>5</v>
      </c>
      <c r="Q206">
        <v>-0.61309999999999998</v>
      </c>
      <c r="R206">
        <v>-0.32900000000000001</v>
      </c>
      <c r="S206">
        <v>0.11219999999999999</v>
      </c>
      <c r="T206" t="s">
        <v>6</v>
      </c>
      <c r="U206">
        <v>260519</v>
      </c>
      <c r="V206">
        <v>84203</v>
      </c>
      <c r="W206">
        <v>51.441902159999998</v>
      </c>
      <c r="X206" t="s">
        <v>17</v>
      </c>
      <c r="Y206">
        <v>0.26714167</v>
      </c>
      <c r="Z206" t="s">
        <v>18</v>
      </c>
      <c r="AA206">
        <v>-23</v>
      </c>
      <c r="AB206">
        <v>1</v>
      </c>
      <c r="AC206">
        <v>5</v>
      </c>
      <c r="AD206">
        <v>0.99</v>
      </c>
      <c r="AE206">
        <v>349.34</v>
      </c>
      <c r="AF206" t="s">
        <v>19</v>
      </c>
      <c r="AG206" t="s">
        <v>8</v>
      </c>
      <c r="AH206">
        <v>0</v>
      </c>
      <c r="AI206" t="s">
        <v>9</v>
      </c>
      <c r="AJ206">
        <v>0</v>
      </c>
      <c r="AK206">
        <v>0</v>
      </c>
      <c r="AL206" t="s">
        <v>10</v>
      </c>
      <c r="AM206">
        <v>0</v>
      </c>
      <c r="AN206">
        <v>0</v>
      </c>
      <c r="AO206">
        <v>0</v>
      </c>
      <c r="AP206" t="s">
        <v>11</v>
      </c>
      <c r="AQ206">
        <v>0</v>
      </c>
      <c r="AR206">
        <v>0</v>
      </c>
      <c r="AS206" t="s">
        <v>12</v>
      </c>
      <c r="AT206">
        <v>0</v>
      </c>
      <c r="AU206">
        <v>0</v>
      </c>
      <c r="AV206" t="s">
        <v>13</v>
      </c>
      <c r="AW206">
        <v>0</v>
      </c>
      <c r="AX206">
        <v>0</v>
      </c>
      <c r="AY206" t="s">
        <v>14</v>
      </c>
      <c r="AZ206">
        <v>0</v>
      </c>
      <c r="BA206">
        <v>0</v>
      </c>
      <c r="BB206" t="s">
        <v>15</v>
      </c>
      <c r="BC206">
        <v>0</v>
      </c>
      <c r="BD206" t="s">
        <v>16</v>
      </c>
      <c r="BE206">
        <v>101</v>
      </c>
      <c r="BF206">
        <v>10</v>
      </c>
      <c r="BG206">
        <v>2</v>
      </c>
    </row>
    <row r="207" spans="1:59" x14ac:dyDescent="0.25">
      <c r="A207" t="s">
        <v>0</v>
      </c>
      <c r="B207" t="s">
        <v>1</v>
      </c>
      <c r="C207">
        <v>172474</v>
      </c>
      <c r="D207" t="s">
        <v>2</v>
      </c>
      <c r="E207">
        <v>101</v>
      </c>
      <c r="F207">
        <v>108</v>
      </c>
      <c r="G207">
        <v>-5</v>
      </c>
      <c r="H207" t="s">
        <v>3</v>
      </c>
      <c r="I207">
        <v>191</v>
      </c>
      <c r="J207">
        <v>5</v>
      </c>
      <c r="K207">
        <v>-10</v>
      </c>
      <c r="L207" t="s">
        <v>4</v>
      </c>
      <c r="M207">
        <v>-0.2379</v>
      </c>
      <c r="N207">
        <v>-0.114</v>
      </c>
      <c r="O207">
        <v>0.97799999999999998</v>
      </c>
      <c r="P207" t="s">
        <v>5</v>
      </c>
      <c r="Q207">
        <v>0.3664</v>
      </c>
      <c r="R207">
        <v>-1.3233999999999999</v>
      </c>
      <c r="S207">
        <v>-0.25419999999999998</v>
      </c>
      <c r="T207" t="s">
        <v>6</v>
      </c>
      <c r="U207">
        <v>260519</v>
      </c>
      <c r="V207">
        <v>84203</v>
      </c>
      <c r="W207">
        <v>51.441902159999998</v>
      </c>
      <c r="X207" t="s">
        <v>17</v>
      </c>
      <c r="Y207">
        <v>0.26714167</v>
      </c>
      <c r="Z207" t="s">
        <v>18</v>
      </c>
      <c r="AA207">
        <v>-23</v>
      </c>
      <c r="AB207">
        <v>1</v>
      </c>
      <c r="AC207">
        <v>5</v>
      </c>
      <c r="AD207">
        <v>0.99</v>
      </c>
      <c r="AE207">
        <v>349.34</v>
      </c>
      <c r="AF207" t="s">
        <v>19</v>
      </c>
      <c r="AG207" t="s">
        <v>8</v>
      </c>
      <c r="AH207">
        <v>0</v>
      </c>
      <c r="AI207" t="s">
        <v>9</v>
      </c>
      <c r="AJ207">
        <v>0</v>
      </c>
      <c r="AK207">
        <v>0</v>
      </c>
      <c r="AL207" t="s">
        <v>10</v>
      </c>
      <c r="AM207">
        <v>0</v>
      </c>
      <c r="AN207">
        <v>0</v>
      </c>
      <c r="AO207">
        <v>0</v>
      </c>
      <c r="AP207" t="s">
        <v>11</v>
      </c>
      <c r="AQ207">
        <v>0</v>
      </c>
      <c r="AR207">
        <v>0</v>
      </c>
      <c r="AS207" t="s">
        <v>12</v>
      </c>
      <c r="AT207">
        <v>0</v>
      </c>
      <c r="AU207">
        <v>0</v>
      </c>
      <c r="AV207" t="s">
        <v>13</v>
      </c>
      <c r="AW207">
        <v>0</v>
      </c>
      <c r="AX207">
        <v>0</v>
      </c>
      <c r="AY207" t="s">
        <v>14</v>
      </c>
      <c r="AZ207">
        <v>0</v>
      </c>
      <c r="BA207">
        <v>0</v>
      </c>
      <c r="BB207" t="s">
        <v>15</v>
      </c>
      <c r="BC207">
        <v>0</v>
      </c>
      <c r="BD207" t="s">
        <v>16</v>
      </c>
      <c r="BE207">
        <v>101</v>
      </c>
      <c r="BF207">
        <v>10</v>
      </c>
      <c r="BG207">
        <v>2</v>
      </c>
    </row>
    <row r="208" spans="1:59" x14ac:dyDescent="0.25">
      <c r="A208" t="s">
        <v>0</v>
      </c>
      <c r="B208" t="s">
        <v>1</v>
      </c>
      <c r="C208">
        <v>172609</v>
      </c>
      <c r="D208" t="s">
        <v>2</v>
      </c>
      <c r="E208">
        <v>101</v>
      </c>
      <c r="F208">
        <v>108</v>
      </c>
      <c r="G208">
        <v>-5</v>
      </c>
      <c r="H208" t="s">
        <v>3</v>
      </c>
      <c r="I208">
        <v>191</v>
      </c>
      <c r="J208">
        <v>5</v>
      </c>
      <c r="K208">
        <v>-10</v>
      </c>
      <c r="L208" t="s">
        <v>4</v>
      </c>
      <c r="M208">
        <v>-0.25290000000000001</v>
      </c>
      <c r="N208">
        <v>-0.13350000000000001</v>
      </c>
      <c r="O208">
        <v>0.9304</v>
      </c>
      <c r="P208" t="s">
        <v>5</v>
      </c>
      <c r="Q208">
        <v>-0.93459999999999999</v>
      </c>
      <c r="R208">
        <v>-0.68789999999999996</v>
      </c>
      <c r="S208">
        <v>0</v>
      </c>
      <c r="T208" t="s">
        <v>6</v>
      </c>
      <c r="U208">
        <v>260519</v>
      </c>
      <c r="V208">
        <v>84203</v>
      </c>
      <c r="W208">
        <v>51.441902159999998</v>
      </c>
      <c r="X208" t="s">
        <v>17</v>
      </c>
      <c r="Y208">
        <v>0.26714167</v>
      </c>
      <c r="Z208" t="s">
        <v>18</v>
      </c>
      <c r="AA208">
        <v>-23</v>
      </c>
      <c r="AB208">
        <v>1</v>
      </c>
      <c r="AC208">
        <v>5</v>
      </c>
      <c r="AD208">
        <v>0.99</v>
      </c>
      <c r="AE208">
        <v>349.34</v>
      </c>
      <c r="AF208" t="s">
        <v>19</v>
      </c>
      <c r="AG208" t="s">
        <v>8</v>
      </c>
      <c r="AH208">
        <v>0</v>
      </c>
      <c r="AI208" t="s">
        <v>9</v>
      </c>
      <c r="AJ208">
        <v>0</v>
      </c>
      <c r="AK208">
        <v>0</v>
      </c>
      <c r="AL208" t="s">
        <v>10</v>
      </c>
      <c r="AM208">
        <v>0</v>
      </c>
      <c r="AN208">
        <v>0</v>
      </c>
      <c r="AO208">
        <v>0</v>
      </c>
      <c r="AP208" t="s">
        <v>11</v>
      </c>
      <c r="AQ208">
        <v>0</v>
      </c>
      <c r="AR208">
        <v>0</v>
      </c>
      <c r="AS208" t="s">
        <v>12</v>
      </c>
      <c r="AT208">
        <v>0</v>
      </c>
      <c r="AU208">
        <v>0</v>
      </c>
      <c r="AV208" t="s">
        <v>13</v>
      </c>
      <c r="AW208">
        <v>0</v>
      </c>
      <c r="AX208">
        <v>0</v>
      </c>
      <c r="AY208" t="s">
        <v>14</v>
      </c>
      <c r="AZ208">
        <v>0</v>
      </c>
      <c r="BA208">
        <v>0</v>
      </c>
      <c r="BB208" t="s">
        <v>15</v>
      </c>
      <c r="BC208">
        <v>0</v>
      </c>
      <c r="BD208" t="s">
        <v>16</v>
      </c>
      <c r="BE208">
        <v>101</v>
      </c>
      <c r="BF208">
        <v>10</v>
      </c>
      <c r="BG208">
        <v>2</v>
      </c>
    </row>
    <row r="209" spans="1:59" x14ac:dyDescent="0.25">
      <c r="A209" t="s">
        <v>0</v>
      </c>
      <c r="B209" t="s">
        <v>1</v>
      </c>
      <c r="C209">
        <v>172745</v>
      </c>
      <c r="D209" t="s">
        <v>2</v>
      </c>
      <c r="E209">
        <v>100</v>
      </c>
      <c r="F209">
        <v>108</v>
      </c>
      <c r="G209">
        <v>-5</v>
      </c>
      <c r="H209" t="s">
        <v>3</v>
      </c>
      <c r="I209">
        <v>191</v>
      </c>
      <c r="J209">
        <v>5</v>
      </c>
      <c r="K209">
        <v>-10</v>
      </c>
      <c r="L209" t="s">
        <v>4</v>
      </c>
      <c r="M209">
        <v>-0.2316</v>
      </c>
      <c r="N209">
        <v>-0.11700000000000001</v>
      </c>
      <c r="O209">
        <v>0.96640000000000004</v>
      </c>
      <c r="P209" t="s">
        <v>5</v>
      </c>
      <c r="Q209">
        <v>-0.2094</v>
      </c>
      <c r="R209">
        <v>-0.74019999999999997</v>
      </c>
      <c r="S209">
        <v>0.1421</v>
      </c>
      <c r="T209" t="s">
        <v>6</v>
      </c>
      <c r="U209">
        <v>260519</v>
      </c>
      <c r="V209">
        <v>84203</v>
      </c>
      <c r="W209">
        <v>51.441902159999998</v>
      </c>
      <c r="X209" t="s">
        <v>17</v>
      </c>
      <c r="Y209">
        <v>0.26714167</v>
      </c>
      <c r="Z209" t="s">
        <v>18</v>
      </c>
      <c r="AA209">
        <v>-23</v>
      </c>
      <c r="AB209">
        <v>1</v>
      </c>
      <c r="AC209">
        <v>5</v>
      </c>
      <c r="AD209">
        <v>0.99</v>
      </c>
      <c r="AE209">
        <v>349.34</v>
      </c>
      <c r="AF209" t="s">
        <v>19</v>
      </c>
      <c r="AG209" t="s">
        <v>8</v>
      </c>
      <c r="AH209">
        <v>0</v>
      </c>
      <c r="AI209" t="s">
        <v>9</v>
      </c>
      <c r="AJ209">
        <v>0</v>
      </c>
      <c r="AK209">
        <v>0</v>
      </c>
      <c r="AL209" t="s">
        <v>10</v>
      </c>
      <c r="AM209">
        <v>0</v>
      </c>
      <c r="AN209">
        <v>0</v>
      </c>
      <c r="AO209">
        <v>0</v>
      </c>
      <c r="AP209" t="s">
        <v>11</v>
      </c>
      <c r="AQ209">
        <v>0</v>
      </c>
      <c r="AR209">
        <v>0</v>
      </c>
      <c r="AS209" t="s">
        <v>12</v>
      </c>
      <c r="AT209">
        <v>0</v>
      </c>
      <c r="AU209">
        <v>0</v>
      </c>
      <c r="AV209" t="s">
        <v>13</v>
      </c>
      <c r="AW209">
        <v>0</v>
      </c>
      <c r="AX209">
        <v>0</v>
      </c>
      <c r="AY209" t="s">
        <v>14</v>
      </c>
      <c r="AZ209">
        <v>0</v>
      </c>
      <c r="BA209">
        <v>0</v>
      </c>
      <c r="BB209" t="s">
        <v>15</v>
      </c>
      <c r="BC209">
        <v>0</v>
      </c>
      <c r="BD209" t="s">
        <v>16</v>
      </c>
      <c r="BE209">
        <v>100</v>
      </c>
      <c r="BF209">
        <v>10</v>
      </c>
      <c r="BG209">
        <v>2</v>
      </c>
    </row>
    <row r="210" spans="1:59" x14ac:dyDescent="0.25">
      <c r="A210" t="s">
        <v>0</v>
      </c>
      <c r="B210" t="s">
        <v>1</v>
      </c>
      <c r="C210">
        <v>172880</v>
      </c>
      <c r="D210" t="s">
        <v>2</v>
      </c>
      <c r="E210">
        <v>101</v>
      </c>
      <c r="F210">
        <v>108</v>
      </c>
      <c r="G210">
        <v>-5</v>
      </c>
      <c r="H210" t="s">
        <v>3</v>
      </c>
      <c r="I210">
        <v>191</v>
      </c>
      <c r="J210">
        <v>5</v>
      </c>
      <c r="K210">
        <v>-10</v>
      </c>
      <c r="L210" t="s">
        <v>4</v>
      </c>
      <c r="M210">
        <v>-0.2442</v>
      </c>
      <c r="N210">
        <v>-0.12509999999999999</v>
      </c>
      <c r="O210">
        <v>0.93779999999999997</v>
      </c>
      <c r="P210" t="s">
        <v>5</v>
      </c>
      <c r="Q210">
        <v>0.12709999999999999</v>
      </c>
      <c r="R210">
        <v>-1.3608</v>
      </c>
      <c r="S210">
        <v>0.5383</v>
      </c>
      <c r="T210" t="s">
        <v>6</v>
      </c>
      <c r="U210">
        <v>260519</v>
      </c>
      <c r="V210">
        <v>84203</v>
      </c>
      <c r="W210">
        <v>51.441902159999998</v>
      </c>
      <c r="X210" t="s">
        <v>17</v>
      </c>
      <c r="Y210">
        <v>0.26714167</v>
      </c>
      <c r="Z210" t="s">
        <v>18</v>
      </c>
      <c r="AA210">
        <v>-23</v>
      </c>
      <c r="AB210">
        <v>1</v>
      </c>
      <c r="AC210">
        <v>5</v>
      </c>
      <c r="AD210">
        <v>0.99</v>
      </c>
      <c r="AE210">
        <v>349.34</v>
      </c>
      <c r="AF210" t="s">
        <v>19</v>
      </c>
      <c r="AG210" t="s">
        <v>8</v>
      </c>
      <c r="AH210">
        <v>0</v>
      </c>
      <c r="AI210" t="s">
        <v>9</v>
      </c>
      <c r="AJ210">
        <v>0</v>
      </c>
      <c r="AK210">
        <v>0</v>
      </c>
      <c r="AL210" t="s">
        <v>10</v>
      </c>
      <c r="AM210">
        <v>0</v>
      </c>
      <c r="AN210">
        <v>0</v>
      </c>
      <c r="AO210">
        <v>0</v>
      </c>
      <c r="AP210" t="s">
        <v>11</v>
      </c>
      <c r="AQ210">
        <v>0</v>
      </c>
      <c r="AR210">
        <v>0</v>
      </c>
      <c r="AS210" t="s">
        <v>12</v>
      </c>
      <c r="AT210">
        <v>0</v>
      </c>
      <c r="AU210">
        <v>0</v>
      </c>
      <c r="AV210" t="s">
        <v>13</v>
      </c>
      <c r="AW210">
        <v>0</v>
      </c>
      <c r="AX210">
        <v>0</v>
      </c>
      <c r="AY210" t="s">
        <v>14</v>
      </c>
      <c r="AZ210">
        <v>0</v>
      </c>
      <c r="BA210">
        <v>0</v>
      </c>
      <c r="BB210" t="s">
        <v>15</v>
      </c>
      <c r="BC210">
        <v>0</v>
      </c>
      <c r="BD210" t="s">
        <v>16</v>
      </c>
      <c r="BE210">
        <v>101</v>
      </c>
      <c r="BF210">
        <v>10</v>
      </c>
      <c r="BG210">
        <v>2</v>
      </c>
    </row>
    <row r="211" spans="1:59" x14ac:dyDescent="0.25">
      <c r="A211" t="s">
        <v>0</v>
      </c>
      <c r="B211" t="s">
        <v>1</v>
      </c>
      <c r="C211">
        <v>173017</v>
      </c>
      <c r="D211" t="s">
        <v>2</v>
      </c>
      <c r="E211">
        <v>101</v>
      </c>
      <c r="F211">
        <v>108</v>
      </c>
      <c r="G211">
        <v>-5</v>
      </c>
      <c r="H211" t="s">
        <v>3</v>
      </c>
      <c r="I211">
        <v>191</v>
      </c>
      <c r="J211">
        <v>5</v>
      </c>
      <c r="K211">
        <v>-10</v>
      </c>
      <c r="L211" t="s">
        <v>4</v>
      </c>
      <c r="M211">
        <v>-0.23949999999999999</v>
      </c>
      <c r="N211">
        <v>-0.1381</v>
      </c>
      <c r="O211">
        <v>0.97960000000000003</v>
      </c>
      <c r="P211" t="s">
        <v>5</v>
      </c>
      <c r="Q211">
        <v>-0.33650000000000002</v>
      </c>
      <c r="R211">
        <v>-0.94210000000000005</v>
      </c>
      <c r="S211">
        <v>-0.29909999999999998</v>
      </c>
      <c r="T211" t="s">
        <v>6</v>
      </c>
      <c r="U211">
        <v>260519</v>
      </c>
      <c r="V211">
        <v>84203</v>
      </c>
      <c r="W211">
        <v>51.441902159999998</v>
      </c>
      <c r="X211" t="s">
        <v>17</v>
      </c>
      <c r="Y211">
        <v>0.26714167</v>
      </c>
      <c r="Z211" t="s">
        <v>18</v>
      </c>
      <c r="AA211">
        <v>-23</v>
      </c>
      <c r="AB211">
        <v>1</v>
      </c>
      <c r="AC211">
        <v>5</v>
      </c>
      <c r="AD211">
        <v>0.99</v>
      </c>
      <c r="AE211">
        <v>349.34</v>
      </c>
      <c r="AF211" t="s">
        <v>19</v>
      </c>
      <c r="AG211" t="s">
        <v>8</v>
      </c>
      <c r="AH211">
        <v>0</v>
      </c>
      <c r="AI211" t="s">
        <v>9</v>
      </c>
      <c r="AJ211">
        <v>0</v>
      </c>
      <c r="AK211">
        <v>0</v>
      </c>
      <c r="AL211" t="s">
        <v>10</v>
      </c>
      <c r="AM211">
        <v>0</v>
      </c>
      <c r="AN211">
        <v>0</v>
      </c>
      <c r="AO211">
        <v>0</v>
      </c>
      <c r="AP211" t="s">
        <v>11</v>
      </c>
      <c r="AQ211">
        <v>0</v>
      </c>
      <c r="AR211">
        <v>0</v>
      </c>
      <c r="AS211" t="s">
        <v>12</v>
      </c>
      <c r="AT211">
        <v>0</v>
      </c>
      <c r="AU211">
        <v>0</v>
      </c>
      <c r="AV211" t="s">
        <v>13</v>
      </c>
      <c r="AW211">
        <v>0</v>
      </c>
      <c r="AX211">
        <v>0</v>
      </c>
      <c r="AY211" t="s">
        <v>14</v>
      </c>
      <c r="AZ211">
        <v>0</v>
      </c>
      <c r="BA211">
        <v>0</v>
      </c>
      <c r="BB211" t="s">
        <v>15</v>
      </c>
      <c r="BC211">
        <v>0</v>
      </c>
      <c r="BD211" t="s">
        <v>16</v>
      </c>
      <c r="BE211">
        <v>101</v>
      </c>
      <c r="BF211">
        <v>10</v>
      </c>
      <c r="BG211">
        <v>2</v>
      </c>
    </row>
    <row r="212" spans="1:59" x14ac:dyDescent="0.25">
      <c r="A212" t="s">
        <v>0</v>
      </c>
      <c r="B212" t="s">
        <v>1</v>
      </c>
      <c r="C212">
        <v>173153</v>
      </c>
      <c r="D212" t="s">
        <v>2</v>
      </c>
      <c r="E212">
        <v>101</v>
      </c>
      <c r="F212">
        <v>108</v>
      </c>
      <c r="G212">
        <v>-5</v>
      </c>
      <c r="H212" t="s">
        <v>3</v>
      </c>
      <c r="I212">
        <v>191</v>
      </c>
      <c r="J212">
        <v>5</v>
      </c>
      <c r="K212">
        <v>-10</v>
      </c>
      <c r="L212" t="s">
        <v>4</v>
      </c>
      <c r="M212">
        <v>-0.24399999999999999</v>
      </c>
      <c r="N212">
        <v>-0.1168</v>
      </c>
      <c r="O212">
        <v>0.94320000000000004</v>
      </c>
      <c r="P212" t="s">
        <v>5</v>
      </c>
      <c r="Q212">
        <v>-0.67290000000000005</v>
      </c>
      <c r="R212">
        <v>-1.4954000000000001</v>
      </c>
      <c r="S212">
        <v>-0.29909999999999998</v>
      </c>
      <c r="T212" t="s">
        <v>6</v>
      </c>
      <c r="U212">
        <v>260519</v>
      </c>
      <c r="V212">
        <v>84203</v>
      </c>
      <c r="W212">
        <v>51.441902159999998</v>
      </c>
      <c r="X212" t="s">
        <v>17</v>
      </c>
      <c r="Y212">
        <v>0.26714167</v>
      </c>
      <c r="Z212" t="s">
        <v>18</v>
      </c>
      <c r="AA212">
        <v>-23</v>
      </c>
      <c r="AB212">
        <v>1</v>
      </c>
      <c r="AC212">
        <v>5</v>
      </c>
      <c r="AD212">
        <v>0.99</v>
      </c>
      <c r="AE212">
        <v>349.34</v>
      </c>
      <c r="AF212" t="s">
        <v>19</v>
      </c>
      <c r="AG212" t="s">
        <v>8</v>
      </c>
      <c r="AH212">
        <v>0</v>
      </c>
      <c r="AI212" t="s">
        <v>9</v>
      </c>
      <c r="AJ212">
        <v>0</v>
      </c>
      <c r="AK212">
        <v>0</v>
      </c>
      <c r="AL212" t="s">
        <v>10</v>
      </c>
      <c r="AM212">
        <v>0</v>
      </c>
      <c r="AN212">
        <v>0</v>
      </c>
      <c r="AO212">
        <v>0</v>
      </c>
      <c r="AP212" t="s">
        <v>11</v>
      </c>
      <c r="AQ212">
        <v>0</v>
      </c>
      <c r="AR212">
        <v>0</v>
      </c>
      <c r="AS212" t="s">
        <v>12</v>
      </c>
      <c r="AT212">
        <v>0</v>
      </c>
      <c r="AU212">
        <v>0</v>
      </c>
      <c r="AV212" t="s">
        <v>13</v>
      </c>
      <c r="AW212">
        <v>0</v>
      </c>
      <c r="AX212">
        <v>0</v>
      </c>
      <c r="AY212" t="s">
        <v>14</v>
      </c>
      <c r="AZ212">
        <v>0</v>
      </c>
      <c r="BA212">
        <v>0</v>
      </c>
      <c r="BB212" t="s">
        <v>15</v>
      </c>
      <c r="BC212">
        <v>0</v>
      </c>
      <c r="BD212" t="s">
        <v>16</v>
      </c>
      <c r="BE212">
        <v>101</v>
      </c>
      <c r="BF212">
        <v>10</v>
      </c>
      <c r="BG212">
        <v>2</v>
      </c>
    </row>
    <row r="213" spans="1:59" x14ac:dyDescent="0.25">
      <c r="A213" t="s">
        <v>0</v>
      </c>
      <c r="B213" t="s">
        <v>1</v>
      </c>
      <c r="C213">
        <v>173288</v>
      </c>
      <c r="D213" t="s">
        <v>2</v>
      </c>
      <c r="E213">
        <v>100</v>
      </c>
      <c r="F213">
        <v>108</v>
      </c>
      <c r="G213">
        <v>-5</v>
      </c>
      <c r="H213" t="s">
        <v>3</v>
      </c>
      <c r="I213">
        <v>191</v>
      </c>
      <c r="J213">
        <v>5</v>
      </c>
      <c r="K213">
        <v>-10</v>
      </c>
      <c r="L213" t="s">
        <v>4</v>
      </c>
      <c r="M213">
        <v>-0.25319999999999998</v>
      </c>
      <c r="N213">
        <v>-0.1201</v>
      </c>
      <c r="O213">
        <v>0.97440000000000004</v>
      </c>
      <c r="P213" t="s">
        <v>5</v>
      </c>
      <c r="Q213">
        <v>-4.4900000000000002E-2</v>
      </c>
      <c r="R213">
        <v>-0.57569999999999999</v>
      </c>
      <c r="S213">
        <v>-0.19439999999999999</v>
      </c>
      <c r="T213" t="s">
        <v>6</v>
      </c>
      <c r="U213">
        <v>260519</v>
      </c>
      <c r="V213">
        <v>84204</v>
      </c>
      <c r="W213">
        <v>51.441902159999998</v>
      </c>
      <c r="X213" t="s">
        <v>17</v>
      </c>
      <c r="Y213">
        <v>0.26714501000000002</v>
      </c>
      <c r="Z213" t="s">
        <v>18</v>
      </c>
      <c r="AA213">
        <v>-22.9</v>
      </c>
      <c r="AB213">
        <v>1</v>
      </c>
      <c r="AC213">
        <v>5</v>
      </c>
      <c r="AD213">
        <v>0.99</v>
      </c>
      <c r="AE213">
        <v>349.34</v>
      </c>
      <c r="AF213" t="s">
        <v>19</v>
      </c>
      <c r="AG213" t="s">
        <v>8</v>
      </c>
      <c r="AH213">
        <v>0</v>
      </c>
      <c r="AI213" t="s">
        <v>9</v>
      </c>
      <c r="AJ213">
        <v>0</v>
      </c>
      <c r="AK213">
        <v>0</v>
      </c>
      <c r="AL213" t="s">
        <v>10</v>
      </c>
      <c r="AM213">
        <v>0</v>
      </c>
      <c r="AN213">
        <v>0</v>
      </c>
      <c r="AO213">
        <v>0</v>
      </c>
      <c r="AP213" t="s">
        <v>11</v>
      </c>
      <c r="AQ213">
        <v>0</v>
      </c>
      <c r="AR213">
        <v>0</v>
      </c>
      <c r="AS213" t="s">
        <v>12</v>
      </c>
      <c r="AT213">
        <v>0</v>
      </c>
      <c r="AU213">
        <v>0</v>
      </c>
      <c r="AV213" t="s">
        <v>13</v>
      </c>
      <c r="AW213">
        <v>0</v>
      </c>
      <c r="AX213">
        <v>0</v>
      </c>
      <c r="AY213" t="s">
        <v>14</v>
      </c>
      <c r="AZ213">
        <v>0</v>
      </c>
      <c r="BA213">
        <v>0</v>
      </c>
      <c r="BB213" t="s">
        <v>15</v>
      </c>
      <c r="BC213">
        <v>0</v>
      </c>
      <c r="BD213" t="s">
        <v>16</v>
      </c>
      <c r="BE213">
        <v>100</v>
      </c>
      <c r="BF213">
        <v>10</v>
      </c>
      <c r="BG213">
        <v>2</v>
      </c>
    </row>
    <row r="214" spans="1:59" x14ac:dyDescent="0.25">
      <c r="A214" t="s">
        <v>0</v>
      </c>
      <c r="B214" t="s">
        <v>1</v>
      </c>
      <c r="C214">
        <v>173426</v>
      </c>
      <c r="D214" t="s">
        <v>2</v>
      </c>
      <c r="E214">
        <v>100</v>
      </c>
      <c r="F214">
        <v>108</v>
      </c>
      <c r="G214">
        <v>-6</v>
      </c>
      <c r="H214" t="s">
        <v>3</v>
      </c>
      <c r="I214">
        <v>191</v>
      </c>
      <c r="J214">
        <v>5</v>
      </c>
      <c r="K214">
        <v>-10</v>
      </c>
      <c r="L214" t="s">
        <v>4</v>
      </c>
      <c r="M214">
        <v>-0.2545</v>
      </c>
      <c r="N214">
        <v>-0.12620000000000001</v>
      </c>
      <c r="O214">
        <v>0.98099999999999998</v>
      </c>
      <c r="P214" t="s">
        <v>5</v>
      </c>
      <c r="Q214">
        <v>-0.38129999999999997</v>
      </c>
      <c r="R214">
        <v>-1.1888000000000001</v>
      </c>
      <c r="S214">
        <v>-0.57569999999999999</v>
      </c>
      <c r="T214" t="s">
        <v>6</v>
      </c>
      <c r="U214">
        <v>260519</v>
      </c>
      <c r="V214">
        <v>84204</v>
      </c>
      <c r="W214">
        <v>51.441902159999998</v>
      </c>
      <c r="X214" t="s">
        <v>17</v>
      </c>
      <c r="Y214">
        <v>0.26714501000000002</v>
      </c>
      <c r="Z214" t="s">
        <v>18</v>
      </c>
      <c r="AA214">
        <v>-22.9</v>
      </c>
      <c r="AB214">
        <v>1</v>
      </c>
      <c r="AC214">
        <v>5</v>
      </c>
      <c r="AD214">
        <v>0.7</v>
      </c>
      <c r="AE214">
        <v>350.97</v>
      </c>
      <c r="AF214" t="s">
        <v>19</v>
      </c>
      <c r="AG214" t="s">
        <v>8</v>
      </c>
      <c r="AH214">
        <v>0</v>
      </c>
      <c r="AI214" t="s">
        <v>9</v>
      </c>
      <c r="AJ214">
        <v>0</v>
      </c>
      <c r="AK214">
        <v>0</v>
      </c>
      <c r="AL214" t="s">
        <v>10</v>
      </c>
      <c r="AM214">
        <v>0</v>
      </c>
      <c r="AN214">
        <v>0</v>
      </c>
      <c r="AO214">
        <v>0</v>
      </c>
      <c r="AP214" t="s">
        <v>11</v>
      </c>
      <c r="AQ214">
        <v>0</v>
      </c>
      <c r="AR214">
        <v>0</v>
      </c>
      <c r="AS214" t="s">
        <v>12</v>
      </c>
      <c r="AT214">
        <v>0</v>
      </c>
      <c r="AU214">
        <v>0</v>
      </c>
      <c r="AV214" t="s">
        <v>13</v>
      </c>
      <c r="AW214">
        <v>0</v>
      </c>
      <c r="AX214">
        <v>0</v>
      </c>
      <c r="AY214" t="s">
        <v>14</v>
      </c>
      <c r="AZ214">
        <v>0</v>
      </c>
      <c r="BA214">
        <v>0</v>
      </c>
      <c r="BB214" t="s">
        <v>15</v>
      </c>
      <c r="BC214">
        <v>0</v>
      </c>
      <c r="BD214" t="s">
        <v>16</v>
      </c>
      <c r="BE214">
        <v>100</v>
      </c>
      <c r="BF214">
        <v>10</v>
      </c>
      <c r="BG214">
        <v>2</v>
      </c>
    </row>
    <row r="215" spans="1:59" x14ac:dyDescent="0.25">
      <c r="A215" t="s">
        <v>0</v>
      </c>
      <c r="B215" t="s">
        <v>1</v>
      </c>
      <c r="C215">
        <v>173561</v>
      </c>
      <c r="D215" t="s">
        <v>2</v>
      </c>
      <c r="E215">
        <v>101</v>
      </c>
      <c r="F215">
        <v>108</v>
      </c>
      <c r="G215">
        <v>-5</v>
      </c>
      <c r="H215" t="s">
        <v>3</v>
      </c>
      <c r="I215">
        <v>191</v>
      </c>
      <c r="J215">
        <v>5</v>
      </c>
      <c r="K215">
        <v>-10</v>
      </c>
      <c r="L215" t="s">
        <v>4</v>
      </c>
      <c r="M215">
        <v>-0.2404</v>
      </c>
      <c r="N215">
        <v>-0.12809999999999999</v>
      </c>
      <c r="O215">
        <v>0.95940000000000003</v>
      </c>
      <c r="P215" t="s">
        <v>5</v>
      </c>
      <c r="Q215">
        <v>-0.65800000000000003</v>
      </c>
      <c r="R215">
        <v>-0.75519999999999998</v>
      </c>
      <c r="S215">
        <v>-0.67290000000000005</v>
      </c>
      <c r="T215" t="s">
        <v>6</v>
      </c>
      <c r="U215">
        <v>260519</v>
      </c>
      <c r="V215">
        <v>84204</v>
      </c>
      <c r="W215">
        <v>51.441902159999998</v>
      </c>
      <c r="X215" t="s">
        <v>17</v>
      </c>
      <c r="Y215">
        <v>0.26714501000000002</v>
      </c>
      <c r="Z215" t="s">
        <v>18</v>
      </c>
      <c r="AA215">
        <v>-22.9</v>
      </c>
      <c r="AB215">
        <v>1</v>
      </c>
      <c r="AC215">
        <v>5</v>
      </c>
      <c r="AD215">
        <v>0.7</v>
      </c>
      <c r="AE215">
        <v>350.97</v>
      </c>
      <c r="AF215" t="s">
        <v>19</v>
      </c>
      <c r="AG215" t="s">
        <v>8</v>
      </c>
      <c r="AH215">
        <v>0</v>
      </c>
      <c r="AI215" t="s">
        <v>9</v>
      </c>
      <c r="AJ215">
        <v>0</v>
      </c>
      <c r="AK215">
        <v>0</v>
      </c>
      <c r="AL215" t="s">
        <v>10</v>
      </c>
      <c r="AM215">
        <v>0</v>
      </c>
      <c r="AN215">
        <v>0</v>
      </c>
      <c r="AO215">
        <v>0</v>
      </c>
      <c r="AP215" t="s">
        <v>11</v>
      </c>
      <c r="AQ215">
        <v>0</v>
      </c>
      <c r="AR215">
        <v>0</v>
      </c>
      <c r="AS215" t="s">
        <v>12</v>
      </c>
      <c r="AT215">
        <v>0</v>
      </c>
      <c r="AU215">
        <v>0</v>
      </c>
      <c r="AV215" t="s">
        <v>13</v>
      </c>
      <c r="AW215">
        <v>0</v>
      </c>
      <c r="AX215">
        <v>0</v>
      </c>
      <c r="AY215" t="s">
        <v>14</v>
      </c>
      <c r="AZ215">
        <v>0</v>
      </c>
      <c r="BA215">
        <v>0</v>
      </c>
      <c r="BB215" t="s">
        <v>15</v>
      </c>
      <c r="BC215">
        <v>0</v>
      </c>
      <c r="BD215" t="s">
        <v>16</v>
      </c>
      <c r="BE215">
        <v>101</v>
      </c>
      <c r="BF215">
        <v>10</v>
      </c>
      <c r="BG215">
        <v>2</v>
      </c>
    </row>
    <row r="216" spans="1:59" x14ac:dyDescent="0.25">
      <c r="A216" t="s">
        <v>0</v>
      </c>
      <c r="B216" t="s">
        <v>1</v>
      </c>
      <c r="C216">
        <v>173697</v>
      </c>
      <c r="D216" t="s">
        <v>2</v>
      </c>
      <c r="E216">
        <v>101</v>
      </c>
      <c r="F216">
        <v>108</v>
      </c>
      <c r="G216">
        <v>-5</v>
      </c>
      <c r="H216" t="s">
        <v>3</v>
      </c>
      <c r="I216">
        <v>191</v>
      </c>
      <c r="J216">
        <v>5</v>
      </c>
      <c r="K216">
        <v>-10</v>
      </c>
      <c r="L216" t="s">
        <v>4</v>
      </c>
      <c r="M216">
        <v>-0.2399</v>
      </c>
      <c r="N216">
        <v>-0.12759999999999999</v>
      </c>
      <c r="O216">
        <v>0.97209999999999996</v>
      </c>
      <c r="P216" t="s">
        <v>5</v>
      </c>
      <c r="Q216">
        <v>-1.458</v>
      </c>
      <c r="R216">
        <v>-0.91969999999999996</v>
      </c>
      <c r="S216">
        <v>-0.4486</v>
      </c>
      <c r="T216" t="s">
        <v>6</v>
      </c>
      <c r="U216">
        <v>260519</v>
      </c>
      <c r="V216">
        <v>84204</v>
      </c>
      <c r="W216">
        <v>51.441902159999998</v>
      </c>
      <c r="X216" t="s">
        <v>17</v>
      </c>
      <c r="Y216">
        <v>0.26714501000000002</v>
      </c>
      <c r="Z216" t="s">
        <v>18</v>
      </c>
      <c r="AA216">
        <v>-22.9</v>
      </c>
      <c r="AB216">
        <v>1</v>
      </c>
      <c r="AC216">
        <v>5</v>
      </c>
      <c r="AD216">
        <v>0.7</v>
      </c>
      <c r="AE216">
        <v>350.97</v>
      </c>
      <c r="AF216" t="s">
        <v>19</v>
      </c>
      <c r="AG216" t="s">
        <v>8</v>
      </c>
      <c r="AH216">
        <v>0</v>
      </c>
      <c r="AI216" t="s">
        <v>9</v>
      </c>
      <c r="AJ216">
        <v>0</v>
      </c>
      <c r="AK216">
        <v>0</v>
      </c>
      <c r="AL216" t="s">
        <v>10</v>
      </c>
      <c r="AM216">
        <v>0</v>
      </c>
      <c r="AN216">
        <v>0</v>
      </c>
      <c r="AO216">
        <v>0</v>
      </c>
      <c r="AP216" t="s">
        <v>11</v>
      </c>
      <c r="AQ216">
        <v>0</v>
      </c>
      <c r="AR216">
        <v>0</v>
      </c>
      <c r="AS216" t="s">
        <v>12</v>
      </c>
      <c r="AT216">
        <v>0</v>
      </c>
      <c r="AU216">
        <v>0</v>
      </c>
      <c r="AV216" t="s">
        <v>13</v>
      </c>
      <c r="AW216">
        <v>0</v>
      </c>
      <c r="AX216">
        <v>0</v>
      </c>
      <c r="AY216" t="s">
        <v>14</v>
      </c>
      <c r="AZ216">
        <v>0</v>
      </c>
      <c r="BA216">
        <v>0</v>
      </c>
      <c r="BB216" t="s">
        <v>15</v>
      </c>
      <c r="BC216">
        <v>0</v>
      </c>
      <c r="BD216" t="s">
        <v>16</v>
      </c>
      <c r="BE216">
        <v>101</v>
      </c>
      <c r="BF216">
        <v>10</v>
      </c>
      <c r="BG216">
        <v>2</v>
      </c>
    </row>
    <row r="217" spans="1:59" x14ac:dyDescent="0.25">
      <c r="A217" t="s">
        <v>0</v>
      </c>
      <c r="B217" t="s">
        <v>1</v>
      </c>
      <c r="C217">
        <v>173832</v>
      </c>
      <c r="D217" t="s">
        <v>2</v>
      </c>
      <c r="E217">
        <v>101</v>
      </c>
      <c r="F217">
        <v>108</v>
      </c>
      <c r="G217">
        <v>-5</v>
      </c>
      <c r="H217" t="s">
        <v>3</v>
      </c>
      <c r="I217">
        <v>191</v>
      </c>
      <c r="J217">
        <v>5</v>
      </c>
      <c r="K217">
        <v>-10</v>
      </c>
      <c r="L217" t="s">
        <v>4</v>
      </c>
      <c r="M217">
        <v>-0.23930000000000001</v>
      </c>
      <c r="N217">
        <v>-0.12239999999999999</v>
      </c>
      <c r="O217">
        <v>0.95399999999999996</v>
      </c>
      <c r="P217" t="s">
        <v>5</v>
      </c>
      <c r="Q217">
        <v>-9.7199999999999995E-2</v>
      </c>
      <c r="R217">
        <v>-0.97950000000000004</v>
      </c>
      <c r="S217">
        <v>0.11219999999999999</v>
      </c>
      <c r="T217" t="s">
        <v>6</v>
      </c>
      <c r="U217">
        <v>260519</v>
      </c>
      <c r="V217">
        <v>84204</v>
      </c>
      <c r="W217">
        <v>51.441902159999998</v>
      </c>
      <c r="X217" t="s">
        <v>17</v>
      </c>
      <c r="Y217">
        <v>0.26714501000000002</v>
      </c>
      <c r="Z217" t="s">
        <v>18</v>
      </c>
      <c r="AA217">
        <v>-22.9</v>
      </c>
      <c r="AB217">
        <v>1</v>
      </c>
      <c r="AC217">
        <v>5</v>
      </c>
      <c r="AD217">
        <v>0.7</v>
      </c>
      <c r="AE217">
        <v>350.97</v>
      </c>
      <c r="AF217" t="s">
        <v>19</v>
      </c>
      <c r="AG217" t="s">
        <v>8</v>
      </c>
      <c r="AH217">
        <v>0</v>
      </c>
      <c r="AI217" t="s">
        <v>9</v>
      </c>
      <c r="AJ217">
        <v>0</v>
      </c>
      <c r="AK217">
        <v>0</v>
      </c>
      <c r="AL217" t="s">
        <v>10</v>
      </c>
      <c r="AM217">
        <v>0</v>
      </c>
      <c r="AN217">
        <v>0</v>
      </c>
      <c r="AO217">
        <v>0</v>
      </c>
      <c r="AP217" t="s">
        <v>11</v>
      </c>
      <c r="AQ217">
        <v>0</v>
      </c>
      <c r="AR217">
        <v>0</v>
      </c>
      <c r="AS217" t="s">
        <v>12</v>
      </c>
      <c r="AT217">
        <v>0</v>
      </c>
      <c r="AU217">
        <v>0</v>
      </c>
      <c r="AV217" t="s">
        <v>13</v>
      </c>
      <c r="AW217">
        <v>0</v>
      </c>
      <c r="AX217">
        <v>0</v>
      </c>
      <c r="AY217" t="s">
        <v>14</v>
      </c>
      <c r="AZ217">
        <v>0</v>
      </c>
      <c r="BA217">
        <v>0</v>
      </c>
      <c r="BB217" t="s">
        <v>15</v>
      </c>
      <c r="BC217">
        <v>0</v>
      </c>
      <c r="BD217" t="s">
        <v>16</v>
      </c>
      <c r="BE217">
        <v>101</v>
      </c>
      <c r="BF217">
        <v>10</v>
      </c>
      <c r="BG217">
        <v>2</v>
      </c>
    </row>
    <row r="218" spans="1:59" x14ac:dyDescent="0.25">
      <c r="A218" t="s">
        <v>0</v>
      </c>
      <c r="B218" t="s">
        <v>1</v>
      </c>
      <c r="C218">
        <v>173969</v>
      </c>
      <c r="D218" t="s">
        <v>2</v>
      </c>
      <c r="E218">
        <v>101</v>
      </c>
      <c r="F218">
        <v>108</v>
      </c>
      <c r="G218">
        <v>-5</v>
      </c>
      <c r="H218" t="s">
        <v>3</v>
      </c>
      <c r="I218">
        <v>191</v>
      </c>
      <c r="J218">
        <v>5</v>
      </c>
      <c r="K218">
        <v>-10</v>
      </c>
      <c r="L218" t="s">
        <v>4</v>
      </c>
      <c r="M218">
        <v>-0.24579999999999999</v>
      </c>
      <c r="N218">
        <v>-0.1328</v>
      </c>
      <c r="O218">
        <v>0.97099999999999997</v>
      </c>
      <c r="P218" t="s">
        <v>5</v>
      </c>
      <c r="Q218">
        <v>-0.44109999999999999</v>
      </c>
      <c r="R218">
        <v>-1.0468</v>
      </c>
      <c r="S218">
        <v>-0.44109999999999999</v>
      </c>
      <c r="T218" t="s">
        <v>6</v>
      </c>
      <c r="U218">
        <v>260519</v>
      </c>
      <c r="V218">
        <v>84204</v>
      </c>
      <c r="W218">
        <v>51.441902159999998</v>
      </c>
      <c r="X218" t="s">
        <v>17</v>
      </c>
      <c r="Y218">
        <v>0.26714501000000002</v>
      </c>
      <c r="Z218" t="s">
        <v>18</v>
      </c>
      <c r="AA218">
        <v>-22.9</v>
      </c>
      <c r="AB218">
        <v>1</v>
      </c>
      <c r="AC218">
        <v>5</v>
      </c>
      <c r="AD218">
        <v>0.7</v>
      </c>
      <c r="AE218">
        <v>350.97</v>
      </c>
      <c r="AF218" t="s">
        <v>19</v>
      </c>
      <c r="AG218" t="s">
        <v>8</v>
      </c>
      <c r="AH218">
        <v>0</v>
      </c>
      <c r="AI218" t="s">
        <v>9</v>
      </c>
      <c r="AJ218">
        <v>0</v>
      </c>
      <c r="AK218">
        <v>0</v>
      </c>
      <c r="AL218" t="s">
        <v>10</v>
      </c>
      <c r="AM218">
        <v>0</v>
      </c>
      <c r="AN218">
        <v>0</v>
      </c>
      <c r="AO218">
        <v>0</v>
      </c>
      <c r="AP218" t="s">
        <v>11</v>
      </c>
      <c r="AQ218">
        <v>0</v>
      </c>
      <c r="AR218">
        <v>0</v>
      </c>
      <c r="AS218" t="s">
        <v>12</v>
      </c>
      <c r="AT218">
        <v>0</v>
      </c>
      <c r="AU218">
        <v>0</v>
      </c>
      <c r="AV218" t="s">
        <v>13</v>
      </c>
      <c r="AW218">
        <v>0</v>
      </c>
      <c r="AX218">
        <v>0</v>
      </c>
      <c r="AY218" t="s">
        <v>14</v>
      </c>
      <c r="AZ218">
        <v>0</v>
      </c>
      <c r="BA218">
        <v>0</v>
      </c>
      <c r="BB218" t="s">
        <v>15</v>
      </c>
      <c r="BC218">
        <v>0</v>
      </c>
      <c r="BD218" t="s">
        <v>16</v>
      </c>
      <c r="BE218">
        <v>101</v>
      </c>
      <c r="BF218">
        <v>10</v>
      </c>
      <c r="BG218">
        <v>2</v>
      </c>
    </row>
    <row r="219" spans="1:59" x14ac:dyDescent="0.25">
      <c r="A219" t="s">
        <v>0</v>
      </c>
      <c r="B219" t="s">
        <v>1</v>
      </c>
      <c r="C219">
        <v>174105</v>
      </c>
      <c r="D219" t="s">
        <v>2</v>
      </c>
      <c r="E219">
        <v>101</v>
      </c>
      <c r="F219">
        <v>108</v>
      </c>
      <c r="G219">
        <v>-5</v>
      </c>
      <c r="H219" t="s">
        <v>3</v>
      </c>
      <c r="I219">
        <v>191</v>
      </c>
      <c r="J219">
        <v>5</v>
      </c>
      <c r="K219">
        <v>-10</v>
      </c>
      <c r="L219" t="s">
        <v>4</v>
      </c>
      <c r="M219">
        <v>-0.23580000000000001</v>
      </c>
      <c r="N219">
        <v>-0.1232</v>
      </c>
      <c r="O219">
        <v>0.94579999999999997</v>
      </c>
      <c r="P219" t="s">
        <v>5</v>
      </c>
      <c r="Q219">
        <v>-0.90469999999999995</v>
      </c>
      <c r="R219">
        <v>-0.77010000000000001</v>
      </c>
      <c r="S219">
        <v>-8.2199999999999995E-2</v>
      </c>
      <c r="T219" t="s">
        <v>6</v>
      </c>
      <c r="U219">
        <v>260519</v>
      </c>
      <c r="V219">
        <v>84204</v>
      </c>
      <c r="W219">
        <v>51.441902159999998</v>
      </c>
      <c r="X219" t="s">
        <v>17</v>
      </c>
      <c r="Y219">
        <v>0.26714501000000002</v>
      </c>
      <c r="Z219" t="s">
        <v>18</v>
      </c>
      <c r="AA219">
        <v>-22.9</v>
      </c>
      <c r="AB219">
        <v>1</v>
      </c>
      <c r="AC219">
        <v>5</v>
      </c>
      <c r="AD219">
        <v>0.7</v>
      </c>
      <c r="AE219">
        <v>350.97</v>
      </c>
      <c r="AF219" t="s">
        <v>19</v>
      </c>
      <c r="AG219" t="s">
        <v>8</v>
      </c>
      <c r="AH219">
        <v>0</v>
      </c>
      <c r="AI219" t="s">
        <v>9</v>
      </c>
      <c r="AJ219">
        <v>0</v>
      </c>
      <c r="AK219">
        <v>0</v>
      </c>
      <c r="AL219" t="s">
        <v>10</v>
      </c>
      <c r="AM219">
        <v>0</v>
      </c>
      <c r="AN219">
        <v>0</v>
      </c>
      <c r="AO219">
        <v>0</v>
      </c>
      <c r="AP219" t="s">
        <v>11</v>
      </c>
      <c r="AQ219">
        <v>0</v>
      </c>
      <c r="AR219">
        <v>0</v>
      </c>
      <c r="AS219" t="s">
        <v>12</v>
      </c>
      <c r="AT219">
        <v>0</v>
      </c>
      <c r="AU219">
        <v>0</v>
      </c>
      <c r="AV219" t="s">
        <v>13</v>
      </c>
      <c r="AW219">
        <v>0</v>
      </c>
      <c r="AX219">
        <v>0</v>
      </c>
      <c r="AY219" t="s">
        <v>14</v>
      </c>
      <c r="AZ219">
        <v>0</v>
      </c>
      <c r="BA219">
        <v>0</v>
      </c>
      <c r="BB219" t="s">
        <v>15</v>
      </c>
      <c r="BC219">
        <v>0</v>
      </c>
      <c r="BD219" t="s">
        <v>16</v>
      </c>
      <c r="BE219">
        <v>101</v>
      </c>
      <c r="BF219">
        <v>10</v>
      </c>
      <c r="BG219">
        <v>2</v>
      </c>
    </row>
    <row r="220" spans="1:59" x14ac:dyDescent="0.25">
      <c r="A220" t="s">
        <v>0</v>
      </c>
      <c r="B220" t="s">
        <v>1</v>
      </c>
      <c r="C220">
        <v>174240</v>
      </c>
      <c r="D220" t="s">
        <v>2</v>
      </c>
      <c r="E220">
        <v>101</v>
      </c>
      <c r="F220">
        <v>108</v>
      </c>
      <c r="G220">
        <v>-5</v>
      </c>
      <c r="H220" t="s">
        <v>3</v>
      </c>
      <c r="I220">
        <v>191</v>
      </c>
      <c r="J220">
        <v>5</v>
      </c>
      <c r="K220">
        <v>-10</v>
      </c>
      <c r="L220" t="s">
        <v>4</v>
      </c>
      <c r="M220">
        <v>-0.23760000000000001</v>
      </c>
      <c r="N220">
        <v>-0.12809999999999999</v>
      </c>
      <c r="O220">
        <v>0.96740000000000004</v>
      </c>
      <c r="P220" t="s">
        <v>5</v>
      </c>
      <c r="Q220">
        <v>-4.4900000000000002E-2</v>
      </c>
      <c r="R220">
        <v>-1.1738999999999999</v>
      </c>
      <c r="S220">
        <v>0.157</v>
      </c>
      <c r="T220" t="s">
        <v>6</v>
      </c>
      <c r="U220">
        <v>260519</v>
      </c>
      <c r="V220">
        <v>84205</v>
      </c>
      <c r="W220">
        <v>51.4418869</v>
      </c>
      <c r="X220" t="s">
        <v>17</v>
      </c>
      <c r="Y220">
        <v>0.26713832999999998</v>
      </c>
      <c r="Z220" t="s">
        <v>18</v>
      </c>
      <c r="AA220">
        <v>-22.9</v>
      </c>
      <c r="AB220">
        <v>1</v>
      </c>
      <c r="AC220">
        <v>5</v>
      </c>
      <c r="AD220">
        <v>0.7</v>
      </c>
      <c r="AE220">
        <v>350.97</v>
      </c>
      <c r="AF220" t="s">
        <v>19</v>
      </c>
      <c r="AG220" t="s">
        <v>8</v>
      </c>
      <c r="AH220">
        <v>0</v>
      </c>
      <c r="AI220" t="s">
        <v>9</v>
      </c>
      <c r="AJ220">
        <v>0</v>
      </c>
      <c r="AK220">
        <v>0</v>
      </c>
      <c r="AL220" t="s">
        <v>10</v>
      </c>
      <c r="AM220">
        <v>0</v>
      </c>
      <c r="AN220">
        <v>0</v>
      </c>
      <c r="AO220">
        <v>0</v>
      </c>
      <c r="AP220" t="s">
        <v>11</v>
      </c>
      <c r="AQ220">
        <v>0</v>
      </c>
      <c r="AR220">
        <v>0</v>
      </c>
      <c r="AS220" t="s">
        <v>12</v>
      </c>
      <c r="AT220">
        <v>0</v>
      </c>
      <c r="AU220">
        <v>0</v>
      </c>
      <c r="AV220" t="s">
        <v>13</v>
      </c>
      <c r="AW220">
        <v>0</v>
      </c>
      <c r="AX220">
        <v>0</v>
      </c>
      <c r="AY220" t="s">
        <v>14</v>
      </c>
      <c r="AZ220">
        <v>0</v>
      </c>
      <c r="BA220">
        <v>0</v>
      </c>
      <c r="BB220" t="s">
        <v>15</v>
      </c>
      <c r="BC220">
        <v>0</v>
      </c>
      <c r="BD220" t="s">
        <v>16</v>
      </c>
      <c r="BE220">
        <v>101</v>
      </c>
      <c r="BF220">
        <v>10</v>
      </c>
      <c r="BG220">
        <v>2</v>
      </c>
    </row>
    <row r="221" spans="1:59" x14ac:dyDescent="0.25">
      <c r="A221" t="s">
        <v>0</v>
      </c>
      <c r="B221" t="s">
        <v>1</v>
      </c>
      <c r="C221">
        <v>174378</v>
      </c>
      <c r="D221" t="s">
        <v>2</v>
      </c>
      <c r="E221">
        <v>101</v>
      </c>
      <c r="F221">
        <v>108</v>
      </c>
      <c r="G221">
        <v>-5</v>
      </c>
      <c r="H221" t="s">
        <v>3</v>
      </c>
      <c r="I221">
        <v>191</v>
      </c>
      <c r="J221">
        <v>5</v>
      </c>
      <c r="K221">
        <v>-9</v>
      </c>
      <c r="L221" t="s">
        <v>4</v>
      </c>
      <c r="M221">
        <v>-0.22770000000000001</v>
      </c>
      <c r="N221">
        <v>-0.1227</v>
      </c>
      <c r="O221">
        <v>0.95820000000000005</v>
      </c>
      <c r="P221" t="s">
        <v>5</v>
      </c>
      <c r="Q221">
        <v>-0.30659999999999998</v>
      </c>
      <c r="R221">
        <v>-0.5907</v>
      </c>
      <c r="S221">
        <v>0.55330000000000001</v>
      </c>
      <c r="T221" t="s">
        <v>6</v>
      </c>
      <c r="U221">
        <v>260519</v>
      </c>
      <c r="V221">
        <v>84205</v>
      </c>
      <c r="W221">
        <v>51.4418869</v>
      </c>
      <c r="X221" t="s">
        <v>17</v>
      </c>
      <c r="Y221">
        <v>0.26713832999999998</v>
      </c>
      <c r="Z221" t="s">
        <v>18</v>
      </c>
      <c r="AA221">
        <v>-22.9</v>
      </c>
      <c r="AB221">
        <v>1</v>
      </c>
      <c r="AC221">
        <v>5</v>
      </c>
      <c r="AD221">
        <v>0.5</v>
      </c>
      <c r="AE221">
        <v>324.25</v>
      </c>
      <c r="AF221" t="s">
        <v>19</v>
      </c>
      <c r="AG221" t="s">
        <v>8</v>
      </c>
      <c r="AH221">
        <v>0</v>
      </c>
      <c r="AI221" t="s">
        <v>9</v>
      </c>
      <c r="AJ221">
        <v>0</v>
      </c>
      <c r="AK221">
        <v>0</v>
      </c>
      <c r="AL221" t="s">
        <v>10</v>
      </c>
      <c r="AM221">
        <v>0</v>
      </c>
      <c r="AN221">
        <v>0</v>
      </c>
      <c r="AO221">
        <v>0</v>
      </c>
      <c r="AP221" t="s">
        <v>11</v>
      </c>
      <c r="AQ221">
        <v>0</v>
      </c>
      <c r="AR221">
        <v>0</v>
      </c>
      <c r="AS221" t="s">
        <v>12</v>
      </c>
      <c r="AT221">
        <v>0</v>
      </c>
      <c r="AU221">
        <v>0</v>
      </c>
      <c r="AV221" t="s">
        <v>13</v>
      </c>
      <c r="AW221">
        <v>0</v>
      </c>
      <c r="AX221">
        <v>0</v>
      </c>
      <c r="AY221" t="s">
        <v>14</v>
      </c>
      <c r="AZ221">
        <v>0</v>
      </c>
      <c r="BA221">
        <v>0</v>
      </c>
      <c r="BB221" t="s">
        <v>15</v>
      </c>
      <c r="BC221">
        <v>0</v>
      </c>
      <c r="BD221" t="s">
        <v>16</v>
      </c>
      <c r="BE221">
        <v>101</v>
      </c>
      <c r="BF221">
        <v>10</v>
      </c>
      <c r="BG221">
        <v>2</v>
      </c>
    </row>
    <row r="222" spans="1:59" x14ac:dyDescent="0.25">
      <c r="A222" t="s">
        <v>0</v>
      </c>
      <c r="B222" t="s">
        <v>1</v>
      </c>
      <c r="C222">
        <v>174513</v>
      </c>
      <c r="D222" t="s">
        <v>2</v>
      </c>
      <c r="E222">
        <v>101</v>
      </c>
      <c r="F222">
        <v>108</v>
      </c>
      <c r="G222">
        <v>-5</v>
      </c>
      <c r="H222" t="s">
        <v>3</v>
      </c>
      <c r="I222">
        <v>191</v>
      </c>
      <c r="J222">
        <v>5</v>
      </c>
      <c r="K222">
        <v>-10</v>
      </c>
      <c r="L222" t="s">
        <v>4</v>
      </c>
      <c r="M222">
        <v>-0.26429999999999998</v>
      </c>
      <c r="N222">
        <v>-0.13730000000000001</v>
      </c>
      <c r="O222">
        <v>0.96209999999999996</v>
      </c>
      <c r="P222" t="s">
        <v>5</v>
      </c>
      <c r="Q222">
        <v>0.33650000000000002</v>
      </c>
      <c r="R222">
        <v>-1.0542</v>
      </c>
      <c r="S222">
        <v>-0.74770000000000003</v>
      </c>
      <c r="T222" t="s">
        <v>6</v>
      </c>
      <c r="U222">
        <v>260519</v>
      </c>
      <c r="V222">
        <v>84205</v>
      </c>
      <c r="W222">
        <v>51.4418869</v>
      </c>
      <c r="X222" t="s">
        <v>17</v>
      </c>
      <c r="Y222">
        <v>0.26713832999999998</v>
      </c>
      <c r="Z222" t="s">
        <v>18</v>
      </c>
      <c r="AA222">
        <v>-22.9</v>
      </c>
      <c r="AB222">
        <v>1</v>
      </c>
      <c r="AC222">
        <v>5</v>
      </c>
      <c r="AD222">
        <v>0.5</v>
      </c>
      <c r="AE222">
        <v>324.25</v>
      </c>
      <c r="AF222" t="s">
        <v>19</v>
      </c>
      <c r="AG222" t="s">
        <v>8</v>
      </c>
      <c r="AH222">
        <v>0</v>
      </c>
      <c r="AI222" t="s">
        <v>9</v>
      </c>
      <c r="AJ222">
        <v>0</v>
      </c>
      <c r="AK222">
        <v>0</v>
      </c>
      <c r="AL222" t="s">
        <v>10</v>
      </c>
      <c r="AM222">
        <v>0</v>
      </c>
      <c r="AN222">
        <v>0</v>
      </c>
      <c r="AO222">
        <v>0</v>
      </c>
      <c r="AP222" t="s">
        <v>11</v>
      </c>
      <c r="AQ222">
        <v>0</v>
      </c>
      <c r="AR222">
        <v>0</v>
      </c>
      <c r="AS222" t="s">
        <v>12</v>
      </c>
      <c r="AT222">
        <v>0</v>
      </c>
      <c r="AU222">
        <v>0</v>
      </c>
      <c r="AV222" t="s">
        <v>13</v>
      </c>
      <c r="AW222">
        <v>0</v>
      </c>
      <c r="AX222">
        <v>0</v>
      </c>
      <c r="AY222" t="s">
        <v>14</v>
      </c>
      <c r="AZ222">
        <v>0</v>
      </c>
      <c r="BA222">
        <v>0</v>
      </c>
      <c r="BB222" t="s">
        <v>15</v>
      </c>
      <c r="BC222">
        <v>0</v>
      </c>
      <c r="BD222" t="s">
        <v>16</v>
      </c>
      <c r="BE222">
        <v>101</v>
      </c>
      <c r="BF222">
        <v>10</v>
      </c>
      <c r="BG222">
        <v>2</v>
      </c>
    </row>
    <row r="223" spans="1:59" x14ac:dyDescent="0.25">
      <c r="A223" t="s">
        <v>0</v>
      </c>
      <c r="B223" t="s">
        <v>1</v>
      </c>
      <c r="C223">
        <v>174655</v>
      </c>
      <c r="D223" t="s">
        <v>2</v>
      </c>
      <c r="E223">
        <v>100</v>
      </c>
      <c r="F223">
        <v>108</v>
      </c>
      <c r="G223">
        <v>-5</v>
      </c>
      <c r="H223" t="s">
        <v>3</v>
      </c>
      <c r="I223">
        <v>191</v>
      </c>
      <c r="J223">
        <v>5</v>
      </c>
      <c r="K223">
        <v>-10</v>
      </c>
      <c r="L223" t="s">
        <v>4</v>
      </c>
      <c r="M223">
        <v>-0.26829999999999998</v>
      </c>
      <c r="N223">
        <v>-0.12820000000000001</v>
      </c>
      <c r="O223">
        <v>0.91620000000000001</v>
      </c>
      <c r="P223" t="s">
        <v>5</v>
      </c>
      <c r="Q223">
        <v>-0.99439999999999995</v>
      </c>
      <c r="R223">
        <v>-0.82989999999999997</v>
      </c>
      <c r="S223">
        <v>-0.75519999999999998</v>
      </c>
      <c r="T223" t="s">
        <v>6</v>
      </c>
      <c r="U223">
        <v>260519</v>
      </c>
      <c r="V223">
        <v>84205</v>
      </c>
      <c r="W223">
        <v>51.4418869</v>
      </c>
      <c r="X223" t="s">
        <v>17</v>
      </c>
      <c r="Y223">
        <v>0.26713832999999998</v>
      </c>
      <c r="Z223" t="s">
        <v>18</v>
      </c>
      <c r="AA223">
        <v>-22.9</v>
      </c>
      <c r="AB223">
        <v>1</v>
      </c>
      <c r="AC223">
        <v>5</v>
      </c>
      <c r="AD223">
        <v>0.5</v>
      </c>
      <c r="AE223">
        <v>324.25</v>
      </c>
      <c r="AF223" t="s">
        <v>19</v>
      </c>
      <c r="AG223" t="s">
        <v>8</v>
      </c>
      <c r="AH223">
        <v>0</v>
      </c>
      <c r="AI223" t="s">
        <v>9</v>
      </c>
      <c r="AJ223">
        <v>0</v>
      </c>
      <c r="AK223">
        <v>0</v>
      </c>
      <c r="AL223" t="s">
        <v>10</v>
      </c>
      <c r="AM223">
        <v>0</v>
      </c>
      <c r="AN223">
        <v>0</v>
      </c>
      <c r="AO223">
        <v>0</v>
      </c>
      <c r="AP223" t="s">
        <v>11</v>
      </c>
      <c r="AQ223">
        <v>0</v>
      </c>
      <c r="AR223">
        <v>0</v>
      </c>
      <c r="AS223" t="s">
        <v>12</v>
      </c>
      <c r="AT223">
        <v>0</v>
      </c>
      <c r="AU223">
        <v>0</v>
      </c>
      <c r="AV223" t="s">
        <v>13</v>
      </c>
      <c r="AW223">
        <v>0</v>
      </c>
      <c r="AX223">
        <v>0</v>
      </c>
      <c r="AY223" t="s">
        <v>14</v>
      </c>
      <c r="AZ223">
        <v>0</v>
      </c>
      <c r="BA223">
        <v>0</v>
      </c>
      <c r="BB223" t="s">
        <v>15</v>
      </c>
      <c r="BC223">
        <v>0</v>
      </c>
      <c r="BD223" t="s">
        <v>16</v>
      </c>
      <c r="BE223">
        <v>100</v>
      </c>
      <c r="BF223">
        <v>10</v>
      </c>
      <c r="BG223">
        <v>2</v>
      </c>
    </row>
    <row r="224" spans="1:59" x14ac:dyDescent="0.25">
      <c r="A224" t="s">
        <v>0</v>
      </c>
      <c r="B224" t="s">
        <v>1</v>
      </c>
      <c r="C224">
        <v>174798</v>
      </c>
      <c r="D224" t="s">
        <v>2</v>
      </c>
      <c r="E224">
        <v>101</v>
      </c>
      <c r="F224">
        <v>108</v>
      </c>
      <c r="G224">
        <v>-5</v>
      </c>
      <c r="H224" t="s">
        <v>3</v>
      </c>
      <c r="I224">
        <v>191</v>
      </c>
      <c r="J224">
        <v>5</v>
      </c>
      <c r="K224">
        <v>-10</v>
      </c>
      <c r="L224" t="s">
        <v>4</v>
      </c>
      <c r="M224">
        <v>-0.23810000000000001</v>
      </c>
      <c r="N224">
        <v>-0.13489999999999999</v>
      </c>
      <c r="O224">
        <v>0.97840000000000005</v>
      </c>
      <c r="P224" t="s">
        <v>5</v>
      </c>
      <c r="Q224">
        <v>0.71779999999999999</v>
      </c>
      <c r="R224">
        <v>-0.59819999999999995</v>
      </c>
      <c r="S224">
        <v>-1.3085</v>
      </c>
      <c r="T224" t="s">
        <v>6</v>
      </c>
      <c r="U224">
        <v>260519</v>
      </c>
      <c r="V224">
        <v>84205</v>
      </c>
      <c r="W224">
        <v>51.4418869</v>
      </c>
      <c r="X224" t="s">
        <v>17</v>
      </c>
      <c r="Y224">
        <v>0.26713832999999998</v>
      </c>
      <c r="Z224" t="s">
        <v>18</v>
      </c>
      <c r="AA224">
        <v>-22.9</v>
      </c>
      <c r="AB224">
        <v>1</v>
      </c>
      <c r="AC224">
        <v>5</v>
      </c>
      <c r="AD224">
        <v>0.5</v>
      </c>
      <c r="AE224">
        <v>324.25</v>
      </c>
      <c r="AF224" t="s">
        <v>19</v>
      </c>
      <c r="AG224" t="s">
        <v>8</v>
      </c>
      <c r="AH224">
        <v>0</v>
      </c>
      <c r="AI224" t="s">
        <v>9</v>
      </c>
      <c r="AJ224">
        <v>0</v>
      </c>
      <c r="AK224">
        <v>0</v>
      </c>
      <c r="AL224" t="s">
        <v>10</v>
      </c>
      <c r="AM224">
        <v>0</v>
      </c>
      <c r="AN224">
        <v>0</v>
      </c>
      <c r="AO224">
        <v>0</v>
      </c>
      <c r="AP224" t="s">
        <v>11</v>
      </c>
      <c r="AQ224">
        <v>0</v>
      </c>
      <c r="AR224">
        <v>0</v>
      </c>
      <c r="AS224" t="s">
        <v>12</v>
      </c>
      <c r="AT224">
        <v>0</v>
      </c>
      <c r="AU224">
        <v>0</v>
      </c>
      <c r="AV224" t="s">
        <v>13</v>
      </c>
      <c r="AW224">
        <v>0</v>
      </c>
      <c r="AX224">
        <v>0</v>
      </c>
      <c r="AY224" t="s">
        <v>14</v>
      </c>
      <c r="AZ224">
        <v>0</v>
      </c>
      <c r="BA224">
        <v>0</v>
      </c>
      <c r="BB224" t="s">
        <v>15</v>
      </c>
      <c r="BC224">
        <v>0</v>
      </c>
      <c r="BD224" t="s">
        <v>16</v>
      </c>
      <c r="BE224">
        <v>101</v>
      </c>
      <c r="BF224">
        <v>10</v>
      </c>
      <c r="BG224">
        <v>2</v>
      </c>
    </row>
    <row r="225" spans="1:59" x14ac:dyDescent="0.25">
      <c r="A225" t="s">
        <v>0</v>
      </c>
      <c r="B225" t="s">
        <v>1</v>
      </c>
      <c r="C225">
        <v>174936</v>
      </c>
      <c r="D225" t="s">
        <v>2</v>
      </c>
      <c r="E225">
        <v>100</v>
      </c>
      <c r="F225">
        <v>108</v>
      </c>
      <c r="G225">
        <v>-5</v>
      </c>
      <c r="H225" t="s">
        <v>3</v>
      </c>
      <c r="I225">
        <v>192</v>
      </c>
      <c r="J225">
        <v>6</v>
      </c>
      <c r="K225">
        <v>-10</v>
      </c>
      <c r="L225" t="s">
        <v>4</v>
      </c>
      <c r="M225">
        <v>-0.21010000000000001</v>
      </c>
      <c r="N225">
        <v>-0.1182</v>
      </c>
      <c r="O225">
        <v>0.9516</v>
      </c>
      <c r="P225" t="s">
        <v>5</v>
      </c>
      <c r="Q225">
        <v>-1.1888000000000001</v>
      </c>
      <c r="R225">
        <v>-0.41870000000000002</v>
      </c>
      <c r="S225">
        <v>-0.82250000000000001</v>
      </c>
      <c r="T225" t="s">
        <v>6</v>
      </c>
      <c r="U225">
        <v>260519</v>
      </c>
      <c r="V225">
        <v>84205</v>
      </c>
      <c r="W225">
        <v>51.4418869</v>
      </c>
      <c r="X225" t="s">
        <v>17</v>
      </c>
      <c r="Y225">
        <v>0.26713832999999998</v>
      </c>
      <c r="Z225" t="s">
        <v>18</v>
      </c>
      <c r="AA225">
        <v>-22.9</v>
      </c>
      <c r="AB225">
        <v>1</v>
      </c>
      <c r="AC225">
        <v>5</v>
      </c>
      <c r="AD225">
        <v>0.5</v>
      </c>
      <c r="AE225">
        <v>324.25</v>
      </c>
      <c r="AF225" t="s">
        <v>19</v>
      </c>
      <c r="AG225" t="s">
        <v>8</v>
      </c>
      <c r="AH225">
        <v>0</v>
      </c>
      <c r="AI225" t="s">
        <v>9</v>
      </c>
      <c r="AJ225">
        <v>0</v>
      </c>
      <c r="AK225">
        <v>0</v>
      </c>
      <c r="AL225" t="s">
        <v>10</v>
      </c>
      <c r="AM225">
        <v>0</v>
      </c>
      <c r="AN225">
        <v>0</v>
      </c>
      <c r="AO225">
        <v>0</v>
      </c>
      <c r="AP225" t="s">
        <v>11</v>
      </c>
      <c r="AQ225">
        <v>0</v>
      </c>
      <c r="AR225">
        <v>0</v>
      </c>
      <c r="AS225" t="s">
        <v>12</v>
      </c>
      <c r="AT225">
        <v>0</v>
      </c>
      <c r="AU225">
        <v>0</v>
      </c>
      <c r="AV225" t="s">
        <v>13</v>
      </c>
      <c r="AW225">
        <v>0</v>
      </c>
      <c r="AX225">
        <v>0</v>
      </c>
      <c r="AY225" t="s">
        <v>14</v>
      </c>
      <c r="AZ225">
        <v>0</v>
      </c>
      <c r="BA225">
        <v>0</v>
      </c>
      <c r="BB225" t="s">
        <v>15</v>
      </c>
      <c r="BC225">
        <v>0</v>
      </c>
      <c r="BD225" t="s">
        <v>16</v>
      </c>
      <c r="BE225">
        <v>100</v>
      </c>
      <c r="BF225">
        <v>10</v>
      </c>
      <c r="BG225">
        <v>2</v>
      </c>
    </row>
    <row r="226" spans="1:59" x14ac:dyDescent="0.25">
      <c r="A226" t="s">
        <v>0</v>
      </c>
      <c r="B226" t="s">
        <v>1</v>
      </c>
      <c r="C226">
        <v>175085</v>
      </c>
      <c r="D226" t="s">
        <v>2</v>
      </c>
      <c r="E226">
        <v>100</v>
      </c>
      <c r="F226">
        <v>108</v>
      </c>
      <c r="G226">
        <v>-5</v>
      </c>
      <c r="H226" t="s">
        <v>3</v>
      </c>
      <c r="I226">
        <v>191</v>
      </c>
      <c r="J226">
        <v>6</v>
      </c>
      <c r="K226">
        <v>-10</v>
      </c>
      <c r="L226" t="s">
        <v>4</v>
      </c>
      <c r="M226">
        <v>-0.21909999999999999</v>
      </c>
      <c r="N226">
        <v>-0.12659999999999999</v>
      </c>
      <c r="O226">
        <v>0.9667</v>
      </c>
      <c r="P226" t="s">
        <v>5</v>
      </c>
      <c r="Q226">
        <v>-0.82250000000000001</v>
      </c>
      <c r="R226">
        <v>-0.97199999999999998</v>
      </c>
      <c r="S226">
        <v>0.1794</v>
      </c>
      <c r="T226" t="s">
        <v>6</v>
      </c>
      <c r="U226">
        <v>260519</v>
      </c>
      <c r="V226">
        <v>84205</v>
      </c>
      <c r="W226">
        <v>51.4418869</v>
      </c>
      <c r="X226" t="s">
        <v>17</v>
      </c>
      <c r="Y226">
        <v>0.26713832999999998</v>
      </c>
      <c r="Z226" t="s">
        <v>18</v>
      </c>
      <c r="AA226">
        <v>-22.9</v>
      </c>
      <c r="AB226">
        <v>1</v>
      </c>
      <c r="AC226">
        <v>5</v>
      </c>
      <c r="AD226">
        <v>0.5</v>
      </c>
      <c r="AE226">
        <v>324.25</v>
      </c>
      <c r="AF226" t="s">
        <v>19</v>
      </c>
      <c r="AG226" t="s">
        <v>8</v>
      </c>
      <c r="AH226">
        <v>0</v>
      </c>
      <c r="AI226" t="s">
        <v>9</v>
      </c>
      <c r="AJ226">
        <v>0</v>
      </c>
      <c r="AK226">
        <v>0</v>
      </c>
      <c r="AL226" t="s">
        <v>10</v>
      </c>
      <c r="AM226">
        <v>0</v>
      </c>
      <c r="AN226">
        <v>0</v>
      </c>
      <c r="AO226">
        <v>0</v>
      </c>
      <c r="AP226" t="s">
        <v>11</v>
      </c>
      <c r="AQ226">
        <v>0</v>
      </c>
      <c r="AR226">
        <v>0</v>
      </c>
      <c r="AS226" t="s">
        <v>12</v>
      </c>
      <c r="AT226">
        <v>0</v>
      </c>
      <c r="AU226">
        <v>0</v>
      </c>
      <c r="AV226" t="s">
        <v>13</v>
      </c>
      <c r="AW226">
        <v>0</v>
      </c>
      <c r="AX226">
        <v>0</v>
      </c>
      <c r="AY226" t="s">
        <v>14</v>
      </c>
      <c r="AZ226">
        <v>0</v>
      </c>
      <c r="BA226">
        <v>0</v>
      </c>
      <c r="BB226" t="s">
        <v>15</v>
      </c>
      <c r="BC226">
        <v>0</v>
      </c>
      <c r="BD226" t="s">
        <v>16</v>
      </c>
      <c r="BE226">
        <v>100</v>
      </c>
      <c r="BF226">
        <v>10</v>
      </c>
      <c r="BG226">
        <v>2</v>
      </c>
    </row>
    <row r="227" spans="1:59" x14ac:dyDescent="0.25">
      <c r="A227" t="s">
        <v>0</v>
      </c>
      <c r="B227" t="s">
        <v>1</v>
      </c>
      <c r="C227">
        <v>175219</v>
      </c>
      <c r="D227" t="s">
        <v>2</v>
      </c>
      <c r="E227">
        <v>101</v>
      </c>
      <c r="F227">
        <v>108</v>
      </c>
      <c r="G227">
        <v>-5</v>
      </c>
      <c r="H227" t="s">
        <v>3</v>
      </c>
      <c r="I227">
        <v>190</v>
      </c>
      <c r="J227">
        <v>5</v>
      </c>
      <c r="K227">
        <v>-9</v>
      </c>
      <c r="L227" t="s">
        <v>4</v>
      </c>
      <c r="M227">
        <v>-0.2374</v>
      </c>
      <c r="N227">
        <v>-0.12089999999999999</v>
      </c>
      <c r="O227">
        <v>0.96799999999999997</v>
      </c>
      <c r="P227" t="s">
        <v>5</v>
      </c>
      <c r="Q227">
        <v>0.40379999999999999</v>
      </c>
      <c r="R227">
        <v>-1.458</v>
      </c>
      <c r="S227">
        <v>0.97950000000000004</v>
      </c>
      <c r="T227" t="s">
        <v>6</v>
      </c>
      <c r="U227">
        <v>260519</v>
      </c>
      <c r="V227">
        <v>84206</v>
      </c>
      <c r="W227">
        <v>51.4418869</v>
      </c>
      <c r="X227" t="s">
        <v>17</v>
      </c>
      <c r="Y227">
        <v>0.26713499000000002</v>
      </c>
      <c r="Z227" t="s">
        <v>18</v>
      </c>
      <c r="AA227">
        <v>-22.8</v>
      </c>
      <c r="AB227">
        <v>1</v>
      </c>
      <c r="AC227">
        <v>5</v>
      </c>
      <c r="AD227">
        <v>0.5</v>
      </c>
      <c r="AE227">
        <v>324.25</v>
      </c>
      <c r="AF227" t="s">
        <v>19</v>
      </c>
      <c r="AG227" t="s">
        <v>8</v>
      </c>
      <c r="AH227">
        <v>0</v>
      </c>
      <c r="AI227" t="s">
        <v>9</v>
      </c>
      <c r="AJ227">
        <v>0</v>
      </c>
      <c r="AK227">
        <v>0</v>
      </c>
      <c r="AL227" t="s">
        <v>10</v>
      </c>
      <c r="AM227">
        <v>0</v>
      </c>
      <c r="AN227">
        <v>0</v>
      </c>
      <c r="AO227">
        <v>0</v>
      </c>
      <c r="AP227" t="s">
        <v>11</v>
      </c>
      <c r="AQ227">
        <v>0</v>
      </c>
      <c r="AR227">
        <v>0</v>
      </c>
      <c r="AS227" t="s">
        <v>12</v>
      </c>
      <c r="AT227">
        <v>0</v>
      </c>
      <c r="AU227">
        <v>0</v>
      </c>
      <c r="AV227" t="s">
        <v>13</v>
      </c>
      <c r="AW227">
        <v>0</v>
      </c>
      <c r="AX227">
        <v>0</v>
      </c>
      <c r="AY227" t="s">
        <v>14</v>
      </c>
      <c r="AZ227">
        <v>0</v>
      </c>
      <c r="BA227">
        <v>0</v>
      </c>
      <c r="BB227" t="s">
        <v>15</v>
      </c>
      <c r="BC227">
        <v>0</v>
      </c>
      <c r="BD227" t="s">
        <v>16</v>
      </c>
      <c r="BE227">
        <v>101</v>
      </c>
      <c r="BF227">
        <v>10</v>
      </c>
      <c r="BG227">
        <v>2</v>
      </c>
    </row>
    <row r="228" spans="1:59" x14ac:dyDescent="0.25">
      <c r="A228" t="s">
        <v>0</v>
      </c>
      <c r="B228" t="s">
        <v>1</v>
      </c>
      <c r="C228">
        <v>175357</v>
      </c>
      <c r="D228" t="s">
        <v>2</v>
      </c>
      <c r="E228">
        <v>101</v>
      </c>
      <c r="F228">
        <v>108</v>
      </c>
      <c r="G228">
        <v>-5</v>
      </c>
      <c r="H228" t="s">
        <v>3</v>
      </c>
      <c r="I228">
        <v>189</v>
      </c>
      <c r="J228">
        <v>5</v>
      </c>
      <c r="K228">
        <v>-9</v>
      </c>
      <c r="L228" t="s">
        <v>4</v>
      </c>
      <c r="M228">
        <v>-0.23949999999999999</v>
      </c>
      <c r="N228">
        <v>-0.12239999999999999</v>
      </c>
      <c r="O228">
        <v>0.95299999999999996</v>
      </c>
      <c r="P228" t="s">
        <v>5</v>
      </c>
      <c r="Q228">
        <v>0.38879999999999998</v>
      </c>
      <c r="R228">
        <v>-1.1214999999999999</v>
      </c>
      <c r="S228">
        <v>2.0636000000000001</v>
      </c>
      <c r="T228" t="s">
        <v>6</v>
      </c>
      <c r="U228">
        <v>260519</v>
      </c>
      <c r="V228">
        <v>84206</v>
      </c>
      <c r="W228">
        <v>51.4418869</v>
      </c>
      <c r="X228" t="s">
        <v>17</v>
      </c>
      <c r="Y228">
        <v>0.26713499000000002</v>
      </c>
      <c r="Z228" t="s">
        <v>18</v>
      </c>
      <c r="AA228">
        <v>-22.8</v>
      </c>
      <c r="AB228">
        <v>1</v>
      </c>
      <c r="AC228">
        <v>5</v>
      </c>
      <c r="AD228">
        <v>0.42</v>
      </c>
      <c r="AE228">
        <v>276.12</v>
      </c>
      <c r="AF228" t="s">
        <v>19</v>
      </c>
      <c r="AG228" t="s">
        <v>8</v>
      </c>
      <c r="AH228">
        <v>0</v>
      </c>
      <c r="AI228" t="s">
        <v>9</v>
      </c>
      <c r="AJ228">
        <v>0</v>
      </c>
      <c r="AK228">
        <v>0</v>
      </c>
      <c r="AL228" t="s">
        <v>10</v>
      </c>
      <c r="AM228">
        <v>0</v>
      </c>
      <c r="AN228">
        <v>0</v>
      </c>
      <c r="AO228">
        <v>0</v>
      </c>
      <c r="AP228" t="s">
        <v>11</v>
      </c>
      <c r="AQ228">
        <v>0</v>
      </c>
      <c r="AR228">
        <v>0</v>
      </c>
      <c r="AS228" t="s">
        <v>12</v>
      </c>
      <c r="AT228">
        <v>0</v>
      </c>
      <c r="AU228">
        <v>0</v>
      </c>
      <c r="AV228" t="s">
        <v>13</v>
      </c>
      <c r="AW228">
        <v>0</v>
      </c>
      <c r="AX228">
        <v>0</v>
      </c>
      <c r="AY228" t="s">
        <v>14</v>
      </c>
      <c r="AZ228">
        <v>0</v>
      </c>
      <c r="BA228">
        <v>0</v>
      </c>
      <c r="BB228" t="s">
        <v>15</v>
      </c>
      <c r="BC228">
        <v>0</v>
      </c>
      <c r="BD228" t="s">
        <v>16</v>
      </c>
      <c r="BE228">
        <v>101</v>
      </c>
      <c r="BF228">
        <v>10</v>
      </c>
      <c r="BG228">
        <v>2</v>
      </c>
    </row>
    <row r="229" spans="1:59" x14ac:dyDescent="0.25">
      <c r="A229" t="s">
        <v>0</v>
      </c>
      <c r="B229" t="s">
        <v>1</v>
      </c>
      <c r="C229">
        <v>175493</v>
      </c>
      <c r="D229" t="s">
        <v>2</v>
      </c>
      <c r="E229">
        <v>101</v>
      </c>
      <c r="F229">
        <v>108</v>
      </c>
      <c r="G229">
        <v>-6</v>
      </c>
      <c r="H229" t="s">
        <v>3</v>
      </c>
      <c r="I229">
        <v>190</v>
      </c>
      <c r="J229">
        <v>5</v>
      </c>
      <c r="K229">
        <v>-10</v>
      </c>
      <c r="L229" t="s">
        <v>4</v>
      </c>
      <c r="M229">
        <v>-0.28710000000000002</v>
      </c>
      <c r="N229">
        <v>-0.14069999999999999</v>
      </c>
      <c r="O229">
        <v>0.97360000000000002</v>
      </c>
      <c r="P229" t="s">
        <v>5</v>
      </c>
      <c r="Q229">
        <v>-0.11219999999999999</v>
      </c>
      <c r="R229">
        <v>5.9799999999999999E-2</v>
      </c>
      <c r="S229">
        <v>0.77010000000000001</v>
      </c>
      <c r="T229" t="s">
        <v>6</v>
      </c>
      <c r="U229">
        <v>260519</v>
      </c>
      <c r="V229">
        <v>84206</v>
      </c>
      <c r="W229">
        <v>51.4418869</v>
      </c>
      <c r="X229" t="s">
        <v>17</v>
      </c>
      <c r="Y229">
        <v>0.26713499000000002</v>
      </c>
      <c r="Z229" t="s">
        <v>18</v>
      </c>
      <c r="AA229">
        <v>-22.8</v>
      </c>
      <c r="AB229">
        <v>1</v>
      </c>
      <c r="AC229">
        <v>5</v>
      </c>
      <c r="AD229">
        <v>0.42</v>
      </c>
      <c r="AE229">
        <v>276.12</v>
      </c>
      <c r="AF229" t="s">
        <v>19</v>
      </c>
      <c r="AG229" t="s">
        <v>8</v>
      </c>
      <c r="AH229">
        <v>0</v>
      </c>
      <c r="AI229" t="s">
        <v>9</v>
      </c>
      <c r="AJ229">
        <v>0</v>
      </c>
      <c r="AK229">
        <v>0</v>
      </c>
      <c r="AL229" t="s">
        <v>10</v>
      </c>
      <c r="AM229">
        <v>0</v>
      </c>
      <c r="AN229">
        <v>0</v>
      </c>
      <c r="AO229">
        <v>0</v>
      </c>
      <c r="AP229" t="s">
        <v>11</v>
      </c>
      <c r="AQ229">
        <v>0</v>
      </c>
      <c r="AR229">
        <v>0</v>
      </c>
      <c r="AS229" t="s">
        <v>12</v>
      </c>
      <c r="AT229">
        <v>0</v>
      </c>
      <c r="AU229">
        <v>0</v>
      </c>
      <c r="AV229" t="s">
        <v>13</v>
      </c>
      <c r="AW229">
        <v>0</v>
      </c>
      <c r="AX229">
        <v>0</v>
      </c>
      <c r="AY229" t="s">
        <v>14</v>
      </c>
      <c r="AZ229">
        <v>0</v>
      </c>
      <c r="BA229">
        <v>0</v>
      </c>
      <c r="BB229" t="s">
        <v>15</v>
      </c>
      <c r="BC229">
        <v>0</v>
      </c>
      <c r="BD229" t="s">
        <v>16</v>
      </c>
      <c r="BE229">
        <v>101</v>
      </c>
      <c r="BF229">
        <v>10</v>
      </c>
      <c r="BG229">
        <v>2</v>
      </c>
    </row>
    <row r="230" spans="1:59" x14ac:dyDescent="0.25">
      <c r="A230" t="s">
        <v>0</v>
      </c>
      <c r="B230" t="s">
        <v>1</v>
      </c>
      <c r="C230">
        <v>175629</v>
      </c>
      <c r="D230" t="s">
        <v>2</v>
      </c>
      <c r="E230">
        <v>100</v>
      </c>
      <c r="F230">
        <v>108</v>
      </c>
      <c r="G230">
        <v>-5</v>
      </c>
      <c r="H230" t="s">
        <v>3</v>
      </c>
      <c r="I230">
        <v>191</v>
      </c>
      <c r="J230">
        <v>5</v>
      </c>
      <c r="K230">
        <v>-10</v>
      </c>
      <c r="L230" t="s">
        <v>4</v>
      </c>
      <c r="M230">
        <v>-0.23680000000000001</v>
      </c>
      <c r="N230">
        <v>-0.1182</v>
      </c>
      <c r="O230">
        <v>0.93620000000000003</v>
      </c>
      <c r="P230" t="s">
        <v>5</v>
      </c>
      <c r="Q230">
        <v>-1.1814</v>
      </c>
      <c r="R230">
        <v>-0.26169999999999999</v>
      </c>
      <c r="S230">
        <v>-0.41870000000000002</v>
      </c>
      <c r="T230" t="s">
        <v>6</v>
      </c>
      <c r="U230">
        <v>260519</v>
      </c>
      <c r="V230">
        <v>84206</v>
      </c>
      <c r="W230">
        <v>51.4418869</v>
      </c>
      <c r="X230" t="s">
        <v>17</v>
      </c>
      <c r="Y230">
        <v>0.26713499000000002</v>
      </c>
      <c r="Z230" t="s">
        <v>18</v>
      </c>
      <c r="AA230">
        <v>-22.8</v>
      </c>
      <c r="AB230">
        <v>1</v>
      </c>
      <c r="AC230">
        <v>5</v>
      </c>
      <c r="AD230">
        <v>0.42</v>
      </c>
      <c r="AE230">
        <v>276.12</v>
      </c>
      <c r="AF230" t="s">
        <v>19</v>
      </c>
      <c r="AG230" t="s">
        <v>8</v>
      </c>
      <c r="AH230">
        <v>0</v>
      </c>
      <c r="AI230" t="s">
        <v>9</v>
      </c>
      <c r="AJ230">
        <v>0</v>
      </c>
      <c r="AK230">
        <v>0</v>
      </c>
      <c r="AL230" t="s">
        <v>10</v>
      </c>
      <c r="AM230">
        <v>0</v>
      </c>
      <c r="AN230">
        <v>0</v>
      </c>
      <c r="AO230">
        <v>0</v>
      </c>
      <c r="AP230" t="s">
        <v>11</v>
      </c>
      <c r="AQ230">
        <v>0</v>
      </c>
      <c r="AR230">
        <v>0</v>
      </c>
      <c r="AS230" t="s">
        <v>12</v>
      </c>
      <c r="AT230">
        <v>0</v>
      </c>
      <c r="AU230">
        <v>0</v>
      </c>
      <c r="AV230" t="s">
        <v>13</v>
      </c>
      <c r="AW230">
        <v>0</v>
      </c>
      <c r="AX230">
        <v>0</v>
      </c>
      <c r="AY230" t="s">
        <v>14</v>
      </c>
      <c r="AZ230">
        <v>0</v>
      </c>
      <c r="BA230">
        <v>0</v>
      </c>
      <c r="BB230" t="s">
        <v>15</v>
      </c>
      <c r="BC230">
        <v>0</v>
      </c>
      <c r="BD230" t="s">
        <v>16</v>
      </c>
      <c r="BE230">
        <v>100</v>
      </c>
      <c r="BF230">
        <v>10</v>
      </c>
      <c r="BG230">
        <v>2</v>
      </c>
    </row>
    <row r="231" spans="1:59" x14ac:dyDescent="0.25">
      <c r="A231" t="s">
        <v>0</v>
      </c>
      <c r="B231" t="s">
        <v>1</v>
      </c>
      <c r="C231">
        <v>175763</v>
      </c>
      <c r="D231" t="s">
        <v>2</v>
      </c>
      <c r="E231">
        <v>101</v>
      </c>
      <c r="F231">
        <v>108</v>
      </c>
      <c r="G231">
        <v>-5</v>
      </c>
      <c r="H231" t="s">
        <v>3</v>
      </c>
      <c r="I231">
        <v>191</v>
      </c>
      <c r="J231">
        <v>5</v>
      </c>
      <c r="K231">
        <v>-10</v>
      </c>
      <c r="L231" t="s">
        <v>4</v>
      </c>
      <c r="M231">
        <v>-0.2455</v>
      </c>
      <c r="N231">
        <v>-0.1123</v>
      </c>
      <c r="O231">
        <v>0.97709999999999997</v>
      </c>
      <c r="P231" t="s">
        <v>5</v>
      </c>
      <c r="Q231">
        <v>0.81499999999999995</v>
      </c>
      <c r="R231">
        <v>0.3664</v>
      </c>
      <c r="S231">
        <v>-0.3664</v>
      </c>
      <c r="T231" t="s">
        <v>6</v>
      </c>
      <c r="U231">
        <v>260519</v>
      </c>
      <c r="V231">
        <v>84206</v>
      </c>
      <c r="W231">
        <v>51.4418869</v>
      </c>
      <c r="X231" t="s">
        <v>17</v>
      </c>
      <c r="Y231">
        <v>0.26713499000000002</v>
      </c>
      <c r="Z231" t="s">
        <v>18</v>
      </c>
      <c r="AA231">
        <v>-22.8</v>
      </c>
      <c r="AB231">
        <v>1</v>
      </c>
      <c r="AC231">
        <v>5</v>
      </c>
      <c r="AD231">
        <v>0.42</v>
      </c>
      <c r="AE231">
        <v>276.12</v>
      </c>
      <c r="AF231" t="s">
        <v>19</v>
      </c>
      <c r="AG231" t="s">
        <v>8</v>
      </c>
      <c r="AH231">
        <v>0</v>
      </c>
      <c r="AI231" t="s">
        <v>9</v>
      </c>
      <c r="AJ231">
        <v>0</v>
      </c>
      <c r="AK231">
        <v>0</v>
      </c>
      <c r="AL231" t="s">
        <v>10</v>
      </c>
      <c r="AM231">
        <v>0</v>
      </c>
      <c r="AN231">
        <v>0</v>
      </c>
      <c r="AO231">
        <v>0</v>
      </c>
      <c r="AP231" t="s">
        <v>11</v>
      </c>
      <c r="AQ231">
        <v>0</v>
      </c>
      <c r="AR231">
        <v>0</v>
      </c>
      <c r="AS231" t="s">
        <v>12</v>
      </c>
      <c r="AT231">
        <v>0</v>
      </c>
      <c r="AU231">
        <v>0</v>
      </c>
      <c r="AV231" t="s">
        <v>13</v>
      </c>
      <c r="AW231">
        <v>0</v>
      </c>
      <c r="AX231">
        <v>0</v>
      </c>
      <c r="AY231" t="s">
        <v>14</v>
      </c>
      <c r="AZ231">
        <v>0</v>
      </c>
      <c r="BA231">
        <v>0</v>
      </c>
      <c r="BB231" t="s">
        <v>15</v>
      </c>
      <c r="BC231">
        <v>0</v>
      </c>
      <c r="BD231" t="s">
        <v>16</v>
      </c>
      <c r="BE231">
        <v>101</v>
      </c>
      <c r="BF231">
        <v>10</v>
      </c>
      <c r="BG231">
        <v>2</v>
      </c>
    </row>
    <row r="232" spans="1:59" x14ac:dyDescent="0.25">
      <c r="A232" t="s">
        <v>0</v>
      </c>
      <c r="B232" t="s">
        <v>1</v>
      </c>
      <c r="C232">
        <v>175901</v>
      </c>
      <c r="D232" t="s">
        <v>2</v>
      </c>
      <c r="E232">
        <v>101</v>
      </c>
      <c r="F232">
        <v>108</v>
      </c>
      <c r="G232">
        <v>-5</v>
      </c>
      <c r="H232" t="s">
        <v>3</v>
      </c>
      <c r="I232">
        <v>191</v>
      </c>
      <c r="J232">
        <v>5</v>
      </c>
      <c r="K232">
        <v>-11</v>
      </c>
      <c r="L232" t="s">
        <v>4</v>
      </c>
      <c r="M232">
        <v>-0.26179999999999998</v>
      </c>
      <c r="N232">
        <v>-0.13669999999999999</v>
      </c>
      <c r="O232">
        <v>0.8952</v>
      </c>
      <c r="P232" t="s">
        <v>5</v>
      </c>
      <c r="Q232">
        <v>-0.51590000000000003</v>
      </c>
      <c r="R232">
        <v>-0.74770000000000003</v>
      </c>
      <c r="S232">
        <v>0</v>
      </c>
      <c r="T232" t="s">
        <v>6</v>
      </c>
      <c r="U232">
        <v>260519</v>
      </c>
      <c r="V232">
        <v>84206</v>
      </c>
      <c r="W232">
        <v>51.4418869</v>
      </c>
      <c r="X232" t="s">
        <v>17</v>
      </c>
      <c r="Y232">
        <v>0.26713499000000002</v>
      </c>
      <c r="Z232" t="s">
        <v>18</v>
      </c>
      <c r="AA232">
        <v>-22.8</v>
      </c>
      <c r="AB232">
        <v>1</v>
      </c>
      <c r="AC232">
        <v>5</v>
      </c>
      <c r="AD232">
        <v>0.42</v>
      </c>
      <c r="AE232">
        <v>276.12</v>
      </c>
      <c r="AF232" t="s">
        <v>19</v>
      </c>
      <c r="AG232" t="s">
        <v>8</v>
      </c>
      <c r="AH232">
        <v>0</v>
      </c>
      <c r="AI232" t="s">
        <v>9</v>
      </c>
      <c r="AJ232">
        <v>0</v>
      </c>
      <c r="AK232">
        <v>0</v>
      </c>
      <c r="AL232" t="s">
        <v>10</v>
      </c>
      <c r="AM232">
        <v>0</v>
      </c>
      <c r="AN232">
        <v>0</v>
      </c>
      <c r="AO232">
        <v>0</v>
      </c>
      <c r="AP232" t="s">
        <v>11</v>
      </c>
      <c r="AQ232">
        <v>0</v>
      </c>
      <c r="AR232">
        <v>0</v>
      </c>
      <c r="AS232" t="s">
        <v>12</v>
      </c>
      <c r="AT232">
        <v>0</v>
      </c>
      <c r="AU232">
        <v>0</v>
      </c>
      <c r="AV232" t="s">
        <v>13</v>
      </c>
      <c r="AW232">
        <v>0</v>
      </c>
      <c r="AX232">
        <v>0</v>
      </c>
      <c r="AY232" t="s">
        <v>14</v>
      </c>
      <c r="AZ232">
        <v>0</v>
      </c>
      <c r="BA232">
        <v>0</v>
      </c>
      <c r="BB232" t="s">
        <v>15</v>
      </c>
      <c r="BC232">
        <v>0</v>
      </c>
      <c r="BD232" t="s">
        <v>16</v>
      </c>
      <c r="BE232">
        <v>101</v>
      </c>
      <c r="BF232">
        <v>10</v>
      </c>
      <c r="BG232">
        <v>2</v>
      </c>
    </row>
    <row r="233" spans="1:59" x14ac:dyDescent="0.25">
      <c r="A233" t="s">
        <v>0</v>
      </c>
      <c r="B233" t="s">
        <v>1</v>
      </c>
      <c r="C233">
        <v>176037</v>
      </c>
      <c r="D233" t="s">
        <v>2</v>
      </c>
      <c r="E233">
        <v>101</v>
      </c>
      <c r="F233">
        <v>108</v>
      </c>
      <c r="G233">
        <v>-6</v>
      </c>
      <c r="H233" t="s">
        <v>3</v>
      </c>
      <c r="I233">
        <v>191</v>
      </c>
      <c r="J233">
        <v>5</v>
      </c>
      <c r="K233">
        <v>-11</v>
      </c>
      <c r="L233" t="s">
        <v>4</v>
      </c>
      <c r="M233">
        <v>-0.26490000000000002</v>
      </c>
      <c r="N233">
        <v>-0.13850000000000001</v>
      </c>
      <c r="O233">
        <v>0.87380000000000002</v>
      </c>
      <c r="P233" t="s">
        <v>5</v>
      </c>
      <c r="Q233">
        <v>-1.9963</v>
      </c>
      <c r="R233">
        <v>-1.3009999999999999</v>
      </c>
      <c r="S233">
        <v>-0.39629999999999999</v>
      </c>
      <c r="T233" t="s">
        <v>6</v>
      </c>
      <c r="U233">
        <v>260519</v>
      </c>
      <c r="V233">
        <v>84206</v>
      </c>
      <c r="W233">
        <v>51.4418869</v>
      </c>
      <c r="X233" t="s">
        <v>17</v>
      </c>
      <c r="Y233">
        <v>0.26713499000000002</v>
      </c>
      <c r="Z233" t="s">
        <v>18</v>
      </c>
      <c r="AA233">
        <v>-22.8</v>
      </c>
      <c r="AB233">
        <v>1</v>
      </c>
      <c r="AC233">
        <v>5</v>
      </c>
      <c r="AD233">
        <v>0.42</v>
      </c>
      <c r="AE233">
        <v>276.12</v>
      </c>
      <c r="AF233" t="s">
        <v>19</v>
      </c>
      <c r="AG233" t="s">
        <v>8</v>
      </c>
      <c r="AH233">
        <v>0</v>
      </c>
      <c r="AI233" t="s">
        <v>9</v>
      </c>
      <c r="AJ233">
        <v>0</v>
      </c>
      <c r="AK233">
        <v>0</v>
      </c>
      <c r="AL233" t="s">
        <v>10</v>
      </c>
      <c r="AM233">
        <v>0</v>
      </c>
      <c r="AN233">
        <v>0</v>
      </c>
      <c r="AO233">
        <v>0</v>
      </c>
      <c r="AP233" t="s">
        <v>11</v>
      </c>
      <c r="AQ233">
        <v>0</v>
      </c>
      <c r="AR233">
        <v>0</v>
      </c>
      <c r="AS233" t="s">
        <v>12</v>
      </c>
      <c r="AT233">
        <v>0</v>
      </c>
      <c r="AU233">
        <v>0</v>
      </c>
      <c r="AV233" t="s">
        <v>13</v>
      </c>
      <c r="AW233">
        <v>0</v>
      </c>
      <c r="AX233">
        <v>0</v>
      </c>
      <c r="AY233" t="s">
        <v>14</v>
      </c>
      <c r="AZ233">
        <v>0</v>
      </c>
      <c r="BA233">
        <v>0</v>
      </c>
      <c r="BB233" t="s">
        <v>15</v>
      </c>
      <c r="BC233">
        <v>0</v>
      </c>
      <c r="BD233" t="s">
        <v>16</v>
      </c>
      <c r="BE233">
        <v>101</v>
      </c>
      <c r="BF233">
        <v>10</v>
      </c>
      <c r="BG233">
        <v>2</v>
      </c>
    </row>
    <row r="234" spans="1:59" x14ac:dyDescent="0.25">
      <c r="A234" t="s">
        <v>0</v>
      </c>
      <c r="B234" t="s">
        <v>1</v>
      </c>
      <c r="C234">
        <v>176171</v>
      </c>
      <c r="D234" t="s">
        <v>2</v>
      </c>
      <c r="E234">
        <v>100</v>
      </c>
      <c r="F234">
        <v>108</v>
      </c>
      <c r="G234">
        <v>-5</v>
      </c>
      <c r="H234" t="s">
        <v>3</v>
      </c>
      <c r="I234">
        <v>191</v>
      </c>
      <c r="J234">
        <v>5</v>
      </c>
      <c r="K234">
        <v>-11</v>
      </c>
      <c r="L234" t="s">
        <v>4</v>
      </c>
      <c r="M234">
        <v>-0.2545</v>
      </c>
      <c r="N234">
        <v>-0.12570000000000001</v>
      </c>
      <c r="O234">
        <v>0.93240000000000001</v>
      </c>
      <c r="P234" t="s">
        <v>5</v>
      </c>
      <c r="Q234">
        <v>-0.62809999999999999</v>
      </c>
      <c r="R234">
        <v>-1.1365000000000001</v>
      </c>
      <c r="S234">
        <v>-0.1047</v>
      </c>
      <c r="T234" t="s">
        <v>6</v>
      </c>
      <c r="U234">
        <v>260519</v>
      </c>
      <c r="V234">
        <v>84206</v>
      </c>
      <c r="W234">
        <v>51.4418869</v>
      </c>
      <c r="X234" t="s">
        <v>17</v>
      </c>
      <c r="Y234">
        <v>0.26713499000000002</v>
      </c>
      <c r="Z234" t="s">
        <v>18</v>
      </c>
      <c r="AA234">
        <v>-22.8</v>
      </c>
      <c r="AB234">
        <v>1</v>
      </c>
      <c r="AC234">
        <v>5</v>
      </c>
      <c r="AD234">
        <v>0.42</v>
      </c>
      <c r="AE234">
        <v>276.12</v>
      </c>
      <c r="AF234" t="s">
        <v>19</v>
      </c>
      <c r="AG234" t="s">
        <v>8</v>
      </c>
      <c r="AH234">
        <v>0</v>
      </c>
      <c r="AI234" t="s">
        <v>9</v>
      </c>
      <c r="AJ234">
        <v>0</v>
      </c>
      <c r="AK234">
        <v>0</v>
      </c>
      <c r="AL234" t="s">
        <v>10</v>
      </c>
      <c r="AM234">
        <v>0</v>
      </c>
      <c r="AN234">
        <v>0</v>
      </c>
      <c r="AO234">
        <v>0</v>
      </c>
      <c r="AP234" t="s">
        <v>11</v>
      </c>
      <c r="AQ234">
        <v>0</v>
      </c>
      <c r="AR234">
        <v>0</v>
      </c>
      <c r="AS234" t="s">
        <v>12</v>
      </c>
      <c r="AT234">
        <v>0</v>
      </c>
      <c r="AU234">
        <v>0</v>
      </c>
      <c r="AV234" t="s">
        <v>13</v>
      </c>
      <c r="AW234">
        <v>0</v>
      </c>
      <c r="AX234">
        <v>0</v>
      </c>
      <c r="AY234" t="s">
        <v>14</v>
      </c>
      <c r="AZ234">
        <v>0</v>
      </c>
      <c r="BA234">
        <v>0</v>
      </c>
      <c r="BB234" t="s">
        <v>15</v>
      </c>
      <c r="BC234">
        <v>0</v>
      </c>
      <c r="BD234" t="s">
        <v>16</v>
      </c>
      <c r="BE234">
        <v>100</v>
      </c>
      <c r="BF234">
        <v>10</v>
      </c>
      <c r="BG234">
        <v>2</v>
      </c>
    </row>
    <row r="235" spans="1:59" x14ac:dyDescent="0.25">
      <c r="A235" t="s">
        <v>0</v>
      </c>
      <c r="B235" t="s">
        <v>1</v>
      </c>
      <c r="C235">
        <v>176309</v>
      </c>
      <c r="D235" t="s">
        <v>2</v>
      </c>
      <c r="E235">
        <v>101</v>
      </c>
      <c r="F235">
        <v>108</v>
      </c>
      <c r="G235">
        <v>-5</v>
      </c>
      <c r="H235" t="s">
        <v>3</v>
      </c>
      <c r="I235">
        <v>190</v>
      </c>
      <c r="J235">
        <v>5</v>
      </c>
      <c r="K235">
        <v>-10</v>
      </c>
      <c r="L235" t="s">
        <v>4</v>
      </c>
      <c r="M235">
        <v>-0.25890000000000002</v>
      </c>
      <c r="N235">
        <v>-0.13930000000000001</v>
      </c>
      <c r="O235">
        <v>0.9738</v>
      </c>
      <c r="P235" t="s">
        <v>5</v>
      </c>
      <c r="Q235">
        <v>-1.1814</v>
      </c>
      <c r="R235">
        <v>-1.1962999999999999</v>
      </c>
      <c r="S235">
        <v>-0.39629999999999999</v>
      </c>
      <c r="T235" t="s">
        <v>6</v>
      </c>
      <c r="U235">
        <v>260519</v>
      </c>
      <c r="V235">
        <v>84207</v>
      </c>
      <c r="W235">
        <v>51.441879270000001</v>
      </c>
      <c r="X235" t="s">
        <v>17</v>
      </c>
      <c r="Y235">
        <v>0.26713168999999998</v>
      </c>
      <c r="Z235" t="s">
        <v>18</v>
      </c>
      <c r="AA235">
        <v>-22.7</v>
      </c>
      <c r="AB235">
        <v>1</v>
      </c>
      <c r="AC235">
        <v>5</v>
      </c>
      <c r="AD235">
        <v>0.42</v>
      </c>
      <c r="AE235">
        <v>276.12</v>
      </c>
      <c r="AF235" t="s">
        <v>19</v>
      </c>
      <c r="AG235" t="s">
        <v>8</v>
      </c>
      <c r="AH235">
        <v>0</v>
      </c>
      <c r="AI235" t="s">
        <v>9</v>
      </c>
      <c r="AJ235">
        <v>0</v>
      </c>
      <c r="AK235">
        <v>0</v>
      </c>
      <c r="AL235" t="s">
        <v>10</v>
      </c>
      <c r="AM235">
        <v>0</v>
      </c>
      <c r="AN235">
        <v>0</v>
      </c>
      <c r="AO235">
        <v>0</v>
      </c>
      <c r="AP235" t="s">
        <v>11</v>
      </c>
      <c r="AQ235">
        <v>0</v>
      </c>
      <c r="AR235">
        <v>0</v>
      </c>
      <c r="AS235" t="s">
        <v>12</v>
      </c>
      <c r="AT235">
        <v>0</v>
      </c>
      <c r="AU235">
        <v>0</v>
      </c>
      <c r="AV235" t="s">
        <v>13</v>
      </c>
      <c r="AW235">
        <v>0</v>
      </c>
      <c r="AX235">
        <v>0</v>
      </c>
      <c r="AY235" t="s">
        <v>14</v>
      </c>
      <c r="AZ235">
        <v>0</v>
      </c>
      <c r="BA235">
        <v>0</v>
      </c>
      <c r="BB235" t="s">
        <v>15</v>
      </c>
      <c r="BC235">
        <v>0</v>
      </c>
      <c r="BD235" t="s">
        <v>16</v>
      </c>
      <c r="BE235">
        <v>101</v>
      </c>
      <c r="BF235">
        <v>10</v>
      </c>
      <c r="BG235">
        <v>2</v>
      </c>
    </row>
    <row r="236" spans="1:59" x14ac:dyDescent="0.25">
      <c r="A236" t="s">
        <v>0</v>
      </c>
      <c r="B236" t="s">
        <v>1</v>
      </c>
      <c r="C236">
        <v>176445</v>
      </c>
      <c r="D236" t="s">
        <v>2</v>
      </c>
      <c r="E236">
        <v>101</v>
      </c>
      <c r="F236">
        <v>108</v>
      </c>
      <c r="G236">
        <v>-5</v>
      </c>
      <c r="H236" t="s">
        <v>3</v>
      </c>
      <c r="I236">
        <v>190</v>
      </c>
      <c r="J236">
        <v>5</v>
      </c>
      <c r="K236">
        <v>-11</v>
      </c>
      <c r="L236" t="s">
        <v>4</v>
      </c>
      <c r="M236">
        <v>-0.2465</v>
      </c>
      <c r="N236">
        <v>-0.1216</v>
      </c>
      <c r="O236">
        <v>0.99339999999999995</v>
      </c>
      <c r="P236" t="s">
        <v>5</v>
      </c>
      <c r="Q236">
        <v>-1.4879</v>
      </c>
      <c r="R236">
        <v>-1.5551999999999999</v>
      </c>
      <c r="S236">
        <v>-0.46360000000000001</v>
      </c>
      <c r="T236" t="s">
        <v>6</v>
      </c>
      <c r="U236">
        <v>260519</v>
      </c>
      <c r="V236">
        <v>84207</v>
      </c>
      <c r="W236">
        <v>51.441879270000001</v>
      </c>
      <c r="X236" t="s">
        <v>17</v>
      </c>
      <c r="Y236">
        <v>0.26713168999999998</v>
      </c>
      <c r="Z236" t="s">
        <v>18</v>
      </c>
      <c r="AA236">
        <v>-22.7</v>
      </c>
      <c r="AB236">
        <v>1</v>
      </c>
      <c r="AC236">
        <v>5</v>
      </c>
      <c r="AD236">
        <v>0.42</v>
      </c>
      <c r="AE236">
        <v>276.12</v>
      </c>
      <c r="AF236" t="s">
        <v>19</v>
      </c>
      <c r="AG236" t="s">
        <v>8</v>
      </c>
      <c r="AH236">
        <v>0</v>
      </c>
      <c r="AI236" t="s">
        <v>9</v>
      </c>
      <c r="AJ236">
        <v>0</v>
      </c>
      <c r="AK236">
        <v>0</v>
      </c>
      <c r="AL236" t="s">
        <v>10</v>
      </c>
      <c r="AM236">
        <v>0</v>
      </c>
      <c r="AN236">
        <v>0</v>
      </c>
      <c r="AO236">
        <v>0</v>
      </c>
      <c r="AP236" t="s">
        <v>11</v>
      </c>
      <c r="AQ236">
        <v>0</v>
      </c>
      <c r="AR236">
        <v>0</v>
      </c>
      <c r="AS236" t="s">
        <v>12</v>
      </c>
      <c r="AT236">
        <v>0</v>
      </c>
      <c r="AU236">
        <v>0</v>
      </c>
      <c r="AV236" t="s">
        <v>13</v>
      </c>
      <c r="AW236">
        <v>0</v>
      </c>
      <c r="AX236">
        <v>0</v>
      </c>
      <c r="AY236" t="s">
        <v>14</v>
      </c>
      <c r="AZ236">
        <v>0</v>
      </c>
      <c r="BA236">
        <v>0</v>
      </c>
      <c r="BB236" t="s">
        <v>15</v>
      </c>
      <c r="BC236">
        <v>0</v>
      </c>
      <c r="BD236" t="s">
        <v>16</v>
      </c>
      <c r="BE236">
        <v>101</v>
      </c>
      <c r="BF236">
        <v>10</v>
      </c>
      <c r="BG236">
        <v>2</v>
      </c>
    </row>
    <row r="237" spans="1:59" x14ac:dyDescent="0.25">
      <c r="A237" t="s">
        <v>0</v>
      </c>
      <c r="B237" t="s">
        <v>1</v>
      </c>
      <c r="C237">
        <v>176581</v>
      </c>
      <c r="D237" t="s">
        <v>2</v>
      </c>
      <c r="E237">
        <v>100</v>
      </c>
      <c r="F237">
        <v>108</v>
      </c>
      <c r="G237">
        <v>-5</v>
      </c>
      <c r="H237" t="s">
        <v>3</v>
      </c>
      <c r="I237">
        <v>190</v>
      </c>
      <c r="J237">
        <v>6</v>
      </c>
      <c r="K237">
        <v>-10</v>
      </c>
      <c r="L237" t="s">
        <v>4</v>
      </c>
      <c r="M237">
        <v>-0.23769999999999999</v>
      </c>
      <c r="N237">
        <v>-0.13750000000000001</v>
      </c>
      <c r="O237">
        <v>0.94259999999999999</v>
      </c>
      <c r="P237" t="s">
        <v>5</v>
      </c>
      <c r="Q237">
        <v>0.1346</v>
      </c>
      <c r="R237">
        <v>-2.6168999999999998</v>
      </c>
      <c r="S237">
        <v>-2.9899999999999999E-2</v>
      </c>
      <c r="T237" t="s">
        <v>6</v>
      </c>
      <c r="U237">
        <v>260519</v>
      </c>
      <c r="V237">
        <v>84207</v>
      </c>
      <c r="W237">
        <v>51.441879270000001</v>
      </c>
      <c r="X237" t="s">
        <v>17</v>
      </c>
      <c r="Y237">
        <v>0.26713168999999998</v>
      </c>
      <c r="Z237" t="s">
        <v>18</v>
      </c>
      <c r="AA237">
        <v>-22.7</v>
      </c>
      <c r="AB237">
        <v>1</v>
      </c>
      <c r="AC237">
        <v>5</v>
      </c>
      <c r="AD237">
        <v>0.38</v>
      </c>
      <c r="AE237">
        <v>334.8</v>
      </c>
      <c r="AF237" t="s">
        <v>19</v>
      </c>
      <c r="AG237" t="s">
        <v>8</v>
      </c>
      <c r="AH237">
        <v>0</v>
      </c>
      <c r="AI237" t="s">
        <v>9</v>
      </c>
      <c r="AJ237">
        <v>0</v>
      </c>
      <c r="AK237">
        <v>0</v>
      </c>
      <c r="AL237" t="s">
        <v>10</v>
      </c>
      <c r="AM237">
        <v>0</v>
      </c>
      <c r="AN237">
        <v>0</v>
      </c>
      <c r="AO237">
        <v>0</v>
      </c>
      <c r="AP237" t="s">
        <v>11</v>
      </c>
      <c r="AQ237">
        <v>0</v>
      </c>
      <c r="AR237">
        <v>0</v>
      </c>
      <c r="AS237" t="s">
        <v>12</v>
      </c>
      <c r="AT237">
        <v>0</v>
      </c>
      <c r="AU237">
        <v>0</v>
      </c>
      <c r="AV237" t="s">
        <v>13</v>
      </c>
      <c r="AW237">
        <v>0</v>
      </c>
      <c r="AX237">
        <v>0</v>
      </c>
      <c r="AY237" t="s">
        <v>14</v>
      </c>
      <c r="AZ237">
        <v>0</v>
      </c>
      <c r="BA237">
        <v>0</v>
      </c>
      <c r="BB237" t="s">
        <v>15</v>
      </c>
      <c r="BC237">
        <v>0</v>
      </c>
      <c r="BD237" t="s">
        <v>16</v>
      </c>
      <c r="BE237">
        <v>100</v>
      </c>
      <c r="BF237">
        <v>10</v>
      </c>
      <c r="BG237">
        <v>2</v>
      </c>
    </row>
    <row r="238" spans="1:59" x14ac:dyDescent="0.25">
      <c r="A238" t="s">
        <v>0</v>
      </c>
      <c r="B238" t="s">
        <v>1</v>
      </c>
      <c r="C238">
        <v>176715</v>
      </c>
      <c r="D238" t="s">
        <v>2</v>
      </c>
      <c r="E238">
        <v>100</v>
      </c>
      <c r="F238">
        <v>108</v>
      </c>
      <c r="G238">
        <v>-6</v>
      </c>
      <c r="H238" t="s">
        <v>3</v>
      </c>
      <c r="I238">
        <v>190</v>
      </c>
      <c r="J238">
        <v>5</v>
      </c>
      <c r="K238">
        <v>-10</v>
      </c>
      <c r="L238" t="s">
        <v>4</v>
      </c>
      <c r="M238">
        <v>-0.2475</v>
      </c>
      <c r="N238">
        <v>-0.1133</v>
      </c>
      <c r="O238">
        <v>1.0974999999999999</v>
      </c>
      <c r="P238" t="s">
        <v>5</v>
      </c>
      <c r="Q238">
        <v>0.59819999999999995</v>
      </c>
      <c r="R238">
        <v>0.48599999999999999</v>
      </c>
      <c r="S238">
        <v>-0.21679999999999999</v>
      </c>
      <c r="T238" t="s">
        <v>6</v>
      </c>
      <c r="U238">
        <v>260519</v>
      </c>
      <c r="V238">
        <v>84207</v>
      </c>
      <c r="W238">
        <v>51.441879270000001</v>
      </c>
      <c r="X238" t="s">
        <v>17</v>
      </c>
      <c r="Y238">
        <v>0.26713168999999998</v>
      </c>
      <c r="Z238" t="s">
        <v>18</v>
      </c>
      <c r="AA238">
        <v>-22.7</v>
      </c>
      <c r="AB238">
        <v>1</v>
      </c>
      <c r="AC238">
        <v>5</v>
      </c>
      <c r="AD238">
        <v>0.38</v>
      </c>
      <c r="AE238">
        <v>334.8</v>
      </c>
      <c r="AF238" t="s">
        <v>19</v>
      </c>
      <c r="AG238" t="s">
        <v>8</v>
      </c>
      <c r="AH238">
        <v>0</v>
      </c>
      <c r="AI238" t="s">
        <v>9</v>
      </c>
      <c r="AJ238">
        <v>0</v>
      </c>
      <c r="AK238">
        <v>0</v>
      </c>
      <c r="AL238" t="s">
        <v>10</v>
      </c>
      <c r="AM238">
        <v>0</v>
      </c>
      <c r="AN238">
        <v>0</v>
      </c>
      <c r="AO238">
        <v>0</v>
      </c>
      <c r="AP238" t="s">
        <v>11</v>
      </c>
      <c r="AQ238">
        <v>0</v>
      </c>
      <c r="AR238">
        <v>0</v>
      </c>
      <c r="AS238" t="s">
        <v>12</v>
      </c>
      <c r="AT238">
        <v>0</v>
      </c>
      <c r="AU238">
        <v>0</v>
      </c>
      <c r="AV238" t="s">
        <v>13</v>
      </c>
      <c r="AW238">
        <v>0</v>
      </c>
      <c r="AX238">
        <v>0</v>
      </c>
      <c r="AY238" t="s">
        <v>14</v>
      </c>
      <c r="AZ238">
        <v>0</v>
      </c>
      <c r="BA238">
        <v>0</v>
      </c>
      <c r="BB238" t="s">
        <v>15</v>
      </c>
      <c r="BC238">
        <v>0</v>
      </c>
      <c r="BD238" t="s">
        <v>16</v>
      </c>
      <c r="BE238">
        <v>100</v>
      </c>
      <c r="BF238">
        <v>10</v>
      </c>
      <c r="BG238">
        <v>2</v>
      </c>
    </row>
    <row r="239" spans="1:59" x14ac:dyDescent="0.25">
      <c r="A239" t="s">
        <v>0</v>
      </c>
      <c r="B239" t="s">
        <v>1</v>
      </c>
      <c r="C239">
        <v>176853</v>
      </c>
      <c r="D239" t="s">
        <v>2</v>
      </c>
      <c r="E239">
        <v>101</v>
      </c>
      <c r="F239">
        <v>108</v>
      </c>
      <c r="G239">
        <v>-5</v>
      </c>
      <c r="H239" t="s">
        <v>3</v>
      </c>
      <c r="I239">
        <v>191</v>
      </c>
      <c r="J239">
        <v>6</v>
      </c>
      <c r="K239">
        <v>-10</v>
      </c>
      <c r="L239" t="s">
        <v>4</v>
      </c>
      <c r="M239">
        <v>-0.1988</v>
      </c>
      <c r="N239">
        <v>-0.13120000000000001</v>
      </c>
      <c r="O239">
        <v>1.0068999999999999</v>
      </c>
      <c r="P239" t="s">
        <v>5</v>
      </c>
      <c r="Q239">
        <v>0.59819999999999995</v>
      </c>
      <c r="R239">
        <v>-1.3309</v>
      </c>
      <c r="S239">
        <v>0.2467</v>
      </c>
      <c r="T239" t="s">
        <v>6</v>
      </c>
      <c r="U239">
        <v>260519</v>
      </c>
      <c r="V239">
        <v>84207</v>
      </c>
      <c r="W239">
        <v>51.441879270000001</v>
      </c>
      <c r="X239" t="s">
        <v>17</v>
      </c>
      <c r="Y239">
        <v>0.26713168999999998</v>
      </c>
      <c r="Z239" t="s">
        <v>18</v>
      </c>
      <c r="AA239">
        <v>-22.7</v>
      </c>
      <c r="AB239">
        <v>1</v>
      </c>
      <c r="AC239">
        <v>5</v>
      </c>
      <c r="AD239">
        <v>0.38</v>
      </c>
      <c r="AE239">
        <v>334.8</v>
      </c>
      <c r="AF239" t="s">
        <v>19</v>
      </c>
      <c r="AG239" t="s">
        <v>8</v>
      </c>
      <c r="AH239">
        <v>0</v>
      </c>
      <c r="AI239" t="s">
        <v>9</v>
      </c>
      <c r="AJ239">
        <v>0</v>
      </c>
      <c r="AK239">
        <v>0</v>
      </c>
      <c r="AL239" t="s">
        <v>10</v>
      </c>
      <c r="AM239">
        <v>0</v>
      </c>
      <c r="AN239">
        <v>0</v>
      </c>
      <c r="AO239">
        <v>0</v>
      </c>
      <c r="AP239" t="s">
        <v>11</v>
      </c>
      <c r="AQ239">
        <v>0</v>
      </c>
      <c r="AR239">
        <v>0</v>
      </c>
      <c r="AS239" t="s">
        <v>12</v>
      </c>
      <c r="AT239">
        <v>0</v>
      </c>
      <c r="AU239">
        <v>0</v>
      </c>
      <c r="AV239" t="s">
        <v>13</v>
      </c>
      <c r="AW239">
        <v>0</v>
      </c>
      <c r="AX239">
        <v>0</v>
      </c>
      <c r="AY239" t="s">
        <v>14</v>
      </c>
      <c r="AZ239">
        <v>0</v>
      </c>
      <c r="BA239">
        <v>0</v>
      </c>
      <c r="BB239" t="s">
        <v>15</v>
      </c>
      <c r="BC239">
        <v>0</v>
      </c>
      <c r="BD239" t="s">
        <v>16</v>
      </c>
      <c r="BE239">
        <v>101</v>
      </c>
      <c r="BF239">
        <v>10</v>
      </c>
      <c r="BG239">
        <v>2</v>
      </c>
    </row>
    <row r="240" spans="1:59" x14ac:dyDescent="0.25">
      <c r="A240" t="s">
        <v>0</v>
      </c>
      <c r="B240" t="s">
        <v>1</v>
      </c>
      <c r="C240">
        <v>176989</v>
      </c>
      <c r="D240" t="s">
        <v>2</v>
      </c>
      <c r="E240">
        <v>101</v>
      </c>
      <c r="F240">
        <v>108</v>
      </c>
      <c r="G240">
        <v>-5</v>
      </c>
      <c r="H240" t="s">
        <v>3</v>
      </c>
      <c r="I240">
        <v>190</v>
      </c>
      <c r="J240">
        <v>6</v>
      </c>
      <c r="K240">
        <v>-10</v>
      </c>
      <c r="L240" t="s">
        <v>4</v>
      </c>
      <c r="M240">
        <v>-0.2392</v>
      </c>
      <c r="N240">
        <v>-0.12559999999999999</v>
      </c>
      <c r="O240">
        <v>1.0579000000000001</v>
      </c>
      <c r="P240" t="s">
        <v>5</v>
      </c>
      <c r="Q240">
        <v>-1.2262</v>
      </c>
      <c r="R240">
        <v>-2.7888999999999999</v>
      </c>
      <c r="S240">
        <v>-0.65049999999999997</v>
      </c>
      <c r="T240" t="s">
        <v>6</v>
      </c>
      <c r="U240">
        <v>260519</v>
      </c>
      <c r="V240">
        <v>84207</v>
      </c>
      <c r="W240">
        <v>51.441879270000001</v>
      </c>
      <c r="X240" t="s">
        <v>17</v>
      </c>
      <c r="Y240">
        <v>0.26713168999999998</v>
      </c>
      <c r="Z240" t="s">
        <v>18</v>
      </c>
      <c r="AA240">
        <v>-22.7</v>
      </c>
      <c r="AB240">
        <v>1</v>
      </c>
      <c r="AC240">
        <v>5</v>
      </c>
      <c r="AD240">
        <v>0.38</v>
      </c>
      <c r="AE240">
        <v>334.8</v>
      </c>
      <c r="AF240" t="s">
        <v>19</v>
      </c>
      <c r="AG240" t="s">
        <v>8</v>
      </c>
      <c r="AH240">
        <v>0</v>
      </c>
      <c r="AI240" t="s">
        <v>9</v>
      </c>
      <c r="AJ240">
        <v>0</v>
      </c>
      <c r="AK240">
        <v>0</v>
      </c>
      <c r="AL240" t="s">
        <v>10</v>
      </c>
      <c r="AM240">
        <v>0</v>
      </c>
      <c r="AN240">
        <v>0</v>
      </c>
      <c r="AO240">
        <v>0</v>
      </c>
      <c r="AP240" t="s">
        <v>11</v>
      </c>
      <c r="AQ240">
        <v>0</v>
      </c>
      <c r="AR240">
        <v>0</v>
      </c>
      <c r="AS240" t="s">
        <v>12</v>
      </c>
      <c r="AT240">
        <v>0</v>
      </c>
      <c r="AU240">
        <v>0</v>
      </c>
      <c r="AV240" t="s">
        <v>13</v>
      </c>
      <c r="AW240">
        <v>0</v>
      </c>
      <c r="AX240">
        <v>0</v>
      </c>
      <c r="AY240" t="s">
        <v>14</v>
      </c>
      <c r="AZ240">
        <v>0</v>
      </c>
      <c r="BA240">
        <v>0</v>
      </c>
      <c r="BB240" t="s">
        <v>15</v>
      </c>
      <c r="BC240">
        <v>0</v>
      </c>
      <c r="BD240" t="s">
        <v>16</v>
      </c>
      <c r="BE240">
        <v>101</v>
      </c>
      <c r="BF240">
        <v>10</v>
      </c>
      <c r="BG240">
        <v>2</v>
      </c>
    </row>
    <row r="241" spans="1:59" x14ac:dyDescent="0.25">
      <c r="A241" t="s">
        <v>0</v>
      </c>
      <c r="B241" t="s">
        <v>1</v>
      </c>
      <c r="C241">
        <v>177217</v>
      </c>
      <c r="D241" t="s">
        <v>2</v>
      </c>
      <c r="E241">
        <v>101</v>
      </c>
      <c r="F241">
        <v>108</v>
      </c>
      <c r="G241">
        <v>-5</v>
      </c>
      <c r="H241" t="s">
        <v>3</v>
      </c>
      <c r="I241">
        <v>190</v>
      </c>
      <c r="J241">
        <v>6</v>
      </c>
      <c r="K241">
        <v>-10</v>
      </c>
      <c r="L241" t="s">
        <v>4</v>
      </c>
      <c r="M241">
        <v>-0.25769999999999998</v>
      </c>
      <c r="N241">
        <v>-0.1555</v>
      </c>
      <c r="O241">
        <v>0.82640000000000002</v>
      </c>
      <c r="P241" t="s">
        <v>5</v>
      </c>
      <c r="Q241">
        <v>0.77759999999999996</v>
      </c>
      <c r="R241">
        <v>-0.76259999999999994</v>
      </c>
      <c r="S241">
        <v>0.23930000000000001</v>
      </c>
      <c r="T241" t="s">
        <v>6</v>
      </c>
      <c r="U241">
        <v>260519</v>
      </c>
      <c r="V241">
        <v>84208</v>
      </c>
      <c r="W241">
        <v>51.441879270000001</v>
      </c>
      <c r="X241" t="s">
        <v>17</v>
      </c>
      <c r="Y241">
        <v>0.26712998999999998</v>
      </c>
      <c r="Z241" t="s">
        <v>18</v>
      </c>
      <c r="AA241">
        <v>-22.7</v>
      </c>
      <c r="AB241">
        <v>1</v>
      </c>
      <c r="AC241">
        <v>5</v>
      </c>
      <c r="AD241">
        <v>0.38</v>
      </c>
      <c r="AE241">
        <v>334.8</v>
      </c>
      <c r="AF241" t="s">
        <v>19</v>
      </c>
      <c r="AG241" t="s">
        <v>8</v>
      </c>
      <c r="AH241">
        <v>0</v>
      </c>
      <c r="AI241" t="s">
        <v>9</v>
      </c>
      <c r="AJ241">
        <v>0</v>
      </c>
      <c r="AK241">
        <v>0</v>
      </c>
      <c r="AL241" t="s">
        <v>10</v>
      </c>
      <c r="AM241">
        <v>0</v>
      </c>
      <c r="AN241">
        <v>0</v>
      </c>
      <c r="AO241">
        <v>0</v>
      </c>
      <c r="AP241" t="s">
        <v>11</v>
      </c>
      <c r="AQ241">
        <v>0</v>
      </c>
      <c r="AR241">
        <v>0</v>
      </c>
      <c r="AS241" t="s">
        <v>12</v>
      </c>
      <c r="AT241">
        <v>0</v>
      </c>
      <c r="AU241">
        <v>0</v>
      </c>
      <c r="AV241" t="s">
        <v>13</v>
      </c>
      <c r="AW241">
        <v>0</v>
      </c>
      <c r="AX241">
        <v>0</v>
      </c>
      <c r="AY241" t="s">
        <v>14</v>
      </c>
      <c r="AZ241">
        <v>0</v>
      </c>
      <c r="BA241">
        <v>0</v>
      </c>
      <c r="BB241" t="s">
        <v>15</v>
      </c>
      <c r="BC241">
        <v>0</v>
      </c>
      <c r="BD241" t="s">
        <v>16</v>
      </c>
      <c r="BE241">
        <v>101</v>
      </c>
      <c r="BF241">
        <v>10</v>
      </c>
      <c r="BG241">
        <v>2</v>
      </c>
    </row>
    <row r="242" spans="1:59" x14ac:dyDescent="0.25">
      <c r="A242" t="s">
        <v>0</v>
      </c>
      <c r="B242" t="s">
        <v>1</v>
      </c>
      <c r="C242">
        <v>177354</v>
      </c>
      <c r="D242" t="s">
        <v>2</v>
      </c>
      <c r="E242">
        <v>101</v>
      </c>
      <c r="F242">
        <v>108</v>
      </c>
      <c r="G242">
        <v>-5</v>
      </c>
      <c r="H242" t="s">
        <v>3</v>
      </c>
      <c r="I242">
        <v>191</v>
      </c>
      <c r="J242">
        <v>6</v>
      </c>
      <c r="K242">
        <v>-11</v>
      </c>
      <c r="L242" t="s">
        <v>4</v>
      </c>
      <c r="M242">
        <v>-0.34060000000000001</v>
      </c>
      <c r="N242">
        <v>-0.1487</v>
      </c>
      <c r="O242">
        <v>0.84219999999999995</v>
      </c>
      <c r="P242" t="s">
        <v>5</v>
      </c>
      <c r="Q242">
        <v>-1.3757999999999999</v>
      </c>
      <c r="R242">
        <v>-1.8468</v>
      </c>
      <c r="S242">
        <v>-0.75519999999999998</v>
      </c>
      <c r="T242" t="s">
        <v>6</v>
      </c>
      <c r="U242">
        <v>260519</v>
      </c>
      <c r="V242">
        <v>84208</v>
      </c>
      <c r="W242">
        <v>51.441879270000001</v>
      </c>
      <c r="X242" t="s">
        <v>17</v>
      </c>
      <c r="Y242">
        <v>0.26712998999999998</v>
      </c>
      <c r="Z242" t="s">
        <v>18</v>
      </c>
      <c r="AA242">
        <v>-22.7</v>
      </c>
      <c r="AB242">
        <v>1</v>
      </c>
      <c r="AC242">
        <v>5</v>
      </c>
      <c r="AD242">
        <v>0.14000000000000001</v>
      </c>
      <c r="AE242">
        <v>11.21</v>
      </c>
      <c r="AF242" t="s">
        <v>19</v>
      </c>
      <c r="AG242" t="s">
        <v>8</v>
      </c>
      <c r="AH242">
        <v>0</v>
      </c>
      <c r="AI242" t="s">
        <v>9</v>
      </c>
      <c r="AJ242">
        <v>0</v>
      </c>
      <c r="AK242">
        <v>0</v>
      </c>
      <c r="AL242" t="s">
        <v>10</v>
      </c>
      <c r="AM242">
        <v>0</v>
      </c>
      <c r="AN242">
        <v>0</v>
      </c>
      <c r="AO242">
        <v>0</v>
      </c>
      <c r="AP242" t="s">
        <v>11</v>
      </c>
      <c r="AQ242">
        <v>0</v>
      </c>
      <c r="AR242">
        <v>0</v>
      </c>
      <c r="AS242" t="s">
        <v>12</v>
      </c>
      <c r="AT242">
        <v>0</v>
      </c>
      <c r="AU242">
        <v>0</v>
      </c>
      <c r="AV242" t="s">
        <v>13</v>
      </c>
      <c r="AW242">
        <v>0</v>
      </c>
      <c r="AX242">
        <v>0</v>
      </c>
      <c r="AY242" t="s">
        <v>14</v>
      </c>
      <c r="AZ242">
        <v>0</v>
      </c>
      <c r="BA242">
        <v>0</v>
      </c>
      <c r="BB242" t="s">
        <v>15</v>
      </c>
      <c r="BC242">
        <v>0</v>
      </c>
      <c r="BD242" t="s">
        <v>16</v>
      </c>
      <c r="BE242">
        <v>101</v>
      </c>
      <c r="BF242">
        <v>10</v>
      </c>
      <c r="BG242">
        <v>2</v>
      </c>
    </row>
    <row r="243" spans="1:59" x14ac:dyDescent="0.25">
      <c r="A243" t="s">
        <v>0</v>
      </c>
      <c r="B243" t="s">
        <v>1</v>
      </c>
      <c r="C243">
        <v>177492</v>
      </c>
      <c r="D243" t="s">
        <v>2</v>
      </c>
      <c r="E243">
        <v>101</v>
      </c>
      <c r="F243">
        <v>108</v>
      </c>
      <c r="G243">
        <v>-6</v>
      </c>
      <c r="H243" t="s">
        <v>3</v>
      </c>
      <c r="I243">
        <v>190</v>
      </c>
      <c r="J243">
        <v>6</v>
      </c>
      <c r="K243">
        <v>-11</v>
      </c>
      <c r="L243" t="s">
        <v>4</v>
      </c>
      <c r="M243">
        <v>-0.35110000000000002</v>
      </c>
      <c r="N243">
        <v>-0.11799999999999999</v>
      </c>
      <c r="O243">
        <v>0.96579999999999999</v>
      </c>
      <c r="P243" t="s">
        <v>5</v>
      </c>
      <c r="Q243">
        <v>0.6804</v>
      </c>
      <c r="R243">
        <v>0.157</v>
      </c>
      <c r="S243">
        <v>0.61309999999999998</v>
      </c>
      <c r="T243" t="s">
        <v>6</v>
      </c>
      <c r="U243">
        <v>260519</v>
      </c>
      <c r="V243">
        <v>84208</v>
      </c>
      <c r="W243">
        <v>51.441879270000001</v>
      </c>
      <c r="X243" t="s">
        <v>17</v>
      </c>
      <c r="Y243">
        <v>0.26712998999999998</v>
      </c>
      <c r="Z243" t="s">
        <v>18</v>
      </c>
      <c r="AA243">
        <v>-22.7</v>
      </c>
      <c r="AB243">
        <v>1</v>
      </c>
      <c r="AC243">
        <v>5</v>
      </c>
      <c r="AD243">
        <v>0.14000000000000001</v>
      </c>
      <c r="AE243">
        <v>11.21</v>
      </c>
      <c r="AF243" t="s">
        <v>19</v>
      </c>
      <c r="AG243" t="s">
        <v>8</v>
      </c>
      <c r="AH243">
        <v>0</v>
      </c>
      <c r="AI243" t="s">
        <v>9</v>
      </c>
      <c r="AJ243">
        <v>0</v>
      </c>
      <c r="AK243">
        <v>0</v>
      </c>
      <c r="AL243" t="s">
        <v>10</v>
      </c>
      <c r="AM243">
        <v>0</v>
      </c>
      <c r="AN243">
        <v>0</v>
      </c>
      <c r="AO243">
        <v>0</v>
      </c>
      <c r="AP243" t="s">
        <v>11</v>
      </c>
      <c r="AQ243">
        <v>0</v>
      </c>
      <c r="AR243">
        <v>0</v>
      </c>
      <c r="AS243" t="s">
        <v>12</v>
      </c>
      <c r="AT243">
        <v>0</v>
      </c>
      <c r="AU243">
        <v>0</v>
      </c>
      <c r="AV243" t="s">
        <v>13</v>
      </c>
      <c r="AW243">
        <v>0</v>
      </c>
      <c r="AX243">
        <v>0</v>
      </c>
      <c r="AY243" t="s">
        <v>14</v>
      </c>
      <c r="AZ243">
        <v>0</v>
      </c>
      <c r="BA243">
        <v>0</v>
      </c>
      <c r="BB243" t="s">
        <v>15</v>
      </c>
      <c r="BC243">
        <v>0</v>
      </c>
      <c r="BD243" t="s">
        <v>16</v>
      </c>
      <c r="BE243">
        <v>101</v>
      </c>
      <c r="BF243">
        <v>10</v>
      </c>
      <c r="BG243">
        <v>2</v>
      </c>
    </row>
    <row r="244" spans="1:59" x14ac:dyDescent="0.25">
      <c r="A244" t="s">
        <v>0</v>
      </c>
      <c r="B244" t="s">
        <v>1</v>
      </c>
      <c r="C244">
        <v>177628</v>
      </c>
      <c r="D244" t="s">
        <v>2</v>
      </c>
      <c r="E244">
        <v>100</v>
      </c>
      <c r="F244">
        <v>108</v>
      </c>
      <c r="G244">
        <v>-5</v>
      </c>
      <c r="H244" t="s">
        <v>3</v>
      </c>
      <c r="I244">
        <v>190</v>
      </c>
      <c r="J244">
        <v>5</v>
      </c>
      <c r="K244">
        <v>-10</v>
      </c>
      <c r="L244" t="s">
        <v>4</v>
      </c>
      <c r="M244">
        <v>-0.29409999999999997</v>
      </c>
      <c r="N244">
        <v>-0.1535</v>
      </c>
      <c r="O244">
        <v>0.97789999999999999</v>
      </c>
      <c r="P244" t="s">
        <v>5</v>
      </c>
      <c r="Q244">
        <v>-0.5383</v>
      </c>
      <c r="R244">
        <v>-2.3776999999999999</v>
      </c>
      <c r="S244">
        <v>-0.90469999999999995</v>
      </c>
      <c r="T244" t="s">
        <v>6</v>
      </c>
      <c r="U244">
        <v>260519</v>
      </c>
      <c r="V244">
        <v>84208</v>
      </c>
      <c r="W244">
        <v>51.441879270000001</v>
      </c>
      <c r="X244" t="s">
        <v>17</v>
      </c>
      <c r="Y244">
        <v>0.26712998999999998</v>
      </c>
      <c r="Z244" t="s">
        <v>18</v>
      </c>
      <c r="AA244">
        <v>-22.7</v>
      </c>
      <c r="AB244">
        <v>1</v>
      </c>
      <c r="AC244">
        <v>5</v>
      </c>
      <c r="AD244">
        <v>0.14000000000000001</v>
      </c>
      <c r="AE244">
        <v>11.21</v>
      </c>
      <c r="AF244" t="s">
        <v>19</v>
      </c>
      <c r="AG244" t="s">
        <v>8</v>
      </c>
      <c r="AH244">
        <v>0</v>
      </c>
      <c r="AI244" t="s">
        <v>9</v>
      </c>
      <c r="AJ244">
        <v>0</v>
      </c>
      <c r="AK244">
        <v>0</v>
      </c>
      <c r="AL244" t="s">
        <v>10</v>
      </c>
      <c r="AM244">
        <v>0</v>
      </c>
      <c r="AN244">
        <v>0</v>
      </c>
      <c r="AO244">
        <v>0</v>
      </c>
      <c r="AP244" t="s">
        <v>11</v>
      </c>
      <c r="AQ244">
        <v>0</v>
      </c>
      <c r="AR244">
        <v>0</v>
      </c>
      <c r="AS244" t="s">
        <v>12</v>
      </c>
      <c r="AT244">
        <v>0</v>
      </c>
      <c r="AU244">
        <v>0</v>
      </c>
      <c r="AV244" t="s">
        <v>13</v>
      </c>
      <c r="AW244">
        <v>0</v>
      </c>
      <c r="AX244">
        <v>0</v>
      </c>
      <c r="AY244" t="s">
        <v>14</v>
      </c>
      <c r="AZ244">
        <v>0</v>
      </c>
      <c r="BA244">
        <v>0</v>
      </c>
      <c r="BB244" t="s">
        <v>15</v>
      </c>
      <c r="BC244">
        <v>0</v>
      </c>
      <c r="BD244" t="s">
        <v>16</v>
      </c>
      <c r="BE244">
        <v>100</v>
      </c>
      <c r="BF244">
        <v>10</v>
      </c>
      <c r="BG244">
        <v>2</v>
      </c>
    </row>
    <row r="245" spans="1:59" x14ac:dyDescent="0.25">
      <c r="A245" t="s">
        <v>0</v>
      </c>
      <c r="B245" t="s">
        <v>1</v>
      </c>
      <c r="C245">
        <v>177762</v>
      </c>
      <c r="D245" t="s">
        <v>2</v>
      </c>
      <c r="E245">
        <v>101</v>
      </c>
      <c r="F245">
        <v>108</v>
      </c>
      <c r="G245">
        <v>-5</v>
      </c>
      <c r="H245" t="s">
        <v>3</v>
      </c>
      <c r="I245">
        <v>190</v>
      </c>
      <c r="J245">
        <v>6</v>
      </c>
      <c r="K245">
        <v>-11</v>
      </c>
      <c r="L245" t="s">
        <v>4</v>
      </c>
      <c r="M245">
        <v>-0.27810000000000001</v>
      </c>
      <c r="N245">
        <v>-0.13389999999999999</v>
      </c>
      <c r="O245">
        <v>1.0581</v>
      </c>
      <c r="P245" t="s">
        <v>5</v>
      </c>
      <c r="Q245">
        <v>1.0842000000000001</v>
      </c>
      <c r="R245">
        <v>1.8169</v>
      </c>
      <c r="S245">
        <v>-0.45610000000000001</v>
      </c>
      <c r="T245" t="s">
        <v>6</v>
      </c>
      <c r="U245">
        <v>260519</v>
      </c>
      <c r="V245">
        <v>84208</v>
      </c>
      <c r="W245">
        <v>51.441879270000001</v>
      </c>
      <c r="X245" t="s">
        <v>17</v>
      </c>
      <c r="Y245">
        <v>0.26712998999999998</v>
      </c>
      <c r="Z245" t="s">
        <v>18</v>
      </c>
      <c r="AA245">
        <v>-22.7</v>
      </c>
      <c r="AB245">
        <v>1</v>
      </c>
      <c r="AC245">
        <v>5</v>
      </c>
      <c r="AD245">
        <v>0.14000000000000001</v>
      </c>
      <c r="AE245">
        <v>11.21</v>
      </c>
      <c r="AF245" t="s">
        <v>19</v>
      </c>
      <c r="AG245" t="s">
        <v>8</v>
      </c>
      <c r="AH245">
        <v>0</v>
      </c>
      <c r="AI245" t="s">
        <v>9</v>
      </c>
      <c r="AJ245">
        <v>0</v>
      </c>
      <c r="AK245">
        <v>0</v>
      </c>
      <c r="AL245" t="s">
        <v>10</v>
      </c>
      <c r="AM245">
        <v>0</v>
      </c>
      <c r="AN245">
        <v>0</v>
      </c>
      <c r="AO245">
        <v>0</v>
      </c>
      <c r="AP245" t="s">
        <v>11</v>
      </c>
      <c r="AQ245">
        <v>0</v>
      </c>
      <c r="AR245">
        <v>0</v>
      </c>
      <c r="AS245" t="s">
        <v>12</v>
      </c>
      <c r="AT245">
        <v>0</v>
      </c>
      <c r="AU245">
        <v>0</v>
      </c>
      <c r="AV245" t="s">
        <v>13</v>
      </c>
      <c r="AW245">
        <v>0</v>
      </c>
      <c r="AX245">
        <v>0</v>
      </c>
      <c r="AY245" t="s">
        <v>14</v>
      </c>
      <c r="AZ245">
        <v>0</v>
      </c>
      <c r="BA245">
        <v>0</v>
      </c>
      <c r="BB245" t="s">
        <v>15</v>
      </c>
      <c r="BC245">
        <v>0</v>
      </c>
      <c r="BD245" t="s">
        <v>16</v>
      </c>
      <c r="BE245">
        <v>101</v>
      </c>
      <c r="BF245">
        <v>10</v>
      </c>
      <c r="BG245">
        <v>2</v>
      </c>
    </row>
    <row r="246" spans="1:59" x14ac:dyDescent="0.25">
      <c r="A246" t="s">
        <v>0</v>
      </c>
      <c r="B246" t="s">
        <v>1</v>
      </c>
      <c r="C246">
        <v>177900</v>
      </c>
      <c r="D246" t="s">
        <v>2</v>
      </c>
      <c r="E246">
        <v>101</v>
      </c>
      <c r="F246">
        <v>108</v>
      </c>
      <c r="G246">
        <v>-5</v>
      </c>
      <c r="H246" t="s">
        <v>3</v>
      </c>
      <c r="I246">
        <v>191</v>
      </c>
      <c r="J246">
        <v>6</v>
      </c>
      <c r="K246">
        <v>-11</v>
      </c>
      <c r="L246" t="s">
        <v>4</v>
      </c>
      <c r="M246">
        <v>-0.2397</v>
      </c>
      <c r="N246">
        <v>-0.11990000000000001</v>
      </c>
      <c r="O246">
        <v>1.0083</v>
      </c>
      <c r="P246" t="s">
        <v>5</v>
      </c>
      <c r="Q246">
        <v>-1.6225000000000001</v>
      </c>
      <c r="R246">
        <v>-2.1981999999999999</v>
      </c>
      <c r="S246">
        <v>-1.7197</v>
      </c>
      <c r="T246" t="s">
        <v>6</v>
      </c>
      <c r="U246">
        <v>260519</v>
      </c>
      <c r="V246">
        <v>84208</v>
      </c>
      <c r="W246">
        <v>51.441879270000001</v>
      </c>
      <c r="X246" t="s">
        <v>17</v>
      </c>
      <c r="Y246">
        <v>0.26712998999999998</v>
      </c>
      <c r="Z246" t="s">
        <v>18</v>
      </c>
      <c r="AA246">
        <v>-22.7</v>
      </c>
      <c r="AB246">
        <v>1</v>
      </c>
      <c r="AC246">
        <v>5</v>
      </c>
      <c r="AD246">
        <v>0.14000000000000001</v>
      </c>
      <c r="AE246">
        <v>11.21</v>
      </c>
      <c r="AF246" t="s">
        <v>19</v>
      </c>
      <c r="AG246" t="s">
        <v>8</v>
      </c>
      <c r="AH246">
        <v>0</v>
      </c>
      <c r="AI246" t="s">
        <v>9</v>
      </c>
      <c r="AJ246">
        <v>0</v>
      </c>
      <c r="AK246">
        <v>0</v>
      </c>
      <c r="AL246" t="s">
        <v>10</v>
      </c>
      <c r="AM246">
        <v>0</v>
      </c>
      <c r="AN246">
        <v>0</v>
      </c>
      <c r="AO246">
        <v>0</v>
      </c>
      <c r="AP246" t="s">
        <v>11</v>
      </c>
      <c r="AQ246">
        <v>0</v>
      </c>
      <c r="AR246">
        <v>0</v>
      </c>
      <c r="AS246" t="s">
        <v>12</v>
      </c>
      <c r="AT246">
        <v>0</v>
      </c>
      <c r="AU246">
        <v>0</v>
      </c>
      <c r="AV246" t="s">
        <v>13</v>
      </c>
      <c r="AW246">
        <v>0</v>
      </c>
      <c r="AX246">
        <v>0</v>
      </c>
      <c r="AY246" t="s">
        <v>14</v>
      </c>
      <c r="AZ246">
        <v>0</v>
      </c>
      <c r="BA246">
        <v>0</v>
      </c>
      <c r="BB246" t="s">
        <v>15</v>
      </c>
      <c r="BC246">
        <v>0</v>
      </c>
      <c r="BD246" t="s">
        <v>16</v>
      </c>
      <c r="BE246">
        <v>101</v>
      </c>
      <c r="BF246">
        <v>10</v>
      </c>
      <c r="BG246">
        <v>2</v>
      </c>
    </row>
    <row r="247" spans="1:59" x14ac:dyDescent="0.25">
      <c r="A247" t="s">
        <v>0</v>
      </c>
      <c r="B247" t="s">
        <v>1</v>
      </c>
      <c r="C247">
        <v>178036</v>
      </c>
      <c r="D247" t="s">
        <v>2</v>
      </c>
      <c r="E247">
        <v>100</v>
      </c>
      <c r="F247">
        <v>108</v>
      </c>
      <c r="G247">
        <v>-5</v>
      </c>
      <c r="H247" t="s">
        <v>3</v>
      </c>
      <c r="I247">
        <v>190</v>
      </c>
      <c r="J247">
        <v>6</v>
      </c>
      <c r="K247">
        <v>-11</v>
      </c>
      <c r="L247" t="s">
        <v>4</v>
      </c>
      <c r="M247">
        <v>-0.28720000000000001</v>
      </c>
      <c r="N247">
        <v>-0.14940000000000001</v>
      </c>
      <c r="O247">
        <v>0.92679999999999996</v>
      </c>
      <c r="P247" t="s">
        <v>5</v>
      </c>
      <c r="Q247">
        <v>-0.60560000000000003</v>
      </c>
      <c r="R247">
        <v>1.3009999999999999</v>
      </c>
      <c r="S247">
        <v>-4.4900000000000002E-2</v>
      </c>
      <c r="T247" t="s">
        <v>6</v>
      </c>
      <c r="U247">
        <v>260519</v>
      </c>
      <c r="V247">
        <v>84208</v>
      </c>
      <c r="W247">
        <v>51.441879270000001</v>
      </c>
      <c r="X247" t="s">
        <v>17</v>
      </c>
      <c r="Y247">
        <v>0.26712998999999998</v>
      </c>
      <c r="Z247" t="s">
        <v>18</v>
      </c>
      <c r="AA247">
        <v>-22.7</v>
      </c>
      <c r="AB247">
        <v>1</v>
      </c>
      <c r="AC247">
        <v>5</v>
      </c>
      <c r="AD247">
        <v>0.14000000000000001</v>
      </c>
      <c r="AE247">
        <v>11.21</v>
      </c>
      <c r="AF247" t="s">
        <v>19</v>
      </c>
      <c r="AG247" t="s">
        <v>8</v>
      </c>
      <c r="AH247">
        <v>0</v>
      </c>
      <c r="AI247" t="s">
        <v>9</v>
      </c>
      <c r="AJ247">
        <v>0</v>
      </c>
      <c r="AK247">
        <v>0</v>
      </c>
      <c r="AL247" t="s">
        <v>10</v>
      </c>
      <c r="AM247">
        <v>0</v>
      </c>
      <c r="AN247">
        <v>0</v>
      </c>
      <c r="AO247">
        <v>0</v>
      </c>
      <c r="AP247" t="s">
        <v>11</v>
      </c>
      <c r="AQ247">
        <v>0</v>
      </c>
      <c r="AR247">
        <v>0</v>
      </c>
      <c r="AS247" t="s">
        <v>12</v>
      </c>
      <c r="AT247">
        <v>0</v>
      </c>
      <c r="AU247">
        <v>0</v>
      </c>
      <c r="AV247" t="s">
        <v>13</v>
      </c>
      <c r="AW247">
        <v>0</v>
      </c>
      <c r="AX247">
        <v>0</v>
      </c>
      <c r="AY247" t="s">
        <v>14</v>
      </c>
      <c r="AZ247">
        <v>0</v>
      </c>
      <c r="BA247">
        <v>0</v>
      </c>
      <c r="BB247" t="s">
        <v>15</v>
      </c>
      <c r="BC247">
        <v>0</v>
      </c>
      <c r="BD247" t="s">
        <v>16</v>
      </c>
      <c r="BE247">
        <v>100</v>
      </c>
      <c r="BF247">
        <v>10</v>
      </c>
      <c r="BG247">
        <v>2</v>
      </c>
    </row>
    <row r="248" spans="1:59" x14ac:dyDescent="0.25">
      <c r="A248" t="s">
        <v>0</v>
      </c>
      <c r="B248" t="s">
        <v>1</v>
      </c>
      <c r="C248">
        <v>178172</v>
      </c>
      <c r="D248" t="s">
        <v>2</v>
      </c>
      <c r="E248">
        <v>101</v>
      </c>
      <c r="F248">
        <v>108</v>
      </c>
      <c r="G248">
        <v>-5</v>
      </c>
      <c r="H248" t="s">
        <v>3</v>
      </c>
      <c r="I248">
        <v>191</v>
      </c>
      <c r="J248">
        <v>7</v>
      </c>
      <c r="K248">
        <v>-11</v>
      </c>
      <c r="L248" t="s">
        <v>4</v>
      </c>
      <c r="M248">
        <v>-0.19070000000000001</v>
      </c>
      <c r="N248">
        <v>-0.17130000000000001</v>
      </c>
      <c r="O248">
        <v>0.90149999999999997</v>
      </c>
      <c r="P248" t="s">
        <v>5</v>
      </c>
      <c r="Q248">
        <v>-2.6692999999999998</v>
      </c>
      <c r="R248">
        <v>-0.81499999999999995</v>
      </c>
      <c r="S248">
        <v>-1.5775999999999999</v>
      </c>
      <c r="T248" t="s">
        <v>6</v>
      </c>
      <c r="U248">
        <v>260519</v>
      </c>
      <c r="V248">
        <v>84208</v>
      </c>
      <c r="W248">
        <v>51.441879270000001</v>
      </c>
      <c r="X248" t="s">
        <v>17</v>
      </c>
      <c r="Y248">
        <v>0.26712998999999998</v>
      </c>
      <c r="Z248" t="s">
        <v>18</v>
      </c>
      <c r="AA248">
        <v>-22.7</v>
      </c>
      <c r="AB248">
        <v>1</v>
      </c>
      <c r="AC248">
        <v>5</v>
      </c>
      <c r="AD248">
        <v>0.14000000000000001</v>
      </c>
      <c r="AE248">
        <v>11.21</v>
      </c>
      <c r="AF248" t="s">
        <v>19</v>
      </c>
      <c r="AG248" t="s">
        <v>8</v>
      </c>
      <c r="AH248">
        <v>0</v>
      </c>
      <c r="AI248" t="s">
        <v>9</v>
      </c>
      <c r="AJ248">
        <v>0</v>
      </c>
      <c r="AK248">
        <v>0</v>
      </c>
      <c r="AL248" t="s">
        <v>10</v>
      </c>
      <c r="AM248">
        <v>0</v>
      </c>
      <c r="AN248">
        <v>0</v>
      </c>
      <c r="AO248">
        <v>0</v>
      </c>
      <c r="AP248" t="s">
        <v>11</v>
      </c>
      <c r="AQ248">
        <v>0</v>
      </c>
      <c r="AR248">
        <v>0</v>
      </c>
      <c r="AS248" t="s">
        <v>12</v>
      </c>
      <c r="AT248">
        <v>0</v>
      </c>
      <c r="AU248">
        <v>0</v>
      </c>
      <c r="AV248" t="s">
        <v>13</v>
      </c>
      <c r="AW248">
        <v>0</v>
      </c>
      <c r="AX248">
        <v>0</v>
      </c>
      <c r="AY248" t="s">
        <v>14</v>
      </c>
      <c r="AZ248">
        <v>0</v>
      </c>
      <c r="BA248">
        <v>0</v>
      </c>
      <c r="BB248" t="s">
        <v>15</v>
      </c>
      <c r="BC248">
        <v>0</v>
      </c>
      <c r="BD248" t="s">
        <v>16</v>
      </c>
      <c r="BE248">
        <v>101</v>
      </c>
      <c r="BF248">
        <v>10</v>
      </c>
      <c r="BG248">
        <v>2</v>
      </c>
    </row>
    <row r="249" spans="1:59" x14ac:dyDescent="0.25">
      <c r="A249" t="s">
        <v>0</v>
      </c>
      <c r="B249" t="s">
        <v>1</v>
      </c>
      <c r="C249">
        <v>178306</v>
      </c>
      <c r="D249" t="s">
        <v>2</v>
      </c>
      <c r="E249">
        <v>101</v>
      </c>
      <c r="F249">
        <v>108</v>
      </c>
      <c r="G249">
        <v>-5</v>
      </c>
      <c r="H249" t="s">
        <v>3</v>
      </c>
      <c r="I249">
        <v>191</v>
      </c>
      <c r="J249">
        <v>7</v>
      </c>
      <c r="K249">
        <v>-11</v>
      </c>
      <c r="L249" t="s">
        <v>4</v>
      </c>
      <c r="M249">
        <v>-0.32</v>
      </c>
      <c r="N249">
        <v>-0.14949999999999999</v>
      </c>
      <c r="O249">
        <v>1.0163</v>
      </c>
      <c r="P249" t="s">
        <v>5</v>
      </c>
      <c r="Q249">
        <v>-3.1402999999999999</v>
      </c>
      <c r="R249">
        <v>-2.3925999999999998</v>
      </c>
      <c r="S249">
        <v>-2.9758</v>
      </c>
      <c r="T249" t="s">
        <v>6</v>
      </c>
      <c r="U249">
        <v>260519</v>
      </c>
      <c r="V249">
        <v>84209</v>
      </c>
      <c r="W249">
        <v>51.441879270000001</v>
      </c>
      <c r="X249" t="s">
        <v>17</v>
      </c>
      <c r="Y249">
        <v>0.26712998999999998</v>
      </c>
      <c r="Z249" t="s">
        <v>18</v>
      </c>
      <c r="AA249">
        <v>-22.7</v>
      </c>
      <c r="AB249">
        <v>1</v>
      </c>
      <c r="AC249">
        <v>5</v>
      </c>
      <c r="AD249">
        <v>0.14000000000000001</v>
      </c>
      <c r="AE249">
        <v>11.21</v>
      </c>
      <c r="AF249" t="s">
        <v>19</v>
      </c>
      <c r="AG249" t="s">
        <v>8</v>
      </c>
      <c r="AH249">
        <v>0</v>
      </c>
      <c r="AI249" t="s">
        <v>9</v>
      </c>
      <c r="AJ249">
        <v>0</v>
      </c>
      <c r="AK249">
        <v>0</v>
      </c>
      <c r="AL249" t="s">
        <v>10</v>
      </c>
      <c r="AM249">
        <v>0</v>
      </c>
      <c r="AN249">
        <v>0</v>
      </c>
      <c r="AO249">
        <v>0</v>
      </c>
      <c r="AP249" t="s">
        <v>11</v>
      </c>
      <c r="AQ249">
        <v>0</v>
      </c>
      <c r="AR249">
        <v>0</v>
      </c>
      <c r="AS249" t="s">
        <v>12</v>
      </c>
      <c r="AT249">
        <v>0</v>
      </c>
      <c r="AU249">
        <v>0</v>
      </c>
      <c r="AV249" t="s">
        <v>13</v>
      </c>
      <c r="AW249">
        <v>0</v>
      </c>
      <c r="AX249">
        <v>0</v>
      </c>
      <c r="AY249" t="s">
        <v>14</v>
      </c>
      <c r="AZ249">
        <v>0</v>
      </c>
      <c r="BA249">
        <v>0</v>
      </c>
      <c r="BB249" t="s">
        <v>15</v>
      </c>
      <c r="BC249">
        <v>0</v>
      </c>
      <c r="BD249" t="s">
        <v>16</v>
      </c>
      <c r="BE249">
        <v>101</v>
      </c>
      <c r="BF249">
        <v>10</v>
      </c>
      <c r="BG249">
        <v>2</v>
      </c>
    </row>
    <row r="250" spans="1:59" x14ac:dyDescent="0.25">
      <c r="A250" t="s">
        <v>0</v>
      </c>
      <c r="B250" t="s">
        <v>1</v>
      </c>
      <c r="C250">
        <v>178444</v>
      </c>
      <c r="D250" t="s">
        <v>2</v>
      </c>
      <c r="E250">
        <v>101</v>
      </c>
      <c r="F250">
        <v>108</v>
      </c>
      <c r="G250">
        <v>-5</v>
      </c>
      <c r="H250" t="s">
        <v>3</v>
      </c>
      <c r="I250">
        <v>188</v>
      </c>
      <c r="J250">
        <v>8</v>
      </c>
      <c r="K250">
        <v>-8</v>
      </c>
      <c r="L250" t="s">
        <v>4</v>
      </c>
      <c r="M250">
        <v>-8.2400000000000001E-2</v>
      </c>
      <c r="N250">
        <v>-0.1512</v>
      </c>
      <c r="O250">
        <v>0.80420000000000003</v>
      </c>
      <c r="P250" t="s">
        <v>5</v>
      </c>
      <c r="Q250">
        <v>3.1179000000000001</v>
      </c>
      <c r="R250">
        <v>-2.6842000000000001</v>
      </c>
      <c r="S250">
        <v>5.4356999999999998</v>
      </c>
      <c r="T250" t="s">
        <v>6</v>
      </c>
      <c r="U250">
        <v>260519</v>
      </c>
      <c r="V250">
        <v>84209</v>
      </c>
      <c r="W250">
        <v>51.441879270000001</v>
      </c>
      <c r="X250" t="s">
        <v>17</v>
      </c>
      <c r="Y250">
        <v>0.26712998999999998</v>
      </c>
      <c r="Z250" t="s">
        <v>18</v>
      </c>
      <c r="AA250">
        <v>-22.7</v>
      </c>
      <c r="AB250">
        <v>1</v>
      </c>
      <c r="AC250">
        <v>5</v>
      </c>
      <c r="AD250">
        <v>0.56999999999999995</v>
      </c>
      <c r="AE250">
        <v>329.33</v>
      </c>
      <c r="AF250" t="s">
        <v>19</v>
      </c>
      <c r="AG250" t="s">
        <v>8</v>
      </c>
      <c r="AH250">
        <v>0</v>
      </c>
      <c r="AI250" t="s">
        <v>9</v>
      </c>
      <c r="AJ250">
        <v>0</v>
      </c>
      <c r="AK250">
        <v>0</v>
      </c>
      <c r="AL250" t="s">
        <v>10</v>
      </c>
      <c r="AM250">
        <v>0</v>
      </c>
      <c r="AN250">
        <v>0</v>
      </c>
      <c r="AO250">
        <v>0</v>
      </c>
      <c r="AP250" t="s">
        <v>11</v>
      </c>
      <c r="AQ250">
        <v>0</v>
      </c>
      <c r="AR250">
        <v>0</v>
      </c>
      <c r="AS250" t="s">
        <v>12</v>
      </c>
      <c r="AT250">
        <v>0</v>
      </c>
      <c r="AU250">
        <v>0</v>
      </c>
      <c r="AV250" t="s">
        <v>13</v>
      </c>
      <c r="AW250">
        <v>0</v>
      </c>
      <c r="AX250">
        <v>0</v>
      </c>
      <c r="AY250" t="s">
        <v>14</v>
      </c>
      <c r="AZ250">
        <v>0</v>
      </c>
      <c r="BA250">
        <v>0</v>
      </c>
      <c r="BB250" t="s">
        <v>15</v>
      </c>
      <c r="BC250">
        <v>0</v>
      </c>
      <c r="BD250" t="s">
        <v>16</v>
      </c>
      <c r="BE250">
        <v>101</v>
      </c>
      <c r="BF250">
        <v>10</v>
      </c>
      <c r="BG250">
        <v>2</v>
      </c>
    </row>
    <row r="251" spans="1:59" x14ac:dyDescent="0.25">
      <c r="A251" t="s">
        <v>0</v>
      </c>
      <c r="B251" t="s">
        <v>1</v>
      </c>
      <c r="C251">
        <v>178580</v>
      </c>
      <c r="D251" t="s">
        <v>2</v>
      </c>
      <c r="E251">
        <v>101</v>
      </c>
      <c r="F251">
        <v>108</v>
      </c>
      <c r="G251">
        <v>-6</v>
      </c>
      <c r="H251" t="s">
        <v>3</v>
      </c>
      <c r="I251">
        <v>188</v>
      </c>
      <c r="J251">
        <v>5</v>
      </c>
      <c r="K251">
        <v>-10</v>
      </c>
      <c r="L251" t="s">
        <v>4</v>
      </c>
      <c r="M251">
        <v>-0.27979999999999999</v>
      </c>
      <c r="N251">
        <v>-0.1328</v>
      </c>
      <c r="O251">
        <v>1.0426</v>
      </c>
      <c r="P251" t="s">
        <v>5</v>
      </c>
      <c r="Q251">
        <v>0.79259999999999997</v>
      </c>
      <c r="R251">
        <v>-1.7421</v>
      </c>
      <c r="S251">
        <v>1.3532999999999999</v>
      </c>
      <c r="T251" t="s">
        <v>6</v>
      </c>
      <c r="U251">
        <v>260519</v>
      </c>
      <c r="V251">
        <v>84209</v>
      </c>
      <c r="W251">
        <v>51.441879270000001</v>
      </c>
      <c r="X251" t="s">
        <v>17</v>
      </c>
      <c r="Y251">
        <v>0.26712998999999998</v>
      </c>
      <c r="Z251" t="s">
        <v>18</v>
      </c>
      <c r="AA251">
        <v>-22.7</v>
      </c>
      <c r="AB251">
        <v>1</v>
      </c>
      <c r="AC251">
        <v>5</v>
      </c>
      <c r="AD251">
        <v>0.56999999999999995</v>
      </c>
      <c r="AE251">
        <v>329.33</v>
      </c>
      <c r="AF251" t="s">
        <v>19</v>
      </c>
      <c r="AG251" t="s">
        <v>8</v>
      </c>
      <c r="AH251">
        <v>0</v>
      </c>
      <c r="AI251" t="s">
        <v>9</v>
      </c>
      <c r="AJ251">
        <v>0</v>
      </c>
      <c r="AK251">
        <v>0</v>
      </c>
      <c r="AL251" t="s">
        <v>10</v>
      </c>
      <c r="AM251">
        <v>0</v>
      </c>
      <c r="AN251">
        <v>0</v>
      </c>
      <c r="AO251">
        <v>0</v>
      </c>
      <c r="AP251" t="s">
        <v>11</v>
      </c>
      <c r="AQ251">
        <v>0</v>
      </c>
      <c r="AR251">
        <v>0</v>
      </c>
      <c r="AS251" t="s">
        <v>12</v>
      </c>
      <c r="AT251">
        <v>0</v>
      </c>
      <c r="AU251">
        <v>0</v>
      </c>
      <c r="AV251" t="s">
        <v>13</v>
      </c>
      <c r="AW251">
        <v>0</v>
      </c>
      <c r="AX251">
        <v>0</v>
      </c>
      <c r="AY251" t="s">
        <v>14</v>
      </c>
      <c r="AZ251">
        <v>0</v>
      </c>
      <c r="BA251">
        <v>0</v>
      </c>
      <c r="BB251" t="s">
        <v>15</v>
      </c>
      <c r="BC251">
        <v>0</v>
      </c>
      <c r="BD251" t="s">
        <v>16</v>
      </c>
      <c r="BE251">
        <v>101</v>
      </c>
      <c r="BF251">
        <v>10</v>
      </c>
      <c r="BG251">
        <v>2</v>
      </c>
    </row>
    <row r="252" spans="1:59" x14ac:dyDescent="0.25">
      <c r="A252" t="s">
        <v>0</v>
      </c>
      <c r="B252" t="s">
        <v>1</v>
      </c>
      <c r="C252">
        <v>178714</v>
      </c>
      <c r="D252" t="s">
        <v>2</v>
      </c>
      <c r="E252">
        <v>100</v>
      </c>
      <c r="F252">
        <v>108</v>
      </c>
      <c r="G252">
        <v>-5</v>
      </c>
      <c r="H252" t="s">
        <v>3</v>
      </c>
      <c r="I252">
        <v>190</v>
      </c>
      <c r="J252">
        <v>6</v>
      </c>
      <c r="K252">
        <v>-11</v>
      </c>
      <c r="L252" t="s">
        <v>4</v>
      </c>
      <c r="M252">
        <v>-0.28839999999999999</v>
      </c>
      <c r="N252">
        <v>-0.15679999999999999</v>
      </c>
      <c r="O252">
        <v>0.93540000000000001</v>
      </c>
      <c r="P252" t="s">
        <v>5</v>
      </c>
      <c r="Q252">
        <v>0.8075</v>
      </c>
      <c r="R252">
        <v>-1.7571000000000001</v>
      </c>
      <c r="S252">
        <v>-0.14949999999999999</v>
      </c>
      <c r="T252" t="s">
        <v>6</v>
      </c>
      <c r="U252">
        <v>260519</v>
      </c>
      <c r="V252">
        <v>84209</v>
      </c>
      <c r="W252">
        <v>51.441879270000001</v>
      </c>
      <c r="X252" t="s">
        <v>17</v>
      </c>
      <c r="Y252">
        <v>0.26712998999999998</v>
      </c>
      <c r="Z252" t="s">
        <v>18</v>
      </c>
      <c r="AA252">
        <v>-22.7</v>
      </c>
      <c r="AB252">
        <v>1</v>
      </c>
      <c r="AC252">
        <v>5</v>
      </c>
      <c r="AD252">
        <v>0.56999999999999995</v>
      </c>
      <c r="AE252">
        <v>329.33</v>
      </c>
      <c r="AF252" t="s">
        <v>19</v>
      </c>
      <c r="AG252" t="s">
        <v>8</v>
      </c>
      <c r="AH252">
        <v>0</v>
      </c>
      <c r="AI252" t="s">
        <v>9</v>
      </c>
      <c r="AJ252">
        <v>0</v>
      </c>
      <c r="AK252">
        <v>0</v>
      </c>
      <c r="AL252" t="s">
        <v>10</v>
      </c>
      <c r="AM252">
        <v>0</v>
      </c>
      <c r="AN252">
        <v>0</v>
      </c>
      <c r="AO252">
        <v>0</v>
      </c>
      <c r="AP252" t="s">
        <v>11</v>
      </c>
      <c r="AQ252">
        <v>0</v>
      </c>
      <c r="AR252">
        <v>0</v>
      </c>
      <c r="AS252" t="s">
        <v>12</v>
      </c>
      <c r="AT252">
        <v>0</v>
      </c>
      <c r="AU252">
        <v>0</v>
      </c>
      <c r="AV252" t="s">
        <v>13</v>
      </c>
      <c r="AW252">
        <v>0</v>
      </c>
      <c r="AX252">
        <v>0</v>
      </c>
      <c r="AY252" t="s">
        <v>14</v>
      </c>
      <c r="AZ252">
        <v>0</v>
      </c>
      <c r="BA252">
        <v>0</v>
      </c>
      <c r="BB252" t="s">
        <v>15</v>
      </c>
      <c r="BC252">
        <v>0</v>
      </c>
      <c r="BD252" t="s">
        <v>16</v>
      </c>
      <c r="BE252">
        <v>100</v>
      </c>
      <c r="BF252">
        <v>10</v>
      </c>
      <c r="BG252">
        <v>2</v>
      </c>
    </row>
    <row r="253" spans="1:59" x14ac:dyDescent="0.25">
      <c r="A253" t="s">
        <v>0</v>
      </c>
      <c r="B253" t="s">
        <v>1</v>
      </c>
      <c r="C253">
        <v>178852</v>
      </c>
      <c r="D253" t="s">
        <v>2</v>
      </c>
      <c r="E253">
        <v>101</v>
      </c>
      <c r="F253">
        <v>108</v>
      </c>
      <c r="G253">
        <v>-5</v>
      </c>
      <c r="H253" t="s">
        <v>3</v>
      </c>
      <c r="I253">
        <v>190</v>
      </c>
      <c r="J253">
        <v>6</v>
      </c>
      <c r="K253">
        <v>-10</v>
      </c>
      <c r="L253" t="s">
        <v>4</v>
      </c>
      <c r="M253">
        <v>-0.25040000000000001</v>
      </c>
      <c r="N253">
        <v>-0.14230000000000001</v>
      </c>
      <c r="O253">
        <v>0.9335</v>
      </c>
      <c r="P253" t="s">
        <v>5</v>
      </c>
      <c r="Q253">
        <v>-2.2805</v>
      </c>
      <c r="R253">
        <v>-1.3159000000000001</v>
      </c>
      <c r="S253">
        <v>0.47099999999999997</v>
      </c>
      <c r="T253" t="s">
        <v>6</v>
      </c>
      <c r="U253">
        <v>260519</v>
      </c>
      <c r="V253">
        <v>84209</v>
      </c>
      <c r="W253">
        <v>51.441879270000001</v>
      </c>
      <c r="X253" t="s">
        <v>17</v>
      </c>
      <c r="Y253">
        <v>0.26712998999999998</v>
      </c>
      <c r="Z253" t="s">
        <v>18</v>
      </c>
      <c r="AA253">
        <v>-22.7</v>
      </c>
      <c r="AB253">
        <v>1</v>
      </c>
      <c r="AC253">
        <v>5</v>
      </c>
      <c r="AD253">
        <v>0.56999999999999995</v>
      </c>
      <c r="AE253">
        <v>329.33</v>
      </c>
      <c r="AF253" t="s">
        <v>19</v>
      </c>
      <c r="AG253" t="s">
        <v>8</v>
      </c>
      <c r="AH253">
        <v>0</v>
      </c>
      <c r="AI253" t="s">
        <v>9</v>
      </c>
      <c r="AJ253">
        <v>0</v>
      </c>
      <c r="AK253">
        <v>0</v>
      </c>
      <c r="AL253" t="s">
        <v>10</v>
      </c>
      <c r="AM253">
        <v>0</v>
      </c>
      <c r="AN253">
        <v>0</v>
      </c>
      <c r="AO253">
        <v>0</v>
      </c>
      <c r="AP253" t="s">
        <v>11</v>
      </c>
      <c r="AQ253">
        <v>0</v>
      </c>
      <c r="AR253">
        <v>0</v>
      </c>
      <c r="AS253" t="s">
        <v>12</v>
      </c>
      <c r="AT253">
        <v>0</v>
      </c>
      <c r="AU253">
        <v>0</v>
      </c>
      <c r="AV253" t="s">
        <v>13</v>
      </c>
      <c r="AW253">
        <v>0</v>
      </c>
      <c r="AX253">
        <v>0</v>
      </c>
      <c r="AY253" t="s">
        <v>14</v>
      </c>
      <c r="AZ253">
        <v>0</v>
      </c>
      <c r="BA253">
        <v>0</v>
      </c>
      <c r="BB253" t="s">
        <v>15</v>
      </c>
      <c r="BC253">
        <v>0</v>
      </c>
      <c r="BD253" t="s">
        <v>16</v>
      </c>
      <c r="BE253">
        <v>101</v>
      </c>
      <c r="BF253">
        <v>10</v>
      </c>
      <c r="BG253">
        <v>2</v>
      </c>
    </row>
    <row r="254" spans="1:59" x14ac:dyDescent="0.25">
      <c r="A254" t="s">
        <v>0</v>
      </c>
      <c r="B254" t="s">
        <v>1</v>
      </c>
      <c r="C254">
        <v>178988</v>
      </c>
      <c r="D254" t="s">
        <v>2</v>
      </c>
      <c r="E254">
        <v>101</v>
      </c>
      <c r="F254">
        <v>108</v>
      </c>
      <c r="G254">
        <v>-5</v>
      </c>
      <c r="H254" t="s">
        <v>3</v>
      </c>
      <c r="I254">
        <v>191</v>
      </c>
      <c r="J254">
        <v>6</v>
      </c>
      <c r="K254">
        <v>-11</v>
      </c>
      <c r="L254" t="s">
        <v>4</v>
      </c>
      <c r="M254">
        <v>-0.29630000000000001</v>
      </c>
      <c r="N254">
        <v>-0.1454</v>
      </c>
      <c r="O254">
        <v>1.0307999999999999</v>
      </c>
      <c r="P254" t="s">
        <v>5</v>
      </c>
      <c r="Q254">
        <v>0.21679999999999999</v>
      </c>
      <c r="R254">
        <v>-1.0094000000000001</v>
      </c>
      <c r="S254">
        <v>-1.5103</v>
      </c>
      <c r="T254" t="s">
        <v>6</v>
      </c>
      <c r="U254">
        <v>260519</v>
      </c>
      <c r="V254">
        <v>84209</v>
      </c>
      <c r="W254">
        <v>51.441879270000001</v>
      </c>
      <c r="X254" t="s">
        <v>17</v>
      </c>
      <c r="Y254">
        <v>0.26712998999999998</v>
      </c>
      <c r="Z254" t="s">
        <v>18</v>
      </c>
      <c r="AA254">
        <v>-22.7</v>
      </c>
      <c r="AB254">
        <v>1</v>
      </c>
      <c r="AC254">
        <v>5</v>
      </c>
      <c r="AD254">
        <v>0.56999999999999995</v>
      </c>
      <c r="AE254">
        <v>329.33</v>
      </c>
      <c r="AF254" t="s">
        <v>19</v>
      </c>
      <c r="AG254" t="s">
        <v>8</v>
      </c>
      <c r="AH254">
        <v>0</v>
      </c>
      <c r="AI254" t="s">
        <v>9</v>
      </c>
      <c r="AJ254">
        <v>0</v>
      </c>
      <c r="AK254">
        <v>0</v>
      </c>
      <c r="AL254" t="s">
        <v>10</v>
      </c>
      <c r="AM254">
        <v>0</v>
      </c>
      <c r="AN254">
        <v>0</v>
      </c>
      <c r="AO254">
        <v>0</v>
      </c>
      <c r="AP254" t="s">
        <v>11</v>
      </c>
      <c r="AQ254">
        <v>0</v>
      </c>
      <c r="AR254">
        <v>0</v>
      </c>
      <c r="AS254" t="s">
        <v>12</v>
      </c>
      <c r="AT254">
        <v>0</v>
      </c>
      <c r="AU254">
        <v>0</v>
      </c>
      <c r="AV254" t="s">
        <v>13</v>
      </c>
      <c r="AW254">
        <v>0</v>
      </c>
      <c r="AX254">
        <v>0</v>
      </c>
      <c r="AY254" t="s">
        <v>14</v>
      </c>
      <c r="AZ254">
        <v>0</v>
      </c>
      <c r="BA254">
        <v>0</v>
      </c>
      <c r="BB254" t="s">
        <v>15</v>
      </c>
      <c r="BC254">
        <v>0</v>
      </c>
      <c r="BD254" t="s">
        <v>16</v>
      </c>
      <c r="BE254">
        <v>101</v>
      </c>
      <c r="BF254">
        <v>10</v>
      </c>
      <c r="BG254">
        <v>2</v>
      </c>
    </row>
    <row r="255" spans="1:59" x14ac:dyDescent="0.25">
      <c r="A255" t="s">
        <v>0</v>
      </c>
      <c r="B255" t="s">
        <v>1</v>
      </c>
      <c r="C255">
        <v>179124</v>
      </c>
      <c r="D255" t="s">
        <v>2</v>
      </c>
      <c r="E255">
        <v>100</v>
      </c>
      <c r="F255">
        <v>108</v>
      </c>
      <c r="G255">
        <v>-6</v>
      </c>
      <c r="H255" t="s">
        <v>3</v>
      </c>
      <c r="I255">
        <v>191</v>
      </c>
      <c r="J255">
        <v>6</v>
      </c>
      <c r="K255">
        <v>-10</v>
      </c>
      <c r="L255" t="s">
        <v>4</v>
      </c>
      <c r="M255">
        <v>-0.2293</v>
      </c>
      <c r="N255">
        <v>-0.1193</v>
      </c>
      <c r="O255">
        <v>0.90610000000000002</v>
      </c>
      <c r="P255" t="s">
        <v>5</v>
      </c>
      <c r="Q255">
        <v>-1.772</v>
      </c>
      <c r="R255">
        <v>-0.16450000000000001</v>
      </c>
      <c r="S255">
        <v>0.1794</v>
      </c>
      <c r="T255" t="s">
        <v>6</v>
      </c>
      <c r="U255">
        <v>260519</v>
      </c>
      <c r="V255">
        <v>84209</v>
      </c>
      <c r="W255">
        <v>51.441879270000001</v>
      </c>
      <c r="X255" t="s">
        <v>17</v>
      </c>
      <c r="Y255">
        <v>0.26712998999999998</v>
      </c>
      <c r="Z255" t="s">
        <v>18</v>
      </c>
      <c r="AA255">
        <v>-22.7</v>
      </c>
      <c r="AB255">
        <v>1</v>
      </c>
      <c r="AC255">
        <v>5</v>
      </c>
      <c r="AD255">
        <v>0.56999999999999995</v>
      </c>
      <c r="AE255">
        <v>329.33</v>
      </c>
      <c r="AF255" t="s">
        <v>19</v>
      </c>
      <c r="AG255" t="s">
        <v>8</v>
      </c>
      <c r="AH255">
        <v>0</v>
      </c>
      <c r="AI255" t="s">
        <v>9</v>
      </c>
      <c r="AJ255">
        <v>0</v>
      </c>
      <c r="AK255">
        <v>0</v>
      </c>
      <c r="AL255" t="s">
        <v>10</v>
      </c>
      <c r="AM255">
        <v>0</v>
      </c>
      <c r="AN255">
        <v>0</v>
      </c>
      <c r="AO255">
        <v>0</v>
      </c>
      <c r="AP255" t="s">
        <v>11</v>
      </c>
      <c r="AQ255">
        <v>0</v>
      </c>
      <c r="AR255">
        <v>0</v>
      </c>
      <c r="AS255" t="s">
        <v>12</v>
      </c>
      <c r="AT255">
        <v>0</v>
      </c>
      <c r="AU255">
        <v>0</v>
      </c>
      <c r="AV255" t="s">
        <v>13</v>
      </c>
      <c r="AW255">
        <v>0</v>
      </c>
      <c r="AX255">
        <v>0</v>
      </c>
      <c r="AY255" t="s">
        <v>14</v>
      </c>
      <c r="AZ255">
        <v>0</v>
      </c>
      <c r="BA255">
        <v>0</v>
      </c>
      <c r="BB255" t="s">
        <v>15</v>
      </c>
      <c r="BC255">
        <v>0</v>
      </c>
      <c r="BD255" t="s">
        <v>16</v>
      </c>
      <c r="BE255">
        <v>100</v>
      </c>
      <c r="BF255">
        <v>10</v>
      </c>
      <c r="BG255">
        <v>2</v>
      </c>
    </row>
    <row r="256" spans="1:59" x14ac:dyDescent="0.25">
      <c r="A256" t="s">
        <v>0</v>
      </c>
      <c r="B256" t="s">
        <v>1</v>
      </c>
      <c r="C256">
        <v>179258</v>
      </c>
      <c r="D256" t="s">
        <v>2</v>
      </c>
      <c r="E256">
        <v>100</v>
      </c>
      <c r="F256">
        <v>108</v>
      </c>
      <c r="G256">
        <v>-5</v>
      </c>
      <c r="H256" t="s">
        <v>3</v>
      </c>
      <c r="I256">
        <v>191</v>
      </c>
      <c r="J256">
        <v>6</v>
      </c>
      <c r="K256">
        <v>-11</v>
      </c>
      <c r="L256" t="s">
        <v>4</v>
      </c>
      <c r="M256">
        <v>-0.30769999999999997</v>
      </c>
      <c r="N256">
        <v>-0.1537</v>
      </c>
      <c r="O256">
        <v>1.1101000000000001</v>
      </c>
      <c r="P256" t="s">
        <v>5</v>
      </c>
      <c r="Q256">
        <v>1.458</v>
      </c>
      <c r="R256">
        <v>-1.0767</v>
      </c>
      <c r="S256">
        <v>0.38129999999999997</v>
      </c>
      <c r="T256" t="s">
        <v>6</v>
      </c>
      <c r="U256">
        <v>260519</v>
      </c>
      <c r="V256">
        <v>84210</v>
      </c>
      <c r="W256">
        <v>51.441879270000001</v>
      </c>
      <c r="X256" t="s">
        <v>17</v>
      </c>
      <c r="Y256">
        <v>0.26712835000000001</v>
      </c>
      <c r="Z256" t="s">
        <v>18</v>
      </c>
      <c r="AA256">
        <v>-22.7</v>
      </c>
      <c r="AB256">
        <v>1</v>
      </c>
      <c r="AC256">
        <v>5</v>
      </c>
      <c r="AD256">
        <v>0.56999999999999995</v>
      </c>
      <c r="AE256">
        <v>329.33</v>
      </c>
      <c r="AF256" t="s">
        <v>19</v>
      </c>
      <c r="AG256" t="s">
        <v>8</v>
      </c>
      <c r="AH256">
        <v>0</v>
      </c>
      <c r="AI256" t="s">
        <v>9</v>
      </c>
      <c r="AJ256">
        <v>0</v>
      </c>
      <c r="AK256">
        <v>0</v>
      </c>
      <c r="AL256" t="s">
        <v>10</v>
      </c>
      <c r="AM256">
        <v>0</v>
      </c>
      <c r="AN256">
        <v>0</v>
      </c>
      <c r="AO256">
        <v>0</v>
      </c>
      <c r="AP256" t="s">
        <v>11</v>
      </c>
      <c r="AQ256">
        <v>0</v>
      </c>
      <c r="AR256">
        <v>0</v>
      </c>
      <c r="AS256" t="s">
        <v>12</v>
      </c>
      <c r="AT256">
        <v>0</v>
      </c>
      <c r="AU256">
        <v>0</v>
      </c>
      <c r="AV256" t="s">
        <v>13</v>
      </c>
      <c r="AW256">
        <v>0</v>
      </c>
      <c r="AX256">
        <v>0</v>
      </c>
      <c r="AY256" t="s">
        <v>14</v>
      </c>
      <c r="AZ256">
        <v>0</v>
      </c>
      <c r="BA256">
        <v>0</v>
      </c>
      <c r="BB256" t="s">
        <v>15</v>
      </c>
      <c r="BC256">
        <v>0</v>
      </c>
      <c r="BD256" t="s">
        <v>16</v>
      </c>
      <c r="BE256">
        <v>100</v>
      </c>
      <c r="BF256">
        <v>10</v>
      </c>
      <c r="BG256">
        <v>2</v>
      </c>
    </row>
    <row r="257" spans="1:59" x14ac:dyDescent="0.25">
      <c r="A257" t="s">
        <v>0</v>
      </c>
      <c r="B257" t="s">
        <v>1</v>
      </c>
      <c r="C257">
        <v>179396</v>
      </c>
      <c r="D257" t="s">
        <v>2</v>
      </c>
      <c r="E257">
        <v>101</v>
      </c>
      <c r="F257">
        <v>108</v>
      </c>
      <c r="G257">
        <v>-5</v>
      </c>
      <c r="H257" t="s">
        <v>3</v>
      </c>
      <c r="I257">
        <v>191</v>
      </c>
      <c r="J257">
        <v>6</v>
      </c>
      <c r="K257">
        <v>-10</v>
      </c>
      <c r="L257" t="s">
        <v>4</v>
      </c>
      <c r="M257">
        <v>-0.23400000000000001</v>
      </c>
      <c r="N257">
        <v>-0.13400000000000001</v>
      </c>
      <c r="O257">
        <v>0.92259999999999998</v>
      </c>
      <c r="P257" t="s">
        <v>5</v>
      </c>
      <c r="Q257">
        <v>0.26919999999999999</v>
      </c>
      <c r="R257">
        <v>-1.4280999999999999</v>
      </c>
      <c r="S257">
        <v>-0.93459999999999999</v>
      </c>
      <c r="T257" t="s">
        <v>6</v>
      </c>
      <c r="U257">
        <v>260519</v>
      </c>
      <c r="V257">
        <v>84210</v>
      </c>
      <c r="W257">
        <v>51.441879270000001</v>
      </c>
      <c r="X257" t="s">
        <v>17</v>
      </c>
      <c r="Y257">
        <v>0.26712835000000001</v>
      </c>
      <c r="Z257" t="s">
        <v>18</v>
      </c>
      <c r="AA257">
        <v>-22.7</v>
      </c>
      <c r="AB257">
        <v>1</v>
      </c>
      <c r="AC257">
        <v>5</v>
      </c>
      <c r="AD257">
        <v>0.54</v>
      </c>
      <c r="AE257">
        <v>14.84</v>
      </c>
      <c r="AF257" t="s">
        <v>19</v>
      </c>
      <c r="AG257" t="s">
        <v>8</v>
      </c>
      <c r="AH257">
        <v>0</v>
      </c>
      <c r="AI257" t="s">
        <v>9</v>
      </c>
      <c r="AJ257">
        <v>0</v>
      </c>
      <c r="AK257">
        <v>0</v>
      </c>
      <c r="AL257" t="s">
        <v>10</v>
      </c>
      <c r="AM257">
        <v>0</v>
      </c>
      <c r="AN257">
        <v>0</v>
      </c>
      <c r="AO257">
        <v>0</v>
      </c>
      <c r="AP257" t="s">
        <v>11</v>
      </c>
      <c r="AQ257">
        <v>0</v>
      </c>
      <c r="AR257">
        <v>0</v>
      </c>
      <c r="AS257" t="s">
        <v>12</v>
      </c>
      <c r="AT257">
        <v>0</v>
      </c>
      <c r="AU257">
        <v>0</v>
      </c>
      <c r="AV257" t="s">
        <v>13</v>
      </c>
      <c r="AW257">
        <v>0</v>
      </c>
      <c r="AX257">
        <v>0</v>
      </c>
      <c r="AY257" t="s">
        <v>14</v>
      </c>
      <c r="AZ257">
        <v>0</v>
      </c>
      <c r="BA257">
        <v>0</v>
      </c>
      <c r="BB257" t="s">
        <v>15</v>
      </c>
      <c r="BC257">
        <v>0</v>
      </c>
      <c r="BD257" t="s">
        <v>16</v>
      </c>
      <c r="BE257">
        <v>101</v>
      </c>
      <c r="BF257">
        <v>10</v>
      </c>
      <c r="BG257">
        <v>2</v>
      </c>
    </row>
    <row r="258" spans="1:59" x14ac:dyDescent="0.25">
      <c r="A258" t="s">
        <v>0</v>
      </c>
      <c r="B258" t="s">
        <v>1</v>
      </c>
      <c r="C258">
        <v>179532</v>
      </c>
      <c r="D258" t="s">
        <v>2</v>
      </c>
      <c r="E258">
        <v>101</v>
      </c>
      <c r="F258">
        <v>108</v>
      </c>
      <c r="G258">
        <v>-5</v>
      </c>
      <c r="H258" t="s">
        <v>3</v>
      </c>
      <c r="I258">
        <v>190</v>
      </c>
      <c r="J258">
        <v>6</v>
      </c>
      <c r="K258">
        <v>-10</v>
      </c>
      <c r="L258" t="s">
        <v>4</v>
      </c>
      <c r="M258">
        <v>-0.18809999999999999</v>
      </c>
      <c r="N258">
        <v>-0.14599999999999999</v>
      </c>
      <c r="O258">
        <v>0.9909</v>
      </c>
      <c r="P258" t="s">
        <v>5</v>
      </c>
      <c r="Q258">
        <v>-1.5402</v>
      </c>
      <c r="R258">
        <v>0.1794</v>
      </c>
      <c r="S258">
        <v>1.5851</v>
      </c>
      <c r="T258" t="s">
        <v>6</v>
      </c>
      <c r="U258">
        <v>260519</v>
      </c>
      <c r="V258">
        <v>84210</v>
      </c>
      <c r="W258">
        <v>51.441879270000001</v>
      </c>
      <c r="X258" t="s">
        <v>17</v>
      </c>
      <c r="Y258">
        <v>0.26712835000000001</v>
      </c>
      <c r="Z258" t="s">
        <v>18</v>
      </c>
      <c r="AA258">
        <v>-22.7</v>
      </c>
      <c r="AB258">
        <v>1</v>
      </c>
      <c r="AC258">
        <v>5</v>
      </c>
      <c r="AD258">
        <v>0.54</v>
      </c>
      <c r="AE258">
        <v>14.84</v>
      </c>
      <c r="AF258" t="s">
        <v>19</v>
      </c>
      <c r="AG258" t="s">
        <v>8</v>
      </c>
      <c r="AH258">
        <v>0</v>
      </c>
      <c r="AI258" t="s">
        <v>9</v>
      </c>
      <c r="AJ258">
        <v>0</v>
      </c>
      <c r="AK258">
        <v>0</v>
      </c>
      <c r="AL258" t="s">
        <v>10</v>
      </c>
      <c r="AM258">
        <v>0</v>
      </c>
      <c r="AN258">
        <v>0</v>
      </c>
      <c r="AO258">
        <v>0</v>
      </c>
      <c r="AP258" t="s">
        <v>11</v>
      </c>
      <c r="AQ258">
        <v>0</v>
      </c>
      <c r="AR258">
        <v>0</v>
      </c>
      <c r="AS258" t="s">
        <v>12</v>
      </c>
      <c r="AT258">
        <v>0</v>
      </c>
      <c r="AU258">
        <v>0</v>
      </c>
      <c r="AV258" t="s">
        <v>13</v>
      </c>
      <c r="AW258">
        <v>0</v>
      </c>
      <c r="AX258">
        <v>0</v>
      </c>
      <c r="AY258" t="s">
        <v>14</v>
      </c>
      <c r="AZ258">
        <v>0</v>
      </c>
      <c r="BA258">
        <v>0</v>
      </c>
      <c r="BB258" t="s">
        <v>15</v>
      </c>
      <c r="BC258">
        <v>0</v>
      </c>
      <c r="BD258" t="s">
        <v>16</v>
      </c>
      <c r="BE258">
        <v>101</v>
      </c>
      <c r="BF258">
        <v>10</v>
      </c>
      <c r="BG258">
        <v>2</v>
      </c>
    </row>
    <row r="259" spans="1:59" x14ac:dyDescent="0.25">
      <c r="A259" t="s">
        <v>0</v>
      </c>
      <c r="B259" t="s">
        <v>1</v>
      </c>
      <c r="C259">
        <v>179666</v>
      </c>
      <c r="D259" t="s">
        <v>2</v>
      </c>
      <c r="E259">
        <v>101</v>
      </c>
      <c r="F259">
        <v>108</v>
      </c>
      <c r="G259">
        <v>-5</v>
      </c>
      <c r="H259" t="s">
        <v>3</v>
      </c>
      <c r="I259">
        <v>190</v>
      </c>
      <c r="J259">
        <v>6</v>
      </c>
      <c r="K259">
        <v>-10</v>
      </c>
      <c r="L259" t="s">
        <v>4</v>
      </c>
      <c r="M259">
        <v>-0.24010000000000001</v>
      </c>
      <c r="N259">
        <v>-0.1464</v>
      </c>
      <c r="O259">
        <v>0.96099999999999997</v>
      </c>
      <c r="P259" t="s">
        <v>5</v>
      </c>
      <c r="Q259">
        <v>5.9799999999999999E-2</v>
      </c>
      <c r="R259">
        <v>-2.7738999999999998</v>
      </c>
      <c r="S259">
        <v>-0.53090000000000004</v>
      </c>
      <c r="T259" t="s">
        <v>6</v>
      </c>
      <c r="U259">
        <v>260519</v>
      </c>
      <c r="V259">
        <v>84210</v>
      </c>
      <c r="W259">
        <v>51.441879270000001</v>
      </c>
      <c r="X259" t="s">
        <v>17</v>
      </c>
      <c r="Y259">
        <v>0.26712835000000001</v>
      </c>
      <c r="Z259" t="s">
        <v>18</v>
      </c>
      <c r="AA259">
        <v>-22.7</v>
      </c>
      <c r="AB259">
        <v>1</v>
      </c>
      <c r="AC259">
        <v>5</v>
      </c>
      <c r="AD259">
        <v>0.54</v>
      </c>
      <c r="AE259">
        <v>14.84</v>
      </c>
      <c r="AF259" t="s">
        <v>19</v>
      </c>
      <c r="AG259" t="s">
        <v>8</v>
      </c>
      <c r="AH259">
        <v>0</v>
      </c>
      <c r="AI259" t="s">
        <v>9</v>
      </c>
      <c r="AJ259">
        <v>0</v>
      </c>
      <c r="AK259">
        <v>0</v>
      </c>
      <c r="AL259" t="s">
        <v>10</v>
      </c>
      <c r="AM259">
        <v>0</v>
      </c>
      <c r="AN259">
        <v>0</v>
      </c>
      <c r="AO259">
        <v>0</v>
      </c>
      <c r="AP259" t="s">
        <v>11</v>
      </c>
      <c r="AQ259">
        <v>0</v>
      </c>
      <c r="AR259">
        <v>0</v>
      </c>
      <c r="AS259" t="s">
        <v>12</v>
      </c>
      <c r="AT259">
        <v>0</v>
      </c>
      <c r="AU259">
        <v>0</v>
      </c>
      <c r="AV259" t="s">
        <v>13</v>
      </c>
      <c r="AW259">
        <v>0</v>
      </c>
      <c r="AX259">
        <v>0</v>
      </c>
      <c r="AY259" t="s">
        <v>14</v>
      </c>
      <c r="AZ259">
        <v>0</v>
      </c>
      <c r="BA259">
        <v>0</v>
      </c>
      <c r="BB259" t="s">
        <v>15</v>
      </c>
      <c r="BC259">
        <v>0</v>
      </c>
      <c r="BD259" t="s">
        <v>16</v>
      </c>
      <c r="BE259">
        <v>101</v>
      </c>
      <c r="BF259">
        <v>10</v>
      </c>
      <c r="BG259">
        <v>2</v>
      </c>
    </row>
    <row r="260" spans="1:59" x14ac:dyDescent="0.25">
      <c r="A260" t="s">
        <v>0</v>
      </c>
      <c r="B260" t="s">
        <v>1</v>
      </c>
      <c r="C260">
        <v>179804</v>
      </c>
      <c r="D260" t="s">
        <v>2</v>
      </c>
      <c r="E260">
        <v>101</v>
      </c>
      <c r="F260">
        <v>108</v>
      </c>
      <c r="G260">
        <v>-5</v>
      </c>
      <c r="H260" t="s">
        <v>3</v>
      </c>
      <c r="I260">
        <v>191</v>
      </c>
      <c r="J260">
        <v>6</v>
      </c>
      <c r="K260">
        <v>-10</v>
      </c>
      <c r="L260" t="s">
        <v>4</v>
      </c>
      <c r="M260">
        <v>-0.21310000000000001</v>
      </c>
      <c r="N260">
        <v>-0.124</v>
      </c>
      <c r="O260">
        <v>0.95369999999999999</v>
      </c>
      <c r="P260" t="s">
        <v>5</v>
      </c>
      <c r="Q260">
        <v>-0.5907</v>
      </c>
      <c r="R260">
        <v>-0.82250000000000001</v>
      </c>
      <c r="S260">
        <v>-0.8075</v>
      </c>
      <c r="T260" t="s">
        <v>6</v>
      </c>
      <c r="U260">
        <v>260519</v>
      </c>
      <c r="V260">
        <v>84210</v>
      </c>
      <c r="W260">
        <v>51.441879270000001</v>
      </c>
      <c r="X260" t="s">
        <v>17</v>
      </c>
      <c r="Y260">
        <v>0.26712835000000001</v>
      </c>
      <c r="Z260" t="s">
        <v>18</v>
      </c>
      <c r="AA260">
        <v>-22.7</v>
      </c>
      <c r="AB260">
        <v>1</v>
      </c>
      <c r="AC260">
        <v>5</v>
      </c>
      <c r="AD260">
        <v>0.54</v>
      </c>
      <c r="AE260">
        <v>14.84</v>
      </c>
      <c r="AF260" t="s">
        <v>19</v>
      </c>
      <c r="AG260" t="s">
        <v>8</v>
      </c>
      <c r="AH260">
        <v>0</v>
      </c>
      <c r="AI260" t="s">
        <v>9</v>
      </c>
      <c r="AJ260">
        <v>0</v>
      </c>
      <c r="AK260">
        <v>0</v>
      </c>
      <c r="AL260" t="s">
        <v>10</v>
      </c>
      <c r="AM260">
        <v>0</v>
      </c>
      <c r="AN260">
        <v>0</v>
      </c>
      <c r="AO260">
        <v>0</v>
      </c>
      <c r="AP260" t="s">
        <v>11</v>
      </c>
      <c r="AQ260">
        <v>0</v>
      </c>
      <c r="AR260">
        <v>0</v>
      </c>
      <c r="AS260" t="s">
        <v>12</v>
      </c>
      <c r="AT260">
        <v>0</v>
      </c>
      <c r="AU260">
        <v>0</v>
      </c>
      <c r="AV260" t="s">
        <v>13</v>
      </c>
      <c r="AW260">
        <v>0</v>
      </c>
      <c r="AX260">
        <v>0</v>
      </c>
      <c r="AY260" t="s">
        <v>14</v>
      </c>
      <c r="AZ260">
        <v>0</v>
      </c>
      <c r="BA260">
        <v>0</v>
      </c>
      <c r="BB260" t="s">
        <v>15</v>
      </c>
      <c r="BC260">
        <v>0</v>
      </c>
      <c r="BD260" t="s">
        <v>16</v>
      </c>
      <c r="BE260">
        <v>101</v>
      </c>
      <c r="BF260">
        <v>10</v>
      </c>
      <c r="BG260">
        <v>2</v>
      </c>
    </row>
    <row r="261" spans="1:59" x14ac:dyDescent="0.25">
      <c r="A261" t="s">
        <v>0</v>
      </c>
      <c r="B261" t="s">
        <v>1</v>
      </c>
      <c r="C261">
        <v>179940</v>
      </c>
      <c r="D261" t="s">
        <v>2</v>
      </c>
      <c r="E261">
        <v>101</v>
      </c>
      <c r="F261">
        <v>108</v>
      </c>
      <c r="G261">
        <v>-5</v>
      </c>
      <c r="H261" t="s">
        <v>3</v>
      </c>
      <c r="I261">
        <v>190</v>
      </c>
      <c r="J261">
        <v>6</v>
      </c>
      <c r="K261">
        <v>-9</v>
      </c>
      <c r="L261" t="s">
        <v>4</v>
      </c>
      <c r="M261">
        <v>-0.2135</v>
      </c>
      <c r="N261">
        <v>-0.12740000000000001</v>
      </c>
      <c r="O261">
        <v>0.97489999999999999</v>
      </c>
      <c r="P261" t="s">
        <v>5</v>
      </c>
      <c r="Q261">
        <v>0.52339999999999998</v>
      </c>
      <c r="R261">
        <v>-0.92710000000000004</v>
      </c>
      <c r="S261">
        <v>1.3982000000000001</v>
      </c>
      <c r="T261" t="s">
        <v>6</v>
      </c>
      <c r="U261">
        <v>260519</v>
      </c>
      <c r="V261">
        <v>84210</v>
      </c>
      <c r="W261">
        <v>51.441879270000001</v>
      </c>
      <c r="X261" t="s">
        <v>17</v>
      </c>
      <c r="Y261">
        <v>0.26712835000000001</v>
      </c>
      <c r="Z261" t="s">
        <v>18</v>
      </c>
      <c r="AA261">
        <v>-22.7</v>
      </c>
      <c r="AB261">
        <v>1</v>
      </c>
      <c r="AC261">
        <v>5</v>
      </c>
      <c r="AD261">
        <v>0.54</v>
      </c>
      <c r="AE261">
        <v>14.84</v>
      </c>
      <c r="AF261" t="s">
        <v>19</v>
      </c>
      <c r="AG261" t="s">
        <v>8</v>
      </c>
      <c r="AH261">
        <v>0</v>
      </c>
      <c r="AI261" t="s">
        <v>9</v>
      </c>
      <c r="AJ261">
        <v>0</v>
      </c>
      <c r="AK261">
        <v>0</v>
      </c>
      <c r="AL261" t="s">
        <v>10</v>
      </c>
      <c r="AM261">
        <v>0</v>
      </c>
      <c r="AN261">
        <v>0</v>
      </c>
      <c r="AO261">
        <v>0</v>
      </c>
      <c r="AP261" t="s">
        <v>11</v>
      </c>
      <c r="AQ261">
        <v>0</v>
      </c>
      <c r="AR261">
        <v>0</v>
      </c>
      <c r="AS261" t="s">
        <v>12</v>
      </c>
      <c r="AT261">
        <v>0</v>
      </c>
      <c r="AU261">
        <v>0</v>
      </c>
      <c r="AV261" t="s">
        <v>13</v>
      </c>
      <c r="AW261">
        <v>0</v>
      </c>
      <c r="AX261">
        <v>0</v>
      </c>
      <c r="AY261" t="s">
        <v>14</v>
      </c>
      <c r="AZ261">
        <v>0</v>
      </c>
      <c r="BA261">
        <v>0</v>
      </c>
      <c r="BB261" t="s">
        <v>15</v>
      </c>
      <c r="BC261">
        <v>0</v>
      </c>
      <c r="BD261" t="s">
        <v>16</v>
      </c>
      <c r="BE261">
        <v>101</v>
      </c>
      <c r="BF261">
        <v>10</v>
      </c>
      <c r="BG261">
        <v>2</v>
      </c>
    </row>
    <row r="262" spans="1:59" x14ac:dyDescent="0.25">
      <c r="A262" t="s">
        <v>0</v>
      </c>
      <c r="B262" t="s">
        <v>1</v>
      </c>
      <c r="C262">
        <v>180076</v>
      </c>
      <c r="D262" t="s">
        <v>2</v>
      </c>
      <c r="E262">
        <v>101</v>
      </c>
      <c r="F262">
        <v>108</v>
      </c>
      <c r="G262">
        <v>-5</v>
      </c>
      <c r="H262" t="s">
        <v>3</v>
      </c>
      <c r="I262">
        <v>190</v>
      </c>
      <c r="J262">
        <v>6</v>
      </c>
      <c r="K262">
        <v>-10</v>
      </c>
      <c r="L262" t="s">
        <v>4</v>
      </c>
      <c r="M262">
        <v>-0.2631</v>
      </c>
      <c r="N262">
        <v>-0.1537</v>
      </c>
      <c r="O262">
        <v>0.95099999999999996</v>
      </c>
      <c r="P262" t="s">
        <v>5</v>
      </c>
      <c r="Q262">
        <v>-0.3664</v>
      </c>
      <c r="R262">
        <v>-1.5775999999999999</v>
      </c>
      <c r="S262">
        <v>-0.8</v>
      </c>
      <c r="T262" t="s">
        <v>6</v>
      </c>
      <c r="U262">
        <v>260519</v>
      </c>
      <c r="V262">
        <v>84210</v>
      </c>
      <c r="W262">
        <v>51.441879270000001</v>
      </c>
      <c r="X262" t="s">
        <v>17</v>
      </c>
      <c r="Y262">
        <v>0.26712835000000001</v>
      </c>
      <c r="Z262" t="s">
        <v>18</v>
      </c>
      <c r="AA262">
        <v>-22.7</v>
      </c>
      <c r="AB262">
        <v>1</v>
      </c>
      <c r="AC262">
        <v>5</v>
      </c>
      <c r="AD262">
        <v>0.54</v>
      </c>
      <c r="AE262">
        <v>14.84</v>
      </c>
      <c r="AF262" t="s">
        <v>19</v>
      </c>
      <c r="AG262" t="s">
        <v>8</v>
      </c>
      <c r="AH262">
        <v>0</v>
      </c>
      <c r="AI262" t="s">
        <v>9</v>
      </c>
      <c r="AJ262">
        <v>0</v>
      </c>
      <c r="AK262">
        <v>0</v>
      </c>
      <c r="AL262" t="s">
        <v>10</v>
      </c>
      <c r="AM262">
        <v>0</v>
      </c>
      <c r="AN262">
        <v>0</v>
      </c>
      <c r="AO262">
        <v>0</v>
      </c>
      <c r="AP262" t="s">
        <v>11</v>
      </c>
      <c r="AQ262">
        <v>0</v>
      </c>
      <c r="AR262">
        <v>0</v>
      </c>
      <c r="AS262" t="s">
        <v>12</v>
      </c>
      <c r="AT262">
        <v>0</v>
      </c>
      <c r="AU262">
        <v>0</v>
      </c>
      <c r="AV262" t="s">
        <v>13</v>
      </c>
      <c r="AW262">
        <v>0</v>
      </c>
      <c r="AX262">
        <v>0</v>
      </c>
      <c r="AY262" t="s">
        <v>14</v>
      </c>
      <c r="AZ262">
        <v>0</v>
      </c>
      <c r="BA262">
        <v>0</v>
      </c>
      <c r="BB262" t="s">
        <v>15</v>
      </c>
      <c r="BC262">
        <v>0</v>
      </c>
      <c r="BD262" t="s">
        <v>16</v>
      </c>
      <c r="BE262">
        <v>101</v>
      </c>
      <c r="BF262">
        <v>10</v>
      </c>
      <c r="BG262">
        <v>2</v>
      </c>
    </row>
    <row r="263" spans="1:59" x14ac:dyDescent="0.25">
      <c r="A263" t="s">
        <v>0</v>
      </c>
      <c r="B263" t="s">
        <v>1</v>
      </c>
      <c r="C263">
        <v>180210</v>
      </c>
      <c r="D263" t="s">
        <v>2</v>
      </c>
      <c r="E263">
        <v>100</v>
      </c>
      <c r="F263">
        <v>108</v>
      </c>
      <c r="G263">
        <v>-5</v>
      </c>
      <c r="H263" t="s">
        <v>3</v>
      </c>
      <c r="I263">
        <v>191</v>
      </c>
      <c r="J263">
        <v>6</v>
      </c>
      <c r="K263">
        <v>-10</v>
      </c>
      <c r="L263" t="s">
        <v>4</v>
      </c>
      <c r="M263">
        <v>-0.21990000000000001</v>
      </c>
      <c r="N263">
        <v>-0.1178</v>
      </c>
      <c r="O263">
        <v>0.97460000000000002</v>
      </c>
      <c r="P263" t="s">
        <v>5</v>
      </c>
      <c r="Q263">
        <v>-0.84489999999999998</v>
      </c>
      <c r="R263">
        <v>-0.54579999999999995</v>
      </c>
      <c r="S263">
        <v>0.53090000000000004</v>
      </c>
      <c r="T263" t="s">
        <v>6</v>
      </c>
      <c r="U263">
        <v>260519</v>
      </c>
      <c r="V263">
        <v>84211</v>
      </c>
      <c r="W263">
        <v>51.441879270000001</v>
      </c>
      <c r="X263" t="s">
        <v>17</v>
      </c>
      <c r="Y263">
        <v>0.26712835000000001</v>
      </c>
      <c r="Z263" t="s">
        <v>18</v>
      </c>
      <c r="AA263">
        <v>-22.7</v>
      </c>
      <c r="AB263">
        <v>1</v>
      </c>
      <c r="AC263">
        <v>5</v>
      </c>
      <c r="AD263">
        <v>0.54</v>
      </c>
      <c r="AE263">
        <v>14.84</v>
      </c>
      <c r="AF263" t="s">
        <v>19</v>
      </c>
      <c r="AG263" t="s">
        <v>8</v>
      </c>
      <c r="AH263">
        <v>0</v>
      </c>
      <c r="AI263" t="s">
        <v>9</v>
      </c>
      <c r="AJ263">
        <v>0</v>
      </c>
      <c r="AK263">
        <v>0</v>
      </c>
      <c r="AL263" t="s">
        <v>10</v>
      </c>
      <c r="AM263">
        <v>0</v>
      </c>
      <c r="AN263">
        <v>0</v>
      </c>
      <c r="AO263">
        <v>0</v>
      </c>
      <c r="AP263" t="s">
        <v>11</v>
      </c>
      <c r="AQ263">
        <v>0</v>
      </c>
      <c r="AR263">
        <v>0</v>
      </c>
      <c r="AS263" t="s">
        <v>12</v>
      </c>
      <c r="AT263">
        <v>0</v>
      </c>
      <c r="AU263">
        <v>0</v>
      </c>
      <c r="AV263" t="s">
        <v>13</v>
      </c>
      <c r="AW263">
        <v>0</v>
      </c>
      <c r="AX263">
        <v>0</v>
      </c>
      <c r="AY263" t="s">
        <v>14</v>
      </c>
      <c r="AZ263">
        <v>0</v>
      </c>
      <c r="BA263">
        <v>0</v>
      </c>
      <c r="BB263" t="s">
        <v>15</v>
      </c>
      <c r="BC263">
        <v>0</v>
      </c>
      <c r="BD263" t="s">
        <v>16</v>
      </c>
      <c r="BE263">
        <v>100</v>
      </c>
      <c r="BF263">
        <v>10</v>
      </c>
      <c r="BG263">
        <v>2</v>
      </c>
    </row>
    <row r="264" spans="1:59" x14ac:dyDescent="0.25">
      <c r="A264" t="s">
        <v>0</v>
      </c>
      <c r="B264" t="s">
        <v>1</v>
      </c>
      <c r="C264">
        <v>180348</v>
      </c>
      <c r="D264" t="s">
        <v>2</v>
      </c>
      <c r="E264">
        <v>101</v>
      </c>
      <c r="F264">
        <v>108</v>
      </c>
      <c r="G264">
        <v>-5</v>
      </c>
      <c r="H264" t="s">
        <v>3</v>
      </c>
      <c r="I264">
        <v>189</v>
      </c>
      <c r="J264">
        <v>6</v>
      </c>
      <c r="K264">
        <v>-9</v>
      </c>
      <c r="L264" t="s">
        <v>4</v>
      </c>
      <c r="M264">
        <v>-0.29459999999999997</v>
      </c>
      <c r="N264">
        <v>-0.14979999999999999</v>
      </c>
      <c r="O264">
        <v>0.95269999999999999</v>
      </c>
      <c r="P264" t="s">
        <v>5</v>
      </c>
      <c r="Q264">
        <v>-0.63549999999999995</v>
      </c>
      <c r="R264">
        <v>-1.9590000000000001</v>
      </c>
      <c r="S264">
        <v>1.9663999999999999</v>
      </c>
      <c r="T264" t="s">
        <v>6</v>
      </c>
      <c r="U264">
        <v>260519</v>
      </c>
      <c r="V264">
        <v>84211</v>
      </c>
      <c r="W264">
        <v>51.441879270000001</v>
      </c>
      <c r="X264" t="s">
        <v>17</v>
      </c>
      <c r="Y264">
        <v>0.26712835000000001</v>
      </c>
      <c r="Z264" t="s">
        <v>18</v>
      </c>
      <c r="AA264">
        <v>-22.7</v>
      </c>
      <c r="AB264">
        <v>1</v>
      </c>
      <c r="AC264">
        <v>5</v>
      </c>
      <c r="AD264">
        <v>1.05</v>
      </c>
      <c r="AE264">
        <v>347.27</v>
      </c>
      <c r="AF264" t="s">
        <v>19</v>
      </c>
      <c r="AG264" t="s">
        <v>8</v>
      </c>
      <c r="AH264">
        <v>0</v>
      </c>
      <c r="AI264" t="s">
        <v>9</v>
      </c>
      <c r="AJ264">
        <v>0</v>
      </c>
      <c r="AK264">
        <v>0</v>
      </c>
      <c r="AL264" t="s">
        <v>10</v>
      </c>
      <c r="AM264">
        <v>0</v>
      </c>
      <c r="AN264">
        <v>0</v>
      </c>
      <c r="AO264">
        <v>0</v>
      </c>
      <c r="AP264" t="s">
        <v>11</v>
      </c>
      <c r="AQ264">
        <v>0</v>
      </c>
      <c r="AR264">
        <v>0</v>
      </c>
      <c r="AS264" t="s">
        <v>12</v>
      </c>
      <c r="AT264">
        <v>0</v>
      </c>
      <c r="AU264">
        <v>0</v>
      </c>
      <c r="AV264" t="s">
        <v>13</v>
      </c>
      <c r="AW264">
        <v>0</v>
      </c>
      <c r="AX264">
        <v>0</v>
      </c>
      <c r="AY264" t="s">
        <v>14</v>
      </c>
      <c r="AZ264">
        <v>0</v>
      </c>
      <c r="BA264">
        <v>0</v>
      </c>
      <c r="BB264" t="s">
        <v>15</v>
      </c>
      <c r="BC264">
        <v>0</v>
      </c>
      <c r="BD264" t="s">
        <v>16</v>
      </c>
      <c r="BE264">
        <v>101</v>
      </c>
      <c r="BF264">
        <v>10</v>
      </c>
      <c r="BG264">
        <v>2</v>
      </c>
    </row>
    <row r="265" spans="1:59" x14ac:dyDescent="0.25">
      <c r="A265" t="s">
        <v>0</v>
      </c>
      <c r="B265" t="s">
        <v>1</v>
      </c>
      <c r="C265">
        <v>180484</v>
      </c>
      <c r="D265" t="s">
        <v>2</v>
      </c>
      <c r="E265">
        <v>101</v>
      </c>
      <c r="F265">
        <v>108</v>
      </c>
      <c r="G265">
        <v>-5</v>
      </c>
      <c r="H265" t="s">
        <v>3</v>
      </c>
      <c r="I265">
        <v>190</v>
      </c>
      <c r="J265">
        <v>7</v>
      </c>
      <c r="K265">
        <v>-10</v>
      </c>
      <c r="L265" t="s">
        <v>4</v>
      </c>
      <c r="M265">
        <v>-0.2293</v>
      </c>
      <c r="N265">
        <v>-0.14560000000000001</v>
      </c>
      <c r="O265">
        <v>0.97140000000000004</v>
      </c>
      <c r="P265" t="s">
        <v>5</v>
      </c>
      <c r="Q265">
        <v>-0.38129999999999997</v>
      </c>
      <c r="R265">
        <v>0.8075</v>
      </c>
      <c r="S265">
        <v>-1.0392999999999999</v>
      </c>
      <c r="T265" t="s">
        <v>6</v>
      </c>
      <c r="U265">
        <v>260519</v>
      </c>
      <c r="V265">
        <v>84211</v>
      </c>
      <c r="W265">
        <v>51.441879270000001</v>
      </c>
      <c r="X265" t="s">
        <v>17</v>
      </c>
      <c r="Y265">
        <v>0.26712835000000001</v>
      </c>
      <c r="Z265" t="s">
        <v>18</v>
      </c>
      <c r="AA265">
        <v>-22.7</v>
      </c>
      <c r="AB265">
        <v>1</v>
      </c>
      <c r="AC265">
        <v>5</v>
      </c>
      <c r="AD265">
        <v>1.05</v>
      </c>
      <c r="AE265">
        <v>347.27</v>
      </c>
      <c r="AF265" t="s">
        <v>19</v>
      </c>
      <c r="AG265" t="s">
        <v>8</v>
      </c>
      <c r="AH265">
        <v>0</v>
      </c>
      <c r="AI265" t="s">
        <v>9</v>
      </c>
      <c r="AJ265">
        <v>0</v>
      </c>
      <c r="AK265">
        <v>0</v>
      </c>
      <c r="AL265" t="s">
        <v>10</v>
      </c>
      <c r="AM265">
        <v>0</v>
      </c>
      <c r="AN265">
        <v>0</v>
      </c>
      <c r="AO265">
        <v>0</v>
      </c>
      <c r="AP265" t="s">
        <v>11</v>
      </c>
      <c r="AQ265">
        <v>0</v>
      </c>
      <c r="AR265">
        <v>0</v>
      </c>
      <c r="AS265" t="s">
        <v>12</v>
      </c>
      <c r="AT265">
        <v>0</v>
      </c>
      <c r="AU265">
        <v>0</v>
      </c>
      <c r="AV265" t="s">
        <v>13</v>
      </c>
      <c r="AW265">
        <v>0</v>
      </c>
      <c r="AX265">
        <v>0</v>
      </c>
      <c r="AY265" t="s">
        <v>14</v>
      </c>
      <c r="AZ265">
        <v>0</v>
      </c>
      <c r="BA265">
        <v>0</v>
      </c>
      <c r="BB265" t="s">
        <v>15</v>
      </c>
      <c r="BC265">
        <v>0</v>
      </c>
      <c r="BD265" t="s">
        <v>16</v>
      </c>
      <c r="BE265">
        <v>101</v>
      </c>
      <c r="BF265">
        <v>10</v>
      </c>
      <c r="BG265">
        <v>2</v>
      </c>
    </row>
    <row r="266" spans="1:59" x14ac:dyDescent="0.25">
      <c r="A266" t="s">
        <v>0</v>
      </c>
      <c r="B266" t="s">
        <v>1</v>
      </c>
      <c r="C266">
        <v>180618</v>
      </c>
      <c r="D266" t="s">
        <v>2</v>
      </c>
      <c r="E266">
        <v>101</v>
      </c>
      <c r="F266">
        <v>108</v>
      </c>
      <c r="G266">
        <v>-5</v>
      </c>
      <c r="H266" t="s">
        <v>3</v>
      </c>
      <c r="I266">
        <v>190</v>
      </c>
      <c r="J266">
        <v>7</v>
      </c>
      <c r="K266">
        <v>-10</v>
      </c>
      <c r="L266" t="s">
        <v>4</v>
      </c>
      <c r="M266">
        <v>-0.21809999999999999</v>
      </c>
      <c r="N266">
        <v>-0.13650000000000001</v>
      </c>
      <c r="O266">
        <v>0.95250000000000001</v>
      </c>
      <c r="P266" t="s">
        <v>5</v>
      </c>
      <c r="Q266">
        <v>-0.72529999999999994</v>
      </c>
      <c r="R266">
        <v>-0.49349999999999999</v>
      </c>
      <c r="S266">
        <v>-0.18690000000000001</v>
      </c>
      <c r="T266" t="s">
        <v>6</v>
      </c>
      <c r="U266">
        <v>260519</v>
      </c>
      <c r="V266">
        <v>84211</v>
      </c>
      <c r="W266">
        <v>51.441879270000001</v>
      </c>
      <c r="X266" t="s">
        <v>17</v>
      </c>
      <c r="Y266">
        <v>0.26712835000000001</v>
      </c>
      <c r="Z266" t="s">
        <v>18</v>
      </c>
      <c r="AA266">
        <v>-22.7</v>
      </c>
      <c r="AB266">
        <v>1</v>
      </c>
      <c r="AC266">
        <v>5</v>
      </c>
      <c r="AD266">
        <v>1.05</v>
      </c>
      <c r="AE266">
        <v>347.27</v>
      </c>
      <c r="AF266" t="s">
        <v>19</v>
      </c>
      <c r="AG266" t="s">
        <v>8</v>
      </c>
      <c r="AH266">
        <v>0</v>
      </c>
      <c r="AI266" t="s">
        <v>9</v>
      </c>
      <c r="AJ266">
        <v>0</v>
      </c>
      <c r="AK266">
        <v>0</v>
      </c>
      <c r="AL266" t="s">
        <v>10</v>
      </c>
      <c r="AM266">
        <v>0</v>
      </c>
      <c r="AN266">
        <v>0</v>
      </c>
      <c r="AO266">
        <v>0</v>
      </c>
      <c r="AP266" t="s">
        <v>11</v>
      </c>
      <c r="AQ266">
        <v>0</v>
      </c>
      <c r="AR266">
        <v>0</v>
      </c>
      <c r="AS266" t="s">
        <v>12</v>
      </c>
      <c r="AT266">
        <v>0</v>
      </c>
      <c r="AU266">
        <v>0</v>
      </c>
      <c r="AV266" t="s">
        <v>13</v>
      </c>
      <c r="AW266">
        <v>0</v>
      </c>
      <c r="AX266">
        <v>0</v>
      </c>
      <c r="AY266" t="s">
        <v>14</v>
      </c>
      <c r="AZ266">
        <v>0</v>
      </c>
      <c r="BA266">
        <v>0</v>
      </c>
      <c r="BB266" t="s">
        <v>15</v>
      </c>
      <c r="BC266">
        <v>0</v>
      </c>
      <c r="BD266" t="s">
        <v>16</v>
      </c>
      <c r="BE266">
        <v>101</v>
      </c>
      <c r="BF266">
        <v>10</v>
      </c>
      <c r="BG266">
        <v>2</v>
      </c>
    </row>
    <row r="267" spans="1:59" x14ac:dyDescent="0.25">
      <c r="A267" t="s">
        <v>0</v>
      </c>
      <c r="B267" t="s">
        <v>1</v>
      </c>
      <c r="C267">
        <v>180756</v>
      </c>
      <c r="D267" t="s">
        <v>2</v>
      </c>
      <c r="E267">
        <v>100</v>
      </c>
      <c r="F267">
        <v>108</v>
      </c>
      <c r="G267">
        <v>-5</v>
      </c>
      <c r="H267" t="s">
        <v>3</v>
      </c>
      <c r="I267">
        <v>189</v>
      </c>
      <c r="J267">
        <v>7</v>
      </c>
      <c r="K267">
        <v>-10</v>
      </c>
      <c r="L267" t="s">
        <v>4</v>
      </c>
      <c r="M267">
        <v>-0.2094</v>
      </c>
      <c r="N267">
        <v>-0.153</v>
      </c>
      <c r="O267">
        <v>0.89829999999999999</v>
      </c>
      <c r="P267" t="s">
        <v>5</v>
      </c>
      <c r="Q267">
        <v>-1.5327999999999999</v>
      </c>
      <c r="R267">
        <v>-0.88229999999999997</v>
      </c>
      <c r="S267">
        <v>0.67290000000000005</v>
      </c>
      <c r="T267" t="s">
        <v>6</v>
      </c>
      <c r="U267">
        <v>260519</v>
      </c>
      <c r="V267">
        <v>84211</v>
      </c>
      <c r="W267">
        <v>51.441879270000001</v>
      </c>
      <c r="X267" t="s">
        <v>17</v>
      </c>
      <c r="Y267">
        <v>0.26712835000000001</v>
      </c>
      <c r="Z267" t="s">
        <v>18</v>
      </c>
      <c r="AA267">
        <v>-22.7</v>
      </c>
      <c r="AB267">
        <v>1</v>
      </c>
      <c r="AC267">
        <v>5</v>
      </c>
      <c r="AD267">
        <v>1.05</v>
      </c>
      <c r="AE267">
        <v>347.27</v>
      </c>
      <c r="AF267" t="s">
        <v>19</v>
      </c>
      <c r="AG267" t="s">
        <v>8</v>
      </c>
      <c r="AH267">
        <v>0</v>
      </c>
      <c r="AI267" t="s">
        <v>9</v>
      </c>
      <c r="AJ267">
        <v>0</v>
      </c>
      <c r="AK267">
        <v>0</v>
      </c>
      <c r="AL267" t="s">
        <v>10</v>
      </c>
      <c r="AM267">
        <v>0</v>
      </c>
      <c r="AN267">
        <v>0</v>
      </c>
      <c r="AO267">
        <v>0</v>
      </c>
      <c r="AP267" t="s">
        <v>11</v>
      </c>
      <c r="AQ267">
        <v>0</v>
      </c>
      <c r="AR267">
        <v>0</v>
      </c>
      <c r="AS267" t="s">
        <v>12</v>
      </c>
      <c r="AT267">
        <v>0</v>
      </c>
      <c r="AU267">
        <v>0</v>
      </c>
      <c r="AV267" t="s">
        <v>13</v>
      </c>
      <c r="AW267">
        <v>0</v>
      </c>
      <c r="AX267">
        <v>0</v>
      </c>
      <c r="AY267" t="s">
        <v>14</v>
      </c>
      <c r="AZ267">
        <v>0</v>
      </c>
      <c r="BA267">
        <v>0</v>
      </c>
      <c r="BB267" t="s">
        <v>15</v>
      </c>
      <c r="BC267">
        <v>0</v>
      </c>
      <c r="BD267" t="s">
        <v>16</v>
      </c>
      <c r="BE267">
        <v>100</v>
      </c>
      <c r="BF267">
        <v>10</v>
      </c>
      <c r="BG267">
        <v>2</v>
      </c>
    </row>
    <row r="268" spans="1:59" x14ac:dyDescent="0.25">
      <c r="A268" t="s">
        <v>0</v>
      </c>
      <c r="B268" t="s">
        <v>1</v>
      </c>
      <c r="C268">
        <v>180893</v>
      </c>
      <c r="D268" t="s">
        <v>2</v>
      </c>
      <c r="E268">
        <v>101</v>
      </c>
      <c r="F268">
        <v>108</v>
      </c>
      <c r="G268">
        <v>-5</v>
      </c>
      <c r="H268" t="s">
        <v>3</v>
      </c>
      <c r="I268">
        <v>188</v>
      </c>
      <c r="J268">
        <v>7</v>
      </c>
      <c r="K268">
        <v>-10</v>
      </c>
      <c r="L268" t="s">
        <v>4</v>
      </c>
      <c r="M268">
        <v>-0.29699999999999999</v>
      </c>
      <c r="N268">
        <v>-0.13500000000000001</v>
      </c>
      <c r="O268">
        <v>0.86270000000000002</v>
      </c>
      <c r="P268" t="s">
        <v>5</v>
      </c>
      <c r="Q268">
        <v>1.1214999999999999</v>
      </c>
      <c r="R268">
        <v>-0.87480000000000002</v>
      </c>
      <c r="S268">
        <v>2.9159999999999999</v>
      </c>
      <c r="T268" t="s">
        <v>6</v>
      </c>
      <c r="U268">
        <v>260519</v>
      </c>
      <c r="V268">
        <v>84211</v>
      </c>
      <c r="W268">
        <v>51.441879270000001</v>
      </c>
      <c r="X268" t="s">
        <v>17</v>
      </c>
      <c r="Y268">
        <v>0.26712835000000001</v>
      </c>
      <c r="Z268" t="s">
        <v>18</v>
      </c>
      <c r="AA268">
        <v>-22.7</v>
      </c>
      <c r="AB268">
        <v>1</v>
      </c>
      <c r="AC268">
        <v>5</v>
      </c>
      <c r="AD268">
        <v>1.05</v>
      </c>
      <c r="AE268">
        <v>347.27</v>
      </c>
      <c r="AF268" t="s">
        <v>19</v>
      </c>
      <c r="AG268" t="s">
        <v>8</v>
      </c>
      <c r="AH268">
        <v>0</v>
      </c>
      <c r="AI268" t="s">
        <v>9</v>
      </c>
      <c r="AJ268">
        <v>0</v>
      </c>
      <c r="AK268">
        <v>0</v>
      </c>
      <c r="AL268" t="s">
        <v>10</v>
      </c>
      <c r="AM268">
        <v>0</v>
      </c>
      <c r="AN268">
        <v>0</v>
      </c>
      <c r="AO268">
        <v>0</v>
      </c>
      <c r="AP268" t="s">
        <v>11</v>
      </c>
      <c r="AQ268">
        <v>0</v>
      </c>
      <c r="AR268">
        <v>0</v>
      </c>
      <c r="AS268" t="s">
        <v>12</v>
      </c>
      <c r="AT268">
        <v>0</v>
      </c>
      <c r="AU268">
        <v>0</v>
      </c>
      <c r="AV268" t="s">
        <v>13</v>
      </c>
      <c r="AW268">
        <v>0</v>
      </c>
      <c r="AX268">
        <v>0</v>
      </c>
      <c r="AY268" t="s">
        <v>14</v>
      </c>
      <c r="AZ268">
        <v>0</v>
      </c>
      <c r="BA268">
        <v>0</v>
      </c>
      <c r="BB268" t="s">
        <v>15</v>
      </c>
      <c r="BC268">
        <v>0</v>
      </c>
      <c r="BD268" t="s">
        <v>16</v>
      </c>
      <c r="BE268">
        <v>101</v>
      </c>
      <c r="BF268">
        <v>10</v>
      </c>
      <c r="BG268">
        <v>2</v>
      </c>
    </row>
    <row r="269" spans="1:59" x14ac:dyDescent="0.25">
      <c r="A269" t="s">
        <v>0</v>
      </c>
      <c r="B269" t="s">
        <v>1</v>
      </c>
      <c r="C269">
        <v>181042</v>
      </c>
      <c r="D269" t="s">
        <v>2</v>
      </c>
      <c r="E269">
        <v>101</v>
      </c>
      <c r="F269">
        <v>108</v>
      </c>
      <c r="G269">
        <v>-5</v>
      </c>
      <c r="H269" t="s">
        <v>3</v>
      </c>
      <c r="I269">
        <v>189</v>
      </c>
      <c r="J269">
        <v>7</v>
      </c>
      <c r="K269">
        <v>-10</v>
      </c>
      <c r="L269" t="s">
        <v>4</v>
      </c>
      <c r="M269">
        <v>-0.2041</v>
      </c>
      <c r="N269">
        <v>-0.1484</v>
      </c>
      <c r="O269">
        <v>0.92049999999999998</v>
      </c>
      <c r="P269" t="s">
        <v>5</v>
      </c>
      <c r="Q269">
        <v>-2.1833</v>
      </c>
      <c r="R269">
        <v>-1.3757999999999999</v>
      </c>
      <c r="S269">
        <v>0.41120000000000001</v>
      </c>
      <c r="T269" t="s">
        <v>6</v>
      </c>
      <c r="U269">
        <v>260519</v>
      </c>
      <c r="V269">
        <v>84211</v>
      </c>
      <c r="W269">
        <v>51.441879270000001</v>
      </c>
      <c r="X269" t="s">
        <v>17</v>
      </c>
      <c r="Y269">
        <v>0.26712835000000001</v>
      </c>
      <c r="Z269" t="s">
        <v>18</v>
      </c>
      <c r="AA269">
        <v>-22.7</v>
      </c>
      <c r="AB269">
        <v>1</v>
      </c>
      <c r="AC269">
        <v>5</v>
      </c>
      <c r="AD269">
        <v>1.05</v>
      </c>
      <c r="AE269">
        <v>347.27</v>
      </c>
      <c r="AF269" t="s">
        <v>19</v>
      </c>
      <c r="AG269" t="s">
        <v>8</v>
      </c>
      <c r="AH269">
        <v>0</v>
      </c>
      <c r="AI269" t="s">
        <v>9</v>
      </c>
      <c r="AJ269">
        <v>0</v>
      </c>
      <c r="AK269">
        <v>0</v>
      </c>
      <c r="AL269" t="s">
        <v>10</v>
      </c>
      <c r="AM269">
        <v>0</v>
      </c>
      <c r="AN269">
        <v>0</v>
      </c>
      <c r="AO269">
        <v>0</v>
      </c>
      <c r="AP269" t="s">
        <v>11</v>
      </c>
      <c r="AQ269">
        <v>0</v>
      </c>
      <c r="AR269">
        <v>0</v>
      </c>
      <c r="AS269" t="s">
        <v>12</v>
      </c>
      <c r="AT269">
        <v>0</v>
      </c>
      <c r="AU269">
        <v>0</v>
      </c>
      <c r="AV269" t="s">
        <v>13</v>
      </c>
      <c r="AW269">
        <v>0</v>
      </c>
      <c r="AX269">
        <v>0</v>
      </c>
      <c r="AY269" t="s">
        <v>14</v>
      </c>
      <c r="AZ269">
        <v>0</v>
      </c>
      <c r="BA269">
        <v>0</v>
      </c>
      <c r="BB269" t="s">
        <v>15</v>
      </c>
      <c r="BC269">
        <v>0</v>
      </c>
      <c r="BD269" t="s">
        <v>16</v>
      </c>
      <c r="BE269">
        <v>101</v>
      </c>
      <c r="BF269">
        <v>10</v>
      </c>
      <c r="BG269">
        <v>2</v>
      </c>
    </row>
    <row r="270" spans="1:59" x14ac:dyDescent="0.25">
      <c r="A270" t="s">
        <v>0</v>
      </c>
      <c r="B270" t="s">
        <v>1</v>
      </c>
      <c r="C270">
        <v>181189</v>
      </c>
      <c r="D270" t="s">
        <v>2</v>
      </c>
      <c r="E270">
        <v>101</v>
      </c>
      <c r="F270">
        <v>108</v>
      </c>
      <c r="G270">
        <v>-5</v>
      </c>
      <c r="H270" t="s">
        <v>3</v>
      </c>
      <c r="I270">
        <v>190</v>
      </c>
      <c r="J270">
        <v>7</v>
      </c>
      <c r="K270">
        <v>-11</v>
      </c>
      <c r="L270" t="s">
        <v>4</v>
      </c>
      <c r="M270">
        <v>-0.41249999999999998</v>
      </c>
      <c r="N270">
        <v>-0.16450000000000001</v>
      </c>
      <c r="O270">
        <v>0.94610000000000005</v>
      </c>
      <c r="P270" t="s">
        <v>5</v>
      </c>
      <c r="Q270">
        <v>-2.0038</v>
      </c>
      <c r="R270">
        <v>1.8169</v>
      </c>
      <c r="S270">
        <v>-2.0411999999999999</v>
      </c>
      <c r="T270" t="s">
        <v>6</v>
      </c>
      <c r="U270">
        <v>260519</v>
      </c>
      <c r="V270">
        <v>84211</v>
      </c>
      <c r="W270">
        <v>51.441879270000001</v>
      </c>
      <c r="X270" t="s">
        <v>17</v>
      </c>
      <c r="Y270">
        <v>0.26712835000000001</v>
      </c>
      <c r="Z270" t="s">
        <v>18</v>
      </c>
      <c r="AA270">
        <v>-22.7</v>
      </c>
      <c r="AB270">
        <v>1</v>
      </c>
      <c r="AC270">
        <v>5</v>
      </c>
      <c r="AD270">
        <v>1.05</v>
      </c>
      <c r="AE270">
        <v>347.27</v>
      </c>
      <c r="AF270" t="s">
        <v>19</v>
      </c>
      <c r="AG270" t="s">
        <v>8</v>
      </c>
      <c r="AH270">
        <v>0</v>
      </c>
      <c r="AI270" t="s">
        <v>9</v>
      </c>
      <c r="AJ270">
        <v>0</v>
      </c>
      <c r="AK270">
        <v>0</v>
      </c>
      <c r="AL270" t="s">
        <v>10</v>
      </c>
      <c r="AM270">
        <v>0</v>
      </c>
      <c r="AN270">
        <v>0</v>
      </c>
      <c r="AO270">
        <v>0</v>
      </c>
      <c r="AP270" t="s">
        <v>11</v>
      </c>
      <c r="AQ270">
        <v>0</v>
      </c>
      <c r="AR270">
        <v>0</v>
      </c>
      <c r="AS270" t="s">
        <v>12</v>
      </c>
      <c r="AT270">
        <v>0</v>
      </c>
      <c r="AU270">
        <v>0</v>
      </c>
      <c r="AV270" t="s">
        <v>13</v>
      </c>
      <c r="AW270">
        <v>0</v>
      </c>
      <c r="AX270">
        <v>0</v>
      </c>
      <c r="AY270" t="s">
        <v>14</v>
      </c>
      <c r="AZ270">
        <v>0</v>
      </c>
      <c r="BA270">
        <v>0</v>
      </c>
      <c r="BB270" t="s">
        <v>15</v>
      </c>
      <c r="BC270">
        <v>0</v>
      </c>
      <c r="BD270" t="s">
        <v>16</v>
      </c>
      <c r="BE270">
        <v>101</v>
      </c>
      <c r="BF270">
        <v>10</v>
      </c>
      <c r="BG270">
        <v>2</v>
      </c>
    </row>
    <row r="271" spans="1:59" x14ac:dyDescent="0.25">
      <c r="A271" t="s">
        <v>0</v>
      </c>
      <c r="B271" t="s">
        <v>1</v>
      </c>
      <c r="C271">
        <v>181327</v>
      </c>
      <c r="D271" t="s">
        <v>2</v>
      </c>
      <c r="E271">
        <v>101</v>
      </c>
      <c r="F271">
        <v>108</v>
      </c>
      <c r="G271">
        <v>-5</v>
      </c>
      <c r="H271" t="s">
        <v>3</v>
      </c>
      <c r="I271">
        <v>191</v>
      </c>
      <c r="J271">
        <v>7</v>
      </c>
      <c r="K271">
        <v>-10</v>
      </c>
      <c r="L271" t="s">
        <v>4</v>
      </c>
      <c r="M271">
        <v>-0.20150000000000001</v>
      </c>
      <c r="N271">
        <v>-0.1348</v>
      </c>
      <c r="O271">
        <v>0.98870000000000002</v>
      </c>
      <c r="P271" t="s">
        <v>5</v>
      </c>
      <c r="Q271">
        <v>-0.83740000000000003</v>
      </c>
      <c r="R271">
        <v>-0.64300000000000002</v>
      </c>
      <c r="S271">
        <v>-0.44109999999999999</v>
      </c>
      <c r="T271" t="s">
        <v>6</v>
      </c>
      <c r="U271">
        <v>260519</v>
      </c>
      <c r="V271">
        <v>84212</v>
      </c>
      <c r="W271">
        <v>51.4418869</v>
      </c>
      <c r="X271" t="s">
        <v>17</v>
      </c>
      <c r="Y271">
        <v>0.26712665000000002</v>
      </c>
      <c r="Z271" t="s">
        <v>18</v>
      </c>
      <c r="AA271">
        <v>-22.7</v>
      </c>
      <c r="AB271">
        <v>1</v>
      </c>
      <c r="AC271">
        <v>5</v>
      </c>
      <c r="AD271">
        <v>1.05</v>
      </c>
      <c r="AE271">
        <v>347.27</v>
      </c>
      <c r="AF271" t="s">
        <v>19</v>
      </c>
      <c r="AG271" t="s">
        <v>8</v>
      </c>
      <c r="AH271">
        <v>0</v>
      </c>
      <c r="AI271" t="s">
        <v>9</v>
      </c>
      <c r="AJ271">
        <v>0</v>
      </c>
      <c r="AK271">
        <v>0</v>
      </c>
      <c r="AL271" t="s">
        <v>10</v>
      </c>
      <c r="AM271">
        <v>0</v>
      </c>
      <c r="AN271">
        <v>0</v>
      </c>
      <c r="AO271">
        <v>0</v>
      </c>
      <c r="AP271" t="s">
        <v>11</v>
      </c>
      <c r="AQ271">
        <v>0</v>
      </c>
      <c r="AR271">
        <v>0</v>
      </c>
      <c r="AS271" t="s">
        <v>12</v>
      </c>
      <c r="AT271">
        <v>0</v>
      </c>
      <c r="AU271">
        <v>0</v>
      </c>
      <c r="AV271" t="s">
        <v>13</v>
      </c>
      <c r="AW271">
        <v>0</v>
      </c>
      <c r="AX271">
        <v>0</v>
      </c>
      <c r="AY271" t="s">
        <v>14</v>
      </c>
      <c r="AZ271">
        <v>0</v>
      </c>
      <c r="BA271">
        <v>0</v>
      </c>
      <c r="BB271" t="s">
        <v>15</v>
      </c>
      <c r="BC271">
        <v>0</v>
      </c>
      <c r="BD271" t="s">
        <v>16</v>
      </c>
      <c r="BE271">
        <v>101</v>
      </c>
      <c r="BF271">
        <v>10</v>
      </c>
      <c r="BG271">
        <v>2</v>
      </c>
    </row>
    <row r="272" spans="1:59" x14ac:dyDescent="0.25">
      <c r="A272" t="s">
        <v>0</v>
      </c>
      <c r="B272" t="s">
        <v>1</v>
      </c>
      <c r="C272">
        <v>181463</v>
      </c>
      <c r="D272" t="s">
        <v>2</v>
      </c>
      <c r="E272">
        <v>101</v>
      </c>
      <c r="F272">
        <v>108</v>
      </c>
      <c r="G272">
        <v>-6</v>
      </c>
      <c r="H272" t="s">
        <v>3</v>
      </c>
      <c r="I272">
        <v>191</v>
      </c>
      <c r="J272">
        <v>7</v>
      </c>
      <c r="K272">
        <v>-12</v>
      </c>
      <c r="L272" t="s">
        <v>4</v>
      </c>
      <c r="M272">
        <v>-0.37840000000000001</v>
      </c>
      <c r="N272">
        <v>-0.1792</v>
      </c>
      <c r="O272">
        <v>0.8841</v>
      </c>
      <c r="P272" t="s">
        <v>5</v>
      </c>
      <c r="Q272">
        <v>-0.25419999999999998</v>
      </c>
      <c r="R272">
        <v>-0.96450000000000002</v>
      </c>
      <c r="S272">
        <v>-2.8262999999999998</v>
      </c>
      <c r="T272" t="s">
        <v>6</v>
      </c>
      <c r="U272">
        <v>260519</v>
      </c>
      <c r="V272">
        <v>84212</v>
      </c>
      <c r="W272">
        <v>51.4418869</v>
      </c>
      <c r="X272" t="s">
        <v>17</v>
      </c>
      <c r="Y272">
        <v>0.26712665000000002</v>
      </c>
      <c r="Z272" t="s">
        <v>18</v>
      </c>
      <c r="AA272">
        <v>-22.7</v>
      </c>
      <c r="AB272">
        <v>1</v>
      </c>
      <c r="AC272">
        <v>5</v>
      </c>
      <c r="AD272">
        <v>1.05</v>
      </c>
      <c r="AE272">
        <v>347.27</v>
      </c>
      <c r="AF272" t="s">
        <v>19</v>
      </c>
      <c r="AG272" t="s">
        <v>8</v>
      </c>
      <c r="AH272">
        <v>0</v>
      </c>
      <c r="AI272" t="s">
        <v>9</v>
      </c>
      <c r="AJ272">
        <v>0</v>
      </c>
      <c r="AK272">
        <v>0</v>
      </c>
      <c r="AL272" t="s">
        <v>10</v>
      </c>
      <c r="AM272">
        <v>0</v>
      </c>
      <c r="AN272">
        <v>0</v>
      </c>
      <c r="AO272">
        <v>0</v>
      </c>
      <c r="AP272" t="s">
        <v>11</v>
      </c>
      <c r="AQ272">
        <v>0</v>
      </c>
      <c r="AR272">
        <v>0</v>
      </c>
      <c r="AS272" t="s">
        <v>12</v>
      </c>
      <c r="AT272">
        <v>0</v>
      </c>
      <c r="AU272">
        <v>0</v>
      </c>
      <c r="AV272" t="s">
        <v>13</v>
      </c>
      <c r="AW272">
        <v>0</v>
      </c>
      <c r="AX272">
        <v>0</v>
      </c>
      <c r="AY272" t="s">
        <v>14</v>
      </c>
      <c r="AZ272">
        <v>0</v>
      </c>
      <c r="BA272">
        <v>0</v>
      </c>
      <c r="BB272" t="s">
        <v>15</v>
      </c>
      <c r="BC272">
        <v>0</v>
      </c>
      <c r="BD272" t="s">
        <v>16</v>
      </c>
      <c r="BE272">
        <v>101</v>
      </c>
      <c r="BF272">
        <v>10</v>
      </c>
      <c r="BG272">
        <v>2</v>
      </c>
    </row>
    <row r="273" spans="1:59" x14ac:dyDescent="0.25">
      <c r="A273" t="s">
        <v>0</v>
      </c>
      <c r="B273" t="s">
        <v>1</v>
      </c>
      <c r="C273">
        <v>181597</v>
      </c>
      <c r="D273" t="s">
        <v>2</v>
      </c>
      <c r="E273">
        <v>101</v>
      </c>
      <c r="F273">
        <v>108</v>
      </c>
      <c r="G273">
        <v>-5</v>
      </c>
      <c r="H273" t="s">
        <v>3</v>
      </c>
      <c r="I273">
        <v>191</v>
      </c>
      <c r="J273">
        <v>6</v>
      </c>
      <c r="K273">
        <v>-11</v>
      </c>
      <c r="L273" t="s">
        <v>4</v>
      </c>
      <c r="M273">
        <v>-0.2452</v>
      </c>
      <c r="N273">
        <v>-0.1249</v>
      </c>
      <c r="O273">
        <v>0.9849</v>
      </c>
      <c r="P273" t="s">
        <v>5</v>
      </c>
      <c r="Q273">
        <v>-0.47849999999999998</v>
      </c>
      <c r="R273">
        <v>1.6748000000000001</v>
      </c>
      <c r="S273">
        <v>-0.2094</v>
      </c>
      <c r="T273" t="s">
        <v>6</v>
      </c>
      <c r="U273">
        <v>260519</v>
      </c>
      <c r="V273">
        <v>84212</v>
      </c>
      <c r="W273">
        <v>51.4418869</v>
      </c>
      <c r="X273" t="s">
        <v>17</v>
      </c>
      <c r="Y273">
        <v>0.26712665000000002</v>
      </c>
      <c r="Z273" t="s">
        <v>18</v>
      </c>
      <c r="AA273">
        <v>-22.7</v>
      </c>
      <c r="AB273">
        <v>1</v>
      </c>
      <c r="AC273">
        <v>5</v>
      </c>
      <c r="AD273">
        <v>0.49</v>
      </c>
      <c r="AE273">
        <v>21.17</v>
      </c>
      <c r="AF273" t="s">
        <v>19</v>
      </c>
      <c r="AG273" t="s">
        <v>8</v>
      </c>
      <c r="AH273">
        <v>0</v>
      </c>
      <c r="AI273" t="s">
        <v>9</v>
      </c>
      <c r="AJ273">
        <v>0</v>
      </c>
      <c r="AK273">
        <v>0</v>
      </c>
      <c r="AL273" t="s">
        <v>10</v>
      </c>
      <c r="AM273">
        <v>0</v>
      </c>
      <c r="AN273">
        <v>0</v>
      </c>
      <c r="AO273">
        <v>0</v>
      </c>
      <c r="AP273" t="s">
        <v>11</v>
      </c>
      <c r="AQ273">
        <v>0</v>
      </c>
      <c r="AR273">
        <v>0</v>
      </c>
      <c r="AS273" t="s">
        <v>12</v>
      </c>
      <c r="AT273">
        <v>0</v>
      </c>
      <c r="AU273">
        <v>0</v>
      </c>
      <c r="AV273" t="s">
        <v>13</v>
      </c>
      <c r="AW273">
        <v>0</v>
      </c>
      <c r="AX273">
        <v>0</v>
      </c>
      <c r="AY273" t="s">
        <v>14</v>
      </c>
      <c r="AZ273">
        <v>0</v>
      </c>
      <c r="BA273">
        <v>0</v>
      </c>
      <c r="BB273" t="s">
        <v>15</v>
      </c>
      <c r="BC273">
        <v>0</v>
      </c>
      <c r="BD273" t="s">
        <v>16</v>
      </c>
      <c r="BE273">
        <v>101</v>
      </c>
      <c r="BF273">
        <v>10</v>
      </c>
      <c r="BG273">
        <v>2</v>
      </c>
    </row>
    <row r="274" spans="1:59" x14ac:dyDescent="0.25">
      <c r="A274" t="s">
        <v>0</v>
      </c>
      <c r="B274" t="s">
        <v>1</v>
      </c>
      <c r="C274">
        <v>181735</v>
      </c>
      <c r="D274" t="s">
        <v>2</v>
      </c>
      <c r="E274">
        <v>101</v>
      </c>
      <c r="F274">
        <v>108</v>
      </c>
      <c r="G274">
        <v>-5</v>
      </c>
      <c r="H274" t="s">
        <v>3</v>
      </c>
      <c r="I274">
        <v>189</v>
      </c>
      <c r="J274">
        <v>6</v>
      </c>
      <c r="K274">
        <v>-11</v>
      </c>
      <c r="L274" t="s">
        <v>4</v>
      </c>
      <c r="M274">
        <v>-0.29349999999999998</v>
      </c>
      <c r="N274">
        <v>-0.12870000000000001</v>
      </c>
      <c r="O274">
        <v>1.0470999999999999</v>
      </c>
      <c r="P274" t="s">
        <v>5</v>
      </c>
      <c r="Q274">
        <v>4.8525</v>
      </c>
      <c r="R274">
        <v>-2.6168999999999998</v>
      </c>
      <c r="S274">
        <v>7.4800000000000005E-2</v>
      </c>
      <c r="T274" t="s">
        <v>6</v>
      </c>
      <c r="U274">
        <v>260519</v>
      </c>
      <c r="V274">
        <v>84212</v>
      </c>
      <c r="W274">
        <v>51.4418869</v>
      </c>
      <c r="X274" t="s">
        <v>17</v>
      </c>
      <c r="Y274">
        <v>0.26712665000000002</v>
      </c>
      <c r="Z274" t="s">
        <v>18</v>
      </c>
      <c r="AA274">
        <v>-22.7</v>
      </c>
      <c r="AB274">
        <v>1</v>
      </c>
      <c r="AC274">
        <v>5</v>
      </c>
      <c r="AD274">
        <v>0.49</v>
      </c>
      <c r="AE274">
        <v>21.17</v>
      </c>
      <c r="AF274" t="s">
        <v>19</v>
      </c>
      <c r="AG274" t="s">
        <v>8</v>
      </c>
      <c r="AH274">
        <v>0</v>
      </c>
      <c r="AI274" t="s">
        <v>9</v>
      </c>
      <c r="AJ274">
        <v>0</v>
      </c>
      <c r="AK274">
        <v>0</v>
      </c>
      <c r="AL274" t="s">
        <v>10</v>
      </c>
      <c r="AM274">
        <v>0</v>
      </c>
      <c r="AN274">
        <v>0</v>
      </c>
      <c r="AO274">
        <v>0</v>
      </c>
      <c r="AP274" t="s">
        <v>11</v>
      </c>
      <c r="AQ274">
        <v>0</v>
      </c>
      <c r="AR274">
        <v>0</v>
      </c>
      <c r="AS274" t="s">
        <v>12</v>
      </c>
      <c r="AT274">
        <v>0</v>
      </c>
      <c r="AU274">
        <v>0</v>
      </c>
      <c r="AV274" t="s">
        <v>13</v>
      </c>
      <c r="AW274">
        <v>0</v>
      </c>
      <c r="AX274">
        <v>0</v>
      </c>
      <c r="AY274" t="s">
        <v>14</v>
      </c>
      <c r="AZ274">
        <v>0</v>
      </c>
      <c r="BA274">
        <v>0</v>
      </c>
      <c r="BB274" t="s">
        <v>15</v>
      </c>
      <c r="BC274">
        <v>0</v>
      </c>
      <c r="BD274" t="s">
        <v>16</v>
      </c>
      <c r="BE274">
        <v>101</v>
      </c>
      <c r="BF274">
        <v>10</v>
      </c>
      <c r="BG274">
        <v>2</v>
      </c>
    </row>
    <row r="275" spans="1:59" x14ac:dyDescent="0.25">
      <c r="A275" t="s">
        <v>0</v>
      </c>
      <c r="B275" t="s">
        <v>1</v>
      </c>
      <c r="C275">
        <v>181871</v>
      </c>
      <c r="D275" t="s">
        <v>2</v>
      </c>
      <c r="E275">
        <v>101</v>
      </c>
      <c r="F275">
        <v>108</v>
      </c>
      <c r="G275">
        <v>-5</v>
      </c>
      <c r="H275" t="s">
        <v>3</v>
      </c>
      <c r="I275">
        <v>190</v>
      </c>
      <c r="J275">
        <v>5</v>
      </c>
      <c r="K275">
        <v>-10</v>
      </c>
      <c r="L275" t="s">
        <v>4</v>
      </c>
      <c r="M275">
        <v>-0.23480000000000001</v>
      </c>
      <c r="N275">
        <v>-0.1293</v>
      </c>
      <c r="O275">
        <v>0.9173</v>
      </c>
      <c r="P275" t="s">
        <v>5</v>
      </c>
      <c r="Q275">
        <v>-2.4897999999999998</v>
      </c>
      <c r="R275">
        <v>-1.2262</v>
      </c>
      <c r="S275">
        <v>0.88229999999999997</v>
      </c>
      <c r="T275" t="s">
        <v>6</v>
      </c>
      <c r="U275">
        <v>260519</v>
      </c>
      <c r="V275">
        <v>84212</v>
      </c>
      <c r="W275">
        <v>51.4418869</v>
      </c>
      <c r="X275" t="s">
        <v>17</v>
      </c>
      <c r="Y275">
        <v>0.26712665000000002</v>
      </c>
      <c r="Z275" t="s">
        <v>18</v>
      </c>
      <c r="AA275">
        <v>-22.7</v>
      </c>
      <c r="AB275">
        <v>1</v>
      </c>
      <c r="AC275">
        <v>5</v>
      </c>
      <c r="AD275">
        <v>0.49</v>
      </c>
      <c r="AE275">
        <v>21.17</v>
      </c>
      <c r="AF275" t="s">
        <v>19</v>
      </c>
      <c r="AG275" t="s">
        <v>8</v>
      </c>
      <c r="AH275">
        <v>0</v>
      </c>
      <c r="AI275" t="s">
        <v>9</v>
      </c>
      <c r="AJ275">
        <v>0</v>
      </c>
      <c r="AK275">
        <v>0</v>
      </c>
      <c r="AL275" t="s">
        <v>10</v>
      </c>
      <c r="AM275">
        <v>0</v>
      </c>
      <c r="AN275">
        <v>0</v>
      </c>
      <c r="AO275">
        <v>0</v>
      </c>
      <c r="AP275" t="s">
        <v>11</v>
      </c>
      <c r="AQ275">
        <v>0</v>
      </c>
      <c r="AR275">
        <v>0</v>
      </c>
      <c r="AS275" t="s">
        <v>12</v>
      </c>
      <c r="AT275">
        <v>0</v>
      </c>
      <c r="AU275">
        <v>0</v>
      </c>
      <c r="AV275" t="s">
        <v>13</v>
      </c>
      <c r="AW275">
        <v>0</v>
      </c>
      <c r="AX275">
        <v>0</v>
      </c>
      <c r="AY275" t="s">
        <v>14</v>
      </c>
      <c r="AZ275">
        <v>0</v>
      </c>
      <c r="BA275">
        <v>0</v>
      </c>
      <c r="BB275" t="s">
        <v>15</v>
      </c>
      <c r="BC275">
        <v>0</v>
      </c>
      <c r="BD275" t="s">
        <v>16</v>
      </c>
      <c r="BE275">
        <v>101</v>
      </c>
      <c r="BF275">
        <v>10</v>
      </c>
      <c r="BG275">
        <v>2</v>
      </c>
    </row>
    <row r="276" spans="1:59" x14ac:dyDescent="0.25">
      <c r="A276" t="s">
        <v>0</v>
      </c>
      <c r="B276" t="s">
        <v>1</v>
      </c>
      <c r="C276">
        <v>182007</v>
      </c>
      <c r="D276" t="s">
        <v>2</v>
      </c>
      <c r="E276">
        <v>100</v>
      </c>
      <c r="F276">
        <v>108</v>
      </c>
      <c r="G276">
        <v>-5</v>
      </c>
      <c r="H276" t="s">
        <v>3</v>
      </c>
      <c r="I276">
        <v>190</v>
      </c>
      <c r="J276">
        <v>6</v>
      </c>
      <c r="K276">
        <v>-11</v>
      </c>
      <c r="L276" t="s">
        <v>4</v>
      </c>
      <c r="M276">
        <v>-0.33310000000000001</v>
      </c>
      <c r="N276">
        <v>-0.15110000000000001</v>
      </c>
      <c r="O276">
        <v>0.95960000000000001</v>
      </c>
      <c r="P276" t="s">
        <v>5</v>
      </c>
      <c r="Q276">
        <v>1.7869999999999999</v>
      </c>
      <c r="R276">
        <v>0.57569999999999999</v>
      </c>
      <c r="S276">
        <v>1.2337</v>
      </c>
      <c r="T276" t="s">
        <v>6</v>
      </c>
      <c r="U276">
        <v>260519</v>
      </c>
      <c r="V276">
        <v>84212</v>
      </c>
      <c r="W276">
        <v>51.4418869</v>
      </c>
      <c r="X276" t="s">
        <v>17</v>
      </c>
      <c r="Y276">
        <v>0.26712665000000002</v>
      </c>
      <c r="Z276" t="s">
        <v>18</v>
      </c>
      <c r="AA276">
        <v>-22.7</v>
      </c>
      <c r="AB276">
        <v>1</v>
      </c>
      <c r="AC276">
        <v>5</v>
      </c>
      <c r="AD276">
        <v>0.49</v>
      </c>
      <c r="AE276">
        <v>21.17</v>
      </c>
      <c r="AF276" t="s">
        <v>19</v>
      </c>
      <c r="AG276" t="s">
        <v>8</v>
      </c>
      <c r="AH276">
        <v>0</v>
      </c>
      <c r="AI276" t="s">
        <v>9</v>
      </c>
      <c r="AJ276">
        <v>0</v>
      </c>
      <c r="AK276">
        <v>0</v>
      </c>
      <c r="AL276" t="s">
        <v>10</v>
      </c>
      <c r="AM276">
        <v>0</v>
      </c>
      <c r="AN276">
        <v>0</v>
      </c>
      <c r="AO276">
        <v>0</v>
      </c>
      <c r="AP276" t="s">
        <v>11</v>
      </c>
      <c r="AQ276">
        <v>0</v>
      </c>
      <c r="AR276">
        <v>0</v>
      </c>
      <c r="AS276" t="s">
        <v>12</v>
      </c>
      <c r="AT276">
        <v>0</v>
      </c>
      <c r="AU276">
        <v>0</v>
      </c>
      <c r="AV276" t="s">
        <v>13</v>
      </c>
      <c r="AW276">
        <v>0</v>
      </c>
      <c r="AX276">
        <v>0</v>
      </c>
      <c r="AY276" t="s">
        <v>14</v>
      </c>
      <c r="AZ276">
        <v>0</v>
      </c>
      <c r="BA276">
        <v>0</v>
      </c>
      <c r="BB276" t="s">
        <v>15</v>
      </c>
      <c r="BC276">
        <v>0</v>
      </c>
      <c r="BD276" t="s">
        <v>16</v>
      </c>
      <c r="BE276">
        <v>100</v>
      </c>
      <c r="BF276">
        <v>10</v>
      </c>
      <c r="BG276">
        <v>2</v>
      </c>
    </row>
    <row r="277" spans="1:59" x14ac:dyDescent="0.25">
      <c r="A277" t="s">
        <v>0</v>
      </c>
      <c r="B277" t="s">
        <v>1</v>
      </c>
      <c r="C277">
        <v>182141</v>
      </c>
      <c r="D277" t="s">
        <v>2</v>
      </c>
      <c r="E277">
        <v>101</v>
      </c>
      <c r="F277">
        <v>108</v>
      </c>
      <c r="G277">
        <v>-5</v>
      </c>
      <c r="H277" t="s">
        <v>3</v>
      </c>
      <c r="I277">
        <v>191</v>
      </c>
      <c r="J277">
        <v>6</v>
      </c>
      <c r="K277">
        <v>-11</v>
      </c>
      <c r="L277" t="s">
        <v>4</v>
      </c>
      <c r="M277">
        <v>-0.23580000000000001</v>
      </c>
      <c r="N277">
        <v>-0.1326</v>
      </c>
      <c r="O277">
        <v>0.87029999999999996</v>
      </c>
      <c r="P277" t="s">
        <v>5</v>
      </c>
      <c r="Q277">
        <v>-3.5366</v>
      </c>
      <c r="R277">
        <v>-4.4935999999999998</v>
      </c>
      <c r="S277">
        <v>-0.61309999999999998</v>
      </c>
      <c r="T277" t="s">
        <v>6</v>
      </c>
      <c r="U277">
        <v>260519</v>
      </c>
      <c r="V277">
        <v>84212</v>
      </c>
      <c r="W277">
        <v>51.4418869</v>
      </c>
      <c r="X277" t="s">
        <v>17</v>
      </c>
      <c r="Y277">
        <v>0.26712665000000002</v>
      </c>
      <c r="Z277" t="s">
        <v>18</v>
      </c>
      <c r="AA277">
        <v>-22.7</v>
      </c>
      <c r="AB277">
        <v>1</v>
      </c>
      <c r="AC277">
        <v>5</v>
      </c>
      <c r="AD277">
        <v>0.49</v>
      </c>
      <c r="AE277">
        <v>21.17</v>
      </c>
      <c r="AF277" t="s">
        <v>19</v>
      </c>
      <c r="AG277" t="s">
        <v>8</v>
      </c>
      <c r="AH277">
        <v>0</v>
      </c>
      <c r="AI277" t="s">
        <v>9</v>
      </c>
      <c r="AJ277">
        <v>0</v>
      </c>
      <c r="AK277">
        <v>0</v>
      </c>
      <c r="AL277" t="s">
        <v>10</v>
      </c>
      <c r="AM277">
        <v>0</v>
      </c>
      <c r="AN277">
        <v>0</v>
      </c>
      <c r="AO277">
        <v>0</v>
      </c>
      <c r="AP277" t="s">
        <v>11</v>
      </c>
      <c r="AQ277">
        <v>0</v>
      </c>
      <c r="AR277">
        <v>0</v>
      </c>
      <c r="AS277" t="s">
        <v>12</v>
      </c>
      <c r="AT277">
        <v>0</v>
      </c>
      <c r="AU277">
        <v>0</v>
      </c>
      <c r="AV277" t="s">
        <v>13</v>
      </c>
      <c r="AW277">
        <v>0</v>
      </c>
      <c r="AX277">
        <v>0</v>
      </c>
      <c r="AY277" t="s">
        <v>14</v>
      </c>
      <c r="AZ277">
        <v>0</v>
      </c>
      <c r="BA277">
        <v>0</v>
      </c>
      <c r="BB277" t="s">
        <v>15</v>
      </c>
      <c r="BC277">
        <v>0</v>
      </c>
      <c r="BD277" t="s">
        <v>16</v>
      </c>
      <c r="BE277">
        <v>101</v>
      </c>
      <c r="BF277">
        <v>10</v>
      </c>
      <c r="BG277">
        <v>2</v>
      </c>
    </row>
    <row r="278" spans="1:59" x14ac:dyDescent="0.25">
      <c r="A278" t="s">
        <v>0</v>
      </c>
      <c r="B278" t="s">
        <v>1</v>
      </c>
      <c r="C278">
        <v>182279</v>
      </c>
      <c r="D278" t="s">
        <v>2</v>
      </c>
      <c r="E278">
        <v>101</v>
      </c>
      <c r="F278">
        <v>108</v>
      </c>
      <c r="G278">
        <v>-5</v>
      </c>
      <c r="H278" t="s">
        <v>3</v>
      </c>
      <c r="I278">
        <v>190</v>
      </c>
      <c r="J278">
        <v>5</v>
      </c>
      <c r="K278">
        <v>-11</v>
      </c>
      <c r="L278" t="s">
        <v>4</v>
      </c>
      <c r="M278">
        <v>-0.25040000000000001</v>
      </c>
      <c r="N278">
        <v>-0.1303</v>
      </c>
      <c r="O278">
        <v>0.93700000000000006</v>
      </c>
      <c r="P278" t="s">
        <v>5</v>
      </c>
      <c r="Q278">
        <v>-1.7121999999999999</v>
      </c>
      <c r="R278">
        <v>1.5627</v>
      </c>
      <c r="S278">
        <v>0.5383</v>
      </c>
      <c r="T278" t="s">
        <v>6</v>
      </c>
      <c r="U278">
        <v>260519</v>
      </c>
      <c r="V278">
        <v>84213</v>
      </c>
      <c r="W278">
        <v>51.4418869</v>
      </c>
      <c r="X278" t="s">
        <v>17</v>
      </c>
      <c r="Y278">
        <v>0.26712835000000001</v>
      </c>
      <c r="Z278" t="s">
        <v>18</v>
      </c>
      <c r="AA278">
        <v>-22.7</v>
      </c>
      <c r="AB278">
        <v>1</v>
      </c>
      <c r="AC278">
        <v>5</v>
      </c>
      <c r="AD278">
        <v>0.49</v>
      </c>
      <c r="AE278">
        <v>21.17</v>
      </c>
      <c r="AF278" t="s">
        <v>19</v>
      </c>
      <c r="AG278" t="s">
        <v>8</v>
      </c>
      <c r="AH278">
        <v>0</v>
      </c>
      <c r="AI278" t="s">
        <v>9</v>
      </c>
      <c r="AJ278">
        <v>0</v>
      </c>
      <c r="AK278">
        <v>0</v>
      </c>
      <c r="AL278" t="s">
        <v>10</v>
      </c>
      <c r="AM278">
        <v>0</v>
      </c>
      <c r="AN278">
        <v>0</v>
      </c>
      <c r="AO278">
        <v>0</v>
      </c>
      <c r="AP278" t="s">
        <v>11</v>
      </c>
      <c r="AQ278">
        <v>0</v>
      </c>
      <c r="AR278">
        <v>0</v>
      </c>
      <c r="AS278" t="s">
        <v>12</v>
      </c>
      <c r="AT278">
        <v>0</v>
      </c>
      <c r="AU278">
        <v>0</v>
      </c>
      <c r="AV278" t="s">
        <v>13</v>
      </c>
      <c r="AW278">
        <v>0</v>
      </c>
      <c r="AX278">
        <v>0</v>
      </c>
      <c r="AY278" t="s">
        <v>14</v>
      </c>
      <c r="AZ278">
        <v>0</v>
      </c>
      <c r="BA278">
        <v>0</v>
      </c>
      <c r="BB278" t="s">
        <v>15</v>
      </c>
      <c r="BC278">
        <v>0</v>
      </c>
      <c r="BD278" t="s">
        <v>16</v>
      </c>
      <c r="BE278">
        <v>101</v>
      </c>
      <c r="BF278">
        <v>10</v>
      </c>
      <c r="BG278">
        <v>2</v>
      </c>
    </row>
    <row r="279" spans="1:59" x14ac:dyDescent="0.25">
      <c r="A279" t="s">
        <v>0</v>
      </c>
      <c r="B279" t="s">
        <v>1</v>
      </c>
      <c r="C279">
        <v>182415</v>
      </c>
      <c r="D279" t="s">
        <v>2</v>
      </c>
      <c r="E279">
        <v>101</v>
      </c>
      <c r="F279">
        <v>108</v>
      </c>
      <c r="G279">
        <v>-5</v>
      </c>
      <c r="H279" t="s">
        <v>3</v>
      </c>
      <c r="I279">
        <v>190</v>
      </c>
      <c r="J279">
        <v>6</v>
      </c>
      <c r="K279">
        <v>-10</v>
      </c>
      <c r="L279" t="s">
        <v>4</v>
      </c>
      <c r="M279">
        <v>-0.1898</v>
      </c>
      <c r="N279">
        <v>-0.1555</v>
      </c>
      <c r="O279">
        <v>0.8841</v>
      </c>
      <c r="P279" t="s">
        <v>5</v>
      </c>
      <c r="Q279">
        <v>0.58320000000000005</v>
      </c>
      <c r="R279">
        <v>-1.6973</v>
      </c>
      <c r="S279">
        <v>-5.2299999999999999E-2</v>
      </c>
      <c r="T279" t="s">
        <v>6</v>
      </c>
      <c r="U279">
        <v>260519</v>
      </c>
      <c r="V279">
        <v>84213</v>
      </c>
      <c r="W279">
        <v>51.4418869</v>
      </c>
      <c r="X279" t="s">
        <v>17</v>
      </c>
      <c r="Y279">
        <v>0.26712835000000001</v>
      </c>
      <c r="Z279" t="s">
        <v>18</v>
      </c>
      <c r="AA279">
        <v>-22.7</v>
      </c>
      <c r="AB279">
        <v>1</v>
      </c>
      <c r="AC279">
        <v>5</v>
      </c>
      <c r="AD279">
        <v>0.73</v>
      </c>
      <c r="AE279">
        <v>36.700000000000003</v>
      </c>
      <c r="AF279" t="s">
        <v>19</v>
      </c>
      <c r="AG279" t="s">
        <v>8</v>
      </c>
      <c r="AH279">
        <v>0</v>
      </c>
      <c r="AI279" t="s">
        <v>9</v>
      </c>
      <c r="AJ279">
        <v>0</v>
      </c>
      <c r="AK279">
        <v>0</v>
      </c>
      <c r="AL279" t="s">
        <v>10</v>
      </c>
      <c r="AM279">
        <v>0</v>
      </c>
      <c r="AN279">
        <v>0</v>
      </c>
      <c r="AO279">
        <v>0</v>
      </c>
      <c r="AP279" t="s">
        <v>11</v>
      </c>
      <c r="AQ279">
        <v>0</v>
      </c>
      <c r="AR279">
        <v>0</v>
      </c>
      <c r="AS279" t="s">
        <v>12</v>
      </c>
      <c r="AT279">
        <v>0</v>
      </c>
      <c r="AU279">
        <v>0</v>
      </c>
      <c r="AV279" t="s">
        <v>13</v>
      </c>
      <c r="AW279">
        <v>0</v>
      </c>
      <c r="AX279">
        <v>0</v>
      </c>
      <c r="AY279" t="s">
        <v>14</v>
      </c>
      <c r="AZ279">
        <v>0</v>
      </c>
      <c r="BA279">
        <v>0</v>
      </c>
      <c r="BB279" t="s">
        <v>15</v>
      </c>
      <c r="BC279">
        <v>0</v>
      </c>
      <c r="BD279" t="s">
        <v>16</v>
      </c>
      <c r="BE279">
        <v>101</v>
      </c>
      <c r="BF279">
        <v>10</v>
      </c>
      <c r="BG279">
        <v>2</v>
      </c>
    </row>
    <row r="280" spans="1:59" x14ac:dyDescent="0.25">
      <c r="A280" t="s">
        <v>0</v>
      </c>
      <c r="B280" t="s">
        <v>1</v>
      </c>
      <c r="C280">
        <v>182549</v>
      </c>
      <c r="D280" t="s">
        <v>2</v>
      </c>
      <c r="E280">
        <v>101</v>
      </c>
      <c r="F280">
        <v>108</v>
      </c>
      <c r="G280">
        <v>-6</v>
      </c>
      <c r="H280" t="s">
        <v>3</v>
      </c>
      <c r="I280">
        <v>190</v>
      </c>
      <c r="J280">
        <v>6</v>
      </c>
      <c r="K280">
        <v>-11</v>
      </c>
      <c r="L280" t="s">
        <v>4</v>
      </c>
      <c r="M280">
        <v>-0.27400000000000002</v>
      </c>
      <c r="N280">
        <v>-0.13339999999999999</v>
      </c>
      <c r="O280">
        <v>0.98270000000000002</v>
      </c>
      <c r="P280" t="s">
        <v>5</v>
      </c>
      <c r="Q280">
        <v>-1.1514</v>
      </c>
      <c r="R280">
        <v>0.4486</v>
      </c>
      <c r="S280">
        <v>-0.501</v>
      </c>
      <c r="T280" t="s">
        <v>6</v>
      </c>
      <c r="U280">
        <v>260519</v>
      </c>
      <c r="V280">
        <v>84213</v>
      </c>
      <c r="W280">
        <v>51.4418869</v>
      </c>
      <c r="X280" t="s">
        <v>17</v>
      </c>
      <c r="Y280">
        <v>0.26712835000000001</v>
      </c>
      <c r="Z280" t="s">
        <v>18</v>
      </c>
      <c r="AA280">
        <v>-22.7</v>
      </c>
      <c r="AB280">
        <v>1</v>
      </c>
      <c r="AC280">
        <v>5</v>
      </c>
      <c r="AD280">
        <v>0.73</v>
      </c>
      <c r="AE280">
        <v>36.700000000000003</v>
      </c>
      <c r="AF280" t="s">
        <v>19</v>
      </c>
      <c r="AG280" t="s">
        <v>8</v>
      </c>
      <c r="AH280">
        <v>0</v>
      </c>
      <c r="AI280" t="s">
        <v>9</v>
      </c>
      <c r="AJ280">
        <v>0</v>
      </c>
      <c r="AK280">
        <v>0</v>
      </c>
      <c r="AL280" t="s">
        <v>10</v>
      </c>
      <c r="AM280">
        <v>0</v>
      </c>
      <c r="AN280">
        <v>0</v>
      </c>
      <c r="AO280">
        <v>0</v>
      </c>
      <c r="AP280" t="s">
        <v>11</v>
      </c>
      <c r="AQ280">
        <v>0</v>
      </c>
      <c r="AR280">
        <v>0</v>
      </c>
      <c r="AS280" t="s">
        <v>12</v>
      </c>
      <c r="AT280">
        <v>0</v>
      </c>
      <c r="AU280">
        <v>0</v>
      </c>
      <c r="AV280" t="s">
        <v>13</v>
      </c>
      <c r="AW280">
        <v>0</v>
      </c>
      <c r="AX280">
        <v>0</v>
      </c>
      <c r="AY280" t="s">
        <v>14</v>
      </c>
      <c r="AZ280">
        <v>0</v>
      </c>
      <c r="BA280">
        <v>0</v>
      </c>
      <c r="BB280" t="s">
        <v>15</v>
      </c>
      <c r="BC280">
        <v>0</v>
      </c>
      <c r="BD280" t="s">
        <v>16</v>
      </c>
      <c r="BE280">
        <v>101</v>
      </c>
      <c r="BF280">
        <v>10</v>
      </c>
      <c r="BG280">
        <v>2</v>
      </c>
    </row>
    <row r="281" spans="1:59" x14ac:dyDescent="0.25">
      <c r="A281" t="s">
        <v>0</v>
      </c>
      <c r="B281" t="s">
        <v>1</v>
      </c>
      <c r="C281">
        <v>182687</v>
      </c>
      <c r="D281" t="s">
        <v>2</v>
      </c>
      <c r="E281">
        <v>101</v>
      </c>
      <c r="F281">
        <v>108</v>
      </c>
      <c r="G281">
        <v>-5</v>
      </c>
      <c r="H281" t="s">
        <v>3</v>
      </c>
      <c r="I281">
        <v>190</v>
      </c>
      <c r="J281">
        <v>6</v>
      </c>
      <c r="K281">
        <v>-11</v>
      </c>
      <c r="L281" t="s">
        <v>4</v>
      </c>
      <c r="M281">
        <v>-0.22739999999999999</v>
      </c>
      <c r="N281">
        <v>-0.1201</v>
      </c>
      <c r="O281">
        <v>0.96750000000000003</v>
      </c>
      <c r="P281" t="s">
        <v>5</v>
      </c>
      <c r="Q281">
        <v>8.2199999999999995E-2</v>
      </c>
      <c r="R281">
        <v>-0.97199999999999998</v>
      </c>
      <c r="S281">
        <v>0.37380000000000002</v>
      </c>
      <c r="T281" t="s">
        <v>6</v>
      </c>
      <c r="U281">
        <v>260519</v>
      </c>
      <c r="V281">
        <v>84213</v>
      </c>
      <c r="W281">
        <v>51.4418869</v>
      </c>
      <c r="X281" t="s">
        <v>17</v>
      </c>
      <c r="Y281">
        <v>0.26712835000000001</v>
      </c>
      <c r="Z281" t="s">
        <v>18</v>
      </c>
      <c r="AA281">
        <v>-22.7</v>
      </c>
      <c r="AB281">
        <v>1</v>
      </c>
      <c r="AC281">
        <v>5</v>
      </c>
      <c r="AD281">
        <v>0.73</v>
      </c>
      <c r="AE281">
        <v>36.700000000000003</v>
      </c>
      <c r="AF281" t="s">
        <v>19</v>
      </c>
      <c r="AG281" t="s">
        <v>8</v>
      </c>
      <c r="AH281">
        <v>0</v>
      </c>
      <c r="AI281" t="s">
        <v>9</v>
      </c>
      <c r="AJ281">
        <v>0</v>
      </c>
      <c r="AK281">
        <v>0</v>
      </c>
      <c r="AL281" t="s">
        <v>10</v>
      </c>
      <c r="AM281">
        <v>0</v>
      </c>
      <c r="AN281">
        <v>0</v>
      </c>
      <c r="AO281">
        <v>0</v>
      </c>
      <c r="AP281" t="s">
        <v>11</v>
      </c>
      <c r="AQ281">
        <v>0</v>
      </c>
      <c r="AR281">
        <v>0</v>
      </c>
      <c r="AS281" t="s">
        <v>12</v>
      </c>
      <c r="AT281">
        <v>0</v>
      </c>
      <c r="AU281">
        <v>0</v>
      </c>
      <c r="AV281" t="s">
        <v>13</v>
      </c>
      <c r="AW281">
        <v>0</v>
      </c>
      <c r="AX281">
        <v>0</v>
      </c>
      <c r="AY281" t="s">
        <v>14</v>
      </c>
      <c r="AZ281">
        <v>0</v>
      </c>
      <c r="BA281">
        <v>0</v>
      </c>
      <c r="BB281" t="s">
        <v>15</v>
      </c>
      <c r="BC281">
        <v>0</v>
      </c>
      <c r="BD281" t="s">
        <v>16</v>
      </c>
      <c r="BE281">
        <v>101</v>
      </c>
      <c r="BF281">
        <v>10</v>
      </c>
      <c r="BG281">
        <v>2</v>
      </c>
    </row>
    <row r="282" spans="1:59" x14ac:dyDescent="0.25">
      <c r="A282" t="s">
        <v>0</v>
      </c>
      <c r="B282" t="s">
        <v>1</v>
      </c>
      <c r="C282">
        <v>182823</v>
      </c>
      <c r="D282" t="s">
        <v>2</v>
      </c>
      <c r="E282">
        <v>101</v>
      </c>
      <c r="F282">
        <v>108</v>
      </c>
      <c r="G282">
        <v>-5</v>
      </c>
      <c r="H282" t="s">
        <v>3</v>
      </c>
      <c r="I282">
        <v>190</v>
      </c>
      <c r="J282">
        <v>5</v>
      </c>
      <c r="K282">
        <v>-11</v>
      </c>
      <c r="L282" t="s">
        <v>4</v>
      </c>
      <c r="M282">
        <v>-0.2392</v>
      </c>
      <c r="N282">
        <v>-0.1356</v>
      </c>
      <c r="O282">
        <v>0.95640000000000003</v>
      </c>
      <c r="P282" t="s">
        <v>5</v>
      </c>
      <c r="Q282">
        <v>0.12709999999999999</v>
      </c>
      <c r="R282">
        <v>-1.3683000000000001</v>
      </c>
      <c r="S282">
        <v>0.35139999999999999</v>
      </c>
      <c r="T282" t="s">
        <v>6</v>
      </c>
      <c r="U282">
        <v>260519</v>
      </c>
      <c r="V282">
        <v>84213</v>
      </c>
      <c r="W282">
        <v>51.4418869</v>
      </c>
      <c r="X282" t="s">
        <v>17</v>
      </c>
      <c r="Y282">
        <v>0.26712835000000001</v>
      </c>
      <c r="Z282" t="s">
        <v>18</v>
      </c>
      <c r="AA282">
        <v>-22.7</v>
      </c>
      <c r="AB282">
        <v>1</v>
      </c>
      <c r="AC282">
        <v>5</v>
      </c>
      <c r="AD282">
        <v>0.73</v>
      </c>
      <c r="AE282">
        <v>36.700000000000003</v>
      </c>
      <c r="AF282" t="s">
        <v>19</v>
      </c>
      <c r="AG282" t="s">
        <v>8</v>
      </c>
      <c r="AH282">
        <v>0</v>
      </c>
      <c r="AI282" t="s">
        <v>9</v>
      </c>
      <c r="AJ282">
        <v>0</v>
      </c>
      <c r="AK282">
        <v>0</v>
      </c>
      <c r="AL282" t="s">
        <v>10</v>
      </c>
      <c r="AM282">
        <v>0</v>
      </c>
      <c r="AN282">
        <v>0</v>
      </c>
      <c r="AO282">
        <v>0</v>
      </c>
      <c r="AP282" t="s">
        <v>11</v>
      </c>
      <c r="AQ282">
        <v>0</v>
      </c>
      <c r="AR282">
        <v>0</v>
      </c>
      <c r="AS282" t="s">
        <v>12</v>
      </c>
      <c r="AT282">
        <v>0</v>
      </c>
      <c r="AU282">
        <v>0</v>
      </c>
      <c r="AV282" t="s">
        <v>13</v>
      </c>
      <c r="AW282">
        <v>0</v>
      </c>
      <c r="AX282">
        <v>0</v>
      </c>
      <c r="AY282" t="s">
        <v>14</v>
      </c>
      <c r="AZ282">
        <v>0</v>
      </c>
      <c r="BA282">
        <v>0</v>
      </c>
      <c r="BB282" t="s">
        <v>15</v>
      </c>
      <c r="BC282">
        <v>0</v>
      </c>
      <c r="BD282" t="s">
        <v>16</v>
      </c>
      <c r="BE282">
        <v>101</v>
      </c>
      <c r="BF282">
        <v>10</v>
      </c>
      <c r="BG282">
        <v>2</v>
      </c>
    </row>
    <row r="283" spans="1:59" x14ac:dyDescent="0.25">
      <c r="A283" t="s">
        <v>0</v>
      </c>
      <c r="B283" t="s">
        <v>1</v>
      </c>
      <c r="C283">
        <v>182959</v>
      </c>
      <c r="D283" t="s">
        <v>2</v>
      </c>
      <c r="E283">
        <v>101</v>
      </c>
      <c r="F283">
        <v>108</v>
      </c>
      <c r="G283">
        <v>-5</v>
      </c>
      <c r="H283" t="s">
        <v>3</v>
      </c>
      <c r="I283">
        <v>190</v>
      </c>
      <c r="J283">
        <v>6</v>
      </c>
      <c r="K283">
        <v>-11</v>
      </c>
      <c r="L283" t="s">
        <v>4</v>
      </c>
      <c r="M283">
        <v>-0.27760000000000001</v>
      </c>
      <c r="N283">
        <v>-0.13669999999999999</v>
      </c>
      <c r="O283">
        <v>0.91439999999999999</v>
      </c>
      <c r="P283" t="s">
        <v>5</v>
      </c>
      <c r="Q283">
        <v>-1.5775999999999999</v>
      </c>
      <c r="R283">
        <v>-1.7645999999999999</v>
      </c>
      <c r="S283">
        <v>-1.772</v>
      </c>
      <c r="T283" t="s">
        <v>6</v>
      </c>
      <c r="U283">
        <v>260519</v>
      </c>
      <c r="V283">
        <v>84213</v>
      </c>
      <c r="W283">
        <v>51.4418869</v>
      </c>
      <c r="X283" t="s">
        <v>17</v>
      </c>
      <c r="Y283">
        <v>0.26712835000000001</v>
      </c>
      <c r="Z283" t="s">
        <v>18</v>
      </c>
      <c r="AA283">
        <v>-22.7</v>
      </c>
      <c r="AB283">
        <v>1</v>
      </c>
      <c r="AC283">
        <v>5</v>
      </c>
      <c r="AD283">
        <v>0.73</v>
      </c>
      <c r="AE283">
        <v>36.700000000000003</v>
      </c>
      <c r="AF283" t="s">
        <v>19</v>
      </c>
      <c r="AG283" t="s">
        <v>8</v>
      </c>
      <c r="AH283">
        <v>0</v>
      </c>
      <c r="AI283" t="s">
        <v>9</v>
      </c>
      <c r="AJ283">
        <v>0</v>
      </c>
      <c r="AK283">
        <v>0</v>
      </c>
      <c r="AL283" t="s">
        <v>10</v>
      </c>
      <c r="AM283">
        <v>0</v>
      </c>
      <c r="AN283">
        <v>0</v>
      </c>
      <c r="AO283">
        <v>0</v>
      </c>
      <c r="AP283" t="s">
        <v>11</v>
      </c>
      <c r="AQ283">
        <v>0</v>
      </c>
      <c r="AR283">
        <v>0</v>
      </c>
      <c r="AS283" t="s">
        <v>12</v>
      </c>
      <c r="AT283">
        <v>0</v>
      </c>
      <c r="AU283">
        <v>0</v>
      </c>
      <c r="AV283" t="s">
        <v>13</v>
      </c>
      <c r="AW283">
        <v>0</v>
      </c>
      <c r="AX283">
        <v>0</v>
      </c>
      <c r="AY283" t="s">
        <v>14</v>
      </c>
      <c r="AZ283">
        <v>0</v>
      </c>
      <c r="BA283">
        <v>0</v>
      </c>
      <c r="BB283" t="s">
        <v>15</v>
      </c>
      <c r="BC283">
        <v>0</v>
      </c>
      <c r="BD283" t="s">
        <v>16</v>
      </c>
      <c r="BE283">
        <v>101</v>
      </c>
      <c r="BF283">
        <v>10</v>
      </c>
      <c r="BG283">
        <v>2</v>
      </c>
    </row>
    <row r="284" spans="1:59" x14ac:dyDescent="0.25">
      <c r="A284" t="s">
        <v>0</v>
      </c>
      <c r="B284" t="s">
        <v>1</v>
      </c>
      <c r="C284">
        <v>183093</v>
      </c>
      <c r="D284" t="s">
        <v>2</v>
      </c>
      <c r="E284">
        <v>101</v>
      </c>
      <c r="F284">
        <v>108</v>
      </c>
      <c r="G284">
        <v>-6</v>
      </c>
      <c r="H284" t="s">
        <v>3</v>
      </c>
      <c r="I284">
        <v>190</v>
      </c>
      <c r="J284">
        <v>6</v>
      </c>
      <c r="K284">
        <v>-11</v>
      </c>
      <c r="L284" t="s">
        <v>4</v>
      </c>
      <c r="M284">
        <v>-0.27550000000000002</v>
      </c>
      <c r="N284">
        <v>-0.1226</v>
      </c>
      <c r="O284">
        <v>0.98780000000000001</v>
      </c>
      <c r="P284" t="s">
        <v>5</v>
      </c>
      <c r="Q284">
        <v>0.35139999999999999</v>
      </c>
      <c r="R284">
        <v>-0.11219999999999999</v>
      </c>
      <c r="S284">
        <v>2.24E-2</v>
      </c>
      <c r="T284" t="s">
        <v>6</v>
      </c>
      <c r="U284">
        <v>260519</v>
      </c>
      <c r="V284">
        <v>84213</v>
      </c>
      <c r="W284">
        <v>51.4418869</v>
      </c>
      <c r="X284" t="s">
        <v>17</v>
      </c>
      <c r="Y284">
        <v>0.26712835000000001</v>
      </c>
      <c r="Z284" t="s">
        <v>18</v>
      </c>
      <c r="AA284">
        <v>-22.7</v>
      </c>
      <c r="AB284">
        <v>1</v>
      </c>
      <c r="AC284">
        <v>5</v>
      </c>
      <c r="AD284">
        <v>0.73</v>
      </c>
      <c r="AE284">
        <v>36.700000000000003</v>
      </c>
      <c r="AF284" t="s">
        <v>19</v>
      </c>
      <c r="AG284" t="s">
        <v>8</v>
      </c>
      <c r="AH284">
        <v>0</v>
      </c>
      <c r="AI284" t="s">
        <v>9</v>
      </c>
      <c r="AJ284">
        <v>0</v>
      </c>
      <c r="AK284">
        <v>0</v>
      </c>
      <c r="AL284" t="s">
        <v>10</v>
      </c>
      <c r="AM284">
        <v>0</v>
      </c>
      <c r="AN284">
        <v>0</v>
      </c>
      <c r="AO284">
        <v>0</v>
      </c>
      <c r="AP284" t="s">
        <v>11</v>
      </c>
      <c r="AQ284">
        <v>0</v>
      </c>
      <c r="AR284">
        <v>0</v>
      </c>
      <c r="AS284" t="s">
        <v>12</v>
      </c>
      <c r="AT284">
        <v>0</v>
      </c>
      <c r="AU284">
        <v>0</v>
      </c>
      <c r="AV284" t="s">
        <v>13</v>
      </c>
      <c r="AW284">
        <v>0</v>
      </c>
      <c r="AX284">
        <v>0</v>
      </c>
      <c r="AY284" t="s">
        <v>14</v>
      </c>
      <c r="AZ284">
        <v>0</v>
      </c>
      <c r="BA284">
        <v>0</v>
      </c>
      <c r="BB284" t="s">
        <v>15</v>
      </c>
      <c r="BC284">
        <v>0</v>
      </c>
      <c r="BD284" t="s">
        <v>16</v>
      </c>
      <c r="BE284">
        <v>101</v>
      </c>
      <c r="BF284">
        <v>10</v>
      </c>
      <c r="BG284">
        <v>2</v>
      </c>
    </row>
    <row r="285" spans="1:59" x14ac:dyDescent="0.25">
      <c r="A285" t="s">
        <v>0</v>
      </c>
      <c r="B285" t="s">
        <v>1</v>
      </c>
      <c r="C285">
        <v>183231</v>
      </c>
      <c r="D285" t="s">
        <v>2</v>
      </c>
      <c r="E285">
        <v>101</v>
      </c>
      <c r="F285">
        <v>108</v>
      </c>
      <c r="G285">
        <v>-5</v>
      </c>
      <c r="H285" t="s">
        <v>3</v>
      </c>
      <c r="I285">
        <v>190</v>
      </c>
      <c r="J285">
        <v>6</v>
      </c>
      <c r="K285">
        <v>-10</v>
      </c>
      <c r="L285" t="s">
        <v>4</v>
      </c>
      <c r="M285">
        <v>-0.2606</v>
      </c>
      <c r="N285">
        <v>-0.1323</v>
      </c>
      <c r="O285">
        <v>0.95879999999999999</v>
      </c>
      <c r="P285" t="s">
        <v>5</v>
      </c>
      <c r="Q285">
        <v>-4.4900000000000002E-2</v>
      </c>
      <c r="R285">
        <v>-1.4206000000000001</v>
      </c>
      <c r="S285">
        <v>2.9899999999999999E-2</v>
      </c>
      <c r="T285" t="s">
        <v>6</v>
      </c>
      <c r="U285">
        <v>260519</v>
      </c>
      <c r="V285">
        <v>84214</v>
      </c>
      <c r="W285">
        <v>51.441894529999999</v>
      </c>
      <c r="X285" t="s">
        <v>17</v>
      </c>
      <c r="Y285">
        <v>0.26713168999999998</v>
      </c>
      <c r="Z285" t="s">
        <v>18</v>
      </c>
      <c r="AA285">
        <v>-22.7</v>
      </c>
      <c r="AB285">
        <v>1</v>
      </c>
      <c r="AC285">
        <v>5</v>
      </c>
      <c r="AD285">
        <v>0.73</v>
      </c>
      <c r="AE285">
        <v>36.700000000000003</v>
      </c>
      <c r="AF285" t="s">
        <v>19</v>
      </c>
      <c r="AG285" t="s">
        <v>8</v>
      </c>
      <c r="AH285">
        <v>0</v>
      </c>
      <c r="AI285" t="s">
        <v>9</v>
      </c>
      <c r="AJ285">
        <v>0</v>
      </c>
      <c r="AK285">
        <v>0</v>
      </c>
      <c r="AL285" t="s">
        <v>10</v>
      </c>
      <c r="AM285">
        <v>0</v>
      </c>
      <c r="AN285">
        <v>0</v>
      </c>
      <c r="AO285">
        <v>0</v>
      </c>
      <c r="AP285" t="s">
        <v>11</v>
      </c>
      <c r="AQ285">
        <v>0</v>
      </c>
      <c r="AR285">
        <v>0</v>
      </c>
      <c r="AS285" t="s">
        <v>12</v>
      </c>
      <c r="AT285">
        <v>0</v>
      </c>
      <c r="AU285">
        <v>0</v>
      </c>
      <c r="AV285" t="s">
        <v>13</v>
      </c>
      <c r="AW285">
        <v>0</v>
      </c>
      <c r="AX285">
        <v>0</v>
      </c>
      <c r="AY285" t="s">
        <v>14</v>
      </c>
      <c r="AZ285">
        <v>0</v>
      </c>
      <c r="BA285">
        <v>0</v>
      </c>
      <c r="BB285" t="s">
        <v>15</v>
      </c>
      <c r="BC285">
        <v>0</v>
      </c>
      <c r="BD285" t="s">
        <v>16</v>
      </c>
      <c r="BE285">
        <v>101</v>
      </c>
      <c r="BF285">
        <v>10</v>
      </c>
      <c r="BG285">
        <v>2</v>
      </c>
    </row>
    <row r="286" spans="1:59" x14ac:dyDescent="0.25">
      <c r="A286" t="s">
        <v>0</v>
      </c>
      <c r="B286" t="s">
        <v>1</v>
      </c>
      <c r="C286">
        <v>183367</v>
      </c>
      <c r="D286" t="s">
        <v>2</v>
      </c>
      <c r="E286">
        <v>101</v>
      </c>
      <c r="F286">
        <v>108</v>
      </c>
      <c r="G286">
        <v>-5</v>
      </c>
      <c r="H286" t="s">
        <v>3</v>
      </c>
      <c r="I286">
        <v>190</v>
      </c>
      <c r="J286">
        <v>6</v>
      </c>
      <c r="K286">
        <v>-11</v>
      </c>
      <c r="L286" t="s">
        <v>4</v>
      </c>
      <c r="M286">
        <v>-0.2717</v>
      </c>
      <c r="N286">
        <v>-0.1371</v>
      </c>
      <c r="O286">
        <v>0.95230000000000004</v>
      </c>
      <c r="P286" t="s">
        <v>5</v>
      </c>
      <c r="Q286">
        <v>0.12709999999999999</v>
      </c>
      <c r="R286">
        <v>0.41120000000000001</v>
      </c>
      <c r="S286">
        <v>-2.9899999999999999E-2</v>
      </c>
      <c r="T286" t="s">
        <v>6</v>
      </c>
      <c r="U286">
        <v>260519</v>
      </c>
      <c r="V286">
        <v>84214</v>
      </c>
      <c r="W286">
        <v>51.441894529999999</v>
      </c>
      <c r="X286" t="s">
        <v>17</v>
      </c>
      <c r="Y286">
        <v>0.26713168999999998</v>
      </c>
      <c r="Z286" t="s">
        <v>18</v>
      </c>
      <c r="AA286">
        <v>-22.7</v>
      </c>
      <c r="AB286">
        <v>1</v>
      </c>
      <c r="AC286">
        <v>5</v>
      </c>
      <c r="AD286">
        <v>0.27</v>
      </c>
      <c r="AE286">
        <v>190.14</v>
      </c>
      <c r="AF286" t="s">
        <v>19</v>
      </c>
      <c r="AG286" t="s">
        <v>8</v>
      </c>
      <c r="AH286">
        <v>0</v>
      </c>
      <c r="AI286" t="s">
        <v>9</v>
      </c>
      <c r="AJ286">
        <v>0</v>
      </c>
      <c r="AK286">
        <v>0</v>
      </c>
      <c r="AL286" t="s">
        <v>10</v>
      </c>
      <c r="AM286">
        <v>0</v>
      </c>
      <c r="AN286">
        <v>0</v>
      </c>
      <c r="AO286">
        <v>0</v>
      </c>
      <c r="AP286" t="s">
        <v>11</v>
      </c>
      <c r="AQ286">
        <v>0</v>
      </c>
      <c r="AR286">
        <v>0</v>
      </c>
      <c r="AS286" t="s">
        <v>12</v>
      </c>
      <c r="AT286">
        <v>0</v>
      </c>
      <c r="AU286">
        <v>0</v>
      </c>
      <c r="AV286" t="s">
        <v>13</v>
      </c>
      <c r="AW286">
        <v>0</v>
      </c>
      <c r="AX286">
        <v>0</v>
      </c>
      <c r="AY286" t="s">
        <v>14</v>
      </c>
      <c r="AZ286">
        <v>0</v>
      </c>
      <c r="BA286">
        <v>0</v>
      </c>
      <c r="BB286" t="s">
        <v>15</v>
      </c>
      <c r="BC286">
        <v>0</v>
      </c>
      <c r="BD286" t="s">
        <v>16</v>
      </c>
      <c r="BE286">
        <v>101</v>
      </c>
      <c r="BF286">
        <v>10</v>
      </c>
      <c r="BG286">
        <v>2</v>
      </c>
    </row>
    <row r="287" spans="1:59" x14ac:dyDescent="0.25">
      <c r="A287" t="s">
        <v>0</v>
      </c>
      <c r="B287" t="s">
        <v>1</v>
      </c>
      <c r="C287">
        <v>183503</v>
      </c>
      <c r="D287" t="s">
        <v>2</v>
      </c>
      <c r="E287">
        <v>101</v>
      </c>
      <c r="F287">
        <v>108</v>
      </c>
      <c r="G287">
        <v>-5</v>
      </c>
      <c r="H287" t="s">
        <v>3</v>
      </c>
      <c r="I287">
        <v>190</v>
      </c>
      <c r="J287">
        <v>6</v>
      </c>
      <c r="K287">
        <v>-11</v>
      </c>
      <c r="L287" t="s">
        <v>4</v>
      </c>
      <c r="M287">
        <v>-0.31080000000000002</v>
      </c>
      <c r="N287">
        <v>-0.1265</v>
      </c>
      <c r="O287">
        <v>0.96760000000000002</v>
      </c>
      <c r="P287" t="s">
        <v>5</v>
      </c>
      <c r="Q287">
        <v>-0.79259999999999997</v>
      </c>
      <c r="R287">
        <v>-2.7964000000000002</v>
      </c>
      <c r="S287">
        <v>-1.4356</v>
      </c>
      <c r="T287" t="s">
        <v>6</v>
      </c>
      <c r="U287">
        <v>260519</v>
      </c>
      <c r="V287">
        <v>84214</v>
      </c>
      <c r="W287">
        <v>51.441894529999999</v>
      </c>
      <c r="X287" t="s">
        <v>17</v>
      </c>
      <c r="Y287">
        <v>0.26713168999999998</v>
      </c>
      <c r="Z287" t="s">
        <v>18</v>
      </c>
      <c r="AA287">
        <v>-22.7</v>
      </c>
      <c r="AB287">
        <v>1</v>
      </c>
      <c r="AC287">
        <v>5</v>
      </c>
      <c r="AD287">
        <v>0.27</v>
      </c>
      <c r="AE287">
        <v>190.14</v>
      </c>
      <c r="AF287" t="s">
        <v>19</v>
      </c>
      <c r="AG287" t="s">
        <v>8</v>
      </c>
      <c r="AH287">
        <v>0</v>
      </c>
      <c r="AI287" t="s">
        <v>9</v>
      </c>
      <c r="AJ287">
        <v>0</v>
      </c>
      <c r="AK287">
        <v>0</v>
      </c>
      <c r="AL287" t="s">
        <v>10</v>
      </c>
      <c r="AM287">
        <v>0</v>
      </c>
      <c r="AN287">
        <v>0</v>
      </c>
      <c r="AO287">
        <v>0</v>
      </c>
      <c r="AP287" t="s">
        <v>11</v>
      </c>
      <c r="AQ287">
        <v>0</v>
      </c>
      <c r="AR287">
        <v>0</v>
      </c>
      <c r="AS287" t="s">
        <v>12</v>
      </c>
      <c r="AT287">
        <v>0</v>
      </c>
      <c r="AU287">
        <v>0</v>
      </c>
      <c r="AV287" t="s">
        <v>13</v>
      </c>
      <c r="AW287">
        <v>0</v>
      </c>
      <c r="AX287">
        <v>0</v>
      </c>
      <c r="AY287" t="s">
        <v>14</v>
      </c>
      <c r="AZ287">
        <v>0</v>
      </c>
      <c r="BA287">
        <v>0</v>
      </c>
      <c r="BB287" t="s">
        <v>15</v>
      </c>
      <c r="BC287">
        <v>0</v>
      </c>
      <c r="BD287" t="s">
        <v>16</v>
      </c>
      <c r="BE287">
        <v>101</v>
      </c>
      <c r="BF287">
        <v>10</v>
      </c>
      <c r="BG287">
        <v>2</v>
      </c>
    </row>
    <row r="288" spans="1:59" x14ac:dyDescent="0.25">
      <c r="A288" t="s">
        <v>0</v>
      </c>
      <c r="B288" t="s">
        <v>1</v>
      </c>
      <c r="C288">
        <v>183637</v>
      </c>
      <c r="D288" t="s">
        <v>2</v>
      </c>
      <c r="E288">
        <v>100</v>
      </c>
      <c r="F288">
        <v>108</v>
      </c>
      <c r="G288">
        <v>-5</v>
      </c>
      <c r="H288" t="s">
        <v>3</v>
      </c>
      <c r="I288">
        <v>189</v>
      </c>
      <c r="J288">
        <v>6</v>
      </c>
      <c r="K288">
        <v>-10</v>
      </c>
      <c r="L288" t="s">
        <v>4</v>
      </c>
      <c r="M288">
        <v>-0.24959999999999999</v>
      </c>
      <c r="N288">
        <v>-0.1331</v>
      </c>
      <c r="O288">
        <v>0.95579999999999998</v>
      </c>
      <c r="P288" t="s">
        <v>5</v>
      </c>
      <c r="Q288">
        <v>-0.8972</v>
      </c>
      <c r="R288">
        <v>-0.38879999999999998</v>
      </c>
      <c r="S288">
        <v>-2.24E-2</v>
      </c>
      <c r="T288" t="s">
        <v>6</v>
      </c>
      <c r="U288">
        <v>260519</v>
      </c>
      <c r="V288">
        <v>84214</v>
      </c>
      <c r="W288">
        <v>51.441894529999999</v>
      </c>
      <c r="X288" t="s">
        <v>17</v>
      </c>
      <c r="Y288">
        <v>0.26713168999999998</v>
      </c>
      <c r="Z288" t="s">
        <v>18</v>
      </c>
      <c r="AA288">
        <v>-22.7</v>
      </c>
      <c r="AB288">
        <v>1</v>
      </c>
      <c r="AC288">
        <v>5</v>
      </c>
      <c r="AD288">
        <v>0.27</v>
      </c>
      <c r="AE288">
        <v>190.14</v>
      </c>
      <c r="AF288" t="s">
        <v>19</v>
      </c>
      <c r="AG288" t="s">
        <v>8</v>
      </c>
      <c r="AH288">
        <v>0</v>
      </c>
      <c r="AI288" t="s">
        <v>9</v>
      </c>
      <c r="AJ288">
        <v>0</v>
      </c>
      <c r="AK288">
        <v>0</v>
      </c>
      <c r="AL288" t="s">
        <v>10</v>
      </c>
      <c r="AM288">
        <v>0</v>
      </c>
      <c r="AN288">
        <v>0</v>
      </c>
      <c r="AO288">
        <v>0</v>
      </c>
      <c r="AP288" t="s">
        <v>11</v>
      </c>
      <c r="AQ288">
        <v>0</v>
      </c>
      <c r="AR288">
        <v>0</v>
      </c>
      <c r="AS288" t="s">
        <v>12</v>
      </c>
      <c r="AT288">
        <v>0</v>
      </c>
      <c r="AU288">
        <v>0</v>
      </c>
      <c r="AV288" t="s">
        <v>13</v>
      </c>
      <c r="AW288">
        <v>0</v>
      </c>
      <c r="AX288">
        <v>0</v>
      </c>
      <c r="AY288" t="s">
        <v>14</v>
      </c>
      <c r="AZ288">
        <v>0</v>
      </c>
      <c r="BA288">
        <v>0</v>
      </c>
      <c r="BB288" t="s">
        <v>15</v>
      </c>
      <c r="BC288">
        <v>0</v>
      </c>
      <c r="BD288" t="s">
        <v>16</v>
      </c>
      <c r="BE288">
        <v>100</v>
      </c>
      <c r="BF288">
        <v>10</v>
      </c>
      <c r="BG288">
        <v>2</v>
      </c>
    </row>
    <row r="289" spans="1:59" x14ac:dyDescent="0.25">
      <c r="A289" t="s">
        <v>0</v>
      </c>
      <c r="B289" t="s">
        <v>1</v>
      </c>
      <c r="C289">
        <v>183775</v>
      </c>
      <c r="D289" t="s">
        <v>2</v>
      </c>
      <c r="E289">
        <v>100</v>
      </c>
      <c r="F289">
        <v>108</v>
      </c>
      <c r="G289">
        <v>-6</v>
      </c>
      <c r="H289" t="s">
        <v>3</v>
      </c>
      <c r="I289">
        <v>190</v>
      </c>
      <c r="J289">
        <v>6</v>
      </c>
      <c r="K289">
        <v>-10</v>
      </c>
      <c r="L289" t="s">
        <v>4</v>
      </c>
      <c r="M289">
        <v>-0.26279999999999998</v>
      </c>
      <c r="N289">
        <v>-0.1321</v>
      </c>
      <c r="O289">
        <v>0.96709999999999996</v>
      </c>
      <c r="P289" t="s">
        <v>5</v>
      </c>
      <c r="Q289">
        <v>-0.65800000000000003</v>
      </c>
      <c r="R289">
        <v>-1.1664000000000001</v>
      </c>
      <c r="S289">
        <v>7.4800000000000005E-2</v>
      </c>
      <c r="T289" t="s">
        <v>6</v>
      </c>
      <c r="U289">
        <v>260519</v>
      </c>
      <c r="V289">
        <v>84214</v>
      </c>
      <c r="W289">
        <v>51.441894529999999</v>
      </c>
      <c r="X289" t="s">
        <v>17</v>
      </c>
      <c r="Y289">
        <v>0.26713168999999998</v>
      </c>
      <c r="Z289" t="s">
        <v>18</v>
      </c>
      <c r="AA289">
        <v>-22.7</v>
      </c>
      <c r="AB289">
        <v>1</v>
      </c>
      <c r="AC289">
        <v>5</v>
      </c>
      <c r="AD289">
        <v>0.27</v>
      </c>
      <c r="AE289">
        <v>190.14</v>
      </c>
      <c r="AF289" t="s">
        <v>19</v>
      </c>
      <c r="AG289" t="s">
        <v>8</v>
      </c>
      <c r="AH289">
        <v>0</v>
      </c>
      <c r="AI289" t="s">
        <v>9</v>
      </c>
      <c r="AJ289">
        <v>0</v>
      </c>
      <c r="AK289">
        <v>0</v>
      </c>
      <c r="AL289" t="s">
        <v>10</v>
      </c>
      <c r="AM289">
        <v>0</v>
      </c>
      <c r="AN289">
        <v>0</v>
      </c>
      <c r="AO289">
        <v>0</v>
      </c>
      <c r="AP289" t="s">
        <v>11</v>
      </c>
      <c r="AQ289">
        <v>0</v>
      </c>
      <c r="AR289">
        <v>0</v>
      </c>
      <c r="AS289" t="s">
        <v>12</v>
      </c>
      <c r="AT289">
        <v>0</v>
      </c>
      <c r="AU289">
        <v>0</v>
      </c>
      <c r="AV289" t="s">
        <v>13</v>
      </c>
      <c r="AW289">
        <v>0</v>
      </c>
      <c r="AX289">
        <v>0</v>
      </c>
      <c r="AY289" t="s">
        <v>14</v>
      </c>
      <c r="AZ289">
        <v>0</v>
      </c>
      <c r="BA289">
        <v>0</v>
      </c>
      <c r="BB289" t="s">
        <v>15</v>
      </c>
      <c r="BC289">
        <v>0</v>
      </c>
      <c r="BD289" t="s">
        <v>16</v>
      </c>
      <c r="BE289">
        <v>100</v>
      </c>
      <c r="BF289">
        <v>10</v>
      </c>
      <c r="BG289">
        <v>2</v>
      </c>
    </row>
    <row r="290" spans="1:59" x14ac:dyDescent="0.25">
      <c r="A290" t="s">
        <v>0</v>
      </c>
      <c r="B290" t="s">
        <v>1</v>
      </c>
      <c r="C290">
        <v>183911</v>
      </c>
      <c r="D290" t="s">
        <v>2</v>
      </c>
      <c r="E290">
        <v>100</v>
      </c>
      <c r="F290">
        <v>108</v>
      </c>
      <c r="G290">
        <v>-5</v>
      </c>
      <c r="H290" t="s">
        <v>3</v>
      </c>
      <c r="I290">
        <v>190</v>
      </c>
      <c r="J290">
        <v>6</v>
      </c>
      <c r="K290">
        <v>-10</v>
      </c>
      <c r="L290" t="s">
        <v>4</v>
      </c>
      <c r="M290">
        <v>-0.28299999999999997</v>
      </c>
      <c r="N290">
        <v>-0.1444</v>
      </c>
      <c r="O290">
        <v>0.97009999999999996</v>
      </c>
      <c r="P290" t="s">
        <v>5</v>
      </c>
      <c r="Q290">
        <v>-1.5702</v>
      </c>
      <c r="R290">
        <v>-2.0487000000000002</v>
      </c>
      <c r="S290">
        <v>-0.60560000000000003</v>
      </c>
      <c r="T290" t="s">
        <v>6</v>
      </c>
      <c r="U290">
        <v>260519</v>
      </c>
      <c r="V290">
        <v>84214</v>
      </c>
      <c r="W290">
        <v>51.441894529999999</v>
      </c>
      <c r="X290" t="s">
        <v>17</v>
      </c>
      <c r="Y290">
        <v>0.26713168999999998</v>
      </c>
      <c r="Z290" t="s">
        <v>18</v>
      </c>
      <c r="AA290">
        <v>-22.7</v>
      </c>
      <c r="AB290">
        <v>1</v>
      </c>
      <c r="AC290">
        <v>5</v>
      </c>
      <c r="AD290">
        <v>0.27</v>
      </c>
      <c r="AE290">
        <v>190.14</v>
      </c>
      <c r="AF290" t="s">
        <v>19</v>
      </c>
      <c r="AG290" t="s">
        <v>8</v>
      </c>
      <c r="AH290">
        <v>0</v>
      </c>
      <c r="AI290" t="s">
        <v>9</v>
      </c>
      <c r="AJ290">
        <v>0</v>
      </c>
      <c r="AK290">
        <v>0</v>
      </c>
      <c r="AL290" t="s">
        <v>10</v>
      </c>
      <c r="AM290">
        <v>0</v>
      </c>
      <c r="AN290">
        <v>0</v>
      </c>
      <c r="AO290">
        <v>0</v>
      </c>
      <c r="AP290" t="s">
        <v>11</v>
      </c>
      <c r="AQ290">
        <v>0</v>
      </c>
      <c r="AR290">
        <v>0</v>
      </c>
      <c r="AS290" t="s">
        <v>12</v>
      </c>
      <c r="AT290">
        <v>0</v>
      </c>
      <c r="AU290">
        <v>0</v>
      </c>
      <c r="AV290" t="s">
        <v>13</v>
      </c>
      <c r="AW290">
        <v>0</v>
      </c>
      <c r="AX290">
        <v>0</v>
      </c>
      <c r="AY290" t="s">
        <v>14</v>
      </c>
      <c r="AZ290">
        <v>0</v>
      </c>
      <c r="BA290">
        <v>0</v>
      </c>
      <c r="BB290" t="s">
        <v>15</v>
      </c>
      <c r="BC290">
        <v>0</v>
      </c>
      <c r="BD290" t="s">
        <v>16</v>
      </c>
      <c r="BE290">
        <v>100</v>
      </c>
      <c r="BF290">
        <v>10</v>
      </c>
      <c r="BG290">
        <v>2</v>
      </c>
    </row>
    <row r="291" spans="1:59" x14ac:dyDescent="0.25">
      <c r="A291" t="s">
        <v>0</v>
      </c>
      <c r="B291" t="s">
        <v>1</v>
      </c>
      <c r="C291">
        <v>184045</v>
      </c>
      <c r="D291" t="s">
        <v>2</v>
      </c>
      <c r="E291">
        <v>101</v>
      </c>
      <c r="F291">
        <v>108</v>
      </c>
      <c r="G291">
        <v>-5</v>
      </c>
      <c r="H291" t="s">
        <v>3</v>
      </c>
      <c r="I291">
        <v>190</v>
      </c>
      <c r="J291">
        <v>7</v>
      </c>
      <c r="K291">
        <v>-10</v>
      </c>
      <c r="L291" t="s">
        <v>4</v>
      </c>
      <c r="M291">
        <v>-0.26419999999999999</v>
      </c>
      <c r="N291">
        <v>-0.14799999999999999</v>
      </c>
      <c r="O291">
        <v>0.96660000000000001</v>
      </c>
      <c r="P291" t="s">
        <v>5</v>
      </c>
      <c r="Q291">
        <v>-0.66539999999999999</v>
      </c>
      <c r="R291">
        <v>-1.2710999999999999</v>
      </c>
      <c r="S291">
        <v>-1.1066</v>
      </c>
      <c r="T291" t="s">
        <v>6</v>
      </c>
      <c r="U291">
        <v>260519</v>
      </c>
      <c r="V291">
        <v>84214</v>
      </c>
      <c r="W291">
        <v>51.441894529999999</v>
      </c>
      <c r="X291" t="s">
        <v>17</v>
      </c>
      <c r="Y291">
        <v>0.26713168999999998</v>
      </c>
      <c r="Z291" t="s">
        <v>18</v>
      </c>
      <c r="AA291">
        <v>-22.7</v>
      </c>
      <c r="AB291">
        <v>1</v>
      </c>
      <c r="AC291">
        <v>5</v>
      </c>
      <c r="AD291">
        <v>0.27</v>
      </c>
      <c r="AE291">
        <v>190.14</v>
      </c>
      <c r="AF291" t="s">
        <v>19</v>
      </c>
      <c r="AG291" t="s">
        <v>8</v>
      </c>
      <c r="AH291">
        <v>0</v>
      </c>
      <c r="AI291" t="s">
        <v>9</v>
      </c>
      <c r="AJ291">
        <v>0</v>
      </c>
      <c r="AK291">
        <v>0</v>
      </c>
      <c r="AL291" t="s">
        <v>10</v>
      </c>
      <c r="AM291">
        <v>0</v>
      </c>
      <c r="AN291">
        <v>0</v>
      </c>
      <c r="AO291">
        <v>0</v>
      </c>
      <c r="AP291" t="s">
        <v>11</v>
      </c>
      <c r="AQ291">
        <v>0</v>
      </c>
      <c r="AR291">
        <v>0</v>
      </c>
      <c r="AS291" t="s">
        <v>12</v>
      </c>
      <c r="AT291">
        <v>0</v>
      </c>
      <c r="AU291">
        <v>0</v>
      </c>
      <c r="AV291" t="s">
        <v>13</v>
      </c>
      <c r="AW291">
        <v>0</v>
      </c>
      <c r="AX291">
        <v>0</v>
      </c>
      <c r="AY291" t="s">
        <v>14</v>
      </c>
      <c r="AZ291">
        <v>0</v>
      </c>
      <c r="BA291">
        <v>0</v>
      </c>
      <c r="BB291" t="s">
        <v>15</v>
      </c>
      <c r="BC291">
        <v>0</v>
      </c>
      <c r="BD291" t="s">
        <v>16</v>
      </c>
      <c r="BE291">
        <v>101</v>
      </c>
      <c r="BF291">
        <v>10</v>
      </c>
      <c r="BG291">
        <v>2</v>
      </c>
    </row>
    <row r="292" spans="1:59" x14ac:dyDescent="0.25">
      <c r="A292" t="s">
        <v>0</v>
      </c>
      <c r="B292" t="s">
        <v>1</v>
      </c>
      <c r="C292">
        <v>184183</v>
      </c>
      <c r="D292" t="s">
        <v>2</v>
      </c>
      <c r="E292">
        <v>101</v>
      </c>
      <c r="F292">
        <v>108</v>
      </c>
      <c r="G292">
        <v>-5</v>
      </c>
      <c r="H292" t="s">
        <v>3</v>
      </c>
      <c r="I292">
        <v>190</v>
      </c>
      <c r="J292">
        <v>6</v>
      </c>
      <c r="K292">
        <v>-10</v>
      </c>
      <c r="L292" t="s">
        <v>4</v>
      </c>
      <c r="M292">
        <v>-0.31059999999999999</v>
      </c>
      <c r="N292">
        <v>-0.14000000000000001</v>
      </c>
      <c r="O292">
        <v>0.91459999999999997</v>
      </c>
      <c r="P292" t="s">
        <v>5</v>
      </c>
      <c r="Q292">
        <v>-0.21679999999999999</v>
      </c>
      <c r="R292">
        <v>-1.0094000000000001</v>
      </c>
      <c r="S292">
        <v>-0.62809999999999999</v>
      </c>
      <c r="T292" t="s">
        <v>6</v>
      </c>
      <c r="U292">
        <v>260519</v>
      </c>
      <c r="V292">
        <v>84214</v>
      </c>
      <c r="W292">
        <v>51.441894529999999</v>
      </c>
      <c r="X292" t="s">
        <v>17</v>
      </c>
      <c r="Y292">
        <v>0.26713168999999998</v>
      </c>
      <c r="Z292" t="s">
        <v>18</v>
      </c>
      <c r="AA292">
        <v>-22.7</v>
      </c>
      <c r="AB292">
        <v>1</v>
      </c>
      <c r="AC292">
        <v>5</v>
      </c>
      <c r="AD292">
        <v>0.27</v>
      </c>
      <c r="AE292">
        <v>190.14</v>
      </c>
      <c r="AF292" t="s">
        <v>19</v>
      </c>
      <c r="AG292" t="s">
        <v>8</v>
      </c>
      <c r="AH292">
        <v>0</v>
      </c>
      <c r="AI292" t="s">
        <v>9</v>
      </c>
      <c r="AJ292">
        <v>0</v>
      </c>
      <c r="AK292">
        <v>0</v>
      </c>
      <c r="AL292" t="s">
        <v>10</v>
      </c>
      <c r="AM292">
        <v>0</v>
      </c>
      <c r="AN292">
        <v>0</v>
      </c>
      <c r="AO292">
        <v>0</v>
      </c>
      <c r="AP292" t="s">
        <v>11</v>
      </c>
      <c r="AQ292">
        <v>0</v>
      </c>
      <c r="AR292">
        <v>0</v>
      </c>
      <c r="AS292" t="s">
        <v>12</v>
      </c>
      <c r="AT292">
        <v>0</v>
      </c>
      <c r="AU292">
        <v>0</v>
      </c>
      <c r="AV292" t="s">
        <v>13</v>
      </c>
      <c r="AW292">
        <v>0</v>
      </c>
      <c r="AX292">
        <v>0</v>
      </c>
      <c r="AY292" t="s">
        <v>14</v>
      </c>
      <c r="AZ292">
        <v>0</v>
      </c>
      <c r="BA292">
        <v>0</v>
      </c>
      <c r="BB292" t="s">
        <v>15</v>
      </c>
      <c r="BC292">
        <v>0</v>
      </c>
      <c r="BD292" t="s">
        <v>16</v>
      </c>
      <c r="BE292">
        <v>101</v>
      </c>
      <c r="BF292">
        <v>10</v>
      </c>
      <c r="BG292">
        <v>2</v>
      </c>
    </row>
    <row r="293" spans="1:59" x14ac:dyDescent="0.25">
      <c r="A293" t="s">
        <v>0</v>
      </c>
      <c r="B293" t="s">
        <v>1</v>
      </c>
      <c r="C293">
        <v>184319</v>
      </c>
      <c r="D293" t="s">
        <v>2</v>
      </c>
      <c r="E293">
        <v>101</v>
      </c>
      <c r="F293">
        <v>108</v>
      </c>
      <c r="G293">
        <v>-5</v>
      </c>
      <c r="H293" t="s">
        <v>3</v>
      </c>
      <c r="I293">
        <v>190</v>
      </c>
      <c r="J293">
        <v>7</v>
      </c>
      <c r="K293">
        <v>-10</v>
      </c>
      <c r="L293" t="s">
        <v>4</v>
      </c>
      <c r="M293">
        <v>-0.3226</v>
      </c>
      <c r="N293">
        <v>-0.16889999999999999</v>
      </c>
      <c r="O293">
        <v>0.94359999999999999</v>
      </c>
      <c r="P293" t="s">
        <v>5</v>
      </c>
      <c r="Q293">
        <v>0.59819999999999995</v>
      </c>
      <c r="R293">
        <v>0.43369999999999997</v>
      </c>
      <c r="S293">
        <v>-0.29160000000000003</v>
      </c>
      <c r="T293" t="s">
        <v>6</v>
      </c>
      <c r="U293">
        <v>260519</v>
      </c>
      <c r="V293">
        <v>84215</v>
      </c>
      <c r="W293">
        <v>51.4418869</v>
      </c>
      <c r="X293" t="s">
        <v>17</v>
      </c>
      <c r="Y293">
        <v>0.26713168999999998</v>
      </c>
      <c r="Z293" t="s">
        <v>18</v>
      </c>
      <c r="AA293">
        <v>-22.6</v>
      </c>
      <c r="AB293">
        <v>1</v>
      </c>
      <c r="AC293">
        <v>5</v>
      </c>
      <c r="AD293">
        <v>0.63</v>
      </c>
      <c r="AE293">
        <v>187.76</v>
      </c>
      <c r="AF293" t="s">
        <v>19</v>
      </c>
      <c r="AG293" t="s">
        <v>8</v>
      </c>
      <c r="AH293">
        <v>0</v>
      </c>
      <c r="AI293" t="s">
        <v>9</v>
      </c>
      <c r="AJ293">
        <v>0</v>
      </c>
      <c r="AK293">
        <v>0</v>
      </c>
      <c r="AL293" t="s">
        <v>10</v>
      </c>
      <c r="AM293">
        <v>0</v>
      </c>
      <c r="AN293">
        <v>0</v>
      </c>
      <c r="AO293">
        <v>0</v>
      </c>
      <c r="AP293" t="s">
        <v>11</v>
      </c>
      <c r="AQ293">
        <v>0</v>
      </c>
      <c r="AR293">
        <v>0</v>
      </c>
      <c r="AS293" t="s">
        <v>12</v>
      </c>
      <c r="AT293">
        <v>0</v>
      </c>
      <c r="AU293">
        <v>0</v>
      </c>
      <c r="AV293" t="s">
        <v>13</v>
      </c>
      <c r="AW293">
        <v>0</v>
      </c>
      <c r="AX293">
        <v>0</v>
      </c>
      <c r="AY293" t="s">
        <v>14</v>
      </c>
      <c r="AZ293">
        <v>0</v>
      </c>
      <c r="BA293">
        <v>0</v>
      </c>
      <c r="BB293" t="s">
        <v>15</v>
      </c>
      <c r="BC293">
        <v>0</v>
      </c>
      <c r="BD293" t="s">
        <v>16</v>
      </c>
      <c r="BE293">
        <v>101</v>
      </c>
      <c r="BF293">
        <v>10</v>
      </c>
      <c r="BG293">
        <v>2</v>
      </c>
    </row>
    <row r="294" spans="1:59" x14ac:dyDescent="0.25">
      <c r="A294" t="s">
        <v>0</v>
      </c>
      <c r="B294" t="s">
        <v>1</v>
      </c>
      <c r="C294">
        <v>184455</v>
      </c>
      <c r="D294" t="s">
        <v>2</v>
      </c>
      <c r="E294">
        <v>101</v>
      </c>
      <c r="F294">
        <v>108</v>
      </c>
      <c r="G294">
        <v>-5</v>
      </c>
      <c r="H294" t="s">
        <v>3</v>
      </c>
      <c r="I294">
        <v>192</v>
      </c>
      <c r="J294">
        <v>7</v>
      </c>
      <c r="K294">
        <v>-11</v>
      </c>
      <c r="L294" t="s">
        <v>4</v>
      </c>
      <c r="M294">
        <v>-0.31169999999999998</v>
      </c>
      <c r="N294">
        <v>-0.1426</v>
      </c>
      <c r="O294">
        <v>0.96150000000000002</v>
      </c>
      <c r="P294" t="s">
        <v>5</v>
      </c>
      <c r="Q294">
        <v>-3.2075999999999998</v>
      </c>
      <c r="R294">
        <v>4.4900000000000002E-2</v>
      </c>
      <c r="S294">
        <v>-3.3123</v>
      </c>
      <c r="T294" t="s">
        <v>6</v>
      </c>
      <c r="U294">
        <v>260519</v>
      </c>
      <c r="V294">
        <v>84215</v>
      </c>
      <c r="W294">
        <v>51.4418869</v>
      </c>
      <c r="X294" t="s">
        <v>17</v>
      </c>
      <c r="Y294">
        <v>0.26713168999999998</v>
      </c>
      <c r="Z294" t="s">
        <v>18</v>
      </c>
      <c r="AA294">
        <v>-22.6</v>
      </c>
      <c r="AB294">
        <v>1</v>
      </c>
      <c r="AC294">
        <v>5</v>
      </c>
      <c r="AD294">
        <v>0.63</v>
      </c>
      <c r="AE294">
        <v>187.76</v>
      </c>
      <c r="AF294" t="s">
        <v>19</v>
      </c>
      <c r="AG294" t="s">
        <v>8</v>
      </c>
      <c r="AH294">
        <v>0</v>
      </c>
      <c r="AI294" t="s">
        <v>9</v>
      </c>
      <c r="AJ294">
        <v>0</v>
      </c>
      <c r="AK294">
        <v>0</v>
      </c>
      <c r="AL294" t="s">
        <v>10</v>
      </c>
      <c r="AM294">
        <v>0</v>
      </c>
      <c r="AN294">
        <v>0</v>
      </c>
      <c r="AO294">
        <v>0</v>
      </c>
      <c r="AP294" t="s">
        <v>11</v>
      </c>
      <c r="AQ294">
        <v>0</v>
      </c>
      <c r="AR294">
        <v>0</v>
      </c>
      <c r="AS294" t="s">
        <v>12</v>
      </c>
      <c r="AT294">
        <v>0</v>
      </c>
      <c r="AU294">
        <v>0</v>
      </c>
      <c r="AV294" t="s">
        <v>13</v>
      </c>
      <c r="AW294">
        <v>0</v>
      </c>
      <c r="AX294">
        <v>0</v>
      </c>
      <c r="AY294" t="s">
        <v>14</v>
      </c>
      <c r="AZ294">
        <v>0</v>
      </c>
      <c r="BA294">
        <v>0</v>
      </c>
      <c r="BB294" t="s">
        <v>15</v>
      </c>
      <c r="BC294">
        <v>0</v>
      </c>
      <c r="BD294" t="s">
        <v>16</v>
      </c>
      <c r="BE294">
        <v>101</v>
      </c>
      <c r="BF294">
        <v>10</v>
      </c>
      <c r="BG294">
        <v>2</v>
      </c>
    </row>
    <row r="295" spans="1:59" x14ac:dyDescent="0.25">
      <c r="A295" t="s">
        <v>0</v>
      </c>
      <c r="B295" t="s">
        <v>1</v>
      </c>
      <c r="C295">
        <v>184589</v>
      </c>
      <c r="D295" t="s">
        <v>2</v>
      </c>
      <c r="E295">
        <v>101</v>
      </c>
      <c r="F295">
        <v>108</v>
      </c>
      <c r="G295">
        <v>-5</v>
      </c>
      <c r="H295" t="s">
        <v>3</v>
      </c>
      <c r="I295">
        <v>192</v>
      </c>
      <c r="J295">
        <v>8</v>
      </c>
      <c r="K295">
        <v>-10</v>
      </c>
      <c r="L295" t="s">
        <v>4</v>
      </c>
      <c r="M295">
        <v>-0.23380000000000001</v>
      </c>
      <c r="N295">
        <v>-0.16389999999999999</v>
      </c>
      <c r="O295">
        <v>0.9022</v>
      </c>
      <c r="P295" t="s">
        <v>5</v>
      </c>
      <c r="Q295">
        <v>-1.2337</v>
      </c>
      <c r="R295">
        <v>-2.7366000000000001</v>
      </c>
      <c r="S295">
        <v>1.5028999999999999</v>
      </c>
      <c r="T295" t="s">
        <v>6</v>
      </c>
      <c r="U295">
        <v>260519</v>
      </c>
      <c r="V295">
        <v>84215</v>
      </c>
      <c r="W295">
        <v>51.4418869</v>
      </c>
      <c r="X295" t="s">
        <v>17</v>
      </c>
      <c r="Y295">
        <v>0.26713168999999998</v>
      </c>
      <c r="Z295" t="s">
        <v>18</v>
      </c>
      <c r="AA295">
        <v>-22.6</v>
      </c>
      <c r="AB295">
        <v>1</v>
      </c>
      <c r="AC295">
        <v>5</v>
      </c>
      <c r="AD295">
        <v>0.63</v>
      </c>
      <c r="AE295">
        <v>187.76</v>
      </c>
      <c r="AF295" t="s">
        <v>19</v>
      </c>
      <c r="AG295" t="s">
        <v>8</v>
      </c>
      <c r="AH295">
        <v>0</v>
      </c>
      <c r="AI295" t="s">
        <v>9</v>
      </c>
      <c r="AJ295">
        <v>0</v>
      </c>
      <c r="AK295">
        <v>0</v>
      </c>
      <c r="AL295" t="s">
        <v>10</v>
      </c>
      <c r="AM295">
        <v>0</v>
      </c>
      <c r="AN295">
        <v>0</v>
      </c>
      <c r="AO295">
        <v>0</v>
      </c>
      <c r="AP295" t="s">
        <v>11</v>
      </c>
      <c r="AQ295">
        <v>0</v>
      </c>
      <c r="AR295">
        <v>0</v>
      </c>
      <c r="AS295" t="s">
        <v>12</v>
      </c>
      <c r="AT295">
        <v>0</v>
      </c>
      <c r="AU295">
        <v>0</v>
      </c>
      <c r="AV295" t="s">
        <v>13</v>
      </c>
      <c r="AW295">
        <v>0</v>
      </c>
      <c r="AX295">
        <v>0</v>
      </c>
      <c r="AY295" t="s">
        <v>14</v>
      </c>
      <c r="AZ295">
        <v>0</v>
      </c>
      <c r="BA295">
        <v>0</v>
      </c>
      <c r="BB295" t="s">
        <v>15</v>
      </c>
      <c r="BC295">
        <v>0</v>
      </c>
      <c r="BD295" t="s">
        <v>16</v>
      </c>
      <c r="BE295">
        <v>101</v>
      </c>
      <c r="BF295">
        <v>10</v>
      </c>
      <c r="BG295">
        <v>2</v>
      </c>
    </row>
    <row r="296" spans="1:59" x14ac:dyDescent="0.25">
      <c r="A296" t="s">
        <v>0</v>
      </c>
      <c r="B296" t="s">
        <v>1</v>
      </c>
      <c r="C296">
        <v>184727</v>
      </c>
      <c r="D296" t="s">
        <v>2</v>
      </c>
      <c r="E296">
        <v>101</v>
      </c>
      <c r="F296">
        <v>108</v>
      </c>
      <c r="G296">
        <v>-5</v>
      </c>
      <c r="H296" t="s">
        <v>3</v>
      </c>
      <c r="I296">
        <v>190</v>
      </c>
      <c r="J296">
        <v>8</v>
      </c>
      <c r="K296">
        <v>-9</v>
      </c>
      <c r="L296" t="s">
        <v>4</v>
      </c>
      <c r="M296">
        <v>-0.22570000000000001</v>
      </c>
      <c r="N296">
        <v>-0.1608</v>
      </c>
      <c r="O296">
        <v>1.0103</v>
      </c>
      <c r="P296" t="s">
        <v>5</v>
      </c>
      <c r="Q296">
        <v>0.18690000000000001</v>
      </c>
      <c r="R296">
        <v>-0.82250000000000001</v>
      </c>
      <c r="S296">
        <v>0</v>
      </c>
      <c r="T296" t="s">
        <v>6</v>
      </c>
      <c r="U296">
        <v>260519</v>
      </c>
      <c r="V296">
        <v>84215</v>
      </c>
      <c r="W296">
        <v>51.4418869</v>
      </c>
      <c r="X296" t="s">
        <v>17</v>
      </c>
      <c r="Y296">
        <v>0.26713168999999998</v>
      </c>
      <c r="Z296" t="s">
        <v>18</v>
      </c>
      <c r="AA296">
        <v>-22.6</v>
      </c>
      <c r="AB296">
        <v>1</v>
      </c>
      <c r="AC296">
        <v>5</v>
      </c>
      <c r="AD296">
        <v>0.63</v>
      </c>
      <c r="AE296">
        <v>187.76</v>
      </c>
      <c r="AF296" t="s">
        <v>19</v>
      </c>
      <c r="AG296" t="s">
        <v>8</v>
      </c>
      <c r="AH296">
        <v>0</v>
      </c>
      <c r="AI296" t="s">
        <v>9</v>
      </c>
      <c r="AJ296">
        <v>0</v>
      </c>
      <c r="AK296">
        <v>0</v>
      </c>
      <c r="AL296" t="s">
        <v>10</v>
      </c>
      <c r="AM296">
        <v>0</v>
      </c>
      <c r="AN296">
        <v>0</v>
      </c>
      <c r="AO296">
        <v>0</v>
      </c>
      <c r="AP296" t="s">
        <v>11</v>
      </c>
      <c r="AQ296">
        <v>0</v>
      </c>
      <c r="AR296">
        <v>0</v>
      </c>
      <c r="AS296" t="s">
        <v>12</v>
      </c>
      <c r="AT296">
        <v>0</v>
      </c>
      <c r="AU296">
        <v>0</v>
      </c>
      <c r="AV296" t="s">
        <v>13</v>
      </c>
      <c r="AW296">
        <v>0</v>
      </c>
      <c r="AX296">
        <v>0</v>
      </c>
      <c r="AY296" t="s">
        <v>14</v>
      </c>
      <c r="AZ296">
        <v>0</v>
      </c>
      <c r="BA296">
        <v>0</v>
      </c>
      <c r="BB296" t="s">
        <v>15</v>
      </c>
      <c r="BC296">
        <v>0</v>
      </c>
      <c r="BD296" t="s">
        <v>16</v>
      </c>
      <c r="BE296">
        <v>101</v>
      </c>
      <c r="BF296">
        <v>10</v>
      </c>
      <c r="BG296">
        <v>2</v>
      </c>
    </row>
    <row r="297" spans="1:59" x14ac:dyDescent="0.25">
      <c r="A297" t="s">
        <v>0</v>
      </c>
      <c r="B297" t="s">
        <v>1</v>
      </c>
      <c r="C297">
        <v>184863</v>
      </c>
      <c r="D297" t="s">
        <v>2</v>
      </c>
      <c r="E297">
        <v>101</v>
      </c>
      <c r="F297">
        <v>108</v>
      </c>
      <c r="G297">
        <v>-6</v>
      </c>
      <c r="H297" t="s">
        <v>3</v>
      </c>
      <c r="I297">
        <v>190</v>
      </c>
      <c r="J297">
        <v>8</v>
      </c>
      <c r="K297">
        <v>-10</v>
      </c>
      <c r="L297" t="s">
        <v>4</v>
      </c>
      <c r="M297">
        <v>-0.27689999999999998</v>
      </c>
      <c r="N297">
        <v>-0.17910000000000001</v>
      </c>
      <c r="O297">
        <v>0.94069999999999998</v>
      </c>
      <c r="P297" t="s">
        <v>5</v>
      </c>
      <c r="Q297">
        <v>-1.5327999999999999</v>
      </c>
      <c r="R297">
        <v>-0.1794</v>
      </c>
      <c r="S297">
        <v>-1.8842000000000001</v>
      </c>
      <c r="T297" t="s">
        <v>6</v>
      </c>
      <c r="U297">
        <v>260519</v>
      </c>
      <c r="V297">
        <v>84215</v>
      </c>
      <c r="W297">
        <v>51.4418869</v>
      </c>
      <c r="X297" t="s">
        <v>17</v>
      </c>
      <c r="Y297">
        <v>0.26713168999999998</v>
      </c>
      <c r="Z297" t="s">
        <v>18</v>
      </c>
      <c r="AA297">
        <v>-22.6</v>
      </c>
      <c r="AB297">
        <v>1</v>
      </c>
      <c r="AC297">
        <v>5</v>
      </c>
      <c r="AD297">
        <v>0.63</v>
      </c>
      <c r="AE297">
        <v>187.76</v>
      </c>
      <c r="AF297" t="s">
        <v>19</v>
      </c>
      <c r="AG297" t="s">
        <v>8</v>
      </c>
      <c r="AH297">
        <v>0</v>
      </c>
      <c r="AI297" t="s">
        <v>9</v>
      </c>
      <c r="AJ297">
        <v>0</v>
      </c>
      <c r="AK297">
        <v>0</v>
      </c>
      <c r="AL297" t="s">
        <v>10</v>
      </c>
      <c r="AM297">
        <v>0</v>
      </c>
      <c r="AN297">
        <v>0</v>
      </c>
      <c r="AO297">
        <v>0</v>
      </c>
      <c r="AP297" t="s">
        <v>11</v>
      </c>
      <c r="AQ297">
        <v>0</v>
      </c>
      <c r="AR297">
        <v>0</v>
      </c>
      <c r="AS297" t="s">
        <v>12</v>
      </c>
      <c r="AT297">
        <v>0</v>
      </c>
      <c r="AU297">
        <v>0</v>
      </c>
      <c r="AV297" t="s">
        <v>13</v>
      </c>
      <c r="AW297">
        <v>0</v>
      </c>
      <c r="AX297">
        <v>0</v>
      </c>
      <c r="AY297" t="s">
        <v>14</v>
      </c>
      <c r="AZ297">
        <v>0</v>
      </c>
      <c r="BA297">
        <v>0</v>
      </c>
      <c r="BB297" t="s">
        <v>15</v>
      </c>
      <c r="BC297">
        <v>0</v>
      </c>
      <c r="BD297" t="s">
        <v>16</v>
      </c>
      <c r="BE297">
        <v>101</v>
      </c>
      <c r="BF297">
        <v>10</v>
      </c>
      <c r="BG297">
        <v>2</v>
      </c>
    </row>
    <row r="298" spans="1:59" x14ac:dyDescent="0.25">
      <c r="A298" t="s">
        <v>0</v>
      </c>
      <c r="B298" t="s">
        <v>1</v>
      </c>
      <c r="C298">
        <v>184997</v>
      </c>
      <c r="D298" t="s">
        <v>2</v>
      </c>
      <c r="E298">
        <v>100</v>
      </c>
      <c r="F298">
        <v>108</v>
      </c>
      <c r="G298">
        <v>-5</v>
      </c>
      <c r="H298" t="s">
        <v>3</v>
      </c>
      <c r="I298">
        <v>191</v>
      </c>
      <c r="J298">
        <v>8</v>
      </c>
      <c r="K298">
        <v>-9</v>
      </c>
      <c r="L298" t="s">
        <v>4</v>
      </c>
      <c r="M298">
        <v>-3.0599999999999999E-2</v>
      </c>
      <c r="N298">
        <v>-0.1656</v>
      </c>
      <c r="O298">
        <v>0.93369999999999997</v>
      </c>
      <c r="P298" t="s">
        <v>5</v>
      </c>
      <c r="Q298">
        <v>0.1196</v>
      </c>
      <c r="R298">
        <v>-2.3104</v>
      </c>
      <c r="S298">
        <v>1.6225000000000001</v>
      </c>
      <c r="T298" t="s">
        <v>6</v>
      </c>
      <c r="U298">
        <v>260519</v>
      </c>
      <c r="V298">
        <v>84215</v>
      </c>
      <c r="W298">
        <v>51.4418869</v>
      </c>
      <c r="X298" t="s">
        <v>17</v>
      </c>
      <c r="Y298">
        <v>0.26713168999999998</v>
      </c>
      <c r="Z298" t="s">
        <v>18</v>
      </c>
      <c r="AA298">
        <v>-22.6</v>
      </c>
      <c r="AB298">
        <v>1</v>
      </c>
      <c r="AC298">
        <v>5</v>
      </c>
      <c r="AD298">
        <v>0.63</v>
      </c>
      <c r="AE298">
        <v>187.76</v>
      </c>
      <c r="AF298" t="s">
        <v>19</v>
      </c>
      <c r="AG298" t="s">
        <v>8</v>
      </c>
      <c r="AH298">
        <v>0</v>
      </c>
      <c r="AI298" t="s">
        <v>9</v>
      </c>
      <c r="AJ298">
        <v>0</v>
      </c>
      <c r="AK298">
        <v>0</v>
      </c>
      <c r="AL298" t="s">
        <v>10</v>
      </c>
      <c r="AM298">
        <v>0</v>
      </c>
      <c r="AN298">
        <v>0</v>
      </c>
      <c r="AO298">
        <v>0</v>
      </c>
      <c r="AP298" t="s">
        <v>11</v>
      </c>
      <c r="AQ298">
        <v>0</v>
      </c>
      <c r="AR298">
        <v>0</v>
      </c>
      <c r="AS298" t="s">
        <v>12</v>
      </c>
      <c r="AT298">
        <v>0</v>
      </c>
      <c r="AU298">
        <v>0</v>
      </c>
      <c r="AV298" t="s">
        <v>13</v>
      </c>
      <c r="AW298">
        <v>0</v>
      </c>
      <c r="AX298">
        <v>0</v>
      </c>
      <c r="AY298" t="s">
        <v>14</v>
      </c>
      <c r="AZ298">
        <v>0</v>
      </c>
      <c r="BA298">
        <v>0</v>
      </c>
      <c r="BB298" t="s">
        <v>15</v>
      </c>
      <c r="BC298">
        <v>0</v>
      </c>
      <c r="BD298" t="s">
        <v>16</v>
      </c>
      <c r="BE298">
        <v>100</v>
      </c>
      <c r="BF298">
        <v>10</v>
      </c>
      <c r="BG298">
        <v>2</v>
      </c>
    </row>
    <row r="299" spans="1:59" x14ac:dyDescent="0.25">
      <c r="A299" t="s">
        <v>0</v>
      </c>
      <c r="B299" t="s">
        <v>1</v>
      </c>
      <c r="C299">
        <v>185135</v>
      </c>
      <c r="D299" t="s">
        <v>2</v>
      </c>
      <c r="E299">
        <v>101</v>
      </c>
      <c r="F299">
        <v>108</v>
      </c>
      <c r="G299">
        <v>-5</v>
      </c>
      <c r="H299" t="s">
        <v>3</v>
      </c>
      <c r="I299">
        <v>187</v>
      </c>
      <c r="J299">
        <v>8</v>
      </c>
      <c r="K299">
        <v>-9</v>
      </c>
      <c r="L299" t="s">
        <v>4</v>
      </c>
      <c r="M299">
        <v>-0.37669999999999998</v>
      </c>
      <c r="N299">
        <v>-0.18160000000000001</v>
      </c>
      <c r="O299">
        <v>0.96430000000000005</v>
      </c>
      <c r="P299" t="s">
        <v>5</v>
      </c>
      <c r="Q299">
        <v>0.94210000000000005</v>
      </c>
      <c r="R299">
        <v>-3.6637</v>
      </c>
      <c r="S299">
        <v>1.4954000000000001</v>
      </c>
      <c r="T299" t="s">
        <v>6</v>
      </c>
      <c r="U299">
        <v>260519</v>
      </c>
      <c r="V299">
        <v>84215</v>
      </c>
      <c r="W299">
        <v>51.4418869</v>
      </c>
      <c r="X299" t="s">
        <v>17</v>
      </c>
      <c r="Y299">
        <v>0.26713168999999998</v>
      </c>
      <c r="Z299" t="s">
        <v>18</v>
      </c>
      <c r="AA299">
        <v>-22.6</v>
      </c>
      <c r="AB299">
        <v>1</v>
      </c>
      <c r="AC299">
        <v>5</v>
      </c>
      <c r="AD299">
        <v>0.63</v>
      </c>
      <c r="AE299">
        <v>187.76</v>
      </c>
      <c r="AF299" t="s">
        <v>19</v>
      </c>
      <c r="AG299" t="s">
        <v>8</v>
      </c>
      <c r="AH299">
        <v>0</v>
      </c>
      <c r="AI299" t="s">
        <v>9</v>
      </c>
      <c r="AJ299">
        <v>0</v>
      </c>
      <c r="AK299">
        <v>0</v>
      </c>
      <c r="AL299" t="s">
        <v>10</v>
      </c>
      <c r="AM299">
        <v>0</v>
      </c>
      <c r="AN299">
        <v>0</v>
      </c>
      <c r="AO299">
        <v>0</v>
      </c>
      <c r="AP299" t="s">
        <v>11</v>
      </c>
      <c r="AQ299">
        <v>0</v>
      </c>
      <c r="AR299">
        <v>0</v>
      </c>
      <c r="AS299" t="s">
        <v>12</v>
      </c>
      <c r="AT299">
        <v>0</v>
      </c>
      <c r="AU299">
        <v>0</v>
      </c>
      <c r="AV299" t="s">
        <v>13</v>
      </c>
      <c r="AW299">
        <v>0</v>
      </c>
      <c r="AX299">
        <v>0</v>
      </c>
      <c r="AY299" t="s">
        <v>14</v>
      </c>
      <c r="AZ299">
        <v>0</v>
      </c>
      <c r="BA299">
        <v>0</v>
      </c>
      <c r="BB299" t="s">
        <v>15</v>
      </c>
      <c r="BC299">
        <v>0</v>
      </c>
      <c r="BD299" t="s">
        <v>16</v>
      </c>
      <c r="BE299">
        <v>101</v>
      </c>
      <c r="BF299">
        <v>10</v>
      </c>
      <c r="BG299">
        <v>2</v>
      </c>
    </row>
    <row r="300" spans="1:59" x14ac:dyDescent="0.25">
      <c r="A300" t="s">
        <v>0</v>
      </c>
      <c r="B300" t="s">
        <v>1</v>
      </c>
      <c r="C300">
        <v>185271</v>
      </c>
      <c r="D300" t="s">
        <v>2</v>
      </c>
      <c r="E300">
        <v>101</v>
      </c>
      <c r="F300">
        <v>108</v>
      </c>
      <c r="G300">
        <v>-5</v>
      </c>
      <c r="H300" t="s">
        <v>3</v>
      </c>
      <c r="I300">
        <v>189</v>
      </c>
      <c r="J300">
        <v>8</v>
      </c>
      <c r="K300">
        <v>-9</v>
      </c>
      <c r="L300" t="s">
        <v>4</v>
      </c>
      <c r="M300">
        <v>-0.24399999999999999</v>
      </c>
      <c r="N300">
        <v>-0.18840000000000001</v>
      </c>
      <c r="O300">
        <v>0.92989999999999995</v>
      </c>
      <c r="P300" t="s">
        <v>5</v>
      </c>
      <c r="Q300">
        <v>-2.1907000000000001</v>
      </c>
      <c r="R300">
        <v>0.8972</v>
      </c>
      <c r="S300">
        <v>-0.29160000000000003</v>
      </c>
      <c r="T300" t="s">
        <v>6</v>
      </c>
      <c r="U300">
        <v>260519</v>
      </c>
      <c r="V300">
        <v>84216</v>
      </c>
      <c r="W300">
        <v>51.4418869</v>
      </c>
      <c r="X300" t="s">
        <v>17</v>
      </c>
      <c r="Y300">
        <v>0.26713168999999998</v>
      </c>
      <c r="Z300" t="s">
        <v>18</v>
      </c>
      <c r="AA300">
        <v>-22.6</v>
      </c>
      <c r="AB300">
        <v>1</v>
      </c>
      <c r="AC300">
        <v>5</v>
      </c>
      <c r="AD300">
        <v>0.63</v>
      </c>
      <c r="AE300">
        <v>187.76</v>
      </c>
      <c r="AF300" t="s">
        <v>19</v>
      </c>
      <c r="AG300" t="s">
        <v>8</v>
      </c>
      <c r="AH300">
        <v>0</v>
      </c>
      <c r="AI300" t="s">
        <v>9</v>
      </c>
      <c r="AJ300">
        <v>0</v>
      </c>
      <c r="AK300">
        <v>0</v>
      </c>
      <c r="AL300" t="s">
        <v>10</v>
      </c>
      <c r="AM300">
        <v>0</v>
      </c>
      <c r="AN300">
        <v>0</v>
      </c>
      <c r="AO300">
        <v>0</v>
      </c>
      <c r="AP300" t="s">
        <v>11</v>
      </c>
      <c r="AQ300">
        <v>0</v>
      </c>
      <c r="AR300">
        <v>0</v>
      </c>
      <c r="AS300" t="s">
        <v>12</v>
      </c>
      <c r="AT300">
        <v>0</v>
      </c>
      <c r="AU300">
        <v>0</v>
      </c>
      <c r="AV300" t="s">
        <v>13</v>
      </c>
      <c r="AW300">
        <v>0</v>
      </c>
      <c r="AX300">
        <v>0</v>
      </c>
      <c r="AY300" t="s">
        <v>14</v>
      </c>
      <c r="AZ300">
        <v>0</v>
      </c>
      <c r="BA300">
        <v>0</v>
      </c>
      <c r="BB300" t="s">
        <v>15</v>
      </c>
      <c r="BC300">
        <v>0</v>
      </c>
      <c r="BD300" t="s">
        <v>16</v>
      </c>
      <c r="BE300">
        <v>101</v>
      </c>
      <c r="BF300">
        <v>10</v>
      </c>
      <c r="BG300">
        <v>2</v>
      </c>
    </row>
    <row r="301" spans="1:59" x14ac:dyDescent="0.25">
      <c r="A301" t="s">
        <v>0</v>
      </c>
      <c r="B301" t="s">
        <v>1</v>
      </c>
      <c r="C301">
        <v>185407</v>
      </c>
      <c r="D301" t="s">
        <v>2</v>
      </c>
      <c r="E301">
        <v>100</v>
      </c>
      <c r="F301">
        <v>108</v>
      </c>
      <c r="G301">
        <v>-5</v>
      </c>
      <c r="H301" t="s">
        <v>3</v>
      </c>
      <c r="I301">
        <v>189</v>
      </c>
      <c r="J301">
        <v>9</v>
      </c>
      <c r="K301">
        <v>-9</v>
      </c>
      <c r="L301" t="s">
        <v>4</v>
      </c>
      <c r="M301">
        <v>-0.20180000000000001</v>
      </c>
      <c r="N301">
        <v>-0.1716</v>
      </c>
      <c r="O301">
        <v>0.93500000000000005</v>
      </c>
      <c r="P301" t="s">
        <v>5</v>
      </c>
      <c r="Q301">
        <v>-1.0243</v>
      </c>
      <c r="R301">
        <v>-4.0225999999999997</v>
      </c>
      <c r="S301">
        <v>0.39629999999999999</v>
      </c>
      <c r="T301" t="s">
        <v>6</v>
      </c>
      <c r="U301">
        <v>260519</v>
      </c>
      <c r="V301">
        <v>84216</v>
      </c>
      <c r="W301">
        <v>51.4418869</v>
      </c>
      <c r="X301" t="s">
        <v>17</v>
      </c>
      <c r="Y301">
        <v>0.26713168999999998</v>
      </c>
      <c r="Z301" t="s">
        <v>18</v>
      </c>
      <c r="AA301">
        <v>-22.6</v>
      </c>
      <c r="AB301">
        <v>1</v>
      </c>
      <c r="AC301">
        <v>5</v>
      </c>
      <c r="AD301">
        <v>0.46</v>
      </c>
      <c r="AE301">
        <v>184.81</v>
      </c>
      <c r="AF301" t="s">
        <v>19</v>
      </c>
      <c r="AG301" t="s">
        <v>8</v>
      </c>
      <c r="AH301">
        <v>0</v>
      </c>
      <c r="AI301" t="s">
        <v>9</v>
      </c>
      <c r="AJ301">
        <v>0</v>
      </c>
      <c r="AK301">
        <v>0</v>
      </c>
      <c r="AL301" t="s">
        <v>10</v>
      </c>
      <c r="AM301">
        <v>0</v>
      </c>
      <c r="AN301">
        <v>0</v>
      </c>
      <c r="AO301">
        <v>0</v>
      </c>
      <c r="AP301" t="s">
        <v>11</v>
      </c>
      <c r="AQ301">
        <v>0</v>
      </c>
      <c r="AR301">
        <v>0</v>
      </c>
      <c r="AS301" t="s">
        <v>12</v>
      </c>
      <c r="AT301">
        <v>0</v>
      </c>
      <c r="AU301">
        <v>0</v>
      </c>
      <c r="AV301" t="s">
        <v>13</v>
      </c>
      <c r="AW301">
        <v>0</v>
      </c>
      <c r="AX301">
        <v>0</v>
      </c>
      <c r="AY301" t="s">
        <v>14</v>
      </c>
      <c r="AZ301">
        <v>0</v>
      </c>
      <c r="BA301">
        <v>0</v>
      </c>
      <c r="BB301" t="s">
        <v>15</v>
      </c>
      <c r="BC301">
        <v>0</v>
      </c>
      <c r="BD301" t="s">
        <v>16</v>
      </c>
      <c r="BE301">
        <v>100</v>
      </c>
      <c r="BF301">
        <v>10</v>
      </c>
      <c r="BG301">
        <v>2</v>
      </c>
    </row>
    <row r="302" spans="1:59" x14ac:dyDescent="0.25">
      <c r="A302" t="s">
        <v>0</v>
      </c>
      <c r="B302" t="s">
        <v>1</v>
      </c>
      <c r="C302">
        <v>185541</v>
      </c>
      <c r="D302" t="s">
        <v>2</v>
      </c>
      <c r="E302">
        <v>101</v>
      </c>
      <c r="F302">
        <v>108</v>
      </c>
      <c r="G302">
        <v>-5</v>
      </c>
      <c r="H302" t="s">
        <v>3</v>
      </c>
      <c r="I302">
        <v>188</v>
      </c>
      <c r="J302">
        <v>8</v>
      </c>
      <c r="K302">
        <v>-8</v>
      </c>
      <c r="L302" t="s">
        <v>4</v>
      </c>
      <c r="M302">
        <v>-0.19139999999999999</v>
      </c>
      <c r="N302">
        <v>-0.16170000000000001</v>
      </c>
      <c r="O302">
        <v>1.0051000000000001</v>
      </c>
      <c r="P302" t="s">
        <v>5</v>
      </c>
      <c r="Q302">
        <v>3.7400000000000003E-2</v>
      </c>
      <c r="R302">
        <v>-2.4748999999999999</v>
      </c>
      <c r="S302">
        <v>-0.11219999999999999</v>
      </c>
      <c r="T302" t="s">
        <v>6</v>
      </c>
      <c r="U302">
        <v>260519</v>
      </c>
      <c r="V302">
        <v>84216</v>
      </c>
      <c r="W302">
        <v>51.4418869</v>
      </c>
      <c r="X302" t="s">
        <v>17</v>
      </c>
      <c r="Y302">
        <v>0.26713168999999998</v>
      </c>
      <c r="Z302" t="s">
        <v>18</v>
      </c>
      <c r="AA302">
        <v>-22.6</v>
      </c>
      <c r="AB302">
        <v>1</v>
      </c>
      <c r="AC302">
        <v>5</v>
      </c>
      <c r="AD302">
        <v>0.46</v>
      </c>
      <c r="AE302">
        <v>184.81</v>
      </c>
      <c r="AF302" t="s">
        <v>19</v>
      </c>
      <c r="AG302" t="s">
        <v>8</v>
      </c>
      <c r="AH302">
        <v>0</v>
      </c>
      <c r="AI302" t="s">
        <v>9</v>
      </c>
      <c r="AJ302">
        <v>0</v>
      </c>
      <c r="AK302">
        <v>0</v>
      </c>
      <c r="AL302" t="s">
        <v>10</v>
      </c>
      <c r="AM302">
        <v>0</v>
      </c>
      <c r="AN302">
        <v>0</v>
      </c>
      <c r="AO302">
        <v>0</v>
      </c>
      <c r="AP302" t="s">
        <v>11</v>
      </c>
      <c r="AQ302">
        <v>0</v>
      </c>
      <c r="AR302">
        <v>0</v>
      </c>
      <c r="AS302" t="s">
        <v>12</v>
      </c>
      <c r="AT302">
        <v>0</v>
      </c>
      <c r="AU302">
        <v>0</v>
      </c>
      <c r="AV302" t="s">
        <v>13</v>
      </c>
      <c r="AW302">
        <v>0</v>
      </c>
      <c r="AX302">
        <v>0</v>
      </c>
      <c r="AY302" t="s">
        <v>14</v>
      </c>
      <c r="AZ302">
        <v>0</v>
      </c>
      <c r="BA302">
        <v>0</v>
      </c>
      <c r="BB302" t="s">
        <v>15</v>
      </c>
      <c r="BC302">
        <v>0</v>
      </c>
      <c r="BD302" t="s">
        <v>16</v>
      </c>
      <c r="BE302">
        <v>101</v>
      </c>
      <c r="BF302">
        <v>10</v>
      </c>
      <c r="BG302">
        <v>2</v>
      </c>
    </row>
    <row r="303" spans="1:59" x14ac:dyDescent="0.25">
      <c r="A303" t="s">
        <v>0</v>
      </c>
      <c r="B303" t="s">
        <v>1</v>
      </c>
      <c r="C303">
        <v>185679</v>
      </c>
      <c r="D303" t="s">
        <v>2</v>
      </c>
      <c r="E303">
        <v>100</v>
      </c>
      <c r="F303">
        <v>108</v>
      </c>
      <c r="G303">
        <v>-5</v>
      </c>
      <c r="H303" t="s">
        <v>3</v>
      </c>
      <c r="I303">
        <v>189</v>
      </c>
      <c r="J303">
        <v>9</v>
      </c>
      <c r="K303">
        <v>-8</v>
      </c>
      <c r="L303" t="s">
        <v>4</v>
      </c>
      <c r="M303">
        <v>-0.18529999999999999</v>
      </c>
      <c r="N303">
        <v>-0.2054</v>
      </c>
      <c r="O303">
        <v>0.91120000000000001</v>
      </c>
      <c r="P303" t="s">
        <v>5</v>
      </c>
      <c r="Q303">
        <v>-0.84489999999999998</v>
      </c>
      <c r="R303">
        <v>-0.41870000000000002</v>
      </c>
      <c r="S303">
        <v>-2.5794999999999999</v>
      </c>
      <c r="T303" t="s">
        <v>6</v>
      </c>
      <c r="U303">
        <v>260519</v>
      </c>
      <c r="V303">
        <v>84216</v>
      </c>
      <c r="W303">
        <v>51.4418869</v>
      </c>
      <c r="X303" t="s">
        <v>17</v>
      </c>
      <c r="Y303">
        <v>0.26713168999999998</v>
      </c>
      <c r="Z303" t="s">
        <v>18</v>
      </c>
      <c r="AA303">
        <v>-22.6</v>
      </c>
      <c r="AB303">
        <v>1</v>
      </c>
      <c r="AC303">
        <v>5</v>
      </c>
      <c r="AD303">
        <v>0.46</v>
      </c>
      <c r="AE303">
        <v>184.81</v>
      </c>
      <c r="AF303" t="s">
        <v>19</v>
      </c>
      <c r="AG303" t="s">
        <v>8</v>
      </c>
      <c r="AH303">
        <v>0</v>
      </c>
      <c r="AI303" t="s">
        <v>9</v>
      </c>
      <c r="AJ303">
        <v>0</v>
      </c>
      <c r="AK303">
        <v>0</v>
      </c>
      <c r="AL303" t="s">
        <v>10</v>
      </c>
      <c r="AM303">
        <v>0</v>
      </c>
      <c r="AN303">
        <v>0</v>
      </c>
      <c r="AO303">
        <v>0</v>
      </c>
      <c r="AP303" t="s">
        <v>11</v>
      </c>
      <c r="AQ303">
        <v>0</v>
      </c>
      <c r="AR303">
        <v>0</v>
      </c>
      <c r="AS303" t="s">
        <v>12</v>
      </c>
      <c r="AT303">
        <v>0</v>
      </c>
      <c r="AU303">
        <v>0</v>
      </c>
      <c r="AV303" t="s">
        <v>13</v>
      </c>
      <c r="AW303">
        <v>0</v>
      </c>
      <c r="AX303">
        <v>0</v>
      </c>
      <c r="AY303" t="s">
        <v>14</v>
      </c>
      <c r="AZ303">
        <v>0</v>
      </c>
      <c r="BA303">
        <v>0</v>
      </c>
      <c r="BB303" t="s">
        <v>15</v>
      </c>
      <c r="BC303">
        <v>0</v>
      </c>
      <c r="BD303" t="s">
        <v>16</v>
      </c>
      <c r="BE303">
        <v>100</v>
      </c>
      <c r="BF303">
        <v>10</v>
      </c>
      <c r="BG303">
        <v>2</v>
      </c>
    </row>
    <row r="304" spans="1:59" x14ac:dyDescent="0.25">
      <c r="A304" t="s">
        <v>0</v>
      </c>
      <c r="B304" t="s">
        <v>1</v>
      </c>
      <c r="C304">
        <v>185815</v>
      </c>
      <c r="D304" t="s">
        <v>2</v>
      </c>
      <c r="E304">
        <v>100</v>
      </c>
      <c r="F304">
        <v>108</v>
      </c>
      <c r="G304">
        <v>-5</v>
      </c>
      <c r="H304" t="s">
        <v>3</v>
      </c>
      <c r="I304">
        <v>192</v>
      </c>
      <c r="J304">
        <v>9</v>
      </c>
      <c r="K304">
        <v>-9</v>
      </c>
      <c r="L304" t="s">
        <v>4</v>
      </c>
      <c r="M304">
        <v>-0.2026</v>
      </c>
      <c r="N304">
        <v>-0.1691</v>
      </c>
      <c r="O304">
        <v>0.99980000000000002</v>
      </c>
      <c r="P304" t="s">
        <v>5</v>
      </c>
      <c r="Q304">
        <v>0.39629999999999999</v>
      </c>
      <c r="R304">
        <v>2.3403</v>
      </c>
      <c r="S304">
        <v>-5.66</v>
      </c>
      <c r="T304" t="s">
        <v>6</v>
      </c>
      <c r="U304">
        <v>260519</v>
      </c>
      <c r="V304">
        <v>84216</v>
      </c>
      <c r="W304">
        <v>51.4418869</v>
      </c>
      <c r="X304" t="s">
        <v>17</v>
      </c>
      <c r="Y304">
        <v>0.26713168999999998</v>
      </c>
      <c r="Z304" t="s">
        <v>18</v>
      </c>
      <c r="AA304">
        <v>-22.6</v>
      </c>
      <c r="AB304">
        <v>1</v>
      </c>
      <c r="AC304">
        <v>5</v>
      </c>
      <c r="AD304">
        <v>0.46</v>
      </c>
      <c r="AE304">
        <v>184.81</v>
      </c>
      <c r="AF304" t="s">
        <v>19</v>
      </c>
      <c r="AG304" t="s">
        <v>8</v>
      </c>
      <c r="AH304">
        <v>0</v>
      </c>
      <c r="AI304" t="s">
        <v>9</v>
      </c>
      <c r="AJ304">
        <v>0</v>
      </c>
      <c r="AK304">
        <v>0</v>
      </c>
      <c r="AL304" t="s">
        <v>10</v>
      </c>
      <c r="AM304">
        <v>0</v>
      </c>
      <c r="AN304">
        <v>0</v>
      </c>
      <c r="AO304">
        <v>0</v>
      </c>
      <c r="AP304" t="s">
        <v>11</v>
      </c>
      <c r="AQ304">
        <v>0</v>
      </c>
      <c r="AR304">
        <v>0</v>
      </c>
      <c r="AS304" t="s">
        <v>12</v>
      </c>
      <c r="AT304">
        <v>0</v>
      </c>
      <c r="AU304">
        <v>0</v>
      </c>
      <c r="AV304" t="s">
        <v>13</v>
      </c>
      <c r="AW304">
        <v>0</v>
      </c>
      <c r="AX304">
        <v>0</v>
      </c>
      <c r="AY304" t="s">
        <v>14</v>
      </c>
      <c r="AZ304">
        <v>0</v>
      </c>
      <c r="BA304">
        <v>0</v>
      </c>
      <c r="BB304" t="s">
        <v>15</v>
      </c>
      <c r="BC304">
        <v>0</v>
      </c>
      <c r="BD304" t="s">
        <v>16</v>
      </c>
      <c r="BE304">
        <v>100</v>
      </c>
      <c r="BF304">
        <v>10</v>
      </c>
      <c r="BG304">
        <v>2</v>
      </c>
    </row>
    <row r="305" spans="1:59" x14ac:dyDescent="0.25">
      <c r="A305" t="s">
        <v>0</v>
      </c>
      <c r="B305" t="s">
        <v>1</v>
      </c>
      <c r="C305">
        <v>185949</v>
      </c>
      <c r="D305" t="s">
        <v>2</v>
      </c>
      <c r="E305">
        <v>100</v>
      </c>
      <c r="F305">
        <v>108</v>
      </c>
      <c r="G305">
        <v>-5</v>
      </c>
      <c r="H305" t="s">
        <v>3</v>
      </c>
      <c r="I305">
        <v>191</v>
      </c>
      <c r="J305">
        <v>8</v>
      </c>
      <c r="K305">
        <v>-8</v>
      </c>
      <c r="L305" t="s">
        <v>4</v>
      </c>
      <c r="M305">
        <v>-0.27260000000000001</v>
      </c>
      <c r="N305">
        <v>-0.1782</v>
      </c>
      <c r="O305">
        <v>0.93789999999999996</v>
      </c>
      <c r="P305" t="s">
        <v>5</v>
      </c>
      <c r="Q305">
        <v>-1.1664000000000001</v>
      </c>
      <c r="R305">
        <v>1.4280999999999999</v>
      </c>
      <c r="S305">
        <v>-0.11219999999999999</v>
      </c>
      <c r="T305" t="s">
        <v>6</v>
      </c>
      <c r="U305">
        <v>260519</v>
      </c>
      <c r="V305">
        <v>84216</v>
      </c>
      <c r="W305">
        <v>51.4418869</v>
      </c>
      <c r="X305" t="s">
        <v>17</v>
      </c>
      <c r="Y305">
        <v>0.26713168999999998</v>
      </c>
      <c r="Z305" t="s">
        <v>18</v>
      </c>
      <c r="AA305">
        <v>-22.6</v>
      </c>
      <c r="AB305">
        <v>1</v>
      </c>
      <c r="AC305">
        <v>5</v>
      </c>
      <c r="AD305">
        <v>0.46</v>
      </c>
      <c r="AE305">
        <v>184.81</v>
      </c>
      <c r="AF305" t="s">
        <v>19</v>
      </c>
      <c r="AG305" t="s">
        <v>8</v>
      </c>
      <c r="AH305">
        <v>0</v>
      </c>
      <c r="AI305" t="s">
        <v>9</v>
      </c>
      <c r="AJ305">
        <v>0</v>
      </c>
      <c r="AK305">
        <v>0</v>
      </c>
      <c r="AL305" t="s">
        <v>10</v>
      </c>
      <c r="AM305">
        <v>0</v>
      </c>
      <c r="AN305">
        <v>0</v>
      </c>
      <c r="AO305">
        <v>0</v>
      </c>
      <c r="AP305" t="s">
        <v>11</v>
      </c>
      <c r="AQ305">
        <v>0</v>
      </c>
      <c r="AR305">
        <v>0</v>
      </c>
      <c r="AS305" t="s">
        <v>12</v>
      </c>
      <c r="AT305">
        <v>0</v>
      </c>
      <c r="AU305">
        <v>0</v>
      </c>
      <c r="AV305" t="s">
        <v>13</v>
      </c>
      <c r="AW305">
        <v>0</v>
      </c>
      <c r="AX305">
        <v>0</v>
      </c>
      <c r="AY305" t="s">
        <v>14</v>
      </c>
      <c r="AZ305">
        <v>0</v>
      </c>
      <c r="BA305">
        <v>0</v>
      </c>
      <c r="BB305" t="s">
        <v>15</v>
      </c>
      <c r="BC305">
        <v>0</v>
      </c>
      <c r="BD305" t="s">
        <v>16</v>
      </c>
      <c r="BE305">
        <v>100</v>
      </c>
      <c r="BF305">
        <v>10</v>
      </c>
      <c r="BG305">
        <v>2</v>
      </c>
    </row>
    <row r="306" spans="1:59" x14ac:dyDescent="0.25">
      <c r="A306" t="s">
        <v>0</v>
      </c>
      <c r="B306" t="s">
        <v>1</v>
      </c>
      <c r="C306">
        <v>186087</v>
      </c>
      <c r="D306" t="s">
        <v>2</v>
      </c>
      <c r="E306">
        <v>100</v>
      </c>
      <c r="F306">
        <v>108</v>
      </c>
      <c r="G306">
        <v>-5</v>
      </c>
      <c r="H306" t="s">
        <v>3</v>
      </c>
      <c r="I306">
        <v>191</v>
      </c>
      <c r="J306">
        <v>9</v>
      </c>
      <c r="K306">
        <v>-9</v>
      </c>
      <c r="L306" t="s">
        <v>4</v>
      </c>
      <c r="M306">
        <v>-0.27039999999999997</v>
      </c>
      <c r="N306">
        <v>-0.18920000000000001</v>
      </c>
      <c r="O306">
        <v>0.93059999999999998</v>
      </c>
      <c r="P306" t="s">
        <v>5</v>
      </c>
      <c r="Q306">
        <v>-0.87480000000000002</v>
      </c>
      <c r="R306">
        <v>-1.4131</v>
      </c>
      <c r="S306">
        <v>-1.8916999999999999</v>
      </c>
      <c r="T306" t="s">
        <v>6</v>
      </c>
      <c r="U306">
        <v>260519</v>
      </c>
      <c r="V306">
        <v>84216</v>
      </c>
      <c r="W306">
        <v>51.4418869</v>
      </c>
      <c r="X306" t="s">
        <v>17</v>
      </c>
      <c r="Y306">
        <v>0.26713168999999998</v>
      </c>
      <c r="Z306" t="s">
        <v>18</v>
      </c>
      <c r="AA306">
        <v>-22.6</v>
      </c>
      <c r="AB306">
        <v>1</v>
      </c>
      <c r="AC306">
        <v>5</v>
      </c>
      <c r="AD306">
        <v>0.46</v>
      </c>
      <c r="AE306">
        <v>184.81</v>
      </c>
      <c r="AF306" t="s">
        <v>19</v>
      </c>
      <c r="AG306" t="s">
        <v>8</v>
      </c>
      <c r="AH306">
        <v>0</v>
      </c>
      <c r="AI306" t="s">
        <v>9</v>
      </c>
      <c r="AJ306">
        <v>0</v>
      </c>
      <c r="AK306">
        <v>0</v>
      </c>
      <c r="AL306" t="s">
        <v>10</v>
      </c>
      <c r="AM306">
        <v>0</v>
      </c>
      <c r="AN306">
        <v>0</v>
      </c>
      <c r="AO306">
        <v>0</v>
      </c>
      <c r="AP306" t="s">
        <v>11</v>
      </c>
      <c r="AQ306">
        <v>0</v>
      </c>
      <c r="AR306">
        <v>0</v>
      </c>
      <c r="AS306" t="s">
        <v>12</v>
      </c>
      <c r="AT306">
        <v>0</v>
      </c>
      <c r="AU306">
        <v>0</v>
      </c>
      <c r="AV306" t="s">
        <v>13</v>
      </c>
      <c r="AW306">
        <v>0</v>
      </c>
      <c r="AX306">
        <v>0</v>
      </c>
      <c r="AY306" t="s">
        <v>14</v>
      </c>
      <c r="AZ306">
        <v>0</v>
      </c>
      <c r="BA306">
        <v>0</v>
      </c>
      <c r="BB306" t="s">
        <v>15</v>
      </c>
      <c r="BC306">
        <v>0</v>
      </c>
      <c r="BD306" t="s">
        <v>16</v>
      </c>
      <c r="BE306">
        <v>100</v>
      </c>
      <c r="BF306">
        <v>10</v>
      </c>
      <c r="BG306">
        <v>2</v>
      </c>
    </row>
    <row r="307" spans="1:59" x14ac:dyDescent="0.25">
      <c r="A307" t="s">
        <v>0</v>
      </c>
      <c r="B307" t="s">
        <v>1</v>
      </c>
      <c r="C307">
        <v>186223</v>
      </c>
      <c r="D307" t="s">
        <v>2</v>
      </c>
      <c r="E307">
        <v>100</v>
      </c>
      <c r="F307">
        <v>108</v>
      </c>
      <c r="G307">
        <v>-5</v>
      </c>
      <c r="H307" t="s">
        <v>3</v>
      </c>
      <c r="I307">
        <v>191</v>
      </c>
      <c r="J307">
        <v>9</v>
      </c>
      <c r="K307">
        <v>-9</v>
      </c>
      <c r="L307" t="s">
        <v>4</v>
      </c>
      <c r="M307">
        <v>-0.27229999999999999</v>
      </c>
      <c r="N307">
        <v>-0.1749</v>
      </c>
      <c r="O307">
        <v>1.0472999999999999</v>
      </c>
      <c r="P307" t="s">
        <v>5</v>
      </c>
      <c r="Q307">
        <v>2.0188000000000001</v>
      </c>
      <c r="R307">
        <v>3.2151000000000001</v>
      </c>
      <c r="S307">
        <v>-1.3608</v>
      </c>
      <c r="T307" t="s">
        <v>6</v>
      </c>
      <c r="U307">
        <v>260519</v>
      </c>
      <c r="V307">
        <v>84217</v>
      </c>
      <c r="W307">
        <v>51.4418869</v>
      </c>
      <c r="X307" t="s">
        <v>17</v>
      </c>
      <c r="Y307">
        <v>0.26713168999999998</v>
      </c>
      <c r="Z307" t="s">
        <v>18</v>
      </c>
      <c r="AA307">
        <v>-22.6</v>
      </c>
      <c r="AB307">
        <v>1</v>
      </c>
      <c r="AC307">
        <v>5</v>
      </c>
      <c r="AD307">
        <v>0.46</v>
      </c>
      <c r="AE307">
        <v>184.81</v>
      </c>
      <c r="AF307" t="s">
        <v>19</v>
      </c>
      <c r="AG307" t="s">
        <v>8</v>
      </c>
      <c r="AH307">
        <v>0</v>
      </c>
      <c r="AI307" t="s">
        <v>9</v>
      </c>
      <c r="AJ307">
        <v>0</v>
      </c>
      <c r="AK307">
        <v>0</v>
      </c>
      <c r="AL307" t="s">
        <v>10</v>
      </c>
      <c r="AM307">
        <v>0</v>
      </c>
      <c r="AN307">
        <v>0</v>
      </c>
      <c r="AO307">
        <v>0</v>
      </c>
      <c r="AP307" t="s">
        <v>11</v>
      </c>
      <c r="AQ307">
        <v>0</v>
      </c>
      <c r="AR307">
        <v>0</v>
      </c>
      <c r="AS307" t="s">
        <v>12</v>
      </c>
      <c r="AT307">
        <v>0</v>
      </c>
      <c r="AU307">
        <v>0</v>
      </c>
      <c r="AV307" t="s">
        <v>13</v>
      </c>
      <c r="AW307">
        <v>0</v>
      </c>
      <c r="AX307">
        <v>0</v>
      </c>
      <c r="AY307" t="s">
        <v>14</v>
      </c>
      <c r="AZ307">
        <v>0</v>
      </c>
      <c r="BA307">
        <v>0</v>
      </c>
      <c r="BB307" t="s">
        <v>15</v>
      </c>
      <c r="BC307">
        <v>0</v>
      </c>
      <c r="BD307" t="s">
        <v>16</v>
      </c>
      <c r="BE307">
        <v>100</v>
      </c>
      <c r="BF307">
        <v>10</v>
      </c>
      <c r="BG307">
        <v>2</v>
      </c>
    </row>
    <row r="308" spans="1:59" x14ac:dyDescent="0.25">
      <c r="A308" t="s">
        <v>0</v>
      </c>
      <c r="B308" t="s">
        <v>1</v>
      </c>
      <c r="C308">
        <v>186359</v>
      </c>
      <c r="D308" t="s">
        <v>2</v>
      </c>
      <c r="E308">
        <v>100</v>
      </c>
      <c r="F308">
        <v>108</v>
      </c>
      <c r="G308">
        <v>-5</v>
      </c>
      <c r="H308" t="s">
        <v>3</v>
      </c>
      <c r="I308">
        <v>190</v>
      </c>
      <c r="J308">
        <v>8</v>
      </c>
      <c r="K308">
        <v>-8</v>
      </c>
      <c r="L308" t="s">
        <v>4</v>
      </c>
      <c r="M308">
        <v>1.1599999999999999E-2</v>
      </c>
      <c r="N308">
        <v>-0.16170000000000001</v>
      </c>
      <c r="O308">
        <v>1.0065</v>
      </c>
      <c r="P308" t="s">
        <v>5</v>
      </c>
      <c r="Q308">
        <v>-0.60560000000000003</v>
      </c>
      <c r="R308">
        <v>-3.4693000000000001</v>
      </c>
      <c r="S308">
        <v>2.9384000000000001</v>
      </c>
      <c r="T308" t="s">
        <v>6</v>
      </c>
      <c r="U308">
        <v>260519</v>
      </c>
      <c r="V308">
        <v>84217</v>
      </c>
      <c r="W308">
        <v>51.4418869</v>
      </c>
      <c r="X308" t="s">
        <v>17</v>
      </c>
      <c r="Y308">
        <v>0.26713168999999998</v>
      </c>
      <c r="Z308" t="s">
        <v>18</v>
      </c>
      <c r="AA308">
        <v>-22.6</v>
      </c>
      <c r="AB308">
        <v>1</v>
      </c>
      <c r="AC308">
        <v>5</v>
      </c>
      <c r="AD308">
        <v>0.46</v>
      </c>
      <c r="AE308">
        <v>184.81</v>
      </c>
      <c r="AF308" t="s">
        <v>19</v>
      </c>
      <c r="AG308" t="s">
        <v>8</v>
      </c>
      <c r="AH308">
        <v>0</v>
      </c>
      <c r="AI308" t="s">
        <v>9</v>
      </c>
      <c r="AJ308">
        <v>0</v>
      </c>
      <c r="AK308">
        <v>0</v>
      </c>
      <c r="AL308" t="s">
        <v>10</v>
      </c>
      <c r="AM308">
        <v>0</v>
      </c>
      <c r="AN308">
        <v>0</v>
      </c>
      <c r="AO308">
        <v>0</v>
      </c>
      <c r="AP308" t="s">
        <v>11</v>
      </c>
      <c r="AQ308">
        <v>0</v>
      </c>
      <c r="AR308">
        <v>0</v>
      </c>
      <c r="AS308" t="s">
        <v>12</v>
      </c>
      <c r="AT308">
        <v>0</v>
      </c>
      <c r="AU308">
        <v>0</v>
      </c>
      <c r="AV308" t="s">
        <v>13</v>
      </c>
      <c r="AW308">
        <v>0</v>
      </c>
      <c r="AX308">
        <v>0</v>
      </c>
      <c r="AY308" t="s">
        <v>14</v>
      </c>
      <c r="AZ308">
        <v>0</v>
      </c>
      <c r="BA308">
        <v>0</v>
      </c>
      <c r="BB308" t="s">
        <v>15</v>
      </c>
      <c r="BC308">
        <v>0</v>
      </c>
      <c r="BD308" t="s">
        <v>16</v>
      </c>
      <c r="BE308">
        <v>100</v>
      </c>
      <c r="BF308">
        <v>10</v>
      </c>
      <c r="BG308">
        <v>2</v>
      </c>
    </row>
    <row r="309" spans="1:59" x14ac:dyDescent="0.25">
      <c r="A309" t="s">
        <v>0</v>
      </c>
      <c r="B309" t="s">
        <v>1</v>
      </c>
      <c r="C309">
        <v>186493</v>
      </c>
      <c r="D309" t="s">
        <v>2</v>
      </c>
      <c r="E309">
        <v>100</v>
      </c>
      <c r="F309">
        <v>108</v>
      </c>
      <c r="G309">
        <v>-5</v>
      </c>
      <c r="H309" t="s">
        <v>3</v>
      </c>
      <c r="I309">
        <v>190</v>
      </c>
      <c r="J309">
        <v>10</v>
      </c>
      <c r="K309">
        <v>-8</v>
      </c>
      <c r="L309" t="s">
        <v>4</v>
      </c>
      <c r="M309">
        <v>-0.28889999999999999</v>
      </c>
      <c r="N309">
        <v>-0.18340000000000001</v>
      </c>
      <c r="O309">
        <v>0.97440000000000004</v>
      </c>
      <c r="P309" t="s">
        <v>5</v>
      </c>
      <c r="Q309">
        <v>-0.77759999999999996</v>
      </c>
      <c r="R309">
        <v>0.8972</v>
      </c>
      <c r="S309">
        <v>-1.7272000000000001</v>
      </c>
      <c r="T309" t="s">
        <v>6</v>
      </c>
      <c r="U309">
        <v>260519</v>
      </c>
      <c r="V309">
        <v>84217</v>
      </c>
      <c r="W309">
        <v>51.4418869</v>
      </c>
      <c r="X309" t="s">
        <v>17</v>
      </c>
      <c r="Y309">
        <v>0.26713168999999998</v>
      </c>
      <c r="Z309" t="s">
        <v>18</v>
      </c>
      <c r="AA309">
        <v>-22.6</v>
      </c>
      <c r="AB309">
        <v>1</v>
      </c>
      <c r="AC309">
        <v>5</v>
      </c>
      <c r="AD309">
        <v>0.41</v>
      </c>
      <c r="AE309">
        <v>120.09</v>
      </c>
      <c r="AF309" t="s">
        <v>19</v>
      </c>
      <c r="AG309" t="s">
        <v>8</v>
      </c>
      <c r="AH309">
        <v>0</v>
      </c>
      <c r="AI309" t="s">
        <v>9</v>
      </c>
      <c r="AJ309">
        <v>0</v>
      </c>
      <c r="AK309">
        <v>0</v>
      </c>
      <c r="AL309" t="s">
        <v>10</v>
      </c>
      <c r="AM309">
        <v>0</v>
      </c>
      <c r="AN309">
        <v>0</v>
      </c>
      <c r="AO309">
        <v>0</v>
      </c>
      <c r="AP309" t="s">
        <v>11</v>
      </c>
      <c r="AQ309">
        <v>0</v>
      </c>
      <c r="AR309">
        <v>0</v>
      </c>
      <c r="AS309" t="s">
        <v>12</v>
      </c>
      <c r="AT309">
        <v>0</v>
      </c>
      <c r="AU309">
        <v>0</v>
      </c>
      <c r="AV309" t="s">
        <v>13</v>
      </c>
      <c r="AW309">
        <v>0</v>
      </c>
      <c r="AX309">
        <v>0</v>
      </c>
      <c r="AY309" t="s">
        <v>14</v>
      </c>
      <c r="AZ309">
        <v>0</v>
      </c>
      <c r="BA309">
        <v>0</v>
      </c>
      <c r="BB309" t="s">
        <v>15</v>
      </c>
      <c r="BC309">
        <v>0</v>
      </c>
      <c r="BD309" t="s">
        <v>16</v>
      </c>
      <c r="BE309">
        <v>100</v>
      </c>
      <c r="BF309">
        <v>10</v>
      </c>
      <c r="BG309">
        <v>2</v>
      </c>
    </row>
    <row r="310" spans="1:59" x14ac:dyDescent="0.25">
      <c r="A310" t="s">
        <v>0</v>
      </c>
      <c r="B310" t="s">
        <v>1</v>
      </c>
      <c r="C310">
        <v>186631</v>
      </c>
      <c r="D310" t="s">
        <v>2</v>
      </c>
      <c r="E310">
        <v>100</v>
      </c>
      <c r="F310">
        <v>108</v>
      </c>
      <c r="G310">
        <v>-5</v>
      </c>
      <c r="H310" t="s">
        <v>3</v>
      </c>
      <c r="I310">
        <v>190</v>
      </c>
      <c r="J310">
        <v>9</v>
      </c>
      <c r="K310">
        <v>-9</v>
      </c>
      <c r="L310" t="s">
        <v>4</v>
      </c>
      <c r="M310">
        <v>-0.20050000000000001</v>
      </c>
      <c r="N310">
        <v>-0.1789</v>
      </c>
      <c r="O310">
        <v>0.99060000000000004</v>
      </c>
      <c r="P310" t="s">
        <v>5</v>
      </c>
      <c r="Q310">
        <v>-2.6318999999999999</v>
      </c>
      <c r="R310">
        <v>0.82989999999999997</v>
      </c>
      <c r="S310">
        <v>0.90469999999999995</v>
      </c>
      <c r="T310" t="s">
        <v>6</v>
      </c>
      <c r="U310">
        <v>260519</v>
      </c>
      <c r="V310">
        <v>84217</v>
      </c>
      <c r="W310">
        <v>51.4418869</v>
      </c>
      <c r="X310" t="s">
        <v>17</v>
      </c>
      <c r="Y310">
        <v>0.26713168999999998</v>
      </c>
      <c r="Z310" t="s">
        <v>18</v>
      </c>
      <c r="AA310">
        <v>-22.6</v>
      </c>
      <c r="AB310">
        <v>1</v>
      </c>
      <c r="AC310">
        <v>5</v>
      </c>
      <c r="AD310">
        <v>0.41</v>
      </c>
      <c r="AE310">
        <v>120.09</v>
      </c>
      <c r="AF310" t="s">
        <v>19</v>
      </c>
      <c r="AG310" t="s">
        <v>8</v>
      </c>
      <c r="AH310">
        <v>0</v>
      </c>
      <c r="AI310" t="s">
        <v>9</v>
      </c>
      <c r="AJ310">
        <v>0</v>
      </c>
      <c r="AK310">
        <v>0</v>
      </c>
      <c r="AL310" t="s">
        <v>10</v>
      </c>
      <c r="AM310">
        <v>0</v>
      </c>
      <c r="AN310">
        <v>0</v>
      </c>
      <c r="AO310">
        <v>0</v>
      </c>
      <c r="AP310" t="s">
        <v>11</v>
      </c>
      <c r="AQ310">
        <v>0</v>
      </c>
      <c r="AR310">
        <v>0</v>
      </c>
      <c r="AS310" t="s">
        <v>12</v>
      </c>
      <c r="AT310">
        <v>0</v>
      </c>
      <c r="AU310">
        <v>0</v>
      </c>
      <c r="AV310" t="s">
        <v>13</v>
      </c>
      <c r="AW310">
        <v>0</v>
      </c>
      <c r="AX310">
        <v>0</v>
      </c>
      <c r="AY310" t="s">
        <v>14</v>
      </c>
      <c r="AZ310">
        <v>0</v>
      </c>
      <c r="BA310">
        <v>0</v>
      </c>
      <c r="BB310" t="s">
        <v>15</v>
      </c>
      <c r="BC310">
        <v>0</v>
      </c>
      <c r="BD310" t="s">
        <v>16</v>
      </c>
      <c r="BE310">
        <v>100</v>
      </c>
      <c r="BF310">
        <v>10</v>
      </c>
      <c r="BG310">
        <v>2</v>
      </c>
    </row>
    <row r="311" spans="1:59" x14ac:dyDescent="0.25">
      <c r="A311" t="s">
        <v>0</v>
      </c>
      <c r="B311" t="s">
        <v>1</v>
      </c>
      <c r="C311">
        <v>186767</v>
      </c>
      <c r="D311" t="s">
        <v>2</v>
      </c>
      <c r="E311">
        <v>100</v>
      </c>
      <c r="F311">
        <v>108</v>
      </c>
      <c r="G311">
        <v>-5</v>
      </c>
      <c r="H311" t="s">
        <v>3</v>
      </c>
      <c r="I311">
        <v>190</v>
      </c>
      <c r="J311">
        <v>11</v>
      </c>
      <c r="K311">
        <v>-10</v>
      </c>
      <c r="L311" t="s">
        <v>4</v>
      </c>
      <c r="M311">
        <v>-0.27360000000000001</v>
      </c>
      <c r="N311">
        <v>-0.2235</v>
      </c>
      <c r="O311">
        <v>0.90710000000000002</v>
      </c>
      <c r="P311" t="s">
        <v>5</v>
      </c>
      <c r="Q311">
        <v>-1.5327999999999999</v>
      </c>
      <c r="R311">
        <v>-1.4999999999999999E-2</v>
      </c>
      <c r="S311">
        <v>1.8991</v>
      </c>
      <c r="T311" t="s">
        <v>6</v>
      </c>
      <c r="U311">
        <v>260519</v>
      </c>
      <c r="V311">
        <v>84217</v>
      </c>
      <c r="W311">
        <v>51.4418869</v>
      </c>
      <c r="X311" t="s">
        <v>17</v>
      </c>
      <c r="Y311">
        <v>0.26713168999999998</v>
      </c>
      <c r="Z311" t="s">
        <v>18</v>
      </c>
      <c r="AA311">
        <v>-22.6</v>
      </c>
      <c r="AB311">
        <v>1</v>
      </c>
      <c r="AC311">
        <v>5</v>
      </c>
      <c r="AD311">
        <v>0.41</v>
      </c>
      <c r="AE311">
        <v>120.09</v>
      </c>
      <c r="AF311" t="s">
        <v>19</v>
      </c>
      <c r="AG311" t="s">
        <v>8</v>
      </c>
      <c r="AH311">
        <v>0</v>
      </c>
      <c r="AI311" t="s">
        <v>9</v>
      </c>
      <c r="AJ311">
        <v>0</v>
      </c>
      <c r="AK311">
        <v>0</v>
      </c>
      <c r="AL311" t="s">
        <v>10</v>
      </c>
      <c r="AM311">
        <v>0</v>
      </c>
      <c r="AN311">
        <v>0</v>
      </c>
      <c r="AO311">
        <v>0</v>
      </c>
      <c r="AP311" t="s">
        <v>11</v>
      </c>
      <c r="AQ311">
        <v>0</v>
      </c>
      <c r="AR311">
        <v>0</v>
      </c>
      <c r="AS311" t="s">
        <v>12</v>
      </c>
      <c r="AT311">
        <v>0</v>
      </c>
      <c r="AU311">
        <v>0</v>
      </c>
      <c r="AV311" t="s">
        <v>13</v>
      </c>
      <c r="AW311">
        <v>0</v>
      </c>
      <c r="AX311">
        <v>0</v>
      </c>
      <c r="AY311" t="s">
        <v>14</v>
      </c>
      <c r="AZ311">
        <v>0</v>
      </c>
      <c r="BA311">
        <v>0</v>
      </c>
      <c r="BB311" t="s">
        <v>15</v>
      </c>
      <c r="BC311">
        <v>0</v>
      </c>
      <c r="BD311" t="s">
        <v>16</v>
      </c>
      <c r="BE311">
        <v>100</v>
      </c>
      <c r="BF311">
        <v>10</v>
      </c>
      <c r="BG311">
        <v>2</v>
      </c>
    </row>
    <row r="312" spans="1:59" x14ac:dyDescent="0.25">
      <c r="A312" t="s">
        <v>0</v>
      </c>
      <c r="B312" t="s">
        <v>1</v>
      </c>
      <c r="C312">
        <v>186901</v>
      </c>
      <c r="D312" t="s">
        <v>2</v>
      </c>
      <c r="E312">
        <v>100</v>
      </c>
      <c r="F312">
        <v>108</v>
      </c>
      <c r="G312">
        <v>-5</v>
      </c>
      <c r="H312" t="s">
        <v>3</v>
      </c>
      <c r="I312">
        <v>189</v>
      </c>
      <c r="J312">
        <v>11</v>
      </c>
      <c r="K312">
        <v>-9</v>
      </c>
      <c r="L312" t="s">
        <v>4</v>
      </c>
      <c r="M312">
        <v>-0.14180000000000001</v>
      </c>
      <c r="N312">
        <v>-0.19139999999999999</v>
      </c>
      <c r="O312">
        <v>0.85880000000000001</v>
      </c>
      <c r="P312" t="s">
        <v>5</v>
      </c>
      <c r="Q312">
        <v>2.2132000000000001</v>
      </c>
      <c r="R312">
        <v>-3.4542999999999999</v>
      </c>
      <c r="S312">
        <v>2.5945</v>
      </c>
      <c r="T312" t="s">
        <v>6</v>
      </c>
      <c r="U312">
        <v>260519</v>
      </c>
      <c r="V312">
        <v>84217</v>
      </c>
      <c r="W312">
        <v>51.4418869</v>
      </c>
      <c r="X312" t="s">
        <v>17</v>
      </c>
      <c r="Y312">
        <v>0.26713168999999998</v>
      </c>
      <c r="Z312" t="s">
        <v>18</v>
      </c>
      <c r="AA312">
        <v>-22.6</v>
      </c>
      <c r="AB312">
        <v>1</v>
      </c>
      <c r="AC312">
        <v>5</v>
      </c>
      <c r="AD312">
        <v>0.41</v>
      </c>
      <c r="AE312">
        <v>120.09</v>
      </c>
      <c r="AF312" t="s">
        <v>19</v>
      </c>
      <c r="AG312" t="s">
        <v>8</v>
      </c>
      <c r="AH312">
        <v>0</v>
      </c>
      <c r="AI312" t="s">
        <v>9</v>
      </c>
      <c r="AJ312">
        <v>0</v>
      </c>
      <c r="AK312">
        <v>0</v>
      </c>
      <c r="AL312" t="s">
        <v>10</v>
      </c>
      <c r="AM312">
        <v>0</v>
      </c>
      <c r="AN312">
        <v>0</v>
      </c>
      <c r="AO312">
        <v>0</v>
      </c>
      <c r="AP312" t="s">
        <v>11</v>
      </c>
      <c r="AQ312">
        <v>0</v>
      </c>
      <c r="AR312">
        <v>0</v>
      </c>
      <c r="AS312" t="s">
        <v>12</v>
      </c>
      <c r="AT312">
        <v>0</v>
      </c>
      <c r="AU312">
        <v>0</v>
      </c>
      <c r="AV312" t="s">
        <v>13</v>
      </c>
      <c r="AW312">
        <v>0</v>
      </c>
      <c r="AX312">
        <v>0</v>
      </c>
      <c r="AY312" t="s">
        <v>14</v>
      </c>
      <c r="AZ312">
        <v>0</v>
      </c>
      <c r="BA312">
        <v>0</v>
      </c>
      <c r="BB312" t="s">
        <v>15</v>
      </c>
      <c r="BC312">
        <v>0</v>
      </c>
      <c r="BD312" t="s">
        <v>16</v>
      </c>
      <c r="BE312">
        <v>100</v>
      </c>
      <c r="BF312">
        <v>10</v>
      </c>
      <c r="BG312">
        <v>2</v>
      </c>
    </row>
    <row r="313" spans="1:59" x14ac:dyDescent="0.25">
      <c r="A313" t="s">
        <v>0</v>
      </c>
      <c r="B313" t="s">
        <v>1</v>
      </c>
      <c r="C313">
        <v>187044</v>
      </c>
      <c r="D313" t="s">
        <v>2</v>
      </c>
      <c r="E313">
        <v>100</v>
      </c>
      <c r="F313">
        <v>108</v>
      </c>
      <c r="G313">
        <v>-5</v>
      </c>
      <c r="H313" t="s">
        <v>3</v>
      </c>
      <c r="I313">
        <v>188</v>
      </c>
      <c r="J313">
        <v>9</v>
      </c>
      <c r="K313">
        <v>-10</v>
      </c>
      <c r="L313" t="s">
        <v>4</v>
      </c>
      <c r="M313">
        <v>-0.28470000000000001</v>
      </c>
      <c r="N313">
        <v>-0.17699999999999999</v>
      </c>
      <c r="O313">
        <v>1.0385</v>
      </c>
      <c r="P313" t="s">
        <v>5</v>
      </c>
      <c r="Q313">
        <v>1.9888999999999999</v>
      </c>
      <c r="R313">
        <v>-3.0131999999999999</v>
      </c>
      <c r="S313">
        <v>-2.0636000000000001</v>
      </c>
      <c r="T313" t="s">
        <v>6</v>
      </c>
      <c r="U313">
        <v>260519</v>
      </c>
      <c r="V313">
        <v>84217</v>
      </c>
      <c r="W313">
        <v>51.4418869</v>
      </c>
      <c r="X313" t="s">
        <v>17</v>
      </c>
      <c r="Y313">
        <v>0.26713168999999998</v>
      </c>
      <c r="Z313" t="s">
        <v>18</v>
      </c>
      <c r="AA313">
        <v>-22.6</v>
      </c>
      <c r="AB313">
        <v>1</v>
      </c>
      <c r="AC313">
        <v>5</v>
      </c>
      <c r="AD313">
        <v>0.41</v>
      </c>
      <c r="AE313">
        <v>120.09</v>
      </c>
      <c r="AF313" t="s">
        <v>19</v>
      </c>
      <c r="AG313" t="s">
        <v>8</v>
      </c>
      <c r="AH313">
        <v>0</v>
      </c>
      <c r="AI313" t="s">
        <v>9</v>
      </c>
      <c r="AJ313">
        <v>0</v>
      </c>
      <c r="AK313">
        <v>0</v>
      </c>
      <c r="AL313" t="s">
        <v>10</v>
      </c>
      <c r="AM313">
        <v>0</v>
      </c>
      <c r="AN313">
        <v>0</v>
      </c>
      <c r="AO313">
        <v>0</v>
      </c>
      <c r="AP313" t="s">
        <v>11</v>
      </c>
      <c r="AQ313">
        <v>0</v>
      </c>
      <c r="AR313">
        <v>0</v>
      </c>
      <c r="AS313" t="s">
        <v>12</v>
      </c>
      <c r="AT313">
        <v>0</v>
      </c>
      <c r="AU313">
        <v>0</v>
      </c>
      <c r="AV313" t="s">
        <v>13</v>
      </c>
      <c r="AW313">
        <v>0</v>
      </c>
      <c r="AX313">
        <v>0</v>
      </c>
      <c r="AY313" t="s">
        <v>14</v>
      </c>
      <c r="AZ313">
        <v>0</v>
      </c>
      <c r="BA313">
        <v>0</v>
      </c>
      <c r="BB313" t="s">
        <v>15</v>
      </c>
      <c r="BC313">
        <v>0</v>
      </c>
      <c r="BD313" t="s">
        <v>16</v>
      </c>
      <c r="BE313">
        <v>100</v>
      </c>
      <c r="BF313">
        <v>10</v>
      </c>
      <c r="BG313">
        <v>2</v>
      </c>
    </row>
    <row r="314" spans="1:59" x14ac:dyDescent="0.25">
      <c r="A314" t="s">
        <v>0</v>
      </c>
      <c r="B314" t="s">
        <v>1</v>
      </c>
      <c r="C314">
        <v>187189</v>
      </c>
      <c r="D314" t="s">
        <v>2</v>
      </c>
      <c r="E314">
        <v>100</v>
      </c>
      <c r="F314">
        <v>108</v>
      </c>
      <c r="G314">
        <v>-5</v>
      </c>
      <c r="H314" t="s">
        <v>3</v>
      </c>
      <c r="I314">
        <v>189</v>
      </c>
      <c r="J314">
        <v>9</v>
      </c>
      <c r="K314">
        <v>-10</v>
      </c>
      <c r="L314" t="s">
        <v>4</v>
      </c>
      <c r="M314">
        <v>-0.28079999999999999</v>
      </c>
      <c r="N314">
        <v>-0.1908</v>
      </c>
      <c r="O314">
        <v>0.89729999999999999</v>
      </c>
      <c r="P314" t="s">
        <v>5</v>
      </c>
      <c r="Q314">
        <v>-1.2710999999999999</v>
      </c>
      <c r="R314">
        <v>-1.4504999999999999</v>
      </c>
      <c r="S314">
        <v>-1.7421</v>
      </c>
      <c r="T314" t="s">
        <v>6</v>
      </c>
      <c r="U314">
        <v>260519</v>
      </c>
      <c r="V314">
        <v>84218</v>
      </c>
      <c r="W314">
        <v>51.4418869</v>
      </c>
      <c r="X314" t="s">
        <v>17</v>
      </c>
      <c r="Y314">
        <v>0.26713333</v>
      </c>
      <c r="Z314" t="s">
        <v>18</v>
      </c>
      <c r="AA314">
        <v>-22.6</v>
      </c>
      <c r="AB314">
        <v>1</v>
      </c>
      <c r="AC314">
        <v>5</v>
      </c>
      <c r="AD314">
        <v>0.41</v>
      </c>
      <c r="AE314">
        <v>120.09</v>
      </c>
      <c r="AF314" t="s">
        <v>19</v>
      </c>
      <c r="AG314" t="s">
        <v>8</v>
      </c>
      <c r="AH314">
        <v>0</v>
      </c>
      <c r="AI314" t="s">
        <v>9</v>
      </c>
      <c r="AJ314">
        <v>0</v>
      </c>
      <c r="AK314">
        <v>0</v>
      </c>
      <c r="AL314" t="s">
        <v>10</v>
      </c>
      <c r="AM314">
        <v>0</v>
      </c>
      <c r="AN314">
        <v>0</v>
      </c>
      <c r="AO314">
        <v>0</v>
      </c>
      <c r="AP314" t="s">
        <v>11</v>
      </c>
      <c r="AQ314">
        <v>0</v>
      </c>
      <c r="AR314">
        <v>0</v>
      </c>
      <c r="AS314" t="s">
        <v>12</v>
      </c>
      <c r="AT314">
        <v>0</v>
      </c>
      <c r="AU314">
        <v>0</v>
      </c>
      <c r="AV314" t="s">
        <v>13</v>
      </c>
      <c r="AW314">
        <v>0</v>
      </c>
      <c r="AX314">
        <v>0</v>
      </c>
      <c r="AY314" t="s">
        <v>14</v>
      </c>
      <c r="AZ314">
        <v>0</v>
      </c>
      <c r="BA314">
        <v>0</v>
      </c>
      <c r="BB314" t="s">
        <v>15</v>
      </c>
      <c r="BC314">
        <v>0</v>
      </c>
      <c r="BD314" t="s">
        <v>16</v>
      </c>
      <c r="BE314">
        <v>100</v>
      </c>
      <c r="BF314">
        <v>10</v>
      </c>
      <c r="BG314">
        <v>2</v>
      </c>
    </row>
    <row r="315" spans="1:59" x14ac:dyDescent="0.25">
      <c r="A315" t="s">
        <v>0</v>
      </c>
      <c r="B315" t="s">
        <v>1</v>
      </c>
      <c r="C315">
        <v>187338</v>
      </c>
      <c r="D315" t="s">
        <v>2</v>
      </c>
      <c r="E315">
        <v>100</v>
      </c>
      <c r="F315">
        <v>108</v>
      </c>
      <c r="G315">
        <v>-5</v>
      </c>
      <c r="H315" t="s">
        <v>3</v>
      </c>
      <c r="I315">
        <v>189</v>
      </c>
      <c r="J315">
        <v>9</v>
      </c>
      <c r="K315">
        <v>-9</v>
      </c>
      <c r="L315" t="s">
        <v>4</v>
      </c>
      <c r="M315">
        <v>-0.23369999999999999</v>
      </c>
      <c r="N315">
        <v>-0.17749999999999999</v>
      </c>
      <c r="O315">
        <v>0.93149999999999999</v>
      </c>
      <c r="P315" t="s">
        <v>5</v>
      </c>
      <c r="Q315">
        <v>2.7589999999999999</v>
      </c>
      <c r="R315">
        <v>-1.4356</v>
      </c>
      <c r="S315">
        <v>-0.85240000000000005</v>
      </c>
      <c r="T315" t="s">
        <v>6</v>
      </c>
      <c r="U315">
        <v>260519</v>
      </c>
      <c r="V315">
        <v>84218</v>
      </c>
      <c r="W315">
        <v>51.4418869</v>
      </c>
      <c r="X315" t="s">
        <v>17</v>
      </c>
      <c r="Y315">
        <v>0.26713333</v>
      </c>
      <c r="Z315" t="s">
        <v>18</v>
      </c>
      <c r="AA315">
        <v>-22.6</v>
      </c>
      <c r="AB315">
        <v>1</v>
      </c>
      <c r="AC315">
        <v>5</v>
      </c>
      <c r="AD315">
        <v>1.07</v>
      </c>
      <c r="AE315">
        <v>149.65</v>
      </c>
      <c r="AF315" t="s">
        <v>19</v>
      </c>
      <c r="AG315" t="s">
        <v>8</v>
      </c>
      <c r="AH315">
        <v>0</v>
      </c>
      <c r="AI315" t="s">
        <v>9</v>
      </c>
      <c r="AJ315">
        <v>0</v>
      </c>
      <c r="AK315">
        <v>0</v>
      </c>
      <c r="AL315" t="s">
        <v>10</v>
      </c>
      <c r="AM315">
        <v>0</v>
      </c>
      <c r="AN315">
        <v>0</v>
      </c>
      <c r="AO315">
        <v>0</v>
      </c>
      <c r="AP315" t="s">
        <v>11</v>
      </c>
      <c r="AQ315">
        <v>0</v>
      </c>
      <c r="AR315">
        <v>0</v>
      </c>
      <c r="AS315" t="s">
        <v>12</v>
      </c>
      <c r="AT315">
        <v>0</v>
      </c>
      <c r="AU315">
        <v>0</v>
      </c>
      <c r="AV315" t="s">
        <v>13</v>
      </c>
      <c r="AW315">
        <v>0</v>
      </c>
      <c r="AX315">
        <v>0</v>
      </c>
      <c r="AY315" t="s">
        <v>14</v>
      </c>
      <c r="AZ315">
        <v>0</v>
      </c>
      <c r="BA315">
        <v>0</v>
      </c>
      <c r="BB315" t="s">
        <v>15</v>
      </c>
      <c r="BC315">
        <v>0</v>
      </c>
      <c r="BD315" t="s">
        <v>16</v>
      </c>
      <c r="BE315">
        <v>100</v>
      </c>
      <c r="BF315">
        <v>10</v>
      </c>
      <c r="BG315">
        <v>2</v>
      </c>
    </row>
    <row r="316" spans="1:59" x14ac:dyDescent="0.25">
      <c r="A316" t="s">
        <v>0</v>
      </c>
      <c r="B316" t="s">
        <v>1</v>
      </c>
      <c r="C316">
        <v>187472</v>
      </c>
      <c r="D316" t="s">
        <v>2</v>
      </c>
      <c r="E316">
        <v>100</v>
      </c>
      <c r="F316">
        <v>108</v>
      </c>
      <c r="G316">
        <v>-5</v>
      </c>
      <c r="H316" t="s">
        <v>3</v>
      </c>
      <c r="I316">
        <v>190</v>
      </c>
      <c r="J316">
        <v>7</v>
      </c>
      <c r="K316">
        <v>-9</v>
      </c>
      <c r="L316" t="s">
        <v>4</v>
      </c>
      <c r="M316">
        <v>-0.14580000000000001</v>
      </c>
      <c r="N316">
        <v>-0.14649999999999999</v>
      </c>
      <c r="O316">
        <v>1.042</v>
      </c>
      <c r="P316" t="s">
        <v>5</v>
      </c>
      <c r="Q316">
        <v>2.6917</v>
      </c>
      <c r="R316">
        <v>3.5514999999999999</v>
      </c>
      <c r="S316">
        <v>0.32150000000000001</v>
      </c>
      <c r="T316" t="s">
        <v>6</v>
      </c>
      <c r="U316">
        <v>260519</v>
      </c>
      <c r="V316">
        <v>84218</v>
      </c>
      <c r="W316">
        <v>51.4418869</v>
      </c>
      <c r="X316" t="s">
        <v>17</v>
      </c>
      <c r="Y316">
        <v>0.26713333</v>
      </c>
      <c r="Z316" t="s">
        <v>18</v>
      </c>
      <c r="AA316">
        <v>-22.6</v>
      </c>
      <c r="AB316">
        <v>1</v>
      </c>
      <c r="AC316">
        <v>5</v>
      </c>
      <c r="AD316">
        <v>1.07</v>
      </c>
      <c r="AE316">
        <v>149.65</v>
      </c>
      <c r="AF316" t="s">
        <v>19</v>
      </c>
      <c r="AG316" t="s">
        <v>8</v>
      </c>
      <c r="AH316">
        <v>0</v>
      </c>
      <c r="AI316" t="s">
        <v>9</v>
      </c>
      <c r="AJ316">
        <v>0</v>
      </c>
      <c r="AK316">
        <v>0</v>
      </c>
      <c r="AL316" t="s">
        <v>10</v>
      </c>
      <c r="AM316">
        <v>0</v>
      </c>
      <c r="AN316">
        <v>0</v>
      </c>
      <c r="AO316">
        <v>0</v>
      </c>
      <c r="AP316" t="s">
        <v>11</v>
      </c>
      <c r="AQ316">
        <v>0</v>
      </c>
      <c r="AR316">
        <v>0</v>
      </c>
      <c r="AS316" t="s">
        <v>12</v>
      </c>
      <c r="AT316">
        <v>0</v>
      </c>
      <c r="AU316">
        <v>0</v>
      </c>
      <c r="AV316" t="s">
        <v>13</v>
      </c>
      <c r="AW316">
        <v>0</v>
      </c>
      <c r="AX316">
        <v>0</v>
      </c>
      <c r="AY316" t="s">
        <v>14</v>
      </c>
      <c r="AZ316">
        <v>0</v>
      </c>
      <c r="BA316">
        <v>0</v>
      </c>
      <c r="BB316" t="s">
        <v>15</v>
      </c>
      <c r="BC316">
        <v>0</v>
      </c>
      <c r="BD316" t="s">
        <v>16</v>
      </c>
      <c r="BE316">
        <v>100</v>
      </c>
      <c r="BF316">
        <v>10</v>
      </c>
      <c r="BG316">
        <v>2</v>
      </c>
    </row>
    <row r="317" spans="1:59" x14ac:dyDescent="0.25">
      <c r="A317" t="s">
        <v>0</v>
      </c>
      <c r="B317" t="s">
        <v>1</v>
      </c>
      <c r="C317">
        <v>187610</v>
      </c>
      <c r="D317" t="s">
        <v>2</v>
      </c>
      <c r="E317">
        <v>100</v>
      </c>
      <c r="F317">
        <v>108</v>
      </c>
      <c r="G317">
        <v>-5</v>
      </c>
      <c r="H317" t="s">
        <v>3</v>
      </c>
      <c r="I317">
        <v>190</v>
      </c>
      <c r="J317">
        <v>7</v>
      </c>
      <c r="K317">
        <v>-10</v>
      </c>
      <c r="L317" t="s">
        <v>4</v>
      </c>
      <c r="M317">
        <v>-0.3947</v>
      </c>
      <c r="N317">
        <v>-0.1842</v>
      </c>
      <c r="O317">
        <v>0.9304</v>
      </c>
      <c r="P317" t="s">
        <v>5</v>
      </c>
      <c r="Q317">
        <v>-0.83740000000000003</v>
      </c>
      <c r="R317">
        <v>-3.7385000000000002</v>
      </c>
      <c r="S317">
        <v>-0.93459999999999999</v>
      </c>
      <c r="T317" t="s">
        <v>6</v>
      </c>
      <c r="U317">
        <v>260519</v>
      </c>
      <c r="V317">
        <v>84218</v>
      </c>
      <c r="W317">
        <v>51.4418869</v>
      </c>
      <c r="X317" t="s">
        <v>17</v>
      </c>
      <c r="Y317">
        <v>0.26713333</v>
      </c>
      <c r="Z317" t="s">
        <v>18</v>
      </c>
      <c r="AA317">
        <v>-22.6</v>
      </c>
      <c r="AB317">
        <v>1</v>
      </c>
      <c r="AC317">
        <v>5</v>
      </c>
      <c r="AD317">
        <v>1.07</v>
      </c>
      <c r="AE317">
        <v>149.65</v>
      </c>
      <c r="AF317" t="s">
        <v>19</v>
      </c>
      <c r="AG317" t="s">
        <v>8</v>
      </c>
      <c r="AH317">
        <v>0</v>
      </c>
      <c r="AI317" t="s">
        <v>9</v>
      </c>
      <c r="AJ317">
        <v>0</v>
      </c>
      <c r="AK317">
        <v>0</v>
      </c>
      <c r="AL317" t="s">
        <v>10</v>
      </c>
      <c r="AM317">
        <v>0</v>
      </c>
      <c r="AN317">
        <v>0</v>
      </c>
      <c r="AO317">
        <v>0</v>
      </c>
      <c r="AP317" t="s">
        <v>11</v>
      </c>
      <c r="AQ317">
        <v>0</v>
      </c>
      <c r="AR317">
        <v>0</v>
      </c>
      <c r="AS317" t="s">
        <v>12</v>
      </c>
      <c r="AT317">
        <v>0</v>
      </c>
      <c r="AU317">
        <v>0</v>
      </c>
      <c r="AV317" t="s">
        <v>13</v>
      </c>
      <c r="AW317">
        <v>0</v>
      </c>
      <c r="AX317">
        <v>0</v>
      </c>
      <c r="AY317" t="s">
        <v>14</v>
      </c>
      <c r="AZ317">
        <v>0</v>
      </c>
      <c r="BA317">
        <v>0</v>
      </c>
      <c r="BB317" t="s">
        <v>15</v>
      </c>
      <c r="BC317">
        <v>0</v>
      </c>
      <c r="BD317" t="s">
        <v>16</v>
      </c>
      <c r="BE317">
        <v>100</v>
      </c>
      <c r="BF317">
        <v>10</v>
      </c>
      <c r="BG317">
        <v>2</v>
      </c>
    </row>
    <row r="318" spans="1:59" x14ac:dyDescent="0.25">
      <c r="A318" t="s">
        <v>0</v>
      </c>
      <c r="B318" t="s">
        <v>1</v>
      </c>
      <c r="C318">
        <v>187746</v>
      </c>
      <c r="D318" t="s">
        <v>2</v>
      </c>
      <c r="E318">
        <v>100</v>
      </c>
      <c r="F318">
        <v>108</v>
      </c>
      <c r="G318">
        <v>-5</v>
      </c>
      <c r="H318" t="s">
        <v>3</v>
      </c>
      <c r="I318">
        <v>190</v>
      </c>
      <c r="J318">
        <v>7</v>
      </c>
      <c r="K318">
        <v>-9</v>
      </c>
      <c r="L318" t="s">
        <v>4</v>
      </c>
      <c r="M318">
        <v>-0.17319999999999999</v>
      </c>
      <c r="N318">
        <v>-0.14530000000000001</v>
      </c>
      <c r="O318">
        <v>0.97789999999999999</v>
      </c>
      <c r="P318" t="s">
        <v>5</v>
      </c>
      <c r="Q318">
        <v>-0.81499999999999995</v>
      </c>
      <c r="R318">
        <v>-0.8</v>
      </c>
      <c r="S318">
        <v>-1.1214999999999999</v>
      </c>
      <c r="T318" t="s">
        <v>6</v>
      </c>
      <c r="U318">
        <v>260519</v>
      </c>
      <c r="V318">
        <v>84218</v>
      </c>
      <c r="W318">
        <v>51.4418869</v>
      </c>
      <c r="X318" t="s">
        <v>17</v>
      </c>
      <c r="Y318">
        <v>0.26713333</v>
      </c>
      <c r="Z318" t="s">
        <v>18</v>
      </c>
      <c r="AA318">
        <v>-22.6</v>
      </c>
      <c r="AB318">
        <v>1</v>
      </c>
      <c r="AC318">
        <v>5</v>
      </c>
      <c r="AD318">
        <v>1.07</v>
      </c>
      <c r="AE318">
        <v>149.65</v>
      </c>
      <c r="AF318" t="s">
        <v>19</v>
      </c>
      <c r="AG318" t="s">
        <v>8</v>
      </c>
      <c r="AH318">
        <v>0</v>
      </c>
      <c r="AI318" t="s">
        <v>9</v>
      </c>
      <c r="AJ318">
        <v>0</v>
      </c>
      <c r="AK318">
        <v>0</v>
      </c>
      <c r="AL318" t="s">
        <v>10</v>
      </c>
      <c r="AM318">
        <v>0</v>
      </c>
      <c r="AN318">
        <v>0</v>
      </c>
      <c r="AO318">
        <v>0</v>
      </c>
      <c r="AP318" t="s">
        <v>11</v>
      </c>
      <c r="AQ318">
        <v>0</v>
      </c>
      <c r="AR318">
        <v>0</v>
      </c>
      <c r="AS318" t="s">
        <v>12</v>
      </c>
      <c r="AT318">
        <v>0</v>
      </c>
      <c r="AU318">
        <v>0</v>
      </c>
      <c r="AV318" t="s">
        <v>13</v>
      </c>
      <c r="AW318">
        <v>0</v>
      </c>
      <c r="AX318">
        <v>0</v>
      </c>
      <c r="AY318" t="s">
        <v>14</v>
      </c>
      <c r="AZ318">
        <v>0</v>
      </c>
      <c r="BA318">
        <v>0</v>
      </c>
      <c r="BB318" t="s">
        <v>15</v>
      </c>
      <c r="BC318">
        <v>0</v>
      </c>
      <c r="BD318" t="s">
        <v>16</v>
      </c>
      <c r="BE318">
        <v>100</v>
      </c>
      <c r="BF318">
        <v>10</v>
      </c>
      <c r="BG318">
        <v>2</v>
      </c>
    </row>
    <row r="319" spans="1:59" x14ac:dyDescent="0.25">
      <c r="A319" t="s">
        <v>0</v>
      </c>
      <c r="B319" t="s">
        <v>1</v>
      </c>
      <c r="C319">
        <v>187880</v>
      </c>
      <c r="D319" t="s">
        <v>2</v>
      </c>
      <c r="E319">
        <v>100</v>
      </c>
      <c r="F319">
        <v>108</v>
      </c>
      <c r="G319">
        <v>-6</v>
      </c>
      <c r="H319" t="s">
        <v>3</v>
      </c>
      <c r="I319">
        <v>190</v>
      </c>
      <c r="J319">
        <v>7</v>
      </c>
      <c r="K319">
        <v>-9</v>
      </c>
      <c r="L319" t="s">
        <v>4</v>
      </c>
      <c r="M319">
        <v>-0.26250000000000001</v>
      </c>
      <c r="N319">
        <v>-0.15939999999999999</v>
      </c>
      <c r="O319">
        <v>0.95840000000000003</v>
      </c>
      <c r="P319" t="s">
        <v>5</v>
      </c>
      <c r="Q319">
        <v>-0.67290000000000005</v>
      </c>
      <c r="R319">
        <v>-2.4973000000000001</v>
      </c>
      <c r="S319">
        <v>0.19439999999999999</v>
      </c>
      <c r="T319" t="s">
        <v>6</v>
      </c>
      <c r="U319">
        <v>260519</v>
      </c>
      <c r="V319">
        <v>84218</v>
      </c>
      <c r="W319">
        <v>51.4418869</v>
      </c>
      <c r="X319" t="s">
        <v>17</v>
      </c>
      <c r="Y319">
        <v>0.26713333</v>
      </c>
      <c r="Z319" t="s">
        <v>18</v>
      </c>
      <c r="AA319">
        <v>-22.6</v>
      </c>
      <c r="AB319">
        <v>1</v>
      </c>
      <c r="AC319">
        <v>5</v>
      </c>
      <c r="AD319">
        <v>1.07</v>
      </c>
      <c r="AE319">
        <v>149.65</v>
      </c>
      <c r="AF319" t="s">
        <v>19</v>
      </c>
      <c r="AG319" t="s">
        <v>8</v>
      </c>
      <c r="AH319">
        <v>0</v>
      </c>
      <c r="AI319" t="s">
        <v>9</v>
      </c>
      <c r="AJ319">
        <v>0</v>
      </c>
      <c r="AK319">
        <v>0</v>
      </c>
      <c r="AL319" t="s">
        <v>10</v>
      </c>
      <c r="AM319">
        <v>0</v>
      </c>
      <c r="AN319">
        <v>0</v>
      </c>
      <c r="AO319">
        <v>0</v>
      </c>
      <c r="AP319" t="s">
        <v>11</v>
      </c>
      <c r="AQ319">
        <v>0</v>
      </c>
      <c r="AR319">
        <v>0</v>
      </c>
      <c r="AS319" t="s">
        <v>12</v>
      </c>
      <c r="AT319">
        <v>0</v>
      </c>
      <c r="AU319">
        <v>0</v>
      </c>
      <c r="AV319" t="s">
        <v>13</v>
      </c>
      <c r="AW319">
        <v>0</v>
      </c>
      <c r="AX319">
        <v>0</v>
      </c>
      <c r="AY319" t="s">
        <v>14</v>
      </c>
      <c r="AZ319">
        <v>0</v>
      </c>
      <c r="BA319">
        <v>0</v>
      </c>
      <c r="BB319" t="s">
        <v>15</v>
      </c>
      <c r="BC319">
        <v>0</v>
      </c>
      <c r="BD319" t="s">
        <v>16</v>
      </c>
      <c r="BE319">
        <v>100</v>
      </c>
      <c r="BF319">
        <v>10</v>
      </c>
      <c r="BG319">
        <v>2</v>
      </c>
    </row>
    <row r="320" spans="1:59" x14ac:dyDescent="0.25">
      <c r="A320" t="s">
        <v>0</v>
      </c>
      <c r="B320" t="s">
        <v>1</v>
      </c>
      <c r="C320">
        <v>188018</v>
      </c>
      <c r="D320" t="s">
        <v>2</v>
      </c>
      <c r="E320">
        <v>100</v>
      </c>
      <c r="F320">
        <v>108</v>
      </c>
      <c r="G320">
        <v>-5</v>
      </c>
      <c r="H320" t="s">
        <v>3</v>
      </c>
      <c r="I320">
        <v>189</v>
      </c>
      <c r="J320">
        <v>7</v>
      </c>
      <c r="K320">
        <v>-8</v>
      </c>
      <c r="L320" t="s">
        <v>4</v>
      </c>
      <c r="M320">
        <v>-0.2114</v>
      </c>
      <c r="N320">
        <v>-0.1658</v>
      </c>
      <c r="O320">
        <v>0.93979999999999997</v>
      </c>
      <c r="P320" t="s">
        <v>5</v>
      </c>
      <c r="Q320">
        <v>0.14949999999999999</v>
      </c>
      <c r="R320">
        <v>-4.2918000000000003</v>
      </c>
      <c r="S320">
        <v>0.87480000000000002</v>
      </c>
      <c r="T320" t="s">
        <v>6</v>
      </c>
      <c r="U320">
        <v>260519</v>
      </c>
      <c r="V320">
        <v>84218</v>
      </c>
      <c r="W320">
        <v>51.4418869</v>
      </c>
      <c r="X320" t="s">
        <v>17</v>
      </c>
      <c r="Y320">
        <v>0.26713333</v>
      </c>
      <c r="Z320" t="s">
        <v>18</v>
      </c>
      <c r="AA320">
        <v>-22.6</v>
      </c>
      <c r="AB320">
        <v>1</v>
      </c>
      <c r="AC320">
        <v>5</v>
      </c>
      <c r="AD320">
        <v>1.07</v>
      </c>
      <c r="AE320">
        <v>149.65</v>
      </c>
      <c r="AF320" t="s">
        <v>19</v>
      </c>
      <c r="AG320" t="s">
        <v>8</v>
      </c>
      <c r="AH320">
        <v>0</v>
      </c>
      <c r="AI320" t="s">
        <v>9</v>
      </c>
      <c r="AJ320">
        <v>0</v>
      </c>
      <c r="AK320">
        <v>0</v>
      </c>
      <c r="AL320" t="s">
        <v>10</v>
      </c>
      <c r="AM320">
        <v>0</v>
      </c>
      <c r="AN320">
        <v>0</v>
      </c>
      <c r="AO320">
        <v>0</v>
      </c>
      <c r="AP320" t="s">
        <v>11</v>
      </c>
      <c r="AQ320">
        <v>0</v>
      </c>
      <c r="AR320">
        <v>0</v>
      </c>
      <c r="AS320" t="s">
        <v>12</v>
      </c>
      <c r="AT320">
        <v>0</v>
      </c>
      <c r="AU320">
        <v>0</v>
      </c>
      <c r="AV320" t="s">
        <v>13</v>
      </c>
      <c r="AW320">
        <v>0</v>
      </c>
      <c r="AX320">
        <v>0</v>
      </c>
      <c r="AY320" t="s">
        <v>14</v>
      </c>
      <c r="AZ320">
        <v>0</v>
      </c>
      <c r="BA320">
        <v>0</v>
      </c>
      <c r="BB320" t="s">
        <v>15</v>
      </c>
      <c r="BC320">
        <v>0</v>
      </c>
      <c r="BD320" t="s">
        <v>16</v>
      </c>
      <c r="BE320">
        <v>100</v>
      </c>
      <c r="BF320">
        <v>10</v>
      </c>
      <c r="BG320">
        <v>2</v>
      </c>
    </row>
    <row r="321" spans="1:59" x14ac:dyDescent="0.25">
      <c r="A321" t="s">
        <v>0</v>
      </c>
      <c r="B321" t="s">
        <v>1</v>
      </c>
      <c r="C321">
        <v>188154</v>
      </c>
      <c r="D321" t="s">
        <v>2</v>
      </c>
      <c r="E321">
        <v>100</v>
      </c>
      <c r="F321">
        <v>108</v>
      </c>
      <c r="G321">
        <v>-5</v>
      </c>
      <c r="H321" t="s">
        <v>3</v>
      </c>
      <c r="I321">
        <v>189</v>
      </c>
      <c r="J321">
        <v>7</v>
      </c>
      <c r="K321">
        <v>-8</v>
      </c>
      <c r="L321" t="s">
        <v>4</v>
      </c>
      <c r="M321">
        <v>-0.21479999999999999</v>
      </c>
      <c r="N321">
        <v>-0.15620000000000001</v>
      </c>
      <c r="O321">
        <v>0.97209999999999996</v>
      </c>
      <c r="P321" t="s">
        <v>5</v>
      </c>
      <c r="Q321">
        <v>7.4800000000000005E-2</v>
      </c>
      <c r="R321">
        <v>-0.74019999999999997</v>
      </c>
      <c r="S321">
        <v>0.41120000000000001</v>
      </c>
      <c r="T321" t="s">
        <v>6</v>
      </c>
      <c r="U321">
        <v>260519</v>
      </c>
      <c r="V321">
        <v>84218</v>
      </c>
      <c r="W321">
        <v>51.4418869</v>
      </c>
      <c r="X321" t="s">
        <v>17</v>
      </c>
      <c r="Y321">
        <v>0.26713333</v>
      </c>
      <c r="Z321" t="s">
        <v>18</v>
      </c>
      <c r="AA321">
        <v>-22.6</v>
      </c>
      <c r="AB321">
        <v>1</v>
      </c>
      <c r="AC321">
        <v>5</v>
      </c>
      <c r="AD321">
        <v>1.07</v>
      </c>
      <c r="AE321">
        <v>149.65</v>
      </c>
      <c r="AF321" t="s">
        <v>19</v>
      </c>
      <c r="AG321" t="s">
        <v>8</v>
      </c>
      <c r="AH321">
        <v>0</v>
      </c>
      <c r="AI321" t="s">
        <v>9</v>
      </c>
      <c r="AJ321">
        <v>0</v>
      </c>
      <c r="AK321">
        <v>0</v>
      </c>
      <c r="AL321" t="s">
        <v>10</v>
      </c>
      <c r="AM321">
        <v>0</v>
      </c>
      <c r="AN321">
        <v>0</v>
      </c>
      <c r="AO321">
        <v>0</v>
      </c>
      <c r="AP321" t="s">
        <v>11</v>
      </c>
      <c r="AQ321">
        <v>0</v>
      </c>
      <c r="AR321">
        <v>0</v>
      </c>
      <c r="AS321" t="s">
        <v>12</v>
      </c>
      <c r="AT321">
        <v>0</v>
      </c>
      <c r="AU321">
        <v>0</v>
      </c>
      <c r="AV321" t="s">
        <v>13</v>
      </c>
      <c r="AW321">
        <v>0</v>
      </c>
      <c r="AX321">
        <v>0</v>
      </c>
      <c r="AY321" t="s">
        <v>14</v>
      </c>
      <c r="AZ321">
        <v>0</v>
      </c>
      <c r="BA321">
        <v>0</v>
      </c>
      <c r="BB321" t="s">
        <v>15</v>
      </c>
      <c r="BC321">
        <v>0</v>
      </c>
      <c r="BD321" t="s">
        <v>16</v>
      </c>
      <c r="BE321">
        <v>100</v>
      </c>
      <c r="BF321">
        <v>10</v>
      </c>
      <c r="BG321">
        <v>2</v>
      </c>
    </row>
    <row r="322" spans="1:59" x14ac:dyDescent="0.25">
      <c r="A322" t="s">
        <v>0</v>
      </c>
      <c r="B322" t="s">
        <v>1</v>
      </c>
      <c r="C322">
        <v>188290</v>
      </c>
      <c r="D322" t="s">
        <v>2</v>
      </c>
      <c r="E322">
        <v>100</v>
      </c>
      <c r="F322">
        <v>108</v>
      </c>
      <c r="G322">
        <v>-5</v>
      </c>
      <c r="H322" t="s">
        <v>3</v>
      </c>
      <c r="I322">
        <v>190</v>
      </c>
      <c r="J322">
        <v>7</v>
      </c>
      <c r="K322">
        <v>-9</v>
      </c>
      <c r="L322" t="s">
        <v>4</v>
      </c>
      <c r="M322">
        <v>-0.2767</v>
      </c>
      <c r="N322">
        <v>-0.1583</v>
      </c>
      <c r="O322">
        <v>0.94440000000000002</v>
      </c>
      <c r="P322" t="s">
        <v>5</v>
      </c>
      <c r="Q322">
        <v>-0.11219999999999999</v>
      </c>
      <c r="R322">
        <v>0.12709999999999999</v>
      </c>
      <c r="S322">
        <v>-1.4954000000000001</v>
      </c>
      <c r="T322" t="s">
        <v>6</v>
      </c>
      <c r="U322">
        <v>260519</v>
      </c>
      <c r="V322">
        <v>84218</v>
      </c>
      <c r="W322">
        <v>51.4418869</v>
      </c>
      <c r="X322" t="s">
        <v>17</v>
      </c>
      <c r="Y322">
        <v>0.26713333</v>
      </c>
      <c r="Z322" t="s">
        <v>18</v>
      </c>
      <c r="AA322">
        <v>-22.6</v>
      </c>
      <c r="AB322">
        <v>1</v>
      </c>
      <c r="AC322">
        <v>5</v>
      </c>
      <c r="AD322">
        <v>1.07</v>
      </c>
      <c r="AE322">
        <v>149.65</v>
      </c>
      <c r="AF322" t="s">
        <v>19</v>
      </c>
      <c r="AG322" t="s">
        <v>8</v>
      </c>
      <c r="AH322">
        <v>0</v>
      </c>
      <c r="AI322" t="s">
        <v>9</v>
      </c>
      <c r="AJ322">
        <v>0</v>
      </c>
      <c r="AK322">
        <v>0</v>
      </c>
      <c r="AL322" t="s">
        <v>10</v>
      </c>
      <c r="AM322">
        <v>0</v>
      </c>
      <c r="AN322">
        <v>0</v>
      </c>
      <c r="AO322">
        <v>0</v>
      </c>
      <c r="AP322" t="s">
        <v>11</v>
      </c>
      <c r="AQ322">
        <v>0</v>
      </c>
      <c r="AR322">
        <v>0</v>
      </c>
      <c r="AS322" t="s">
        <v>12</v>
      </c>
      <c r="AT322">
        <v>0</v>
      </c>
      <c r="AU322">
        <v>0</v>
      </c>
      <c r="AV322" t="s">
        <v>13</v>
      </c>
      <c r="AW322">
        <v>0</v>
      </c>
      <c r="AX322">
        <v>0</v>
      </c>
      <c r="AY322" t="s">
        <v>14</v>
      </c>
      <c r="AZ322">
        <v>0</v>
      </c>
      <c r="BA322">
        <v>0</v>
      </c>
      <c r="BB322" t="s">
        <v>15</v>
      </c>
      <c r="BC322">
        <v>0</v>
      </c>
      <c r="BD322" t="s">
        <v>16</v>
      </c>
      <c r="BE322">
        <v>100</v>
      </c>
      <c r="BF322">
        <v>10</v>
      </c>
      <c r="BG322">
        <v>2</v>
      </c>
    </row>
    <row r="323" spans="1:59" x14ac:dyDescent="0.25">
      <c r="A323" t="s">
        <v>0</v>
      </c>
      <c r="B323" t="s">
        <v>1</v>
      </c>
      <c r="C323">
        <v>188424</v>
      </c>
      <c r="D323" t="s">
        <v>2</v>
      </c>
      <c r="E323">
        <v>100</v>
      </c>
      <c r="F323">
        <v>108</v>
      </c>
      <c r="G323">
        <v>-6</v>
      </c>
      <c r="H323" t="s">
        <v>3</v>
      </c>
      <c r="I323">
        <v>191</v>
      </c>
      <c r="J323">
        <v>7</v>
      </c>
      <c r="K323">
        <v>-8</v>
      </c>
      <c r="L323" t="s">
        <v>4</v>
      </c>
      <c r="M323">
        <v>-0.14860000000000001</v>
      </c>
      <c r="N323">
        <v>-0.1671</v>
      </c>
      <c r="O323">
        <v>0.94779999999999998</v>
      </c>
      <c r="P323" t="s">
        <v>5</v>
      </c>
      <c r="Q323">
        <v>0</v>
      </c>
      <c r="R323">
        <v>0.2094</v>
      </c>
      <c r="S323">
        <v>2.24E-2</v>
      </c>
      <c r="T323" t="s">
        <v>6</v>
      </c>
      <c r="U323">
        <v>260519</v>
      </c>
      <c r="V323">
        <v>84218</v>
      </c>
      <c r="W323">
        <v>51.4418869</v>
      </c>
      <c r="X323" t="s">
        <v>17</v>
      </c>
      <c r="Y323">
        <v>0.26713333</v>
      </c>
      <c r="Z323" t="s">
        <v>18</v>
      </c>
      <c r="AA323">
        <v>-22.6</v>
      </c>
      <c r="AB323">
        <v>1</v>
      </c>
      <c r="AC323">
        <v>5</v>
      </c>
      <c r="AD323">
        <v>1.07</v>
      </c>
      <c r="AE323">
        <v>149.65</v>
      </c>
      <c r="AF323" t="s">
        <v>19</v>
      </c>
      <c r="AG323" t="s">
        <v>8</v>
      </c>
      <c r="AH323">
        <v>0</v>
      </c>
      <c r="AI323" t="s">
        <v>9</v>
      </c>
      <c r="AJ323">
        <v>0</v>
      </c>
      <c r="AK323">
        <v>0</v>
      </c>
      <c r="AL323" t="s">
        <v>10</v>
      </c>
      <c r="AM323">
        <v>0</v>
      </c>
      <c r="AN323">
        <v>0</v>
      </c>
      <c r="AO323">
        <v>0</v>
      </c>
      <c r="AP323" t="s">
        <v>11</v>
      </c>
      <c r="AQ323">
        <v>0</v>
      </c>
      <c r="AR323">
        <v>0</v>
      </c>
      <c r="AS323" t="s">
        <v>12</v>
      </c>
      <c r="AT323">
        <v>0</v>
      </c>
      <c r="AU323">
        <v>0</v>
      </c>
      <c r="AV323" t="s">
        <v>13</v>
      </c>
      <c r="AW323">
        <v>0</v>
      </c>
      <c r="AX323">
        <v>0</v>
      </c>
      <c r="AY323" t="s">
        <v>14</v>
      </c>
      <c r="AZ323">
        <v>0</v>
      </c>
      <c r="BA323">
        <v>0</v>
      </c>
      <c r="BB323" t="s">
        <v>15</v>
      </c>
      <c r="BC323">
        <v>0</v>
      </c>
      <c r="BD323" t="s">
        <v>16</v>
      </c>
      <c r="BE323">
        <v>100</v>
      </c>
      <c r="BF323">
        <v>10</v>
      </c>
      <c r="BG323">
        <v>2</v>
      </c>
    </row>
    <row r="324" spans="1:59" x14ac:dyDescent="0.25">
      <c r="A324" t="s">
        <v>0</v>
      </c>
      <c r="B324" t="s">
        <v>1</v>
      </c>
      <c r="C324">
        <v>188562</v>
      </c>
      <c r="D324" t="s">
        <v>2</v>
      </c>
      <c r="E324">
        <v>100</v>
      </c>
      <c r="F324">
        <v>108</v>
      </c>
      <c r="G324">
        <v>-5</v>
      </c>
      <c r="H324" t="s">
        <v>3</v>
      </c>
      <c r="I324">
        <v>191</v>
      </c>
      <c r="J324">
        <v>8</v>
      </c>
      <c r="K324">
        <v>-9</v>
      </c>
      <c r="L324" t="s">
        <v>4</v>
      </c>
      <c r="M324">
        <v>-0.23230000000000001</v>
      </c>
      <c r="N324">
        <v>-0.1605</v>
      </c>
      <c r="O324">
        <v>0.94989999999999997</v>
      </c>
      <c r="P324" t="s">
        <v>5</v>
      </c>
      <c r="Q324">
        <v>-1.4954000000000001</v>
      </c>
      <c r="R324">
        <v>0.1196</v>
      </c>
      <c r="S324">
        <v>-1.7571000000000001</v>
      </c>
      <c r="T324" t="s">
        <v>6</v>
      </c>
      <c r="U324">
        <v>260519</v>
      </c>
      <c r="V324">
        <v>84219</v>
      </c>
      <c r="W324">
        <v>51.441879270000001</v>
      </c>
      <c r="X324" t="s">
        <v>17</v>
      </c>
      <c r="Y324">
        <v>0.26713832999999998</v>
      </c>
      <c r="Z324" t="s">
        <v>18</v>
      </c>
      <c r="AA324">
        <v>-22.6</v>
      </c>
      <c r="AB324">
        <v>1</v>
      </c>
      <c r="AC324">
        <v>5</v>
      </c>
      <c r="AD324">
        <v>1.07</v>
      </c>
      <c r="AE324">
        <v>149.65</v>
      </c>
      <c r="AF324" t="s">
        <v>19</v>
      </c>
      <c r="AG324" t="s">
        <v>8</v>
      </c>
      <c r="AH324">
        <v>0</v>
      </c>
      <c r="AI324" t="s">
        <v>9</v>
      </c>
      <c r="AJ324">
        <v>0</v>
      </c>
      <c r="AK324">
        <v>0</v>
      </c>
      <c r="AL324" t="s">
        <v>10</v>
      </c>
      <c r="AM324">
        <v>0</v>
      </c>
      <c r="AN324">
        <v>0</v>
      </c>
      <c r="AO324">
        <v>0</v>
      </c>
      <c r="AP324" t="s">
        <v>11</v>
      </c>
      <c r="AQ324">
        <v>0</v>
      </c>
      <c r="AR324">
        <v>0</v>
      </c>
      <c r="AS324" t="s">
        <v>12</v>
      </c>
      <c r="AT324">
        <v>0</v>
      </c>
      <c r="AU324">
        <v>0</v>
      </c>
      <c r="AV324" t="s">
        <v>13</v>
      </c>
      <c r="AW324">
        <v>0</v>
      </c>
      <c r="AX324">
        <v>0</v>
      </c>
      <c r="AY324" t="s">
        <v>14</v>
      </c>
      <c r="AZ324">
        <v>0</v>
      </c>
      <c r="BA324">
        <v>0</v>
      </c>
      <c r="BB324" t="s">
        <v>15</v>
      </c>
      <c r="BC324">
        <v>0</v>
      </c>
      <c r="BD324" t="s">
        <v>16</v>
      </c>
      <c r="BE324">
        <v>100</v>
      </c>
      <c r="BF324">
        <v>10</v>
      </c>
      <c r="BG324">
        <v>2</v>
      </c>
    </row>
    <row r="325" spans="1:59" x14ac:dyDescent="0.25">
      <c r="A325" t="s">
        <v>0</v>
      </c>
      <c r="B325" t="s">
        <v>1</v>
      </c>
      <c r="C325">
        <v>188698</v>
      </c>
      <c r="D325" t="s">
        <v>2</v>
      </c>
      <c r="E325">
        <v>100</v>
      </c>
      <c r="F325">
        <v>108</v>
      </c>
      <c r="G325">
        <v>-5</v>
      </c>
      <c r="H325" t="s">
        <v>3</v>
      </c>
      <c r="I325">
        <v>189</v>
      </c>
      <c r="J325">
        <v>8</v>
      </c>
      <c r="K325">
        <v>-7</v>
      </c>
      <c r="L325" t="s">
        <v>4</v>
      </c>
      <c r="M325">
        <v>-0.1734</v>
      </c>
      <c r="N325">
        <v>-0.152</v>
      </c>
      <c r="O325">
        <v>0.95530000000000004</v>
      </c>
      <c r="P325" t="s">
        <v>5</v>
      </c>
      <c r="Q325">
        <v>-0.2019</v>
      </c>
      <c r="R325">
        <v>-3.6337999999999999</v>
      </c>
      <c r="S325">
        <v>4.5460000000000003</v>
      </c>
      <c r="T325" t="s">
        <v>6</v>
      </c>
      <c r="U325">
        <v>260519</v>
      </c>
      <c r="V325">
        <v>84219</v>
      </c>
      <c r="W325">
        <v>51.441879270000001</v>
      </c>
      <c r="X325" t="s">
        <v>17</v>
      </c>
      <c r="Y325">
        <v>0.26713832999999998</v>
      </c>
      <c r="Z325" t="s">
        <v>18</v>
      </c>
      <c r="AA325">
        <v>-22.6</v>
      </c>
      <c r="AB325">
        <v>1</v>
      </c>
      <c r="AC325">
        <v>5</v>
      </c>
      <c r="AD325">
        <v>0.54</v>
      </c>
      <c r="AE325">
        <v>126</v>
      </c>
      <c r="AF325" t="s">
        <v>19</v>
      </c>
      <c r="AG325" t="s">
        <v>8</v>
      </c>
      <c r="AH325">
        <v>0</v>
      </c>
      <c r="AI325" t="s">
        <v>9</v>
      </c>
      <c r="AJ325">
        <v>0</v>
      </c>
      <c r="AK325">
        <v>0</v>
      </c>
      <c r="AL325" t="s">
        <v>10</v>
      </c>
      <c r="AM325">
        <v>0</v>
      </c>
      <c r="AN325">
        <v>0</v>
      </c>
      <c r="AO325">
        <v>0</v>
      </c>
      <c r="AP325" t="s">
        <v>11</v>
      </c>
      <c r="AQ325">
        <v>0</v>
      </c>
      <c r="AR325">
        <v>0</v>
      </c>
      <c r="AS325" t="s">
        <v>12</v>
      </c>
      <c r="AT325">
        <v>0</v>
      </c>
      <c r="AU325">
        <v>0</v>
      </c>
      <c r="AV325" t="s">
        <v>13</v>
      </c>
      <c r="AW325">
        <v>0</v>
      </c>
      <c r="AX325">
        <v>0</v>
      </c>
      <c r="AY325" t="s">
        <v>14</v>
      </c>
      <c r="AZ325">
        <v>0</v>
      </c>
      <c r="BA325">
        <v>0</v>
      </c>
      <c r="BB325" t="s">
        <v>15</v>
      </c>
      <c r="BC325">
        <v>0</v>
      </c>
      <c r="BD325" t="s">
        <v>16</v>
      </c>
      <c r="BE325">
        <v>100</v>
      </c>
      <c r="BF325">
        <v>10</v>
      </c>
      <c r="BG325">
        <v>2</v>
      </c>
    </row>
    <row r="326" spans="1:59" x14ac:dyDescent="0.25">
      <c r="A326" t="s">
        <v>0</v>
      </c>
      <c r="B326" t="s">
        <v>1</v>
      </c>
      <c r="C326">
        <v>188832</v>
      </c>
      <c r="D326" t="s">
        <v>2</v>
      </c>
      <c r="E326">
        <v>100</v>
      </c>
      <c r="F326">
        <v>108</v>
      </c>
      <c r="G326">
        <v>-5</v>
      </c>
      <c r="H326" t="s">
        <v>3</v>
      </c>
      <c r="I326">
        <v>189</v>
      </c>
      <c r="J326">
        <v>8</v>
      </c>
      <c r="K326">
        <v>-8</v>
      </c>
      <c r="L326" t="s">
        <v>4</v>
      </c>
      <c r="M326">
        <v>-0.21310000000000001</v>
      </c>
      <c r="N326">
        <v>-0.16689999999999999</v>
      </c>
      <c r="O326">
        <v>0.93520000000000003</v>
      </c>
      <c r="P326" t="s">
        <v>5</v>
      </c>
      <c r="Q326">
        <v>-0.56079999999999997</v>
      </c>
      <c r="R326">
        <v>-1.3009999999999999</v>
      </c>
      <c r="S326">
        <v>1.2935000000000001</v>
      </c>
      <c r="T326" t="s">
        <v>6</v>
      </c>
      <c r="U326">
        <v>260519</v>
      </c>
      <c r="V326">
        <v>84219</v>
      </c>
      <c r="W326">
        <v>51.441879270000001</v>
      </c>
      <c r="X326" t="s">
        <v>17</v>
      </c>
      <c r="Y326">
        <v>0.26713832999999998</v>
      </c>
      <c r="Z326" t="s">
        <v>18</v>
      </c>
      <c r="AA326">
        <v>-22.6</v>
      </c>
      <c r="AB326">
        <v>1</v>
      </c>
      <c r="AC326">
        <v>5</v>
      </c>
      <c r="AD326">
        <v>0.54</v>
      </c>
      <c r="AE326">
        <v>126</v>
      </c>
      <c r="AF326" t="s">
        <v>19</v>
      </c>
      <c r="AG326" t="s">
        <v>8</v>
      </c>
      <c r="AH326">
        <v>0</v>
      </c>
      <c r="AI326" t="s">
        <v>9</v>
      </c>
      <c r="AJ326">
        <v>0</v>
      </c>
      <c r="AK326">
        <v>0</v>
      </c>
      <c r="AL326" t="s">
        <v>10</v>
      </c>
      <c r="AM326">
        <v>0</v>
      </c>
      <c r="AN326">
        <v>0</v>
      </c>
      <c r="AO326">
        <v>0</v>
      </c>
      <c r="AP326" t="s">
        <v>11</v>
      </c>
      <c r="AQ326">
        <v>0</v>
      </c>
      <c r="AR326">
        <v>0</v>
      </c>
      <c r="AS326" t="s">
        <v>12</v>
      </c>
      <c r="AT326">
        <v>0</v>
      </c>
      <c r="AU326">
        <v>0</v>
      </c>
      <c r="AV326" t="s">
        <v>13</v>
      </c>
      <c r="AW326">
        <v>0</v>
      </c>
      <c r="AX326">
        <v>0</v>
      </c>
      <c r="AY326" t="s">
        <v>14</v>
      </c>
      <c r="AZ326">
        <v>0</v>
      </c>
      <c r="BA326">
        <v>0</v>
      </c>
      <c r="BB326" t="s">
        <v>15</v>
      </c>
      <c r="BC326">
        <v>0</v>
      </c>
      <c r="BD326" t="s">
        <v>16</v>
      </c>
      <c r="BE326">
        <v>100</v>
      </c>
      <c r="BF326">
        <v>10</v>
      </c>
      <c r="BG326">
        <v>2</v>
      </c>
    </row>
    <row r="327" spans="1:59" x14ac:dyDescent="0.25">
      <c r="A327" t="s">
        <v>0</v>
      </c>
      <c r="B327" t="s">
        <v>1</v>
      </c>
      <c r="C327">
        <v>188970</v>
      </c>
      <c r="D327" t="s">
        <v>2</v>
      </c>
      <c r="E327">
        <v>101</v>
      </c>
      <c r="F327">
        <v>108</v>
      </c>
      <c r="G327">
        <v>-5</v>
      </c>
      <c r="H327" t="s">
        <v>3</v>
      </c>
      <c r="I327">
        <v>190</v>
      </c>
      <c r="J327">
        <v>8</v>
      </c>
      <c r="K327">
        <v>-8</v>
      </c>
      <c r="L327" t="s">
        <v>4</v>
      </c>
      <c r="M327">
        <v>-0.2102</v>
      </c>
      <c r="N327">
        <v>-0.16539999999999999</v>
      </c>
      <c r="O327">
        <v>0.95830000000000004</v>
      </c>
      <c r="P327" t="s">
        <v>5</v>
      </c>
      <c r="Q327">
        <v>0.5907</v>
      </c>
      <c r="R327">
        <v>-1.9888999999999999</v>
      </c>
      <c r="S327">
        <v>-0.57569999999999999</v>
      </c>
      <c r="T327" t="s">
        <v>6</v>
      </c>
      <c r="U327">
        <v>260519</v>
      </c>
      <c r="V327">
        <v>84219</v>
      </c>
      <c r="W327">
        <v>51.441879270000001</v>
      </c>
      <c r="X327" t="s">
        <v>17</v>
      </c>
      <c r="Y327">
        <v>0.26713832999999998</v>
      </c>
      <c r="Z327" t="s">
        <v>18</v>
      </c>
      <c r="AA327">
        <v>-22.6</v>
      </c>
      <c r="AB327">
        <v>1</v>
      </c>
      <c r="AC327">
        <v>5</v>
      </c>
      <c r="AD327">
        <v>0.54</v>
      </c>
      <c r="AE327">
        <v>126</v>
      </c>
      <c r="AF327" t="s">
        <v>19</v>
      </c>
      <c r="AG327" t="s">
        <v>8</v>
      </c>
      <c r="AH327">
        <v>0</v>
      </c>
      <c r="AI327" t="s">
        <v>9</v>
      </c>
      <c r="AJ327">
        <v>0</v>
      </c>
      <c r="AK327">
        <v>0</v>
      </c>
      <c r="AL327" t="s">
        <v>10</v>
      </c>
      <c r="AM327">
        <v>0</v>
      </c>
      <c r="AN327">
        <v>0</v>
      </c>
      <c r="AO327">
        <v>0</v>
      </c>
      <c r="AP327" t="s">
        <v>11</v>
      </c>
      <c r="AQ327">
        <v>0</v>
      </c>
      <c r="AR327">
        <v>0</v>
      </c>
      <c r="AS327" t="s">
        <v>12</v>
      </c>
      <c r="AT327">
        <v>0</v>
      </c>
      <c r="AU327">
        <v>0</v>
      </c>
      <c r="AV327" t="s">
        <v>13</v>
      </c>
      <c r="AW327">
        <v>0</v>
      </c>
      <c r="AX327">
        <v>0</v>
      </c>
      <c r="AY327" t="s">
        <v>14</v>
      </c>
      <c r="AZ327">
        <v>0</v>
      </c>
      <c r="BA327">
        <v>0</v>
      </c>
      <c r="BB327" t="s">
        <v>15</v>
      </c>
      <c r="BC327">
        <v>0</v>
      </c>
      <c r="BD327" t="s">
        <v>16</v>
      </c>
      <c r="BE327">
        <v>101</v>
      </c>
      <c r="BF327">
        <v>10</v>
      </c>
      <c r="BG327">
        <v>2</v>
      </c>
    </row>
    <row r="328" spans="1:59" x14ac:dyDescent="0.25">
      <c r="A328" t="s">
        <v>0</v>
      </c>
      <c r="B328" t="s">
        <v>1</v>
      </c>
      <c r="C328">
        <v>189106</v>
      </c>
      <c r="D328" t="s">
        <v>2</v>
      </c>
      <c r="E328">
        <v>101</v>
      </c>
      <c r="F328">
        <v>108</v>
      </c>
      <c r="G328">
        <v>-5</v>
      </c>
      <c r="H328" t="s">
        <v>3</v>
      </c>
      <c r="I328">
        <v>190</v>
      </c>
      <c r="J328">
        <v>7</v>
      </c>
      <c r="K328">
        <v>-8</v>
      </c>
      <c r="L328" t="s">
        <v>4</v>
      </c>
      <c r="M328">
        <v>-0.1981</v>
      </c>
      <c r="N328">
        <v>-0.1646</v>
      </c>
      <c r="O328">
        <v>0.98029999999999995</v>
      </c>
      <c r="P328" t="s">
        <v>5</v>
      </c>
      <c r="Q328">
        <v>-1.4206000000000001</v>
      </c>
      <c r="R328">
        <v>-1.9663999999999999</v>
      </c>
      <c r="S328">
        <v>-2.1309</v>
      </c>
      <c r="T328" t="s">
        <v>6</v>
      </c>
      <c r="U328">
        <v>260519</v>
      </c>
      <c r="V328">
        <v>84219</v>
      </c>
      <c r="W328">
        <v>51.441879270000001</v>
      </c>
      <c r="X328" t="s">
        <v>17</v>
      </c>
      <c r="Y328">
        <v>0.26713832999999998</v>
      </c>
      <c r="Z328" t="s">
        <v>18</v>
      </c>
      <c r="AA328">
        <v>-22.6</v>
      </c>
      <c r="AB328">
        <v>1</v>
      </c>
      <c r="AC328">
        <v>5</v>
      </c>
      <c r="AD328">
        <v>0.54</v>
      </c>
      <c r="AE328">
        <v>126</v>
      </c>
      <c r="AF328" t="s">
        <v>19</v>
      </c>
      <c r="AG328" t="s">
        <v>8</v>
      </c>
      <c r="AH328">
        <v>0</v>
      </c>
      <c r="AI328" t="s">
        <v>9</v>
      </c>
      <c r="AJ328">
        <v>0</v>
      </c>
      <c r="AK328">
        <v>0</v>
      </c>
      <c r="AL328" t="s">
        <v>10</v>
      </c>
      <c r="AM328">
        <v>0</v>
      </c>
      <c r="AN328">
        <v>0</v>
      </c>
      <c r="AO328">
        <v>0</v>
      </c>
      <c r="AP328" t="s">
        <v>11</v>
      </c>
      <c r="AQ328">
        <v>0</v>
      </c>
      <c r="AR328">
        <v>0</v>
      </c>
      <c r="AS328" t="s">
        <v>12</v>
      </c>
      <c r="AT328">
        <v>0</v>
      </c>
      <c r="AU328">
        <v>0</v>
      </c>
      <c r="AV328" t="s">
        <v>13</v>
      </c>
      <c r="AW328">
        <v>0</v>
      </c>
      <c r="AX328">
        <v>0</v>
      </c>
      <c r="AY328" t="s">
        <v>14</v>
      </c>
      <c r="AZ328">
        <v>0</v>
      </c>
      <c r="BA328">
        <v>0</v>
      </c>
      <c r="BB328" t="s">
        <v>15</v>
      </c>
      <c r="BC328">
        <v>0</v>
      </c>
      <c r="BD328" t="s">
        <v>16</v>
      </c>
      <c r="BE328">
        <v>101</v>
      </c>
      <c r="BF328">
        <v>10</v>
      </c>
      <c r="BG328">
        <v>2</v>
      </c>
    </row>
    <row r="329" spans="1:59" x14ac:dyDescent="0.25">
      <c r="A329" t="s">
        <v>0</v>
      </c>
      <c r="B329" t="s">
        <v>1</v>
      </c>
      <c r="C329">
        <v>189242</v>
      </c>
      <c r="D329" t="s">
        <v>2</v>
      </c>
      <c r="E329">
        <v>101</v>
      </c>
      <c r="F329">
        <v>108</v>
      </c>
      <c r="G329">
        <v>-5</v>
      </c>
      <c r="H329" t="s">
        <v>3</v>
      </c>
      <c r="I329">
        <v>189</v>
      </c>
      <c r="J329">
        <v>8</v>
      </c>
      <c r="K329">
        <v>-7</v>
      </c>
      <c r="L329" t="s">
        <v>4</v>
      </c>
      <c r="M329">
        <v>-0.22259999999999999</v>
      </c>
      <c r="N329">
        <v>-0.16769999999999999</v>
      </c>
      <c r="O329">
        <v>0.97119999999999995</v>
      </c>
      <c r="P329" t="s">
        <v>5</v>
      </c>
      <c r="Q329">
        <v>0.26919999999999999</v>
      </c>
      <c r="R329">
        <v>-1.5926</v>
      </c>
      <c r="S329">
        <v>0.47849999999999998</v>
      </c>
      <c r="T329" t="s">
        <v>6</v>
      </c>
      <c r="U329">
        <v>260519</v>
      </c>
      <c r="V329">
        <v>84219</v>
      </c>
      <c r="W329">
        <v>51.441879270000001</v>
      </c>
      <c r="X329" t="s">
        <v>17</v>
      </c>
      <c r="Y329">
        <v>0.26713832999999998</v>
      </c>
      <c r="Z329" t="s">
        <v>18</v>
      </c>
      <c r="AA329">
        <v>-22.6</v>
      </c>
      <c r="AB329">
        <v>1</v>
      </c>
      <c r="AC329">
        <v>5</v>
      </c>
      <c r="AD329">
        <v>0.54</v>
      </c>
      <c r="AE329">
        <v>126</v>
      </c>
      <c r="AF329" t="s">
        <v>19</v>
      </c>
      <c r="AG329" t="s">
        <v>8</v>
      </c>
      <c r="AH329">
        <v>0</v>
      </c>
      <c r="AI329" t="s">
        <v>9</v>
      </c>
      <c r="AJ329">
        <v>0</v>
      </c>
      <c r="AK329">
        <v>0</v>
      </c>
      <c r="AL329" t="s">
        <v>10</v>
      </c>
      <c r="AM329">
        <v>0</v>
      </c>
      <c r="AN329">
        <v>0</v>
      </c>
      <c r="AO329">
        <v>0</v>
      </c>
      <c r="AP329" t="s">
        <v>11</v>
      </c>
      <c r="AQ329">
        <v>0</v>
      </c>
      <c r="AR329">
        <v>0</v>
      </c>
      <c r="AS329" t="s">
        <v>12</v>
      </c>
      <c r="AT329">
        <v>0</v>
      </c>
      <c r="AU329">
        <v>0</v>
      </c>
      <c r="AV329" t="s">
        <v>13</v>
      </c>
      <c r="AW329">
        <v>0</v>
      </c>
      <c r="AX329">
        <v>0</v>
      </c>
      <c r="AY329" t="s">
        <v>14</v>
      </c>
      <c r="AZ329">
        <v>0</v>
      </c>
      <c r="BA329">
        <v>0</v>
      </c>
      <c r="BB329" t="s">
        <v>15</v>
      </c>
      <c r="BC329">
        <v>0</v>
      </c>
      <c r="BD329" t="s">
        <v>16</v>
      </c>
      <c r="BE329">
        <v>101</v>
      </c>
      <c r="BF329">
        <v>10</v>
      </c>
      <c r="BG329">
        <v>2</v>
      </c>
    </row>
    <row r="330" spans="1:59" x14ac:dyDescent="0.25">
      <c r="A330" t="s">
        <v>0</v>
      </c>
      <c r="B330" t="s">
        <v>1</v>
      </c>
      <c r="C330">
        <v>189376</v>
      </c>
      <c r="D330" t="s">
        <v>2</v>
      </c>
      <c r="E330">
        <v>101</v>
      </c>
      <c r="F330">
        <v>108</v>
      </c>
      <c r="G330">
        <v>-5</v>
      </c>
      <c r="H330" t="s">
        <v>3</v>
      </c>
      <c r="I330">
        <v>190</v>
      </c>
      <c r="J330">
        <v>8</v>
      </c>
      <c r="K330">
        <v>-7</v>
      </c>
      <c r="L330" t="s">
        <v>4</v>
      </c>
      <c r="M330">
        <v>-0.19639999999999999</v>
      </c>
      <c r="N330">
        <v>-0.17299999999999999</v>
      </c>
      <c r="O330">
        <v>0.94020000000000004</v>
      </c>
      <c r="P330" t="s">
        <v>5</v>
      </c>
      <c r="Q330">
        <v>-0.84489999999999998</v>
      </c>
      <c r="R330">
        <v>-0.82250000000000001</v>
      </c>
      <c r="S330">
        <v>-0.2094</v>
      </c>
      <c r="T330" t="s">
        <v>6</v>
      </c>
      <c r="U330">
        <v>260519</v>
      </c>
      <c r="V330">
        <v>84219</v>
      </c>
      <c r="W330">
        <v>51.441879270000001</v>
      </c>
      <c r="X330" t="s">
        <v>17</v>
      </c>
      <c r="Y330">
        <v>0.26713832999999998</v>
      </c>
      <c r="Z330" t="s">
        <v>18</v>
      </c>
      <c r="AA330">
        <v>-22.6</v>
      </c>
      <c r="AB330">
        <v>1</v>
      </c>
      <c r="AC330">
        <v>5</v>
      </c>
      <c r="AD330">
        <v>0.54</v>
      </c>
      <c r="AE330">
        <v>126</v>
      </c>
      <c r="AF330" t="s">
        <v>19</v>
      </c>
      <c r="AG330" t="s">
        <v>8</v>
      </c>
      <c r="AH330">
        <v>0</v>
      </c>
      <c r="AI330" t="s">
        <v>9</v>
      </c>
      <c r="AJ330">
        <v>0</v>
      </c>
      <c r="AK330">
        <v>0</v>
      </c>
      <c r="AL330" t="s">
        <v>10</v>
      </c>
      <c r="AM330">
        <v>0</v>
      </c>
      <c r="AN330">
        <v>0</v>
      </c>
      <c r="AO330">
        <v>0</v>
      </c>
      <c r="AP330" t="s">
        <v>11</v>
      </c>
      <c r="AQ330">
        <v>0</v>
      </c>
      <c r="AR330">
        <v>0</v>
      </c>
      <c r="AS330" t="s">
        <v>12</v>
      </c>
      <c r="AT330">
        <v>0</v>
      </c>
      <c r="AU330">
        <v>0</v>
      </c>
      <c r="AV330" t="s">
        <v>13</v>
      </c>
      <c r="AW330">
        <v>0</v>
      </c>
      <c r="AX330">
        <v>0</v>
      </c>
      <c r="AY330" t="s">
        <v>14</v>
      </c>
      <c r="AZ330">
        <v>0</v>
      </c>
      <c r="BA330">
        <v>0</v>
      </c>
      <c r="BB330" t="s">
        <v>15</v>
      </c>
      <c r="BC330">
        <v>0</v>
      </c>
      <c r="BD330" t="s">
        <v>16</v>
      </c>
      <c r="BE330">
        <v>101</v>
      </c>
      <c r="BF330">
        <v>10</v>
      </c>
      <c r="BG330">
        <v>2</v>
      </c>
    </row>
    <row r="331" spans="1:59" x14ac:dyDescent="0.25">
      <c r="A331" t="s">
        <v>0</v>
      </c>
      <c r="B331" t="s">
        <v>1</v>
      </c>
      <c r="C331">
        <v>189514</v>
      </c>
      <c r="D331" t="s">
        <v>2</v>
      </c>
      <c r="E331">
        <v>100</v>
      </c>
      <c r="F331">
        <v>108</v>
      </c>
      <c r="G331">
        <v>-5</v>
      </c>
      <c r="H331" t="s">
        <v>3</v>
      </c>
      <c r="I331">
        <v>190</v>
      </c>
      <c r="J331">
        <v>8</v>
      </c>
      <c r="K331">
        <v>-7</v>
      </c>
      <c r="L331" t="s">
        <v>4</v>
      </c>
      <c r="M331">
        <v>-0.18840000000000001</v>
      </c>
      <c r="N331">
        <v>-0.15870000000000001</v>
      </c>
      <c r="O331">
        <v>0.98929999999999996</v>
      </c>
      <c r="P331" t="s">
        <v>5</v>
      </c>
      <c r="Q331">
        <v>0.81499999999999995</v>
      </c>
      <c r="R331">
        <v>-0.9496</v>
      </c>
      <c r="S331">
        <v>-0.4486</v>
      </c>
      <c r="T331" t="s">
        <v>6</v>
      </c>
      <c r="U331">
        <v>260519</v>
      </c>
      <c r="V331">
        <v>84220</v>
      </c>
      <c r="W331">
        <v>51.441879270000001</v>
      </c>
      <c r="X331" t="s">
        <v>17</v>
      </c>
      <c r="Y331">
        <v>0.26713999999999999</v>
      </c>
      <c r="Z331" t="s">
        <v>18</v>
      </c>
      <c r="AA331">
        <v>-22.6</v>
      </c>
      <c r="AB331">
        <v>1</v>
      </c>
      <c r="AC331">
        <v>5</v>
      </c>
      <c r="AD331">
        <v>0.54</v>
      </c>
      <c r="AE331">
        <v>126</v>
      </c>
      <c r="AF331" t="s">
        <v>19</v>
      </c>
      <c r="AG331" t="s">
        <v>8</v>
      </c>
      <c r="AH331">
        <v>0</v>
      </c>
      <c r="AI331" t="s">
        <v>9</v>
      </c>
      <c r="AJ331">
        <v>0</v>
      </c>
      <c r="AK331">
        <v>0</v>
      </c>
      <c r="AL331" t="s">
        <v>10</v>
      </c>
      <c r="AM331">
        <v>0</v>
      </c>
      <c r="AN331">
        <v>0</v>
      </c>
      <c r="AO331">
        <v>0</v>
      </c>
      <c r="AP331" t="s">
        <v>11</v>
      </c>
      <c r="AQ331">
        <v>0</v>
      </c>
      <c r="AR331">
        <v>0</v>
      </c>
      <c r="AS331" t="s">
        <v>12</v>
      </c>
      <c r="AT331">
        <v>0</v>
      </c>
      <c r="AU331">
        <v>0</v>
      </c>
      <c r="AV331" t="s">
        <v>13</v>
      </c>
      <c r="AW331">
        <v>0</v>
      </c>
      <c r="AX331">
        <v>0</v>
      </c>
      <c r="AY331" t="s">
        <v>14</v>
      </c>
      <c r="AZ331">
        <v>0</v>
      </c>
      <c r="BA331">
        <v>0</v>
      </c>
      <c r="BB331" t="s">
        <v>15</v>
      </c>
      <c r="BC331">
        <v>0</v>
      </c>
      <c r="BD331" t="s">
        <v>16</v>
      </c>
      <c r="BE331">
        <v>100</v>
      </c>
      <c r="BF331">
        <v>10</v>
      </c>
      <c r="BG331">
        <v>2</v>
      </c>
    </row>
    <row r="332" spans="1:59" x14ac:dyDescent="0.25">
      <c r="A332" t="s">
        <v>0</v>
      </c>
      <c r="B332" t="s">
        <v>1</v>
      </c>
      <c r="C332">
        <v>189650</v>
      </c>
      <c r="D332" t="s">
        <v>2</v>
      </c>
      <c r="E332">
        <v>101</v>
      </c>
      <c r="F332">
        <v>108</v>
      </c>
      <c r="G332">
        <v>-5</v>
      </c>
      <c r="H332" t="s">
        <v>3</v>
      </c>
      <c r="I332">
        <v>190</v>
      </c>
      <c r="J332">
        <v>7</v>
      </c>
      <c r="K332">
        <v>-7</v>
      </c>
      <c r="L332" t="s">
        <v>4</v>
      </c>
      <c r="M332">
        <v>-0.21329999999999999</v>
      </c>
      <c r="N332">
        <v>-0.1623</v>
      </c>
      <c r="O332">
        <v>0.96709999999999996</v>
      </c>
      <c r="P332" t="s">
        <v>5</v>
      </c>
      <c r="Q332">
        <v>0.11219999999999999</v>
      </c>
      <c r="R332">
        <v>-1.4280999999999999</v>
      </c>
      <c r="S332">
        <v>-0.90469999999999995</v>
      </c>
      <c r="T332" t="s">
        <v>6</v>
      </c>
      <c r="U332">
        <v>260519</v>
      </c>
      <c r="V332">
        <v>84220</v>
      </c>
      <c r="W332">
        <v>51.441879270000001</v>
      </c>
      <c r="X332" t="s">
        <v>17</v>
      </c>
      <c r="Y332">
        <v>0.26713999999999999</v>
      </c>
      <c r="Z332" t="s">
        <v>18</v>
      </c>
      <c r="AA332">
        <v>-22.6</v>
      </c>
      <c r="AB332">
        <v>1</v>
      </c>
      <c r="AC332">
        <v>5</v>
      </c>
      <c r="AD332">
        <v>0.91</v>
      </c>
      <c r="AE332">
        <v>38.380000000000003</v>
      </c>
      <c r="AF332" t="s">
        <v>19</v>
      </c>
      <c r="AG332" t="s">
        <v>8</v>
      </c>
      <c r="AH332">
        <v>0</v>
      </c>
      <c r="AI332" t="s">
        <v>9</v>
      </c>
      <c r="AJ332">
        <v>0</v>
      </c>
      <c r="AK332">
        <v>0</v>
      </c>
      <c r="AL332" t="s">
        <v>10</v>
      </c>
      <c r="AM332">
        <v>0</v>
      </c>
      <c r="AN332">
        <v>0</v>
      </c>
      <c r="AO332">
        <v>0</v>
      </c>
      <c r="AP332" t="s">
        <v>11</v>
      </c>
      <c r="AQ332">
        <v>0</v>
      </c>
      <c r="AR332">
        <v>0</v>
      </c>
      <c r="AS332" t="s">
        <v>12</v>
      </c>
      <c r="AT332">
        <v>0</v>
      </c>
      <c r="AU332">
        <v>0</v>
      </c>
      <c r="AV332" t="s">
        <v>13</v>
      </c>
      <c r="AW332">
        <v>0</v>
      </c>
      <c r="AX332">
        <v>0</v>
      </c>
      <c r="AY332" t="s">
        <v>14</v>
      </c>
      <c r="AZ332">
        <v>0</v>
      </c>
      <c r="BA332">
        <v>0</v>
      </c>
      <c r="BB332" t="s">
        <v>15</v>
      </c>
      <c r="BC332">
        <v>0</v>
      </c>
      <c r="BD332" t="s">
        <v>16</v>
      </c>
      <c r="BE332">
        <v>101</v>
      </c>
      <c r="BF332">
        <v>10</v>
      </c>
      <c r="BG332">
        <v>2</v>
      </c>
    </row>
    <row r="333" spans="1:59" x14ac:dyDescent="0.25">
      <c r="A333" t="s">
        <v>0</v>
      </c>
      <c r="B333" t="s">
        <v>1</v>
      </c>
      <c r="C333">
        <v>189786</v>
      </c>
      <c r="D333" t="s">
        <v>2</v>
      </c>
      <c r="E333">
        <v>101</v>
      </c>
      <c r="F333">
        <v>108</v>
      </c>
      <c r="G333">
        <v>-5</v>
      </c>
      <c r="H333" t="s">
        <v>3</v>
      </c>
      <c r="I333">
        <v>190</v>
      </c>
      <c r="J333">
        <v>7</v>
      </c>
      <c r="K333">
        <v>-7</v>
      </c>
      <c r="L333" t="s">
        <v>4</v>
      </c>
      <c r="M333">
        <v>-0.17530000000000001</v>
      </c>
      <c r="N333">
        <v>-0.1527</v>
      </c>
      <c r="O333">
        <v>0.9859</v>
      </c>
      <c r="P333" t="s">
        <v>5</v>
      </c>
      <c r="Q333">
        <v>-0.14949999999999999</v>
      </c>
      <c r="R333">
        <v>-1.3982000000000001</v>
      </c>
      <c r="S333">
        <v>-0.29160000000000003</v>
      </c>
      <c r="T333" t="s">
        <v>6</v>
      </c>
      <c r="U333">
        <v>260519</v>
      </c>
      <c r="V333">
        <v>84220</v>
      </c>
      <c r="W333">
        <v>51.441879270000001</v>
      </c>
      <c r="X333" t="s">
        <v>17</v>
      </c>
      <c r="Y333">
        <v>0.26713999999999999</v>
      </c>
      <c r="Z333" t="s">
        <v>18</v>
      </c>
      <c r="AA333">
        <v>-22.6</v>
      </c>
      <c r="AB333">
        <v>1</v>
      </c>
      <c r="AC333">
        <v>5</v>
      </c>
      <c r="AD333">
        <v>0.91</v>
      </c>
      <c r="AE333">
        <v>38.380000000000003</v>
      </c>
      <c r="AF333" t="s">
        <v>19</v>
      </c>
      <c r="AG333" t="s">
        <v>8</v>
      </c>
      <c r="AH333">
        <v>0</v>
      </c>
      <c r="AI333" t="s">
        <v>9</v>
      </c>
      <c r="AJ333">
        <v>0</v>
      </c>
      <c r="AK333">
        <v>0</v>
      </c>
      <c r="AL333" t="s">
        <v>10</v>
      </c>
      <c r="AM333">
        <v>0</v>
      </c>
      <c r="AN333">
        <v>0</v>
      </c>
      <c r="AO333">
        <v>0</v>
      </c>
      <c r="AP333" t="s">
        <v>11</v>
      </c>
      <c r="AQ333">
        <v>0</v>
      </c>
      <c r="AR333">
        <v>0</v>
      </c>
      <c r="AS333" t="s">
        <v>12</v>
      </c>
      <c r="AT333">
        <v>0</v>
      </c>
      <c r="AU333">
        <v>0</v>
      </c>
      <c r="AV333" t="s">
        <v>13</v>
      </c>
      <c r="AW333">
        <v>0</v>
      </c>
      <c r="AX333">
        <v>0</v>
      </c>
      <c r="AY333" t="s">
        <v>14</v>
      </c>
      <c r="AZ333">
        <v>0</v>
      </c>
      <c r="BA333">
        <v>0</v>
      </c>
      <c r="BB333" t="s">
        <v>15</v>
      </c>
      <c r="BC333">
        <v>0</v>
      </c>
      <c r="BD333" t="s">
        <v>16</v>
      </c>
      <c r="BE333">
        <v>101</v>
      </c>
      <c r="BF333">
        <v>10</v>
      </c>
      <c r="BG333">
        <v>2</v>
      </c>
    </row>
    <row r="334" spans="1:59" x14ac:dyDescent="0.25">
      <c r="A334" t="s">
        <v>0</v>
      </c>
      <c r="B334" t="s">
        <v>1</v>
      </c>
      <c r="C334">
        <v>189920</v>
      </c>
      <c r="D334" t="s">
        <v>2</v>
      </c>
      <c r="E334">
        <v>101</v>
      </c>
      <c r="F334">
        <v>108</v>
      </c>
      <c r="G334">
        <v>-5</v>
      </c>
      <c r="H334" t="s">
        <v>3</v>
      </c>
      <c r="I334">
        <v>190</v>
      </c>
      <c r="J334">
        <v>7</v>
      </c>
      <c r="K334">
        <v>-6</v>
      </c>
      <c r="L334" t="s">
        <v>4</v>
      </c>
      <c r="M334">
        <v>-0.1638</v>
      </c>
      <c r="N334">
        <v>-0.15559999999999999</v>
      </c>
      <c r="O334">
        <v>0.92330000000000001</v>
      </c>
      <c r="P334" t="s">
        <v>5</v>
      </c>
      <c r="Q334">
        <v>2.24E-2</v>
      </c>
      <c r="R334">
        <v>-0.8075</v>
      </c>
      <c r="S334">
        <v>0.64300000000000002</v>
      </c>
      <c r="T334" t="s">
        <v>6</v>
      </c>
      <c r="U334">
        <v>260519</v>
      </c>
      <c r="V334">
        <v>84220</v>
      </c>
      <c r="W334">
        <v>51.441879270000001</v>
      </c>
      <c r="X334" t="s">
        <v>17</v>
      </c>
      <c r="Y334">
        <v>0.26713999999999999</v>
      </c>
      <c r="Z334" t="s">
        <v>18</v>
      </c>
      <c r="AA334">
        <v>-22.6</v>
      </c>
      <c r="AB334">
        <v>1</v>
      </c>
      <c r="AC334">
        <v>5</v>
      </c>
      <c r="AD334">
        <v>0.91</v>
      </c>
      <c r="AE334">
        <v>38.380000000000003</v>
      </c>
      <c r="AF334" t="s">
        <v>19</v>
      </c>
      <c r="AG334" t="s">
        <v>8</v>
      </c>
      <c r="AH334">
        <v>0</v>
      </c>
      <c r="AI334" t="s">
        <v>9</v>
      </c>
      <c r="AJ334">
        <v>0</v>
      </c>
      <c r="AK334">
        <v>0</v>
      </c>
      <c r="AL334" t="s">
        <v>10</v>
      </c>
      <c r="AM334">
        <v>0</v>
      </c>
      <c r="AN334">
        <v>0</v>
      </c>
      <c r="AO334">
        <v>0</v>
      </c>
      <c r="AP334" t="s">
        <v>11</v>
      </c>
      <c r="AQ334">
        <v>0</v>
      </c>
      <c r="AR334">
        <v>0</v>
      </c>
      <c r="AS334" t="s">
        <v>12</v>
      </c>
      <c r="AT334">
        <v>0</v>
      </c>
      <c r="AU334">
        <v>0</v>
      </c>
      <c r="AV334" t="s">
        <v>13</v>
      </c>
      <c r="AW334">
        <v>0</v>
      </c>
      <c r="AX334">
        <v>0</v>
      </c>
      <c r="AY334" t="s">
        <v>14</v>
      </c>
      <c r="AZ334">
        <v>0</v>
      </c>
      <c r="BA334">
        <v>0</v>
      </c>
      <c r="BB334" t="s">
        <v>15</v>
      </c>
      <c r="BC334">
        <v>0</v>
      </c>
      <c r="BD334" t="s">
        <v>16</v>
      </c>
      <c r="BE334">
        <v>101</v>
      </c>
      <c r="BF334">
        <v>10</v>
      </c>
      <c r="BG334">
        <v>2</v>
      </c>
    </row>
    <row r="335" spans="1:59" x14ac:dyDescent="0.25">
      <c r="A335" t="s">
        <v>0</v>
      </c>
      <c r="B335" t="s">
        <v>1</v>
      </c>
      <c r="C335">
        <v>190058</v>
      </c>
      <c r="D335" t="s">
        <v>2</v>
      </c>
      <c r="E335">
        <v>101</v>
      </c>
      <c r="F335">
        <v>108</v>
      </c>
      <c r="G335">
        <v>-5</v>
      </c>
      <c r="H335" t="s">
        <v>3</v>
      </c>
      <c r="I335">
        <v>190</v>
      </c>
      <c r="J335">
        <v>6</v>
      </c>
      <c r="K335">
        <v>-7</v>
      </c>
      <c r="L335" t="s">
        <v>4</v>
      </c>
      <c r="M335">
        <v>-0.23669999999999999</v>
      </c>
      <c r="N335">
        <v>-0.15049999999999999</v>
      </c>
      <c r="O335">
        <v>0.95909999999999995</v>
      </c>
      <c r="P335" t="s">
        <v>5</v>
      </c>
      <c r="Q335">
        <v>3.2450000000000001</v>
      </c>
      <c r="R335">
        <v>2.6244000000000001</v>
      </c>
      <c r="S335">
        <v>-3.7400000000000003E-2</v>
      </c>
      <c r="T335" t="s">
        <v>6</v>
      </c>
      <c r="U335">
        <v>260519</v>
      </c>
      <c r="V335">
        <v>84220</v>
      </c>
      <c r="W335">
        <v>51.441879270000001</v>
      </c>
      <c r="X335" t="s">
        <v>17</v>
      </c>
      <c r="Y335">
        <v>0.26713999999999999</v>
      </c>
      <c r="Z335" t="s">
        <v>18</v>
      </c>
      <c r="AA335">
        <v>-22.6</v>
      </c>
      <c r="AB335">
        <v>1</v>
      </c>
      <c r="AC335">
        <v>5</v>
      </c>
      <c r="AD335">
        <v>0.91</v>
      </c>
      <c r="AE335">
        <v>38.380000000000003</v>
      </c>
      <c r="AF335" t="s">
        <v>19</v>
      </c>
      <c r="AG335" t="s">
        <v>8</v>
      </c>
      <c r="AH335">
        <v>0</v>
      </c>
      <c r="AI335" t="s">
        <v>9</v>
      </c>
      <c r="AJ335">
        <v>0</v>
      </c>
      <c r="AK335">
        <v>0</v>
      </c>
      <c r="AL335" t="s">
        <v>10</v>
      </c>
      <c r="AM335">
        <v>0</v>
      </c>
      <c r="AN335">
        <v>0</v>
      </c>
      <c r="AO335">
        <v>0</v>
      </c>
      <c r="AP335" t="s">
        <v>11</v>
      </c>
      <c r="AQ335">
        <v>0</v>
      </c>
      <c r="AR335">
        <v>0</v>
      </c>
      <c r="AS335" t="s">
        <v>12</v>
      </c>
      <c r="AT335">
        <v>0</v>
      </c>
      <c r="AU335">
        <v>0</v>
      </c>
      <c r="AV335" t="s">
        <v>13</v>
      </c>
      <c r="AW335">
        <v>0</v>
      </c>
      <c r="AX335">
        <v>0</v>
      </c>
      <c r="AY335" t="s">
        <v>14</v>
      </c>
      <c r="AZ335">
        <v>0</v>
      </c>
      <c r="BA335">
        <v>0</v>
      </c>
      <c r="BB335" t="s">
        <v>15</v>
      </c>
      <c r="BC335">
        <v>0</v>
      </c>
      <c r="BD335" t="s">
        <v>16</v>
      </c>
      <c r="BE335">
        <v>101</v>
      </c>
      <c r="BF335">
        <v>10</v>
      </c>
      <c r="BG335">
        <v>2</v>
      </c>
    </row>
    <row r="336" spans="1:59" x14ac:dyDescent="0.25">
      <c r="A336" t="s">
        <v>0</v>
      </c>
      <c r="B336" t="s">
        <v>1</v>
      </c>
      <c r="C336">
        <v>190194</v>
      </c>
      <c r="D336" t="s">
        <v>2</v>
      </c>
      <c r="E336">
        <v>101</v>
      </c>
      <c r="F336">
        <v>108</v>
      </c>
      <c r="G336">
        <v>-6</v>
      </c>
      <c r="H336" t="s">
        <v>3</v>
      </c>
      <c r="I336">
        <v>192</v>
      </c>
      <c r="J336">
        <v>5</v>
      </c>
      <c r="K336">
        <v>-9</v>
      </c>
      <c r="L336" t="s">
        <v>4</v>
      </c>
      <c r="M336">
        <v>-0.2321</v>
      </c>
      <c r="N336">
        <v>-0.14480000000000001</v>
      </c>
      <c r="O336">
        <v>0.98240000000000005</v>
      </c>
      <c r="P336" t="s">
        <v>5</v>
      </c>
      <c r="Q336">
        <v>0.23930000000000001</v>
      </c>
      <c r="R336">
        <v>2.1907000000000001</v>
      </c>
      <c r="S336">
        <v>0</v>
      </c>
      <c r="T336" t="s">
        <v>6</v>
      </c>
      <c r="U336">
        <v>260519</v>
      </c>
      <c r="V336">
        <v>84220</v>
      </c>
      <c r="W336">
        <v>51.441879270000001</v>
      </c>
      <c r="X336" t="s">
        <v>17</v>
      </c>
      <c r="Y336">
        <v>0.26713999999999999</v>
      </c>
      <c r="Z336" t="s">
        <v>18</v>
      </c>
      <c r="AA336">
        <v>-22.6</v>
      </c>
      <c r="AB336">
        <v>1</v>
      </c>
      <c r="AC336">
        <v>5</v>
      </c>
      <c r="AD336">
        <v>0.91</v>
      </c>
      <c r="AE336">
        <v>38.380000000000003</v>
      </c>
      <c r="AF336" t="s">
        <v>19</v>
      </c>
      <c r="AG336" t="s">
        <v>8</v>
      </c>
      <c r="AH336">
        <v>0</v>
      </c>
      <c r="AI336" t="s">
        <v>9</v>
      </c>
      <c r="AJ336">
        <v>0</v>
      </c>
      <c r="AK336">
        <v>0</v>
      </c>
      <c r="AL336" t="s">
        <v>10</v>
      </c>
      <c r="AM336">
        <v>0</v>
      </c>
      <c r="AN336">
        <v>0</v>
      </c>
      <c r="AO336">
        <v>0</v>
      </c>
      <c r="AP336" t="s">
        <v>11</v>
      </c>
      <c r="AQ336">
        <v>0</v>
      </c>
      <c r="AR336">
        <v>0</v>
      </c>
      <c r="AS336" t="s">
        <v>12</v>
      </c>
      <c r="AT336">
        <v>0</v>
      </c>
      <c r="AU336">
        <v>0</v>
      </c>
      <c r="AV336" t="s">
        <v>13</v>
      </c>
      <c r="AW336">
        <v>0</v>
      </c>
      <c r="AX336">
        <v>0</v>
      </c>
      <c r="AY336" t="s">
        <v>14</v>
      </c>
      <c r="AZ336">
        <v>0</v>
      </c>
      <c r="BA336">
        <v>0</v>
      </c>
      <c r="BB336" t="s">
        <v>15</v>
      </c>
      <c r="BC336">
        <v>0</v>
      </c>
      <c r="BD336" t="s">
        <v>16</v>
      </c>
      <c r="BE336">
        <v>101</v>
      </c>
      <c r="BF336">
        <v>10</v>
      </c>
      <c r="BG336">
        <v>2</v>
      </c>
    </row>
    <row r="337" spans="1:59" x14ac:dyDescent="0.25">
      <c r="A337" t="s">
        <v>0</v>
      </c>
      <c r="B337" t="s">
        <v>1</v>
      </c>
      <c r="C337">
        <v>190328</v>
      </c>
      <c r="D337" t="s">
        <v>2</v>
      </c>
      <c r="E337">
        <v>101</v>
      </c>
      <c r="F337">
        <v>108</v>
      </c>
      <c r="G337">
        <v>-5</v>
      </c>
      <c r="H337" t="s">
        <v>3</v>
      </c>
      <c r="I337">
        <v>192</v>
      </c>
      <c r="J337">
        <v>6</v>
      </c>
      <c r="K337">
        <v>-9</v>
      </c>
      <c r="L337" t="s">
        <v>4</v>
      </c>
      <c r="M337">
        <v>-0.2369</v>
      </c>
      <c r="N337">
        <v>-0.1343</v>
      </c>
      <c r="O337">
        <v>0.98099999999999998</v>
      </c>
      <c r="P337" t="s">
        <v>5</v>
      </c>
      <c r="Q337">
        <v>-1.0767</v>
      </c>
      <c r="R337">
        <v>-2.2431000000000001</v>
      </c>
      <c r="S337">
        <v>-1.7795000000000001</v>
      </c>
      <c r="T337" t="s">
        <v>6</v>
      </c>
      <c r="U337">
        <v>260519</v>
      </c>
      <c r="V337">
        <v>84220</v>
      </c>
      <c r="W337">
        <v>51.441879270000001</v>
      </c>
      <c r="X337" t="s">
        <v>17</v>
      </c>
      <c r="Y337">
        <v>0.26713999999999999</v>
      </c>
      <c r="Z337" t="s">
        <v>18</v>
      </c>
      <c r="AA337">
        <v>-22.6</v>
      </c>
      <c r="AB337">
        <v>1</v>
      </c>
      <c r="AC337">
        <v>5</v>
      </c>
      <c r="AD337">
        <v>0.91</v>
      </c>
      <c r="AE337">
        <v>38.380000000000003</v>
      </c>
      <c r="AF337" t="s">
        <v>19</v>
      </c>
      <c r="AG337" t="s">
        <v>8</v>
      </c>
      <c r="AH337">
        <v>0</v>
      </c>
      <c r="AI337" t="s">
        <v>9</v>
      </c>
      <c r="AJ337">
        <v>0</v>
      </c>
      <c r="AK337">
        <v>0</v>
      </c>
      <c r="AL337" t="s">
        <v>10</v>
      </c>
      <c r="AM337">
        <v>0</v>
      </c>
      <c r="AN337">
        <v>0</v>
      </c>
      <c r="AO337">
        <v>0</v>
      </c>
      <c r="AP337" t="s">
        <v>11</v>
      </c>
      <c r="AQ337">
        <v>0</v>
      </c>
      <c r="AR337">
        <v>0</v>
      </c>
      <c r="AS337" t="s">
        <v>12</v>
      </c>
      <c r="AT337">
        <v>0</v>
      </c>
      <c r="AU337">
        <v>0</v>
      </c>
      <c r="AV337" t="s">
        <v>13</v>
      </c>
      <c r="AW337">
        <v>0</v>
      </c>
      <c r="AX337">
        <v>0</v>
      </c>
      <c r="AY337" t="s">
        <v>14</v>
      </c>
      <c r="AZ337">
        <v>0</v>
      </c>
      <c r="BA337">
        <v>0</v>
      </c>
      <c r="BB337" t="s">
        <v>15</v>
      </c>
      <c r="BC337">
        <v>0</v>
      </c>
      <c r="BD337" t="s">
        <v>16</v>
      </c>
      <c r="BE337">
        <v>101</v>
      </c>
      <c r="BF337">
        <v>10</v>
      </c>
      <c r="BG337">
        <v>2</v>
      </c>
    </row>
    <row r="338" spans="1:59" x14ac:dyDescent="0.25">
      <c r="A338" t="s">
        <v>0</v>
      </c>
      <c r="B338" t="s">
        <v>1</v>
      </c>
      <c r="C338">
        <v>190466</v>
      </c>
      <c r="D338" t="s">
        <v>2</v>
      </c>
      <c r="E338">
        <v>101</v>
      </c>
      <c r="F338">
        <v>108</v>
      </c>
      <c r="G338">
        <v>-5</v>
      </c>
      <c r="H338" t="s">
        <v>3</v>
      </c>
      <c r="I338">
        <v>192</v>
      </c>
      <c r="J338">
        <v>6</v>
      </c>
      <c r="K338">
        <v>-9</v>
      </c>
      <c r="L338" t="s">
        <v>4</v>
      </c>
      <c r="M338">
        <v>-0.1976</v>
      </c>
      <c r="N338">
        <v>-0.11310000000000001</v>
      </c>
      <c r="O338">
        <v>0.94140000000000001</v>
      </c>
      <c r="P338" t="s">
        <v>5</v>
      </c>
      <c r="Q338">
        <v>-0.8972</v>
      </c>
      <c r="R338">
        <v>9.7199999999999995E-2</v>
      </c>
      <c r="S338">
        <v>-0.77759999999999996</v>
      </c>
      <c r="T338" t="s">
        <v>6</v>
      </c>
      <c r="U338">
        <v>260519</v>
      </c>
      <c r="V338">
        <v>84221</v>
      </c>
      <c r="W338">
        <v>51.441879270000001</v>
      </c>
      <c r="X338" t="s">
        <v>17</v>
      </c>
      <c r="Y338">
        <v>0.26714501000000002</v>
      </c>
      <c r="Z338" t="s">
        <v>18</v>
      </c>
      <c r="AA338">
        <v>-22.6</v>
      </c>
      <c r="AB338">
        <v>1</v>
      </c>
      <c r="AC338">
        <v>5</v>
      </c>
      <c r="AD338">
        <v>0.91</v>
      </c>
      <c r="AE338">
        <v>38.380000000000003</v>
      </c>
      <c r="AF338" t="s">
        <v>19</v>
      </c>
      <c r="AG338" t="s">
        <v>8</v>
      </c>
      <c r="AH338">
        <v>0</v>
      </c>
      <c r="AI338" t="s">
        <v>9</v>
      </c>
      <c r="AJ338">
        <v>0</v>
      </c>
      <c r="AK338">
        <v>0</v>
      </c>
      <c r="AL338" t="s">
        <v>10</v>
      </c>
      <c r="AM338">
        <v>0</v>
      </c>
      <c r="AN338">
        <v>0</v>
      </c>
      <c r="AO338">
        <v>0</v>
      </c>
      <c r="AP338" t="s">
        <v>11</v>
      </c>
      <c r="AQ338">
        <v>0</v>
      </c>
      <c r="AR338">
        <v>0</v>
      </c>
      <c r="AS338" t="s">
        <v>12</v>
      </c>
      <c r="AT338">
        <v>0</v>
      </c>
      <c r="AU338">
        <v>0</v>
      </c>
      <c r="AV338" t="s">
        <v>13</v>
      </c>
      <c r="AW338">
        <v>0</v>
      </c>
      <c r="AX338">
        <v>0</v>
      </c>
      <c r="AY338" t="s">
        <v>14</v>
      </c>
      <c r="AZ338">
        <v>0</v>
      </c>
      <c r="BA338">
        <v>0</v>
      </c>
      <c r="BB338" t="s">
        <v>15</v>
      </c>
      <c r="BC338">
        <v>0</v>
      </c>
      <c r="BD338" t="s">
        <v>16</v>
      </c>
      <c r="BE338">
        <v>101</v>
      </c>
      <c r="BF338">
        <v>10</v>
      </c>
      <c r="BG338">
        <v>2</v>
      </c>
    </row>
    <row r="339" spans="1:59" x14ac:dyDescent="0.25">
      <c r="A339" t="s">
        <v>0</v>
      </c>
      <c r="B339" t="s">
        <v>1</v>
      </c>
      <c r="C339">
        <v>190602</v>
      </c>
      <c r="D339" t="s">
        <v>2</v>
      </c>
      <c r="E339">
        <v>101</v>
      </c>
      <c r="F339">
        <v>108</v>
      </c>
      <c r="G339">
        <v>-5</v>
      </c>
      <c r="H339" t="s">
        <v>3</v>
      </c>
      <c r="I339">
        <v>191</v>
      </c>
      <c r="J339">
        <v>5</v>
      </c>
      <c r="K339">
        <v>-9</v>
      </c>
      <c r="L339" t="s">
        <v>4</v>
      </c>
      <c r="M339">
        <v>-0.2432</v>
      </c>
      <c r="N339">
        <v>-0.13420000000000001</v>
      </c>
      <c r="O339">
        <v>0.9345</v>
      </c>
      <c r="P339" t="s">
        <v>5</v>
      </c>
      <c r="Q339">
        <v>1.2786</v>
      </c>
      <c r="R339">
        <v>-0.64300000000000002</v>
      </c>
      <c r="S339">
        <v>0.91220000000000001</v>
      </c>
      <c r="T339" t="s">
        <v>6</v>
      </c>
      <c r="U339">
        <v>260519</v>
      </c>
      <c r="V339">
        <v>84221</v>
      </c>
      <c r="W339">
        <v>51.441879270000001</v>
      </c>
      <c r="X339" t="s">
        <v>17</v>
      </c>
      <c r="Y339">
        <v>0.26714501000000002</v>
      </c>
      <c r="Z339" t="s">
        <v>18</v>
      </c>
      <c r="AA339">
        <v>-22.6</v>
      </c>
      <c r="AB339">
        <v>1</v>
      </c>
      <c r="AC339">
        <v>5</v>
      </c>
      <c r="AD339">
        <v>0.62</v>
      </c>
      <c r="AE339">
        <v>304.57</v>
      </c>
      <c r="AF339" t="s">
        <v>19</v>
      </c>
      <c r="AG339" t="s">
        <v>8</v>
      </c>
      <c r="AH339">
        <v>0</v>
      </c>
      <c r="AI339" t="s">
        <v>9</v>
      </c>
      <c r="AJ339">
        <v>0</v>
      </c>
      <c r="AK339">
        <v>0</v>
      </c>
      <c r="AL339" t="s">
        <v>10</v>
      </c>
      <c r="AM339">
        <v>0</v>
      </c>
      <c r="AN339">
        <v>0</v>
      </c>
      <c r="AO339">
        <v>0</v>
      </c>
      <c r="AP339" t="s">
        <v>11</v>
      </c>
      <c r="AQ339">
        <v>0</v>
      </c>
      <c r="AR339">
        <v>0</v>
      </c>
      <c r="AS339" t="s">
        <v>12</v>
      </c>
      <c r="AT339">
        <v>0</v>
      </c>
      <c r="AU339">
        <v>0</v>
      </c>
      <c r="AV339" t="s">
        <v>13</v>
      </c>
      <c r="AW339">
        <v>0</v>
      </c>
      <c r="AX339">
        <v>0</v>
      </c>
      <c r="AY339" t="s">
        <v>14</v>
      </c>
      <c r="AZ339">
        <v>0</v>
      </c>
      <c r="BA339">
        <v>0</v>
      </c>
      <c r="BB339" t="s">
        <v>15</v>
      </c>
      <c r="BC339">
        <v>0</v>
      </c>
      <c r="BD339" t="s">
        <v>16</v>
      </c>
      <c r="BE339">
        <v>101</v>
      </c>
      <c r="BF339">
        <v>10</v>
      </c>
      <c r="BG339">
        <v>2</v>
      </c>
    </row>
    <row r="340" spans="1:59" x14ac:dyDescent="0.25">
      <c r="A340" t="s">
        <v>0</v>
      </c>
      <c r="B340" t="s">
        <v>1</v>
      </c>
      <c r="C340">
        <v>190738</v>
      </c>
      <c r="D340" t="s">
        <v>2</v>
      </c>
      <c r="E340">
        <v>101</v>
      </c>
      <c r="F340">
        <v>108</v>
      </c>
      <c r="G340">
        <v>-6</v>
      </c>
      <c r="H340" t="s">
        <v>3</v>
      </c>
      <c r="I340">
        <v>191</v>
      </c>
      <c r="J340">
        <v>6</v>
      </c>
      <c r="K340">
        <v>-9</v>
      </c>
      <c r="L340" t="s">
        <v>4</v>
      </c>
      <c r="M340">
        <v>-0.23400000000000001</v>
      </c>
      <c r="N340">
        <v>-0.14050000000000001</v>
      </c>
      <c r="O340">
        <v>0.98409999999999997</v>
      </c>
      <c r="P340" t="s">
        <v>5</v>
      </c>
      <c r="Q340">
        <v>-0.42620000000000002</v>
      </c>
      <c r="R340">
        <v>-1.0842000000000001</v>
      </c>
      <c r="S340">
        <v>-0.63549999999999995</v>
      </c>
      <c r="T340" t="s">
        <v>6</v>
      </c>
      <c r="U340">
        <v>260519</v>
      </c>
      <c r="V340">
        <v>84221</v>
      </c>
      <c r="W340">
        <v>51.441879270000001</v>
      </c>
      <c r="X340" t="s">
        <v>17</v>
      </c>
      <c r="Y340">
        <v>0.26714501000000002</v>
      </c>
      <c r="Z340" t="s">
        <v>18</v>
      </c>
      <c r="AA340">
        <v>-22.6</v>
      </c>
      <c r="AB340">
        <v>1</v>
      </c>
      <c r="AC340">
        <v>5</v>
      </c>
      <c r="AD340">
        <v>0.62</v>
      </c>
      <c r="AE340">
        <v>304.57</v>
      </c>
      <c r="AF340" t="s">
        <v>19</v>
      </c>
      <c r="AG340" t="s">
        <v>8</v>
      </c>
      <c r="AH340">
        <v>0</v>
      </c>
      <c r="AI340" t="s">
        <v>9</v>
      </c>
      <c r="AJ340">
        <v>0</v>
      </c>
      <c r="AK340">
        <v>0</v>
      </c>
      <c r="AL340" t="s">
        <v>10</v>
      </c>
      <c r="AM340">
        <v>0</v>
      </c>
      <c r="AN340">
        <v>0</v>
      </c>
      <c r="AO340">
        <v>0</v>
      </c>
      <c r="AP340" t="s">
        <v>11</v>
      </c>
      <c r="AQ340">
        <v>0</v>
      </c>
      <c r="AR340">
        <v>0</v>
      </c>
      <c r="AS340" t="s">
        <v>12</v>
      </c>
      <c r="AT340">
        <v>0</v>
      </c>
      <c r="AU340">
        <v>0</v>
      </c>
      <c r="AV340" t="s">
        <v>13</v>
      </c>
      <c r="AW340">
        <v>0</v>
      </c>
      <c r="AX340">
        <v>0</v>
      </c>
      <c r="AY340" t="s">
        <v>14</v>
      </c>
      <c r="AZ340">
        <v>0</v>
      </c>
      <c r="BA340">
        <v>0</v>
      </c>
      <c r="BB340" t="s">
        <v>15</v>
      </c>
      <c r="BC340">
        <v>0</v>
      </c>
      <c r="BD340" t="s">
        <v>16</v>
      </c>
      <c r="BE340">
        <v>101</v>
      </c>
      <c r="BF340">
        <v>10</v>
      </c>
      <c r="BG340">
        <v>2</v>
      </c>
    </row>
    <row r="341" spans="1:59" x14ac:dyDescent="0.25">
      <c r="A341" t="s">
        <v>0</v>
      </c>
      <c r="B341" t="s">
        <v>1</v>
      </c>
      <c r="C341">
        <v>190872</v>
      </c>
      <c r="D341" t="s">
        <v>2</v>
      </c>
      <c r="E341">
        <v>100</v>
      </c>
      <c r="F341">
        <v>108</v>
      </c>
      <c r="G341">
        <v>-6</v>
      </c>
      <c r="H341" t="s">
        <v>3</v>
      </c>
      <c r="I341">
        <v>191</v>
      </c>
      <c r="J341">
        <v>6</v>
      </c>
      <c r="K341">
        <v>-9</v>
      </c>
      <c r="L341" t="s">
        <v>4</v>
      </c>
      <c r="M341">
        <v>-0.19689999999999999</v>
      </c>
      <c r="N341">
        <v>-0.1174</v>
      </c>
      <c r="O341">
        <v>0.93830000000000002</v>
      </c>
      <c r="P341" t="s">
        <v>5</v>
      </c>
      <c r="Q341">
        <v>-1.6374</v>
      </c>
      <c r="R341">
        <v>-0.62809999999999999</v>
      </c>
      <c r="S341">
        <v>0.26169999999999999</v>
      </c>
      <c r="T341" t="s">
        <v>6</v>
      </c>
      <c r="U341">
        <v>260519</v>
      </c>
      <c r="V341">
        <v>84221</v>
      </c>
      <c r="W341">
        <v>51.441879270000001</v>
      </c>
      <c r="X341" t="s">
        <v>17</v>
      </c>
      <c r="Y341">
        <v>0.26714501000000002</v>
      </c>
      <c r="Z341" t="s">
        <v>18</v>
      </c>
      <c r="AA341">
        <v>-22.6</v>
      </c>
      <c r="AB341">
        <v>1</v>
      </c>
      <c r="AC341">
        <v>5</v>
      </c>
      <c r="AD341">
        <v>0.62</v>
      </c>
      <c r="AE341">
        <v>304.57</v>
      </c>
      <c r="AF341" t="s">
        <v>19</v>
      </c>
      <c r="AG341" t="s">
        <v>8</v>
      </c>
      <c r="AH341">
        <v>0</v>
      </c>
      <c r="AI341" t="s">
        <v>9</v>
      </c>
      <c r="AJ341">
        <v>0</v>
      </c>
      <c r="AK341">
        <v>0</v>
      </c>
      <c r="AL341" t="s">
        <v>10</v>
      </c>
      <c r="AM341">
        <v>0</v>
      </c>
      <c r="AN341">
        <v>0</v>
      </c>
      <c r="AO341">
        <v>0</v>
      </c>
      <c r="AP341" t="s">
        <v>11</v>
      </c>
      <c r="AQ341">
        <v>0</v>
      </c>
      <c r="AR341">
        <v>0</v>
      </c>
      <c r="AS341" t="s">
        <v>12</v>
      </c>
      <c r="AT341">
        <v>0</v>
      </c>
      <c r="AU341">
        <v>0</v>
      </c>
      <c r="AV341" t="s">
        <v>13</v>
      </c>
      <c r="AW341">
        <v>0</v>
      </c>
      <c r="AX341">
        <v>0</v>
      </c>
      <c r="AY341" t="s">
        <v>14</v>
      </c>
      <c r="AZ341">
        <v>0</v>
      </c>
      <c r="BA341">
        <v>0</v>
      </c>
      <c r="BB341" t="s">
        <v>15</v>
      </c>
      <c r="BC341">
        <v>0</v>
      </c>
      <c r="BD341" t="s">
        <v>16</v>
      </c>
      <c r="BE341">
        <v>100</v>
      </c>
      <c r="BF341">
        <v>10</v>
      </c>
      <c r="BG341">
        <v>2</v>
      </c>
    </row>
    <row r="342" spans="1:59" x14ac:dyDescent="0.25">
      <c r="A342" t="s">
        <v>0</v>
      </c>
      <c r="B342" t="s">
        <v>1</v>
      </c>
      <c r="C342">
        <v>191010</v>
      </c>
      <c r="D342" t="s">
        <v>2</v>
      </c>
      <c r="E342">
        <v>101</v>
      </c>
      <c r="F342">
        <v>108</v>
      </c>
      <c r="G342">
        <v>-5</v>
      </c>
      <c r="H342" t="s">
        <v>3</v>
      </c>
      <c r="I342">
        <v>191</v>
      </c>
      <c r="J342">
        <v>6</v>
      </c>
      <c r="K342">
        <v>-9</v>
      </c>
      <c r="L342" t="s">
        <v>4</v>
      </c>
      <c r="M342">
        <v>-0.25209999999999999</v>
      </c>
      <c r="N342">
        <v>-0.14610000000000001</v>
      </c>
      <c r="O342">
        <v>0.96879999999999999</v>
      </c>
      <c r="P342" t="s">
        <v>5</v>
      </c>
      <c r="Q342">
        <v>1.4430000000000001</v>
      </c>
      <c r="R342">
        <v>-1.1738999999999999</v>
      </c>
      <c r="S342">
        <v>-3.7400000000000003E-2</v>
      </c>
      <c r="T342" t="s">
        <v>6</v>
      </c>
      <c r="U342">
        <v>260519</v>
      </c>
      <c r="V342">
        <v>84221</v>
      </c>
      <c r="W342">
        <v>51.441879270000001</v>
      </c>
      <c r="X342" t="s">
        <v>17</v>
      </c>
      <c r="Y342">
        <v>0.26714501000000002</v>
      </c>
      <c r="Z342" t="s">
        <v>18</v>
      </c>
      <c r="AA342">
        <v>-22.6</v>
      </c>
      <c r="AB342">
        <v>1</v>
      </c>
      <c r="AC342">
        <v>5</v>
      </c>
      <c r="AD342">
        <v>0.62</v>
      </c>
      <c r="AE342">
        <v>304.57</v>
      </c>
      <c r="AF342" t="s">
        <v>19</v>
      </c>
      <c r="AG342" t="s">
        <v>8</v>
      </c>
      <c r="AH342">
        <v>0</v>
      </c>
      <c r="AI342" t="s">
        <v>9</v>
      </c>
      <c r="AJ342">
        <v>0</v>
      </c>
      <c r="AK342">
        <v>0</v>
      </c>
      <c r="AL342" t="s">
        <v>10</v>
      </c>
      <c r="AM342">
        <v>0</v>
      </c>
      <c r="AN342">
        <v>0</v>
      </c>
      <c r="AO342">
        <v>0</v>
      </c>
      <c r="AP342" t="s">
        <v>11</v>
      </c>
      <c r="AQ342">
        <v>0</v>
      </c>
      <c r="AR342">
        <v>0</v>
      </c>
      <c r="AS342" t="s">
        <v>12</v>
      </c>
      <c r="AT342">
        <v>0</v>
      </c>
      <c r="AU342">
        <v>0</v>
      </c>
      <c r="AV342" t="s">
        <v>13</v>
      </c>
      <c r="AW342">
        <v>0</v>
      </c>
      <c r="AX342">
        <v>0</v>
      </c>
      <c r="AY342" t="s">
        <v>14</v>
      </c>
      <c r="AZ342">
        <v>0</v>
      </c>
      <c r="BA342">
        <v>0</v>
      </c>
      <c r="BB342" t="s">
        <v>15</v>
      </c>
      <c r="BC342">
        <v>0</v>
      </c>
      <c r="BD342" t="s">
        <v>16</v>
      </c>
      <c r="BE342">
        <v>101</v>
      </c>
      <c r="BF342">
        <v>10</v>
      </c>
      <c r="BG342">
        <v>2</v>
      </c>
    </row>
    <row r="343" spans="1:59" x14ac:dyDescent="0.25">
      <c r="A343" t="s">
        <v>0</v>
      </c>
      <c r="B343" t="s">
        <v>1</v>
      </c>
      <c r="C343">
        <v>191146</v>
      </c>
      <c r="D343" t="s">
        <v>2</v>
      </c>
      <c r="E343">
        <v>101</v>
      </c>
      <c r="F343">
        <v>108</v>
      </c>
      <c r="G343">
        <v>-5</v>
      </c>
      <c r="H343" t="s">
        <v>3</v>
      </c>
      <c r="I343">
        <v>191</v>
      </c>
      <c r="J343">
        <v>6</v>
      </c>
      <c r="K343">
        <v>-9</v>
      </c>
      <c r="L343" t="s">
        <v>4</v>
      </c>
      <c r="M343">
        <v>-0.22439999999999999</v>
      </c>
      <c r="N343">
        <v>-0.13</v>
      </c>
      <c r="O343">
        <v>0.94610000000000005</v>
      </c>
      <c r="P343" t="s">
        <v>5</v>
      </c>
      <c r="Q343">
        <v>-0.71030000000000004</v>
      </c>
      <c r="R343">
        <v>-0.98699999999999999</v>
      </c>
      <c r="S343">
        <v>-0.4486</v>
      </c>
      <c r="T343" t="s">
        <v>6</v>
      </c>
      <c r="U343">
        <v>260519</v>
      </c>
      <c r="V343">
        <v>84221</v>
      </c>
      <c r="W343">
        <v>51.441879270000001</v>
      </c>
      <c r="X343" t="s">
        <v>17</v>
      </c>
      <c r="Y343">
        <v>0.26714501000000002</v>
      </c>
      <c r="Z343" t="s">
        <v>18</v>
      </c>
      <c r="AA343">
        <v>-22.6</v>
      </c>
      <c r="AB343">
        <v>1</v>
      </c>
      <c r="AC343">
        <v>5</v>
      </c>
      <c r="AD343">
        <v>0.62</v>
      </c>
      <c r="AE343">
        <v>304.57</v>
      </c>
      <c r="AF343" t="s">
        <v>19</v>
      </c>
      <c r="AG343" t="s">
        <v>8</v>
      </c>
      <c r="AH343">
        <v>0</v>
      </c>
      <c r="AI343" t="s">
        <v>9</v>
      </c>
      <c r="AJ343">
        <v>0</v>
      </c>
      <c r="AK343">
        <v>0</v>
      </c>
      <c r="AL343" t="s">
        <v>10</v>
      </c>
      <c r="AM343">
        <v>0</v>
      </c>
      <c r="AN343">
        <v>0</v>
      </c>
      <c r="AO343">
        <v>0</v>
      </c>
      <c r="AP343" t="s">
        <v>11</v>
      </c>
      <c r="AQ343">
        <v>0</v>
      </c>
      <c r="AR343">
        <v>0</v>
      </c>
      <c r="AS343" t="s">
        <v>12</v>
      </c>
      <c r="AT343">
        <v>0</v>
      </c>
      <c r="AU343">
        <v>0</v>
      </c>
      <c r="AV343" t="s">
        <v>13</v>
      </c>
      <c r="AW343">
        <v>0</v>
      </c>
      <c r="AX343">
        <v>0</v>
      </c>
      <c r="AY343" t="s">
        <v>14</v>
      </c>
      <c r="AZ343">
        <v>0</v>
      </c>
      <c r="BA343">
        <v>0</v>
      </c>
      <c r="BB343" t="s">
        <v>15</v>
      </c>
      <c r="BC343">
        <v>0</v>
      </c>
      <c r="BD343" t="s">
        <v>16</v>
      </c>
      <c r="BE343">
        <v>101</v>
      </c>
      <c r="BF343">
        <v>10</v>
      </c>
      <c r="BG343">
        <v>2</v>
      </c>
    </row>
    <row r="344" spans="1:59" x14ac:dyDescent="0.25">
      <c r="A344" t="s">
        <v>0</v>
      </c>
      <c r="B344" t="s">
        <v>1</v>
      </c>
      <c r="C344">
        <v>191280</v>
      </c>
      <c r="D344" t="s">
        <v>2</v>
      </c>
      <c r="E344">
        <v>101</v>
      </c>
      <c r="F344">
        <v>108</v>
      </c>
      <c r="G344">
        <v>-5</v>
      </c>
      <c r="H344" t="s">
        <v>3</v>
      </c>
      <c r="I344">
        <v>191</v>
      </c>
      <c r="J344">
        <v>6</v>
      </c>
      <c r="K344">
        <v>-9</v>
      </c>
      <c r="L344" t="s">
        <v>4</v>
      </c>
      <c r="M344">
        <v>-0.22370000000000001</v>
      </c>
      <c r="N344">
        <v>-8.3400000000000002E-2</v>
      </c>
      <c r="O344">
        <v>0.93389999999999995</v>
      </c>
      <c r="P344" t="s">
        <v>5</v>
      </c>
      <c r="Q344">
        <v>-0.18690000000000001</v>
      </c>
      <c r="R344">
        <v>-1.2262</v>
      </c>
      <c r="S344">
        <v>-0.19439999999999999</v>
      </c>
      <c r="T344" t="s">
        <v>6</v>
      </c>
      <c r="U344">
        <v>260519</v>
      </c>
      <c r="V344">
        <v>84221</v>
      </c>
      <c r="W344">
        <v>51.441879270000001</v>
      </c>
      <c r="X344" t="s">
        <v>17</v>
      </c>
      <c r="Y344">
        <v>0.26714501000000002</v>
      </c>
      <c r="Z344" t="s">
        <v>18</v>
      </c>
      <c r="AA344">
        <v>-22.6</v>
      </c>
      <c r="AB344">
        <v>1</v>
      </c>
      <c r="AC344">
        <v>5</v>
      </c>
      <c r="AD344">
        <v>0.62</v>
      </c>
      <c r="AE344">
        <v>304.57</v>
      </c>
      <c r="AF344" t="s">
        <v>19</v>
      </c>
      <c r="AG344" t="s">
        <v>8</v>
      </c>
      <c r="AH344">
        <v>0</v>
      </c>
      <c r="AI344" t="s">
        <v>9</v>
      </c>
      <c r="AJ344">
        <v>0</v>
      </c>
      <c r="AK344">
        <v>0</v>
      </c>
      <c r="AL344" t="s">
        <v>10</v>
      </c>
      <c r="AM344">
        <v>0</v>
      </c>
      <c r="AN344">
        <v>0</v>
      </c>
      <c r="AO344">
        <v>0</v>
      </c>
      <c r="AP344" t="s">
        <v>11</v>
      </c>
      <c r="AQ344">
        <v>0</v>
      </c>
      <c r="AR344">
        <v>0</v>
      </c>
      <c r="AS344" t="s">
        <v>12</v>
      </c>
      <c r="AT344">
        <v>0</v>
      </c>
      <c r="AU344">
        <v>0</v>
      </c>
      <c r="AV344" t="s">
        <v>13</v>
      </c>
      <c r="AW344">
        <v>0</v>
      </c>
      <c r="AX344">
        <v>0</v>
      </c>
      <c r="AY344" t="s">
        <v>14</v>
      </c>
      <c r="AZ344">
        <v>0</v>
      </c>
      <c r="BA344">
        <v>0</v>
      </c>
      <c r="BB344" t="s">
        <v>15</v>
      </c>
      <c r="BC344">
        <v>0</v>
      </c>
      <c r="BD344" t="s">
        <v>16</v>
      </c>
      <c r="BE344">
        <v>101</v>
      </c>
      <c r="BF344">
        <v>10</v>
      </c>
      <c r="BG344">
        <v>2</v>
      </c>
    </row>
    <row r="345" spans="1:59" x14ac:dyDescent="0.25">
      <c r="A345" t="s">
        <v>0</v>
      </c>
      <c r="B345" t="s">
        <v>1</v>
      </c>
      <c r="C345">
        <v>191418</v>
      </c>
      <c r="D345" t="s">
        <v>2</v>
      </c>
      <c r="E345">
        <v>100</v>
      </c>
      <c r="F345">
        <v>108</v>
      </c>
      <c r="G345">
        <v>-5</v>
      </c>
      <c r="H345" t="s">
        <v>3</v>
      </c>
      <c r="I345">
        <v>191</v>
      </c>
      <c r="J345">
        <v>6</v>
      </c>
      <c r="K345">
        <v>-8</v>
      </c>
      <c r="L345" t="s">
        <v>4</v>
      </c>
      <c r="M345">
        <v>-0.1928</v>
      </c>
      <c r="N345">
        <v>-0.12709999999999999</v>
      </c>
      <c r="O345">
        <v>0.90339999999999998</v>
      </c>
      <c r="P345" t="s">
        <v>5</v>
      </c>
      <c r="Q345">
        <v>-0.76259999999999994</v>
      </c>
      <c r="R345">
        <v>-0.56079999999999997</v>
      </c>
      <c r="S345">
        <v>0.1794</v>
      </c>
      <c r="T345" t="s">
        <v>6</v>
      </c>
      <c r="U345">
        <v>260519</v>
      </c>
      <c r="V345">
        <v>84221</v>
      </c>
      <c r="W345">
        <v>51.441879270000001</v>
      </c>
      <c r="X345" t="s">
        <v>17</v>
      </c>
      <c r="Y345">
        <v>0.26714501000000002</v>
      </c>
      <c r="Z345" t="s">
        <v>18</v>
      </c>
      <c r="AA345">
        <v>-22.6</v>
      </c>
      <c r="AB345">
        <v>1</v>
      </c>
      <c r="AC345">
        <v>5</v>
      </c>
      <c r="AD345">
        <v>0.62</v>
      </c>
      <c r="AE345">
        <v>304.57</v>
      </c>
      <c r="AF345" t="s">
        <v>19</v>
      </c>
      <c r="AG345" t="s">
        <v>8</v>
      </c>
      <c r="AH345">
        <v>0</v>
      </c>
      <c r="AI345" t="s">
        <v>9</v>
      </c>
      <c r="AJ345">
        <v>0</v>
      </c>
      <c r="AK345">
        <v>0</v>
      </c>
      <c r="AL345" t="s">
        <v>10</v>
      </c>
      <c r="AM345">
        <v>0</v>
      </c>
      <c r="AN345">
        <v>0</v>
      </c>
      <c r="AO345">
        <v>0</v>
      </c>
      <c r="AP345" t="s">
        <v>11</v>
      </c>
      <c r="AQ345">
        <v>0</v>
      </c>
      <c r="AR345">
        <v>0</v>
      </c>
      <c r="AS345" t="s">
        <v>12</v>
      </c>
      <c r="AT345">
        <v>0</v>
      </c>
      <c r="AU345">
        <v>0</v>
      </c>
      <c r="AV345" t="s">
        <v>13</v>
      </c>
      <c r="AW345">
        <v>0</v>
      </c>
      <c r="AX345">
        <v>0</v>
      </c>
      <c r="AY345" t="s">
        <v>14</v>
      </c>
      <c r="AZ345">
        <v>0</v>
      </c>
      <c r="BA345">
        <v>0</v>
      </c>
      <c r="BB345" t="s">
        <v>15</v>
      </c>
      <c r="BC345">
        <v>0</v>
      </c>
      <c r="BD345" t="s">
        <v>16</v>
      </c>
      <c r="BE345">
        <v>100</v>
      </c>
      <c r="BF345">
        <v>10</v>
      </c>
      <c r="BG345">
        <v>2</v>
      </c>
    </row>
    <row r="346" spans="1:59" x14ac:dyDescent="0.25">
      <c r="A346" t="s">
        <v>0</v>
      </c>
      <c r="B346" t="s">
        <v>1</v>
      </c>
      <c r="C346">
        <v>191554</v>
      </c>
      <c r="D346" t="s">
        <v>2</v>
      </c>
      <c r="E346">
        <v>100</v>
      </c>
      <c r="F346">
        <v>108</v>
      </c>
      <c r="G346">
        <v>-5</v>
      </c>
      <c r="H346" t="s">
        <v>3</v>
      </c>
      <c r="I346">
        <v>191</v>
      </c>
      <c r="J346">
        <v>5</v>
      </c>
      <c r="K346">
        <v>-9</v>
      </c>
      <c r="L346" t="s">
        <v>4</v>
      </c>
      <c r="M346">
        <v>-0.24759999999999999</v>
      </c>
      <c r="N346">
        <v>-0.1303</v>
      </c>
      <c r="O346">
        <v>0.96609999999999996</v>
      </c>
      <c r="P346" t="s">
        <v>5</v>
      </c>
      <c r="Q346">
        <v>2.2953999999999999</v>
      </c>
      <c r="R346">
        <v>0.314</v>
      </c>
      <c r="S346">
        <v>0.85980000000000001</v>
      </c>
      <c r="T346" t="s">
        <v>6</v>
      </c>
      <c r="U346">
        <v>260519</v>
      </c>
      <c r="V346">
        <v>84222</v>
      </c>
      <c r="W346">
        <v>51.4418869</v>
      </c>
      <c r="X346" t="s">
        <v>17</v>
      </c>
      <c r="Y346">
        <v>0.26714167</v>
      </c>
      <c r="Z346" t="s">
        <v>18</v>
      </c>
      <c r="AA346">
        <v>-22.6</v>
      </c>
      <c r="AB346">
        <v>1</v>
      </c>
      <c r="AC346">
        <v>5</v>
      </c>
      <c r="AD346">
        <v>0.62</v>
      </c>
      <c r="AE346">
        <v>304.57</v>
      </c>
      <c r="AF346" t="s">
        <v>19</v>
      </c>
      <c r="AG346" t="s">
        <v>8</v>
      </c>
      <c r="AH346">
        <v>0</v>
      </c>
      <c r="AI346" t="s">
        <v>9</v>
      </c>
      <c r="AJ346">
        <v>0</v>
      </c>
      <c r="AK346">
        <v>0</v>
      </c>
      <c r="AL346" t="s">
        <v>10</v>
      </c>
      <c r="AM346">
        <v>0</v>
      </c>
      <c r="AN346">
        <v>0</v>
      </c>
      <c r="AO346">
        <v>0</v>
      </c>
      <c r="AP346" t="s">
        <v>11</v>
      </c>
      <c r="AQ346">
        <v>0</v>
      </c>
      <c r="AR346">
        <v>0</v>
      </c>
      <c r="AS346" t="s">
        <v>12</v>
      </c>
      <c r="AT346">
        <v>0</v>
      </c>
      <c r="AU346">
        <v>0</v>
      </c>
      <c r="AV346" t="s">
        <v>13</v>
      </c>
      <c r="AW346">
        <v>0</v>
      </c>
      <c r="AX346">
        <v>0</v>
      </c>
      <c r="AY346" t="s">
        <v>14</v>
      </c>
      <c r="AZ346">
        <v>0</v>
      </c>
      <c r="BA346">
        <v>0</v>
      </c>
      <c r="BB346" t="s">
        <v>15</v>
      </c>
      <c r="BC346">
        <v>0</v>
      </c>
      <c r="BD346" t="s">
        <v>16</v>
      </c>
      <c r="BE346">
        <v>100</v>
      </c>
      <c r="BF346">
        <v>10</v>
      </c>
      <c r="BG346">
        <v>2</v>
      </c>
    </row>
    <row r="347" spans="1:59" x14ac:dyDescent="0.25">
      <c r="A347" t="s">
        <v>0</v>
      </c>
      <c r="B347" t="s">
        <v>1</v>
      </c>
      <c r="C347">
        <v>191690</v>
      </c>
      <c r="D347" t="s">
        <v>2</v>
      </c>
      <c r="E347">
        <v>101</v>
      </c>
      <c r="F347">
        <v>108</v>
      </c>
      <c r="G347">
        <v>-5</v>
      </c>
      <c r="H347" t="s">
        <v>3</v>
      </c>
      <c r="I347">
        <v>194</v>
      </c>
      <c r="J347">
        <v>5</v>
      </c>
      <c r="K347">
        <v>-12</v>
      </c>
      <c r="L347" t="s">
        <v>4</v>
      </c>
      <c r="M347">
        <v>-0.62929999999999997</v>
      </c>
      <c r="N347">
        <v>-0.1249</v>
      </c>
      <c r="O347">
        <v>1.0036</v>
      </c>
      <c r="P347" t="s">
        <v>5</v>
      </c>
      <c r="Q347">
        <v>3.7400000000000003E-2</v>
      </c>
      <c r="R347">
        <v>-1.3458000000000001</v>
      </c>
      <c r="S347">
        <v>-6.4151999999999996</v>
      </c>
      <c r="T347" t="s">
        <v>6</v>
      </c>
      <c r="U347">
        <v>260519</v>
      </c>
      <c r="V347">
        <v>84222</v>
      </c>
      <c r="W347">
        <v>51.4418869</v>
      </c>
      <c r="X347" t="s">
        <v>17</v>
      </c>
      <c r="Y347">
        <v>0.26714167</v>
      </c>
      <c r="Z347" t="s">
        <v>18</v>
      </c>
      <c r="AA347">
        <v>-22.6</v>
      </c>
      <c r="AB347">
        <v>1</v>
      </c>
      <c r="AC347">
        <v>5</v>
      </c>
      <c r="AD347">
        <v>0.62</v>
      </c>
      <c r="AE347">
        <v>304.57</v>
      </c>
      <c r="AF347" t="s">
        <v>19</v>
      </c>
      <c r="AG347" t="s">
        <v>8</v>
      </c>
      <c r="AH347">
        <v>0</v>
      </c>
      <c r="AI347" t="s">
        <v>9</v>
      </c>
      <c r="AJ347">
        <v>0</v>
      </c>
      <c r="AK347">
        <v>0</v>
      </c>
      <c r="AL347" t="s">
        <v>10</v>
      </c>
      <c r="AM347">
        <v>0</v>
      </c>
      <c r="AN347">
        <v>0</v>
      </c>
      <c r="AO347">
        <v>0</v>
      </c>
      <c r="AP347" t="s">
        <v>11</v>
      </c>
      <c r="AQ347">
        <v>0</v>
      </c>
      <c r="AR347">
        <v>0</v>
      </c>
      <c r="AS347" t="s">
        <v>12</v>
      </c>
      <c r="AT347">
        <v>0</v>
      </c>
      <c r="AU347">
        <v>0</v>
      </c>
      <c r="AV347" t="s">
        <v>13</v>
      </c>
      <c r="AW347">
        <v>0</v>
      </c>
      <c r="AX347">
        <v>0</v>
      </c>
      <c r="AY347" t="s">
        <v>14</v>
      </c>
      <c r="AZ347">
        <v>0</v>
      </c>
      <c r="BA347">
        <v>0</v>
      </c>
      <c r="BB347" t="s">
        <v>15</v>
      </c>
      <c r="BC347">
        <v>0</v>
      </c>
      <c r="BD347" t="s">
        <v>16</v>
      </c>
      <c r="BE347">
        <v>101</v>
      </c>
      <c r="BF347">
        <v>10</v>
      </c>
      <c r="BG347">
        <v>2</v>
      </c>
    </row>
    <row r="348" spans="1:59" x14ac:dyDescent="0.25">
      <c r="A348" t="s">
        <v>0</v>
      </c>
      <c r="B348" t="s">
        <v>1</v>
      </c>
      <c r="C348">
        <v>191824</v>
      </c>
      <c r="D348" t="s">
        <v>2</v>
      </c>
      <c r="E348">
        <v>101</v>
      </c>
      <c r="F348">
        <v>108</v>
      </c>
      <c r="G348">
        <v>-5</v>
      </c>
      <c r="H348" t="s">
        <v>3</v>
      </c>
      <c r="I348">
        <v>194</v>
      </c>
      <c r="J348">
        <v>6</v>
      </c>
      <c r="K348">
        <v>-10</v>
      </c>
      <c r="L348" t="s">
        <v>4</v>
      </c>
      <c r="M348">
        <v>-0.3075</v>
      </c>
      <c r="N348">
        <v>-0.1333</v>
      </c>
      <c r="O348">
        <v>0.94310000000000005</v>
      </c>
      <c r="P348" t="s">
        <v>5</v>
      </c>
      <c r="Q348">
        <v>-1.8169</v>
      </c>
      <c r="R348">
        <v>-1.5627</v>
      </c>
      <c r="S348">
        <v>-0.81499999999999995</v>
      </c>
      <c r="T348" t="s">
        <v>6</v>
      </c>
      <c r="U348">
        <v>260519</v>
      </c>
      <c r="V348">
        <v>84222</v>
      </c>
      <c r="W348">
        <v>51.4418869</v>
      </c>
      <c r="X348" t="s">
        <v>17</v>
      </c>
      <c r="Y348">
        <v>0.26714167</v>
      </c>
      <c r="Z348" t="s">
        <v>18</v>
      </c>
      <c r="AA348">
        <v>-22.6</v>
      </c>
      <c r="AB348">
        <v>1</v>
      </c>
      <c r="AC348">
        <v>5</v>
      </c>
      <c r="AD348">
        <v>0.56999999999999995</v>
      </c>
      <c r="AE348">
        <v>304.95</v>
      </c>
      <c r="AF348" t="s">
        <v>19</v>
      </c>
      <c r="AG348" t="s">
        <v>8</v>
      </c>
      <c r="AH348">
        <v>0</v>
      </c>
      <c r="AI348" t="s">
        <v>9</v>
      </c>
      <c r="AJ348">
        <v>0</v>
      </c>
      <c r="AK348">
        <v>0</v>
      </c>
      <c r="AL348" t="s">
        <v>10</v>
      </c>
      <c r="AM348">
        <v>0</v>
      </c>
      <c r="AN348">
        <v>0</v>
      </c>
      <c r="AO348">
        <v>0</v>
      </c>
      <c r="AP348" t="s">
        <v>11</v>
      </c>
      <c r="AQ348">
        <v>0</v>
      </c>
      <c r="AR348">
        <v>0</v>
      </c>
      <c r="AS348" t="s">
        <v>12</v>
      </c>
      <c r="AT348">
        <v>0</v>
      </c>
      <c r="AU348">
        <v>0</v>
      </c>
      <c r="AV348" t="s">
        <v>13</v>
      </c>
      <c r="AW348">
        <v>0</v>
      </c>
      <c r="AX348">
        <v>0</v>
      </c>
      <c r="AY348" t="s">
        <v>14</v>
      </c>
      <c r="AZ348">
        <v>0</v>
      </c>
      <c r="BA348">
        <v>0</v>
      </c>
      <c r="BB348" t="s">
        <v>15</v>
      </c>
      <c r="BC348">
        <v>0</v>
      </c>
      <c r="BD348" t="s">
        <v>16</v>
      </c>
      <c r="BE348">
        <v>101</v>
      </c>
      <c r="BF348">
        <v>10</v>
      </c>
      <c r="BG348">
        <v>2</v>
      </c>
    </row>
    <row r="349" spans="1:59" x14ac:dyDescent="0.25">
      <c r="A349" t="s">
        <v>0</v>
      </c>
      <c r="B349" t="s">
        <v>1</v>
      </c>
      <c r="C349">
        <v>191962</v>
      </c>
      <c r="D349" t="s">
        <v>2</v>
      </c>
      <c r="E349">
        <v>101</v>
      </c>
      <c r="F349">
        <v>108</v>
      </c>
      <c r="G349">
        <v>-5</v>
      </c>
      <c r="H349" t="s">
        <v>3</v>
      </c>
      <c r="I349">
        <v>193</v>
      </c>
      <c r="J349">
        <v>6</v>
      </c>
      <c r="K349">
        <v>-9</v>
      </c>
      <c r="L349" t="s">
        <v>4</v>
      </c>
      <c r="M349">
        <v>-0.22389999999999999</v>
      </c>
      <c r="N349">
        <v>-0.14580000000000001</v>
      </c>
      <c r="O349">
        <v>0.91610000000000003</v>
      </c>
      <c r="P349" t="s">
        <v>5</v>
      </c>
      <c r="Q349">
        <v>-0.90469999999999995</v>
      </c>
      <c r="R349">
        <v>-1.5178</v>
      </c>
      <c r="S349">
        <v>-0.25419999999999998</v>
      </c>
      <c r="T349" t="s">
        <v>6</v>
      </c>
      <c r="U349">
        <v>260519</v>
      </c>
      <c r="V349">
        <v>84222</v>
      </c>
      <c r="W349">
        <v>51.4418869</v>
      </c>
      <c r="X349" t="s">
        <v>17</v>
      </c>
      <c r="Y349">
        <v>0.26714167</v>
      </c>
      <c r="Z349" t="s">
        <v>18</v>
      </c>
      <c r="AA349">
        <v>-22.6</v>
      </c>
      <c r="AB349">
        <v>1</v>
      </c>
      <c r="AC349">
        <v>5</v>
      </c>
      <c r="AD349">
        <v>0.56999999999999995</v>
      </c>
      <c r="AE349">
        <v>304.95</v>
      </c>
      <c r="AF349" t="s">
        <v>19</v>
      </c>
      <c r="AG349" t="s">
        <v>8</v>
      </c>
      <c r="AH349">
        <v>0</v>
      </c>
      <c r="AI349" t="s">
        <v>9</v>
      </c>
      <c r="AJ349">
        <v>0</v>
      </c>
      <c r="AK349">
        <v>0</v>
      </c>
      <c r="AL349" t="s">
        <v>10</v>
      </c>
      <c r="AM349">
        <v>0</v>
      </c>
      <c r="AN349">
        <v>0</v>
      </c>
      <c r="AO349">
        <v>0</v>
      </c>
      <c r="AP349" t="s">
        <v>11</v>
      </c>
      <c r="AQ349">
        <v>0</v>
      </c>
      <c r="AR349">
        <v>0</v>
      </c>
      <c r="AS349" t="s">
        <v>12</v>
      </c>
      <c r="AT349">
        <v>0</v>
      </c>
      <c r="AU349">
        <v>0</v>
      </c>
      <c r="AV349" t="s">
        <v>13</v>
      </c>
      <c r="AW349">
        <v>0</v>
      </c>
      <c r="AX349">
        <v>0</v>
      </c>
      <c r="AY349" t="s">
        <v>14</v>
      </c>
      <c r="AZ349">
        <v>0</v>
      </c>
      <c r="BA349">
        <v>0</v>
      </c>
      <c r="BB349" t="s">
        <v>15</v>
      </c>
      <c r="BC349">
        <v>0</v>
      </c>
      <c r="BD349" t="s">
        <v>16</v>
      </c>
      <c r="BE349">
        <v>101</v>
      </c>
      <c r="BF349">
        <v>10</v>
      </c>
      <c r="BG349">
        <v>2</v>
      </c>
    </row>
    <row r="350" spans="1:59" x14ac:dyDescent="0.25">
      <c r="A350" t="s">
        <v>0</v>
      </c>
      <c r="B350" t="s">
        <v>1</v>
      </c>
      <c r="C350">
        <v>192098</v>
      </c>
      <c r="D350" t="s">
        <v>2</v>
      </c>
      <c r="E350">
        <v>100</v>
      </c>
      <c r="F350">
        <v>108</v>
      </c>
      <c r="G350">
        <v>-6</v>
      </c>
      <c r="H350" t="s">
        <v>3</v>
      </c>
      <c r="I350">
        <v>192</v>
      </c>
      <c r="J350">
        <v>6</v>
      </c>
      <c r="K350">
        <v>-8</v>
      </c>
      <c r="L350" t="s">
        <v>4</v>
      </c>
      <c r="M350">
        <v>-0.1411</v>
      </c>
      <c r="N350">
        <v>-0.10630000000000001</v>
      </c>
      <c r="O350">
        <v>0.97219999999999995</v>
      </c>
      <c r="P350" t="s">
        <v>5</v>
      </c>
      <c r="Q350">
        <v>5.9799999999999999E-2</v>
      </c>
      <c r="R350">
        <v>-2.1160000000000001</v>
      </c>
      <c r="S350">
        <v>2.2654999999999998</v>
      </c>
      <c r="T350" t="s">
        <v>6</v>
      </c>
      <c r="U350">
        <v>260519</v>
      </c>
      <c r="V350">
        <v>84222</v>
      </c>
      <c r="W350">
        <v>51.4418869</v>
      </c>
      <c r="X350" t="s">
        <v>17</v>
      </c>
      <c r="Y350">
        <v>0.26714167</v>
      </c>
      <c r="Z350" t="s">
        <v>18</v>
      </c>
      <c r="AA350">
        <v>-22.6</v>
      </c>
      <c r="AB350">
        <v>1</v>
      </c>
      <c r="AC350">
        <v>5</v>
      </c>
      <c r="AD350">
        <v>0.56999999999999995</v>
      </c>
      <c r="AE350">
        <v>304.95</v>
      </c>
      <c r="AF350" t="s">
        <v>19</v>
      </c>
      <c r="AG350" t="s">
        <v>8</v>
      </c>
      <c r="AH350">
        <v>0</v>
      </c>
      <c r="AI350" t="s">
        <v>9</v>
      </c>
      <c r="AJ350">
        <v>0</v>
      </c>
      <c r="AK350">
        <v>0</v>
      </c>
      <c r="AL350" t="s">
        <v>10</v>
      </c>
      <c r="AM350">
        <v>0</v>
      </c>
      <c r="AN350">
        <v>0</v>
      </c>
      <c r="AO350">
        <v>0</v>
      </c>
      <c r="AP350" t="s">
        <v>11</v>
      </c>
      <c r="AQ350">
        <v>0</v>
      </c>
      <c r="AR350">
        <v>0</v>
      </c>
      <c r="AS350" t="s">
        <v>12</v>
      </c>
      <c r="AT350">
        <v>0</v>
      </c>
      <c r="AU350">
        <v>0</v>
      </c>
      <c r="AV350" t="s">
        <v>13</v>
      </c>
      <c r="AW350">
        <v>0</v>
      </c>
      <c r="AX350">
        <v>0</v>
      </c>
      <c r="AY350" t="s">
        <v>14</v>
      </c>
      <c r="AZ350">
        <v>0</v>
      </c>
      <c r="BA350">
        <v>0</v>
      </c>
      <c r="BB350" t="s">
        <v>15</v>
      </c>
      <c r="BC350">
        <v>0</v>
      </c>
      <c r="BD350" t="s">
        <v>16</v>
      </c>
      <c r="BE350">
        <v>100</v>
      </c>
      <c r="BF350">
        <v>10</v>
      </c>
      <c r="BG350">
        <v>2</v>
      </c>
    </row>
    <row r="351" spans="1:59" x14ac:dyDescent="0.25">
      <c r="A351" t="s">
        <v>0</v>
      </c>
      <c r="B351" t="s">
        <v>1</v>
      </c>
      <c r="C351">
        <v>192232</v>
      </c>
      <c r="D351" t="s">
        <v>2</v>
      </c>
      <c r="E351">
        <v>100</v>
      </c>
      <c r="F351">
        <v>108</v>
      </c>
      <c r="G351">
        <v>-5</v>
      </c>
      <c r="H351" t="s">
        <v>3</v>
      </c>
      <c r="I351">
        <v>191</v>
      </c>
      <c r="J351">
        <v>5</v>
      </c>
      <c r="K351">
        <v>-8</v>
      </c>
      <c r="L351" t="s">
        <v>4</v>
      </c>
      <c r="M351">
        <v>-0.26340000000000002</v>
      </c>
      <c r="N351">
        <v>-0.13830000000000001</v>
      </c>
      <c r="O351">
        <v>0.92320000000000002</v>
      </c>
      <c r="P351" t="s">
        <v>5</v>
      </c>
      <c r="Q351">
        <v>3.1179000000000001</v>
      </c>
      <c r="R351">
        <v>-1.8244</v>
      </c>
      <c r="S351">
        <v>2.1534</v>
      </c>
      <c r="T351" t="s">
        <v>6</v>
      </c>
      <c r="U351">
        <v>260519</v>
      </c>
      <c r="V351">
        <v>84222</v>
      </c>
      <c r="W351">
        <v>51.4418869</v>
      </c>
      <c r="X351" t="s">
        <v>17</v>
      </c>
      <c r="Y351">
        <v>0.26714167</v>
      </c>
      <c r="Z351" t="s">
        <v>18</v>
      </c>
      <c r="AA351">
        <v>-22.6</v>
      </c>
      <c r="AB351">
        <v>1</v>
      </c>
      <c r="AC351">
        <v>5</v>
      </c>
      <c r="AD351">
        <v>0.56999999999999995</v>
      </c>
      <c r="AE351">
        <v>304.95</v>
      </c>
      <c r="AF351" t="s">
        <v>19</v>
      </c>
      <c r="AG351" t="s">
        <v>8</v>
      </c>
      <c r="AH351">
        <v>0</v>
      </c>
      <c r="AI351" t="s">
        <v>9</v>
      </c>
      <c r="AJ351">
        <v>0</v>
      </c>
      <c r="AK351">
        <v>0</v>
      </c>
      <c r="AL351" t="s">
        <v>10</v>
      </c>
      <c r="AM351">
        <v>0</v>
      </c>
      <c r="AN351">
        <v>0</v>
      </c>
      <c r="AO351">
        <v>0</v>
      </c>
      <c r="AP351" t="s">
        <v>11</v>
      </c>
      <c r="AQ351">
        <v>0</v>
      </c>
      <c r="AR351">
        <v>0</v>
      </c>
      <c r="AS351" t="s">
        <v>12</v>
      </c>
      <c r="AT351">
        <v>0</v>
      </c>
      <c r="AU351">
        <v>0</v>
      </c>
      <c r="AV351" t="s">
        <v>13</v>
      </c>
      <c r="AW351">
        <v>0</v>
      </c>
      <c r="AX351">
        <v>0</v>
      </c>
      <c r="AY351" t="s">
        <v>14</v>
      </c>
      <c r="AZ351">
        <v>0</v>
      </c>
      <c r="BA351">
        <v>0</v>
      </c>
      <c r="BB351" t="s">
        <v>15</v>
      </c>
      <c r="BC351">
        <v>0</v>
      </c>
      <c r="BD351" t="s">
        <v>16</v>
      </c>
      <c r="BE351">
        <v>100</v>
      </c>
      <c r="BF351">
        <v>10</v>
      </c>
      <c r="BG351">
        <v>2</v>
      </c>
    </row>
    <row r="352" spans="1:59" x14ac:dyDescent="0.25">
      <c r="A352" t="s">
        <v>0</v>
      </c>
      <c r="B352" t="s">
        <v>1</v>
      </c>
      <c r="C352">
        <v>192370</v>
      </c>
      <c r="D352" t="s">
        <v>2</v>
      </c>
      <c r="E352">
        <v>101</v>
      </c>
      <c r="F352">
        <v>108</v>
      </c>
      <c r="G352">
        <v>-5</v>
      </c>
      <c r="H352" t="s">
        <v>3</v>
      </c>
      <c r="I352">
        <v>193</v>
      </c>
      <c r="J352">
        <v>5</v>
      </c>
      <c r="K352">
        <v>-9</v>
      </c>
      <c r="L352" t="s">
        <v>4</v>
      </c>
      <c r="M352">
        <v>-0.23760000000000001</v>
      </c>
      <c r="N352">
        <v>-0.1278</v>
      </c>
      <c r="O352">
        <v>1.0274000000000001</v>
      </c>
      <c r="P352" t="s">
        <v>5</v>
      </c>
      <c r="Q352">
        <v>-0.29909999999999998</v>
      </c>
      <c r="R352">
        <v>-1.3532999999999999</v>
      </c>
      <c r="S352">
        <v>-1.5477000000000001</v>
      </c>
      <c r="T352" t="s">
        <v>6</v>
      </c>
      <c r="U352">
        <v>260519</v>
      </c>
      <c r="V352">
        <v>84222</v>
      </c>
      <c r="W352">
        <v>51.4418869</v>
      </c>
      <c r="X352" t="s">
        <v>17</v>
      </c>
      <c r="Y352">
        <v>0.26714167</v>
      </c>
      <c r="Z352" t="s">
        <v>18</v>
      </c>
      <c r="AA352">
        <v>-22.6</v>
      </c>
      <c r="AB352">
        <v>1</v>
      </c>
      <c r="AC352">
        <v>5</v>
      </c>
      <c r="AD352">
        <v>0.56999999999999995</v>
      </c>
      <c r="AE352">
        <v>304.95</v>
      </c>
      <c r="AF352" t="s">
        <v>19</v>
      </c>
      <c r="AG352" t="s">
        <v>8</v>
      </c>
      <c r="AH352">
        <v>0</v>
      </c>
      <c r="AI352" t="s">
        <v>9</v>
      </c>
      <c r="AJ352">
        <v>0</v>
      </c>
      <c r="AK352">
        <v>0</v>
      </c>
      <c r="AL352" t="s">
        <v>10</v>
      </c>
      <c r="AM352">
        <v>0</v>
      </c>
      <c r="AN352">
        <v>0</v>
      </c>
      <c r="AO352">
        <v>0</v>
      </c>
      <c r="AP352" t="s">
        <v>11</v>
      </c>
      <c r="AQ352">
        <v>0</v>
      </c>
      <c r="AR352">
        <v>0</v>
      </c>
      <c r="AS352" t="s">
        <v>12</v>
      </c>
      <c r="AT352">
        <v>0</v>
      </c>
      <c r="AU352">
        <v>0</v>
      </c>
      <c r="AV352" t="s">
        <v>13</v>
      </c>
      <c r="AW352">
        <v>0</v>
      </c>
      <c r="AX352">
        <v>0</v>
      </c>
      <c r="AY352" t="s">
        <v>14</v>
      </c>
      <c r="AZ352">
        <v>0</v>
      </c>
      <c r="BA352">
        <v>0</v>
      </c>
      <c r="BB352" t="s">
        <v>15</v>
      </c>
      <c r="BC352">
        <v>0</v>
      </c>
      <c r="BD352" t="s">
        <v>16</v>
      </c>
      <c r="BE352">
        <v>101</v>
      </c>
      <c r="BF352">
        <v>10</v>
      </c>
      <c r="BG352">
        <v>2</v>
      </c>
    </row>
    <row r="353" spans="1:59" x14ac:dyDescent="0.25">
      <c r="A353" t="s">
        <v>0</v>
      </c>
      <c r="B353" t="s">
        <v>1</v>
      </c>
      <c r="C353">
        <v>192506</v>
      </c>
      <c r="D353" t="s">
        <v>2</v>
      </c>
      <c r="E353">
        <v>101</v>
      </c>
      <c r="F353">
        <v>108</v>
      </c>
      <c r="G353">
        <v>-5</v>
      </c>
      <c r="H353" t="s">
        <v>3</v>
      </c>
      <c r="I353">
        <v>195</v>
      </c>
      <c r="J353">
        <v>6</v>
      </c>
      <c r="K353">
        <v>-9</v>
      </c>
      <c r="L353" t="s">
        <v>4</v>
      </c>
      <c r="M353">
        <v>-0.22989999999999999</v>
      </c>
      <c r="N353">
        <v>-0.12740000000000001</v>
      </c>
      <c r="O353">
        <v>0.92869999999999997</v>
      </c>
      <c r="P353" t="s">
        <v>5</v>
      </c>
      <c r="Q353">
        <v>-2.6766999999999999</v>
      </c>
      <c r="R353">
        <v>0.57569999999999999</v>
      </c>
      <c r="S353">
        <v>-3.7534000000000001</v>
      </c>
      <c r="T353" t="s">
        <v>6</v>
      </c>
      <c r="U353">
        <v>260519</v>
      </c>
      <c r="V353">
        <v>84223</v>
      </c>
      <c r="W353">
        <v>51.4418869</v>
      </c>
      <c r="X353" t="s">
        <v>17</v>
      </c>
      <c r="Y353">
        <v>0.26713832999999998</v>
      </c>
      <c r="Z353" t="s">
        <v>18</v>
      </c>
      <c r="AA353">
        <v>-22.5</v>
      </c>
      <c r="AB353">
        <v>1</v>
      </c>
      <c r="AC353">
        <v>5</v>
      </c>
      <c r="AD353">
        <v>0.56999999999999995</v>
      </c>
      <c r="AE353">
        <v>304.95</v>
      </c>
      <c r="AF353" t="s">
        <v>19</v>
      </c>
      <c r="AG353" t="s">
        <v>8</v>
      </c>
      <c r="AH353">
        <v>0</v>
      </c>
      <c r="AI353" t="s">
        <v>9</v>
      </c>
      <c r="AJ353">
        <v>0</v>
      </c>
      <c r="AK353">
        <v>0</v>
      </c>
      <c r="AL353" t="s">
        <v>10</v>
      </c>
      <c r="AM353">
        <v>0</v>
      </c>
      <c r="AN353">
        <v>0</v>
      </c>
      <c r="AO353">
        <v>0</v>
      </c>
      <c r="AP353" t="s">
        <v>11</v>
      </c>
      <c r="AQ353">
        <v>0</v>
      </c>
      <c r="AR353">
        <v>0</v>
      </c>
      <c r="AS353" t="s">
        <v>12</v>
      </c>
      <c r="AT353">
        <v>0</v>
      </c>
      <c r="AU353">
        <v>0</v>
      </c>
      <c r="AV353" t="s">
        <v>13</v>
      </c>
      <c r="AW353">
        <v>0</v>
      </c>
      <c r="AX353">
        <v>0</v>
      </c>
      <c r="AY353" t="s">
        <v>14</v>
      </c>
      <c r="AZ353">
        <v>0</v>
      </c>
      <c r="BA353">
        <v>0</v>
      </c>
      <c r="BB353" t="s">
        <v>15</v>
      </c>
      <c r="BC353">
        <v>0</v>
      </c>
      <c r="BD353" t="s">
        <v>16</v>
      </c>
      <c r="BE353">
        <v>101</v>
      </c>
      <c r="BF353">
        <v>10</v>
      </c>
      <c r="BG353">
        <v>2</v>
      </c>
    </row>
    <row r="354" spans="1:59" x14ac:dyDescent="0.25">
      <c r="A354" t="s">
        <v>0</v>
      </c>
      <c r="B354" t="s">
        <v>1</v>
      </c>
      <c r="C354">
        <v>192642</v>
      </c>
      <c r="D354" t="s">
        <v>2</v>
      </c>
      <c r="E354">
        <v>100</v>
      </c>
      <c r="F354">
        <v>108</v>
      </c>
      <c r="G354">
        <v>-5</v>
      </c>
      <c r="H354" t="s">
        <v>3</v>
      </c>
      <c r="I354">
        <v>196</v>
      </c>
      <c r="J354">
        <v>6</v>
      </c>
      <c r="K354">
        <v>-9</v>
      </c>
      <c r="L354" t="s">
        <v>4</v>
      </c>
      <c r="M354">
        <v>-0.2485</v>
      </c>
      <c r="N354">
        <v>-0.13500000000000001</v>
      </c>
      <c r="O354">
        <v>0.96389999999999998</v>
      </c>
      <c r="P354" t="s">
        <v>5</v>
      </c>
      <c r="Q354">
        <v>0.48599999999999999</v>
      </c>
      <c r="R354">
        <v>-1.1214999999999999</v>
      </c>
      <c r="S354">
        <v>-4.0974000000000004</v>
      </c>
      <c r="T354" t="s">
        <v>6</v>
      </c>
      <c r="U354">
        <v>260519</v>
      </c>
      <c r="V354">
        <v>84223</v>
      </c>
      <c r="W354">
        <v>51.4418869</v>
      </c>
      <c r="X354" t="s">
        <v>17</v>
      </c>
      <c r="Y354">
        <v>0.26713832999999998</v>
      </c>
      <c r="Z354" t="s">
        <v>18</v>
      </c>
      <c r="AA354">
        <v>-22.5</v>
      </c>
      <c r="AB354">
        <v>1</v>
      </c>
      <c r="AC354">
        <v>5</v>
      </c>
      <c r="AD354">
        <v>0.31</v>
      </c>
      <c r="AE354">
        <v>208.11</v>
      </c>
      <c r="AF354" t="s">
        <v>19</v>
      </c>
      <c r="AG354" t="s">
        <v>8</v>
      </c>
      <c r="AH354">
        <v>0</v>
      </c>
      <c r="AI354" t="s">
        <v>9</v>
      </c>
      <c r="AJ354">
        <v>0</v>
      </c>
      <c r="AK354">
        <v>0</v>
      </c>
      <c r="AL354" t="s">
        <v>10</v>
      </c>
      <c r="AM354">
        <v>0</v>
      </c>
      <c r="AN354">
        <v>0</v>
      </c>
      <c r="AO354">
        <v>0</v>
      </c>
      <c r="AP354" t="s">
        <v>11</v>
      </c>
      <c r="AQ354">
        <v>0</v>
      </c>
      <c r="AR354">
        <v>0</v>
      </c>
      <c r="AS354" t="s">
        <v>12</v>
      </c>
      <c r="AT354">
        <v>0</v>
      </c>
      <c r="AU354">
        <v>0</v>
      </c>
      <c r="AV354" t="s">
        <v>13</v>
      </c>
      <c r="AW354">
        <v>0</v>
      </c>
      <c r="AX354">
        <v>0</v>
      </c>
      <c r="AY354" t="s">
        <v>14</v>
      </c>
      <c r="AZ354">
        <v>0</v>
      </c>
      <c r="BA354">
        <v>0</v>
      </c>
      <c r="BB354" t="s">
        <v>15</v>
      </c>
      <c r="BC354">
        <v>0</v>
      </c>
      <c r="BD354" t="s">
        <v>16</v>
      </c>
      <c r="BE354">
        <v>100</v>
      </c>
      <c r="BF354">
        <v>10</v>
      </c>
      <c r="BG354">
        <v>2</v>
      </c>
    </row>
    <row r="355" spans="1:59" x14ac:dyDescent="0.25">
      <c r="A355" t="s">
        <v>0</v>
      </c>
      <c r="B355" t="s">
        <v>1</v>
      </c>
      <c r="C355">
        <v>192776</v>
      </c>
      <c r="D355" t="s">
        <v>2</v>
      </c>
      <c r="E355">
        <v>100</v>
      </c>
      <c r="F355">
        <v>108</v>
      </c>
      <c r="G355">
        <v>-6</v>
      </c>
      <c r="H355" t="s">
        <v>3</v>
      </c>
      <c r="I355">
        <v>196</v>
      </c>
      <c r="J355">
        <v>5</v>
      </c>
      <c r="K355">
        <v>-8</v>
      </c>
      <c r="L355" t="s">
        <v>4</v>
      </c>
      <c r="M355">
        <v>-0.13950000000000001</v>
      </c>
      <c r="N355">
        <v>-0.1091</v>
      </c>
      <c r="O355">
        <v>0.94750000000000001</v>
      </c>
      <c r="P355" t="s">
        <v>5</v>
      </c>
      <c r="Q355">
        <v>0.81499999999999995</v>
      </c>
      <c r="R355">
        <v>-2.0112999999999999</v>
      </c>
      <c r="S355">
        <v>-4.202</v>
      </c>
      <c r="T355" t="s">
        <v>6</v>
      </c>
      <c r="U355">
        <v>260519</v>
      </c>
      <c r="V355">
        <v>84223</v>
      </c>
      <c r="W355">
        <v>51.4418869</v>
      </c>
      <c r="X355" t="s">
        <v>17</v>
      </c>
      <c r="Y355">
        <v>0.26713832999999998</v>
      </c>
      <c r="Z355" t="s">
        <v>18</v>
      </c>
      <c r="AA355">
        <v>-22.5</v>
      </c>
      <c r="AB355">
        <v>1</v>
      </c>
      <c r="AC355">
        <v>5</v>
      </c>
      <c r="AD355">
        <v>0.31</v>
      </c>
      <c r="AE355">
        <v>208.11</v>
      </c>
      <c r="AF355" t="s">
        <v>19</v>
      </c>
      <c r="AG355" t="s">
        <v>8</v>
      </c>
      <c r="AH355">
        <v>0</v>
      </c>
      <c r="AI355" t="s">
        <v>9</v>
      </c>
      <c r="AJ355">
        <v>0</v>
      </c>
      <c r="AK355">
        <v>0</v>
      </c>
      <c r="AL355" t="s">
        <v>10</v>
      </c>
      <c r="AM355">
        <v>0</v>
      </c>
      <c r="AN355">
        <v>0</v>
      </c>
      <c r="AO355">
        <v>0</v>
      </c>
      <c r="AP355" t="s">
        <v>11</v>
      </c>
      <c r="AQ355">
        <v>0</v>
      </c>
      <c r="AR355">
        <v>0</v>
      </c>
      <c r="AS355" t="s">
        <v>12</v>
      </c>
      <c r="AT355">
        <v>0</v>
      </c>
      <c r="AU355">
        <v>0</v>
      </c>
      <c r="AV355" t="s">
        <v>13</v>
      </c>
      <c r="AW355">
        <v>0</v>
      </c>
      <c r="AX355">
        <v>0</v>
      </c>
      <c r="AY355" t="s">
        <v>14</v>
      </c>
      <c r="AZ355">
        <v>0</v>
      </c>
      <c r="BA355">
        <v>0</v>
      </c>
      <c r="BB355" t="s">
        <v>15</v>
      </c>
      <c r="BC355">
        <v>0</v>
      </c>
      <c r="BD355" t="s">
        <v>16</v>
      </c>
      <c r="BE355">
        <v>100</v>
      </c>
      <c r="BF355">
        <v>10</v>
      </c>
      <c r="BG355">
        <v>2</v>
      </c>
    </row>
    <row r="356" spans="1:59" x14ac:dyDescent="0.25">
      <c r="A356" t="s">
        <v>0</v>
      </c>
      <c r="B356" t="s">
        <v>1</v>
      </c>
      <c r="C356">
        <v>192914</v>
      </c>
      <c r="D356" t="s">
        <v>2</v>
      </c>
      <c r="E356">
        <v>101</v>
      </c>
      <c r="F356">
        <v>108</v>
      </c>
      <c r="G356">
        <v>-5</v>
      </c>
      <c r="H356" t="s">
        <v>3</v>
      </c>
      <c r="I356">
        <v>194</v>
      </c>
      <c r="J356">
        <v>5</v>
      </c>
      <c r="K356">
        <v>-8</v>
      </c>
      <c r="L356" t="s">
        <v>4</v>
      </c>
      <c r="M356">
        <v>-0.249</v>
      </c>
      <c r="N356">
        <v>-0.1492</v>
      </c>
      <c r="O356">
        <v>0.9536</v>
      </c>
      <c r="P356" t="s">
        <v>5</v>
      </c>
      <c r="Q356">
        <v>1.3233999999999999</v>
      </c>
      <c r="R356">
        <v>-0.68789999999999996</v>
      </c>
      <c r="S356">
        <v>-1.3085</v>
      </c>
      <c r="T356" t="s">
        <v>6</v>
      </c>
      <c r="U356">
        <v>260519</v>
      </c>
      <c r="V356">
        <v>84223</v>
      </c>
      <c r="W356">
        <v>51.4418869</v>
      </c>
      <c r="X356" t="s">
        <v>17</v>
      </c>
      <c r="Y356">
        <v>0.26713832999999998</v>
      </c>
      <c r="Z356" t="s">
        <v>18</v>
      </c>
      <c r="AA356">
        <v>-22.5</v>
      </c>
      <c r="AB356">
        <v>1</v>
      </c>
      <c r="AC356">
        <v>5</v>
      </c>
      <c r="AD356">
        <v>0.31</v>
      </c>
      <c r="AE356">
        <v>208.11</v>
      </c>
      <c r="AF356" t="s">
        <v>19</v>
      </c>
      <c r="AG356" t="s">
        <v>8</v>
      </c>
      <c r="AH356">
        <v>0</v>
      </c>
      <c r="AI356" t="s">
        <v>9</v>
      </c>
      <c r="AJ356">
        <v>0</v>
      </c>
      <c r="AK356">
        <v>0</v>
      </c>
      <c r="AL356" t="s">
        <v>10</v>
      </c>
      <c r="AM356">
        <v>0</v>
      </c>
      <c r="AN356">
        <v>0</v>
      </c>
      <c r="AO356">
        <v>0</v>
      </c>
      <c r="AP356" t="s">
        <v>11</v>
      </c>
      <c r="AQ356">
        <v>0</v>
      </c>
      <c r="AR356">
        <v>0</v>
      </c>
      <c r="AS356" t="s">
        <v>12</v>
      </c>
      <c r="AT356">
        <v>0</v>
      </c>
      <c r="AU356">
        <v>0</v>
      </c>
      <c r="AV356" t="s">
        <v>13</v>
      </c>
      <c r="AW356">
        <v>0</v>
      </c>
      <c r="AX356">
        <v>0</v>
      </c>
      <c r="AY356" t="s">
        <v>14</v>
      </c>
      <c r="AZ356">
        <v>0</v>
      </c>
      <c r="BA356">
        <v>0</v>
      </c>
      <c r="BB356" t="s">
        <v>15</v>
      </c>
      <c r="BC356">
        <v>0</v>
      </c>
      <c r="BD356" t="s">
        <v>16</v>
      </c>
      <c r="BE356">
        <v>101</v>
      </c>
      <c r="BF356">
        <v>10</v>
      </c>
      <c r="BG356">
        <v>2</v>
      </c>
    </row>
    <row r="357" spans="1:59" x14ac:dyDescent="0.25">
      <c r="A357" t="s">
        <v>0</v>
      </c>
      <c r="B357" t="s">
        <v>1</v>
      </c>
      <c r="C357">
        <v>193051</v>
      </c>
      <c r="D357" t="s">
        <v>2</v>
      </c>
      <c r="E357">
        <v>101</v>
      </c>
      <c r="F357">
        <v>108</v>
      </c>
      <c r="G357">
        <v>-5</v>
      </c>
      <c r="H357" t="s">
        <v>3</v>
      </c>
      <c r="I357">
        <v>196</v>
      </c>
      <c r="J357">
        <v>5</v>
      </c>
      <c r="K357">
        <v>-8</v>
      </c>
      <c r="L357" t="s">
        <v>4</v>
      </c>
      <c r="M357">
        <v>-0.2223</v>
      </c>
      <c r="N357">
        <v>-0.125</v>
      </c>
      <c r="O357">
        <v>0.98270000000000002</v>
      </c>
      <c r="P357" t="s">
        <v>5</v>
      </c>
      <c r="Q357">
        <v>0.61309999999999998</v>
      </c>
      <c r="R357">
        <v>-0.14949999999999999</v>
      </c>
      <c r="S357">
        <v>-3.1478000000000002</v>
      </c>
      <c r="T357" t="s">
        <v>6</v>
      </c>
      <c r="U357">
        <v>260519</v>
      </c>
      <c r="V357">
        <v>84223</v>
      </c>
      <c r="W357">
        <v>51.4418869</v>
      </c>
      <c r="X357" t="s">
        <v>17</v>
      </c>
      <c r="Y357">
        <v>0.26713832999999998</v>
      </c>
      <c r="Z357" t="s">
        <v>18</v>
      </c>
      <c r="AA357">
        <v>-22.5</v>
      </c>
      <c r="AB357">
        <v>1</v>
      </c>
      <c r="AC357">
        <v>5</v>
      </c>
      <c r="AD357">
        <v>0.31</v>
      </c>
      <c r="AE357">
        <v>208.11</v>
      </c>
      <c r="AF357" t="s">
        <v>19</v>
      </c>
      <c r="AG357" t="s">
        <v>8</v>
      </c>
      <c r="AH357">
        <v>0</v>
      </c>
      <c r="AI357" t="s">
        <v>9</v>
      </c>
      <c r="AJ357">
        <v>0</v>
      </c>
      <c r="AK357">
        <v>0</v>
      </c>
      <c r="AL357" t="s">
        <v>10</v>
      </c>
      <c r="AM357">
        <v>0</v>
      </c>
      <c r="AN357">
        <v>0</v>
      </c>
      <c r="AO357">
        <v>0</v>
      </c>
      <c r="AP357" t="s">
        <v>11</v>
      </c>
      <c r="AQ357">
        <v>0</v>
      </c>
      <c r="AR357">
        <v>0</v>
      </c>
      <c r="AS357" t="s">
        <v>12</v>
      </c>
      <c r="AT357">
        <v>0</v>
      </c>
      <c r="AU357">
        <v>0</v>
      </c>
      <c r="AV357" t="s">
        <v>13</v>
      </c>
      <c r="AW357">
        <v>0</v>
      </c>
      <c r="AX357">
        <v>0</v>
      </c>
      <c r="AY357" t="s">
        <v>14</v>
      </c>
      <c r="AZ357">
        <v>0</v>
      </c>
      <c r="BA357">
        <v>0</v>
      </c>
      <c r="BB357" t="s">
        <v>15</v>
      </c>
      <c r="BC357">
        <v>0</v>
      </c>
      <c r="BD357" t="s">
        <v>16</v>
      </c>
      <c r="BE357">
        <v>101</v>
      </c>
      <c r="BF357">
        <v>10</v>
      </c>
      <c r="BG357">
        <v>2</v>
      </c>
    </row>
    <row r="358" spans="1:59" x14ac:dyDescent="0.25">
      <c r="A358" t="s">
        <v>0</v>
      </c>
      <c r="B358" t="s">
        <v>1</v>
      </c>
      <c r="C358">
        <v>193185</v>
      </c>
      <c r="D358" t="s">
        <v>2</v>
      </c>
      <c r="E358">
        <v>100</v>
      </c>
      <c r="F358">
        <v>108</v>
      </c>
      <c r="G358">
        <v>-5</v>
      </c>
      <c r="H358" t="s">
        <v>3</v>
      </c>
      <c r="I358">
        <v>196</v>
      </c>
      <c r="J358">
        <v>6</v>
      </c>
      <c r="K358">
        <v>-7</v>
      </c>
      <c r="L358" t="s">
        <v>4</v>
      </c>
      <c r="M358">
        <v>-0.18720000000000001</v>
      </c>
      <c r="N358">
        <v>-0.12479999999999999</v>
      </c>
      <c r="O358">
        <v>0.91879999999999995</v>
      </c>
      <c r="P358" t="s">
        <v>5</v>
      </c>
      <c r="Q358">
        <v>-1.2935000000000001</v>
      </c>
      <c r="R358">
        <v>-0.8972</v>
      </c>
      <c r="S358">
        <v>-0.14949999999999999</v>
      </c>
      <c r="T358" t="s">
        <v>6</v>
      </c>
      <c r="U358">
        <v>260519</v>
      </c>
      <c r="V358">
        <v>84223</v>
      </c>
      <c r="W358">
        <v>51.4418869</v>
      </c>
      <c r="X358" t="s">
        <v>17</v>
      </c>
      <c r="Y358">
        <v>0.26713832999999998</v>
      </c>
      <c r="Z358" t="s">
        <v>18</v>
      </c>
      <c r="AA358">
        <v>-22.5</v>
      </c>
      <c r="AB358">
        <v>1</v>
      </c>
      <c r="AC358">
        <v>5</v>
      </c>
      <c r="AD358">
        <v>0.31</v>
      </c>
      <c r="AE358">
        <v>208.11</v>
      </c>
      <c r="AF358" t="s">
        <v>19</v>
      </c>
      <c r="AG358" t="s">
        <v>8</v>
      </c>
      <c r="AH358">
        <v>0</v>
      </c>
      <c r="AI358" t="s">
        <v>9</v>
      </c>
      <c r="AJ358">
        <v>0</v>
      </c>
      <c r="AK358">
        <v>0</v>
      </c>
      <c r="AL358" t="s">
        <v>10</v>
      </c>
      <c r="AM358">
        <v>0</v>
      </c>
      <c r="AN358">
        <v>0</v>
      </c>
      <c r="AO358">
        <v>0</v>
      </c>
      <c r="AP358" t="s">
        <v>11</v>
      </c>
      <c r="AQ358">
        <v>0</v>
      </c>
      <c r="AR358">
        <v>0</v>
      </c>
      <c r="AS358" t="s">
        <v>12</v>
      </c>
      <c r="AT358">
        <v>0</v>
      </c>
      <c r="AU358">
        <v>0</v>
      </c>
      <c r="AV358" t="s">
        <v>13</v>
      </c>
      <c r="AW358">
        <v>0</v>
      </c>
      <c r="AX358">
        <v>0</v>
      </c>
      <c r="AY358" t="s">
        <v>14</v>
      </c>
      <c r="AZ358">
        <v>0</v>
      </c>
      <c r="BA358">
        <v>0</v>
      </c>
      <c r="BB358" t="s">
        <v>15</v>
      </c>
      <c r="BC358">
        <v>0</v>
      </c>
      <c r="BD358" t="s">
        <v>16</v>
      </c>
      <c r="BE358">
        <v>100</v>
      </c>
      <c r="BF358">
        <v>10</v>
      </c>
      <c r="BG358">
        <v>2</v>
      </c>
    </row>
    <row r="359" spans="1:59" x14ac:dyDescent="0.25">
      <c r="A359" t="s">
        <v>0</v>
      </c>
      <c r="B359" t="s">
        <v>1</v>
      </c>
      <c r="C359">
        <v>193323</v>
      </c>
      <c r="D359" t="s">
        <v>2</v>
      </c>
      <c r="E359">
        <v>101</v>
      </c>
      <c r="F359">
        <v>108</v>
      </c>
      <c r="G359">
        <v>-5</v>
      </c>
      <c r="H359" t="s">
        <v>3</v>
      </c>
      <c r="I359">
        <v>196</v>
      </c>
      <c r="J359">
        <v>5</v>
      </c>
      <c r="K359">
        <v>-7</v>
      </c>
      <c r="L359" t="s">
        <v>4</v>
      </c>
      <c r="M359">
        <v>-0.19239999999999999</v>
      </c>
      <c r="N359">
        <v>-0.13059999999999999</v>
      </c>
      <c r="O359">
        <v>0.99709999999999999</v>
      </c>
      <c r="P359" t="s">
        <v>5</v>
      </c>
      <c r="Q359">
        <v>0.11219999999999999</v>
      </c>
      <c r="R359">
        <v>-1.4504999999999999</v>
      </c>
      <c r="S359">
        <v>0.62809999999999999</v>
      </c>
      <c r="T359" t="s">
        <v>6</v>
      </c>
      <c r="U359">
        <v>260519</v>
      </c>
      <c r="V359">
        <v>84223</v>
      </c>
      <c r="W359">
        <v>51.4418869</v>
      </c>
      <c r="X359" t="s">
        <v>17</v>
      </c>
      <c r="Y359">
        <v>0.26713832999999998</v>
      </c>
      <c r="Z359" t="s">
        <v>18</v>
      </c>
      <c r="AA359">
        <v>-22.5</v>
      </c>
      <c r="AB359">
        <v>1</v>
      </c>
      <c r="AC359">
        <v>5</v>
      </c>
      <c r="AD359">
        <v>0.31</v>
      </c>
      <c r="AE359">
        <v>208.11</v>
      </c>
      <c r="AF359" t="s">
        <v>19</v>
      </c>
      <c r="AG359" t="s">
        <v>8</v>
      </c>
      <c r="AH359">
        <v>0</v>
      </c>
      <c r="AI359" t="s">
        <v>9</v>
      </c>
      <c r="AJ359">
        <v>0</v>
      </c>
      <c r="AK359">
        <v>0</v>
      </c>
      <c r="AL359" t="s">
        <v>10</v>
      </c>
      <c r="AM359">
        <v>0</v>
      </c>
      <c r="AN359">
        <v>0</v>
      </c>
      <c r="AO359">
        <v>0</v>
      </c>
      <c r="AP359" t="s">
        <v>11</v>
      </c>
      <c r="AQ359">
        <v>0</v>
      </c>
      <c r="AR359">
        <v>0</v>
      </c>
      <c r="AS359" t="s">
        <v>12</v>
      </c>
      <c r="AT359">
        <v>0</v>
      </c>
      <c r="AU359">
        <v>0</v>
      </c>
      <c r="AV359" t="s">
        <v>13</v>
      </c>
      <c r="AW359">
        <v>0</v>
      </c>
      <c r="AX359">
        <v>0</v>
      </c>
      <c r="AY359" t="s">
        <v>14</v>
      </c>
      <c r="AZ359">
        <v>0</v>
      </c>
      <c r="BA359">
        <v>0</v>
      </c>
      <c r="BB359" t="s">
        <v>15</v>
      </c>
      <c r="BC359">
        <v>0</v>
      </c>
      <c r="BD359" t="s">
        <v>16</v>
      </c>
      <c r="BE359">
        <v>101</v>
      </c>
      <c r="BF359">
        <v>10</v>
      </c>
      <c r="BG359">
        <v>2</v>
      </c>
    </row>
    <row r="360" spans="1:59" x14ac:dyDescent="0.25">
      <c r="A360" t="s">
        <v>0</v>
      </c>
      <c r="B360" t="s">
        <v>1</v>
      </c>
      <c r="C360">
        <v>193472</v>
      </c>
      <c r="D360" t="s">
        <v>2</v>
      </c>
      <c r="E360">
        <v>101</v>
      </c>
      <c r="F360">
        <v>108</v>
      </c>
      <c r="G360">
        <v>-5</v>
      </c>
      <c r="H360" t="s">
        <v>3</v>
      </c>
      <c r="I360">
        <v>196</v>
      </c>
      <c r="J360">
        <v>6</v>
      </c>
      <c r="K360">
        <v>-8</v>
      </c>
      <c r="L360" t="s">
        <v>4</v>
      </c>
      <c r="M360">
        <v>-0.23300000000000001</v>
      </c>
      <c r="N360">
        <v>-0.1323</v>
      </c>
      <c r="O360">
        <v>0.92789999999999995</v>
      </c>
      <c r="P360" t="s">
        <v>5</v>
      </c>
      <c r="Q360">
        <v>-0.63549999999999995</v>
      </c>
      <c r="R360">
        <v>-1.4954000000000001</v>
      </c>
      <c r="S360">
        <v>-0.14949999999999999</v>
      </c>
      <c r="T360" t="s">
        <v>6</v>
      </c>
      <c r="U360">
        <v>260519</v>
      </c>
      <c r="V360">
        <v>84224</v>
      </c>
      <c r="W360">
        <v>51.4418869</v>
      </c>
      <c r="X360" t="s">
        <v>17</v>
      </c>
      <c r="Y360">
        <v>0.26713666000000003</v>
      </c>
      <c r="Z360" t="s">
        <v>18</v>
      </c>
      <c r="AA360">
        <v>-22.5</v>
      </c>
      <c r="AB360">
        <v>1</v>
      </c>
      <c r="AC360">
        <v>5</v>
      </c>
      <c r="AD360">
        <v>0.31</v>
      </c>
      <c r="AE360">
        <v>208.11</v>
      </c>
      <c r="AF360" t="s">
        <v>19</v>
      </c>
      <c r="AG360" t="s">
        <v>8</v>
      </c>
      <c r="AH360">
        <v>0</v>
      </c>
      <c r="AI360" t="s">
        <v>9</v>
      </c>
      <c r="AJ360">
        <v>0</v>
      </c>
      <c r="AK360">
        <v>0</v>
      </c>
      <c r="AL360" t="s">
        <v>10</v>
      </c>
      <c r="AM360">
        <v>0</v>
      </c>
      <c r="AN360">
        <v>0</v>
      </c>
      <c r="AO360">
        <v>0</v>
      </c>
      <c r="AP360" t="s">
        <v>11</v>
      </c>
      <c r="AQ360">
        <v>0</v>
      </c>
      <c r="AR360">
        <v>0</v>
      </c>
      <c r="AS360" t="s">
        <v>12</v>
      </c>
      <c r="AT360">
        <v>0</v>
      </c>
      <c r="AU360">
        <v>0</v>
      </c>
      <c r="AV360" t="s">
        <v>13</v>
      </c>
      <c r="AW360">
        <v>0</v>
      </c>
      <c r="AX360">
        <v>0</v>
      </c>
      <c r="AY360" t="s">
        <v>14</v>
      </c>
      <c r="AZ360">
        <v>0</v>
      </c>
      <c r="BA360">
        <v>0</v>
      </c>
      <c r="BB360" t="s">
        <v>15</v>
      </c>
      <c r="BC360">
        <v>0</v>
      </c>
      <c r="BD360" t="s">
        <v>16</v>
      </c>
      <c r="BE360">
        <v>101</v>
      </c>
      <c r="BF360">
        <v>10</v>
      </c>
      <c r="BG360">
        <v>2</v>
      </c>
    </row>
    <row r="361" spans="1:59" x14ac:dyDescent="0.25">
      <c r="A361" t="s">
        <v>0</v>
      </c>
      <c r="B361" t="s">
        <v>1</v>
      </c>
      <c r="C361">
        <v>193608</v>
      </c>
      <c r="D361" t="s">
        <v>2</v>
      </c>
      <c r="E361">
        <v>101</v>
      </c>
      <c r="F361">
        <v>108</v>
      </c>
      <c r="G361">
        <v>-5</v>
      </c>
      <c r="H361" t="s">
        <v>3</v>
      </c>
      <c r="I361">
        <v>197</v>
      </c>
      <c r="J361">
        <v>6</v>
      </c>
      <c r="K361">
        <v>-8</v>
      </c>
      <c r="L361" t="s">
        <v>4</v>
      </c>
      <c r="M361">
        <v>-0.23749999999999999</v>
      </c>
      <c r="N361">
        <v>-0.1409</v>
      </c>
      <c r="O361">
        <v>0.98299999999999998</v>
      </c>
      <c r="P361" t="s">
        <v>5</v>
      </c>
      <c r="Q361">
        <v>0</v>
      </c>
      <c r="R361">
        <v>-0.97950000000000004</v>
      </c>
      <c r="S361">
        <v>-0.2094</v>
      </c>
      <c r="T361" t="s">
        <v>6</v>
      </c>
      <c r="U361">
        <v>260519</v>
      </c>
      <c r="V361">
        <v>84224</v>
      </c>
      <c r="W361">
        <v>51.4418869</v>
      </c>
      <c r="X361" t="s">
        <v>17</v>
      </c>
      <c r="Y361">
        <v>0.26713666000000003</v>
      </c>
      <c r="Z361" t="s">
        <v>18</v>
      </c>
      <c r="AA361">
        <v>-22.5</v>
      </c>
      <c r="AB361">
        <v>1</v>
      </c>
      <c r="AC361">
        <v>5</v>
      </c>
      <c r="AD361">
        <v>0.34</v>
      </c>
      <c r="AE361">
        <v>185.3</v>
      </c>
      <c r="AF361" t="s">
        <v>19</v>
      </c>
      <c r="AG361" t="s">
        <v>8</v>
      </c>
      <c r="AH361">
        <v>0</v>
      </c>
      <c r="AI361" t="s">
        <v>9</v>
      </c>
      <c r="AJ361">
        <v>0</v>
      </c>
      <c r="AK361">
        <v>0</v>
      </c>
      <c r="AL361" t="s">
        <v>10</v>
      </c>
      <c r="AM361">
        <v>0</v>
      </c>
      <c r="AN361">
        <v>0</v>
      </c>
      <c r="AO361">
        <v>0</v>
      </c>
      <c r="AP361" t="s">
        <v>11</v>
      </c>
      <c r="AQ361">
        <v>0</v>
      </c>
      <c r="AR361">
        <v>0</v>
      </c>
      <c r="AS361" t="s">
        <v>12</v>
      </c>
      <c r="AT361">
        <v>0</v>
      </c>
      <c r="AU361">
        <v>0</v>
      </c>
      <c r="AV361" t="s">
        <v>13</v>
      </c>
      <c r="AW361">
        <v>0</v>
      </c>
      <c r="AX361">
        <v>0</v>
      </c>
      <c r="AY361" t="s">
        <v>14</v>
      </c>
      <c r="AZ361">
        <v>0</v>
      </c>
      <c r="BA361">
        <v>0</v>
      </c>
      <c r="BB361" t="s">
        <v>15</v>
      </c>
      <c r="BC361">
        <v>0</v>
      </c>
      <c r="BD361" t="s">
        <v>16</v>
      </c>
      <c r="BE361">
        <v>101</v>
      </c>
      <c r="BF361">
        <v>10</v>
      </c>
      <c r="BG361">
        <v>2</v>
      </c>
    </row>
    <row r="362" spans="1:59" x14ac:dyDescent="0.25">
      <c r="A362" t="s">
        <v>0</v>
      </c>
      <c r="B362" t="s">
        <v>1</v>
      </c>
      <c r="C362">
        <v>193843</v>
      </c>
      <c r="D362" t="s">
        <v>2</v>
      </c>
      <c r="E362">
        <v>101</v>
      </c>
      <c r="F362">
        <v>108</v>
      </c>
      <c r="G362">
        <v>-5</v>
      </c>
      <c r="H362" t="s">
        <v>3</v>
      </c>
      <c r="I362">
        <v>196</v>
      </c>
      <c r="J362">
        <v>6</v>
      </c>
      <c r="K362">
        <v>-7</v>
      </c>
      <c r="L362" t="s">
        <v>4</v>
      </c>
      <c r="M362">
        <v>-0.17630000000000001</v>
      </c>
      <c r="N362">
        <v>-0.12939999999999999</v>
      </c>
      <c r="O362">
        <v>0.95930000000000004</v>
      </c>
      <c r="P362" t="s">
        <v>5</v>
      </c>
      <c r="Q362">
        <v>0.1346</v>
      </c>
      <c r="R362">
        <v>-1.7197</v>
      </c>
      <c r="S362">
        <v>0.55330000000000001</v>
      </c>
      <c r="T362" t="s">
        <v>6</v>
      </c>
      <c r="U362">
        <v>260519</v>
      </c>
      <c r="V362">
        <v>84224</v>
      </c>
      <c r="W362">
        <v>51.4418869</v>
      </c>
      <c r="X362" t="s">
        <v>17</v>
      </c>
      <c r="Y362">
        <v>0.26713666000000003</v>
      </c>
      <c r="Z362" t="s">
        <v>18</v>
      </c>
      <c r="AA362">
        <v>-22.5</v>
      </c>
      <c r="AB362">
        <v>1</v>
      </c>
      <c r="AC362">
        <v>5</v>
      </c>
      <c r="AD362">
        <v>0.34</v>
      </c>
      <c r="AE362">
        <v>185.3</v>
      </c>
      <c r="AF362" t="s">
        <v>19</v>
      </c>
      <c r="AG362" t="s">
        <v>8</v>
      </c>
      <c r="AH362">
        <v>0</v>
      </c>
      <c r="AI362" t="s">
        <v>9</v>
      </c>
      <c r="AJ362">
        <v>0</v>
      </c>
      <c r="AK362">
        <v>0</v>
      </c>
      <c r="AL362" t="s">
        <v>10</v>
      </c>
      <c r="AM362">
        <v>0</v>
      </c>
      <c r="AN362">
        <v>0</v>
      </c>
      <c r="AO362">
        <v>0</v>
      </c>
      <c r="AP362" t="s">
        <v>11</v>
      </c>
      <c r="AQ362">
        <v>0</v>
      </c>
      <c r="AR362">
        <v>0</v>
      </c>
      <c r="AS362" t="s">
        <v>12</v>
      </c>
      <c r="AT362">
        <v>0</v>
      </c>
      <c r="AU362">
        <v>0</v>
      </c>
      <c r="AV362" t="s">
        <v>13</v>
      </c>
      <c r="AW362">
        <v>0</v>
      </c>
      <c r="AX362">
        <v>0</v>
      </c>
      <c r="AY362" t="s">
        <v>14</v>
      </c>
      <c r="AZ362">
        <v>0</v>
      </c>
      <c r="BA362">
        <v>0</v>
      </c>
      <c r="BB362" t="s">
        <v>15</v>
      </c>
      <c r="BC362">
        <v>0</v>
      </c>
      <c r="BD362" t="s">
        <v>16</v>
      </c>
      <c r="BE362">
        <v>101</v>
      </c>
      <c r="BF362">
        <v>10</v>
      </c>
      <c r="BG362">
        <v>2</v>
      </c>
    </row>
    <row r="363" spans="1:59" x14ac:dyDescent="0.25">
      <c r="A363" t="s">
        <v>0</v>
      </c>
      <c r="B363" t="s">
        <v>1</v>
      </c>
      <c r="C363">
        <v>193988</v>
      </c>
      <c r="D363" t="s">
        <v>2</v>
      </c>
      <c r="E363">
        <v>101</v>
      </c>
      <c r="F363">
        <v>108</v>
      </c>
      <c r="G363">
        <v>-5</v>
      </c>
      <c r="H363" t="s">
        <v>3</v>
      </c>
      <c r="I363">
        <v>196</v>
      </c>
      <c r="J363">
        <v>6</v>
      </c>
      <c r="K363">
        <v>-8</v>
      </c>
      <c r="L363" t="s">
        <v>4</v>
      </c>
      <c r="M363">
        <v>-0.20949999999999999</v>
      </c>
      <c r="N363">
        <v>-0.1447</v>
      </c>
      <c r="O363">
        <v>0.9718</v>
      </c>
      <c r="P363" t="s">
        <v>5</v>
      </c>
      <c r="Q363">
        <v>-0.5907</v>
      </c>
      <c r="R363">
        <v>-0.59819999999999995</v>
      </c>
      <c r="S363">
        <v>3.7400000000000003E-2</v>
      </c>
      <c r="T363" t="s">
        <v>6</v>
      </c>
      <c r="U363">
        <v>260519</v>
      </c>
      <c r="V363">
        <v>84224</v>
      </c>
      <c r="W363">
        <v>51.4418869</v>
      </c>
      <c r="X363" t="s">
        <v>17</v>
      </c>
      <c r="Y363">
        <v>0.26713666000000003</v>
      </c>
      <c r="Z363" t="s">
        <v>18</v>
      </c>
      <c r="AA363">
        <v>-22.5</v>
      </c>
      <c r="AB363">
        <v>1</v>
      </c>
      <c r="AC363">
        <v>5</v>
      </c>
      <c r="AD363">
        <v>0.34</v>
      </c>
      <c r="AE363">
        <v>185.3</v>
      </c>
      <c r="AF363" t="s">
        <v>19</v>
      </c>
      <c r="AG363" t="s">
        <v>8</v>
      </c>
      <c r="AH363">
        <v>0</v>
      </c>
      <c r="AI363" t="s">
        <v>9</v>
      </c>
      <c r="AJ363">
        <v>0</v>
      </c>
      <c r="AK363">
        <v>0</v>
      </c>
      <c r="AL363" t="s">
        <v>10</v>
      </c>
      <c r="AM363">
        <v>0</v>
      </c>
      <c r="AN363">
        <v>0</v>
      </c>
      <c r="AO363">
        <v>0</v>
      </c>
      <c r="AP363" t="s">
        <v>11</v>
      </c>
      <c r="AQ363">
        <v>0</v>
      </c>
      <c r="AR363">
        <v>0</v>
      </c>
      <c r="AS363" t="s">
        <v>12</v>
      </c>
      <c r="AT363">
        <v>0</v>
      </c>
      <c r="AU363">
        <v>0</v>
      </c>
      <c r="AV363" t="s">
        <v>13</v>
      </c>
      <c r="AW363">
        <v>0</v>
      </c>
      <c r="AX363">
        <v>0</v>
      </c>
      <c r="AY363" t="s">
        <v>14</v>
      </c>
      <c r="AZ363">
        <v>0</v>
      </c>
      <c r="BA363">
        <v>0</v>
      </c>
      <c r="BB363" t="s">
        <v>15</v>
      </c>
      <c r="BC363">
        <v>0</v>
      </c>
      <c r="BD363" t="s">
        <v>16</v>
      </c>
      <c r="BE363">
        <v>101</v>
      </c>
      <c r="BF363">
        <v>10</v>
      </c>
      <c r="BG363">
        <v>2</v>
      </c>
    </row>
    <row r="364" spans="1:59" x14ac:dyDescent="0.25">
      <c r="A364" t="s">
        <v>0</v>
      </c>
      <c r="B364" t="s">
        <v>1</v>
      </c>
      <c r="C364">
        <v>194124</v>
      </c>
      <c r="D364" t="s">
        <v>2</v>
      </c>
      <c r="E364">
        <v>101</v>
      </c>
      <c r="F364">
        <v>108</v>
      </c>
      <c r="G364">
        <v>-5</v>
      </c>
      <c r="H364" t="s">
        <v>3</v>
      </c>
      <c r="I364">
        <v>197</v>
      </c>
      <c r="J364">
        <v>6</v>
      </c>
      <c r="K364">
        <v>-7</v>
      </c>
      <c r="L364" t="s">
        <v>4</v>
      </c>
      <c r="M364">
        <v>-0.1699</v>
      </c>
      <c r="N364">
        <v>-0.12870000000000001</v>
      </c>
      <c r="O364">
        <v>0.96460000000000001</v>
      </c>
      <c r="P364" t="s">
        <v>5</v>
      </c>
      <c r="Q364">
        <v>-1.1214999999999999</v>
      </c>
      <c r="R364">
        <v>-1.1066</v>
      </c>
      <c r="S364">
        <v>-0.29909999999999998</v>
      </c>
      <c r="T364" t="s">
        <v>6</v>
      </c>
      <c r="U364">
        <v>260519</v>
      </c>
      <c r="V364">
        <v>84224</v>
      </c>
      <c r="W364">
        <v>51.4418869</v>
      </c>
      <c r="X364" t="s">
        <v>17</v>
      </c>
      <c r="Y364">
        <v>0.26713666000000003</v>
      </c>
      <c r="Z364" t="s">
        <v>18</v>
      </c>
      <c r="AA364">
        <v>-22.5</v>
      </c>
      <c r="AB364">
        <v>1</v>
      </c>
      <c r="AC364">
        <v>5</v>
      </c>
      <c r="AD364">
        <v>0.34</v>
      </c>
      <c r="AE364">
        <v>185.3</v>
      </c>
      <c r="AF364" t="s">
        <v>19</v>
      </c>
      <c r="AG364" t="s">
        <v>8</v>
      </c>
      <c r="AH364">
        <v>0</v>
      </c>
      <c r="AI364" t="s">
        <v>9</v>
      </c>
      <c r="AJ364">
        <v>0</v>
      </c>
      <c r="AK364">
        <v>0</v>
      </c>
      <c r="AL364" t="s">
        <v>10</v>
      </c>
      <c r="AM364">
        <v>0</v>
      </c>
      <c r="AN364">
        <v>0</v>
      </c>
      <c r="AO364">
        <v>0</v>
      </c>
      <c r="AP364" t="s">
        <v>11</v>
      </c>
      <c r="AQ364">
        <v>0</v>
      </c>
      <c r="AR364">
        <v>0</v>
      </c>
      <c r="AS364" t="s">
        <v>12</v>
      </c>
      <c r="AT364">
        <v>0</v>
      </c>
      <c r="AU364">
        <v>0</v>
      </c>
      <c r="AV364" t="s">
        <v>13</v>
      </c>
      <c r="AW364">
        <v>0</v>
      </c>
      <c r="AX364">
        <v>0</v>
      </c>
      <c r="AY364" t="s">
        <v>14</v>
      </c>
      <c r="AZ364">
        <v>0</v>
      </c>
      <c r="BA364">
        <v>0</v>
      </c>
      <c r="BB364" t="s">
        <v>15</v>
      </c>
      <c r="BC364">
        <v>0</v>
      </c>
      <c r="BD364" t="s">
        <v>16</v>
      </c>
      <c r="BE364">
        <v>101</v>
      </c>
      <c r="BF364">
        <v>10</v>
      </c>
      <c r="BG364">
        <v>2</v>
      </c>
    </row>
    <row r="365" spans="1:59" x14ac:dyDescent="0.25">
      <c r="A365" t="s">
        <v>0</v>
      </c>
      <c r="B365" t="s">
        <v>1</v>
      </c>
      <c r="C365">
        <v>194259</v>
      </c>
      <c r="D365" t="s">
        <v>2</v>
      </c>
      <c r="E365">
        <v>101</v>
      </c>
      <c r="F365">
        <v>108</v>
      </c>
      <c r="G365">
        <v>-5</v>
      </c>
      <c r="H365" t="s">
        <v>3</v>
      </c>
      <c r="I365">
        <v>197</v>
      </c>
      <c r="J365">
        <v>6</v>
      </c>
      <c r="K365">
        <v>-7</v>
      </c>
      <c r="L365" t="s">
        <v>4</v>
      </c>
      <c r="M365">
        <v>-0.20930000000000001</v>
      </c>
      <c r="N365">
        <v>-0.13780000000000001</v>
      </c>
      <c r="O365">
        <v>0.95989999999999998</v>
      </c>
      <c r="P365" t="s">
        <v>5</v>
      </c>
      <c r="Q365">
        <v>-0.52339999999999998</v>
      </c>
      <c r="R365">
        <v>-1.1214999999999999</v>
      </c>
      <c r="S365">
        <v>-2.9899999999999999E-2</v>
      </c>
      <c r="T365" t="s">
        <v>6</v>
      </c>
      <c r="U365">
        <v>260519</v>
      </c>
      <c r="V365">
        <v>84224</v>
      </c>
      <c r="W365">
        <v>51.4418869</v>
      </c>
      <c r="X365" t="s">
        <v>17</v>
      </c>
      <c r="Y365">
        <v>0.26713666000000003</v>
      </c>
      <c r="Z365" t="s">
        <v>18</v>
      </c>
      <c r="AA365">
        <v>-22.5</v>
      </c>
      <c r="AB365">
        <v>1</v>
      </c>
      <c r="AC365">
        <v>5</v>
      </c>
      <c r="AD365">
        <v>0.34</v>
      </c>
      <c r="AE365">
        <v>185.3</v>
      </c>
      <c r="AF365" t="s">
        <v>19</v>
      </c>
      <c r="AG365" t="s">
        <v>8</v>
      </c>
      <c r="AH365">
        <v>0</v>
      </c>
      <c r="AI365" t="s">
        <v>9</v>
      </c>
      <c r="AJ365">
        <v>0</v>
      </c>
      <c r="AK365">
        <v>0</v>
      </c>
      <c r="AL365" t="s">
        <v>10</v>
      </c>
      <c r="AM365">
        <v>0</v>
      </c>
      <c r="AN365">
        <v>0</v>
      </c>
      <c r="AO365">
        <v>0</v>
      </c>
      <c r="AP365" t="s">
        <v>11</v>
      </c>
      <c r="AQ365">
        <v>0</v>
      </c>
      <c r="AR365">
        <v>0</v>
      </c>
      <c r="AS365" t="s">
        <v>12</v>
      </c>
      <c r="AT365">
        <v>0</v>
      </c>
      <c r="AU365">
        <v>0</v>
      </c>
      <c r="AV365" t="s">
        <v>13</v>
      </c>
      <c r="AW365">
        <v>0</v>
      </c>
      <c r="AX365">
        <v>0</v>
      </c>
      <c r="AY365" t="s">
        <v>14</v>
      </c>
      <c r="AZ365">
        <v>0</v>
      </c>
      <c r="BA365">
        <v>0</v>
      </c>
      <c r="BB365" t="s">
        <v>15</v>
      </c>
      <c r="BC365">
        <v>0</v>
      </c>
      <c r="BD365" t="s">
        <v>16</v>
      </c>
      <c r="BE365">
        <v>101</v>
      </c>
      <c r="BF365">
        <v>10</v>
      </c>
      <c r="BG365">
        <v>2</v>
      </c>
    </row>
    <row r="366" spans="1:59" x14ac:dyDescent="0.25">
      <c r="A366" t="s">
        <v>0</v>
      </c>
      <c r="B366" t="s">
        <v>1</v>
      </c>
      <c r="C366">
        <v>194396</v>
      </c>
      <c r="D366" t="s">
        <v>2</v>
      </c>
      <c r="E366">
        <v>100</v>
      </c>
      <c r="F366">
        <v>108</v>
      </c>
      <c r="G366">
        <v>-5</v>
      </c>
      <c r="H366" t="s">
        <v>3</v>
      </c>
      <c r="I366">
        <v>197</v>
      </c>
      <c r="J366">
        <v>6</v>
      </c>
      <c r="K366">
        <v>-7</v>
      </c>
      <c r="L366" t="s">
        <v>4</v>
      </c>
      <c r="M366">
        <v>-0.17829999999999999</v>
      </c>
      <c r="N366">
        <v>-0.12509999999999999</v>
      </c>
      <c r="O366">
        <v>0.96530000000000005</v>
      </c>
      <c r="P366" t="s">
        <v>5</v>
      </c>
      <c r="Q366">
        <v>-0.88980000000000004</v>
      </c>
      <c r="R366">
        <v>-0.8</v>
      </c>
      <c r="S366">
        <v>0.21679999999999999</v>
      </c>
      <c r="T366" t="s">
        <v>6</v>
      </c>
      <c r="U366">
        <v>260519</v>
      </c>
      <c r="V366">
        <v>84224</v>
      </c>
      <c r="W366">
        <v>51.4418869</v>
      </c>
      <c r="X366" t="s">
        <v>17</v>
      </c>
      <c r="Y366">
        <v>0.26713666000000003</v>
      </c>
      <c r="Z366" t="s">
        <v>18</v>
      </c>
      <c r="AA366">
        <v>-22.5</v>
      </c>
      <c r="AB366">
        <v>1</v>
      </c>
      <c r="AC366">
        <v>5</v>
      </c>
      <c r="AD366">
        <v>0.34</v>
      </c>
      <c r="AE366">
        <v>185.3</v>
      </c>
      <c r="AF366" t="s">
        <v>19</v>
      </c>
      <c r="AG366" t="s">
        <v>8</v>
      </c>
      <c r="AH366">
        <v>0</v>
      </c>
      <c r="AI366" t="s">
        <v>9</v>
      </c>
      <c r="AJ366">
        <v>0</v>
      </c>
      <c r="AK366">
        <v>0</v>
      </c>
      <c r="AL366" t="s">
        <v>10</v>
      </c>
      <c r="AM366">
        <v>0</v>
      </c>
      <c r="AN366">
        <v>0</v>
      </c>
      <c r="AO366">
        <v>0</v>
      </c>
      <c r="AP366" t="s">
        <v>11</v>
      </c>
      <c r="AQ366">
        <v>0</v>
      </c>
      <c r="AR366">
        <v>0</v>
      </c>
      <c r="AS366" t="s">
        <v>12</v>
      </c>
      <c r="AT366">
        <v>0</v>
      </c>
      <c r="AU366">
        <v>0</v>
      </c>
      <c r="AV366" t="s">
        <v>13</v>
      </c>
      <c r="AW366">
        <v>0</v>
      </c>
      <c r="AX366">
        <v>0</v>
      </c>
      <c r="AY366" t="s">
        <v>14</v>
      </c>
      <c r="AZ366">
        <v>0</v>
      </c>
      <c r="BA366">
        <v>0</v>
      </c>
      <c r="BB366" t="s">
        <v>15</v>
      </c>
      <c r="BC366">
        <v>0</v>
      </c>
      <c r="BD366" t="s">
        <v>16</v>
      </c>
      <c r="BE366">
        <v>100</v>
      </c>
      <c r="BF366">
        <v>10</v>
      </c>
      <c r="BG366">
        <v>2</v>
      </c>
    </row>
    <row r="367" spans="1:59" x14ac:dyDescent="0.25">
      <c r="A367" t="s">
        <v>0</v>
      </c>
      <c r="B367" t="s">
        <v>1</v>
      </c>
      <c r="C367">
        <v>194532</v>
      </c>
      <c r="D367" t="s">
        <v>2</v>
      </c>
      <c r="E367">
        <v>101</v>
      </c>
      <c r="F367">
        <v>108</v>
      </c>
      <c r="G367">
        <v>-5</v>
      </c>
      <c r="H367" t="s">
        <v>3</v>
      </c>
      <c r="I367">
        <v>196</v>
      </c>
      <c r="J367">
        <v>6</v>
      </c>
      <c r="K367">
        <v>-7</v>
      </c>
      <c r="L367" t="s">
        <v>4</v>
      </c>
      <c r="M367">
        <v>-0.23039999999999999</v>
      </c>
      <c r="N367">
        <v>-0.13769999999999999</v>
      </c>
      <c r="O367">
        <v>0.93579999999999997</v>
      </c>
      <c r="P367" t="s">
        <v>5</v>
      </c>
      <c r="Q367">
        <v>-8.2199999999999995E-2</v>
      </c>
      <c r="R367">
        <v>-0.38129999999999997</v>
      </c>
      <c r="S367">
        <v>1.0094000000000001</v>
      </c>
      <c r="T367" t="s">
        <v>6</v>
      </c>
      <c r="U367">
        <v>260519</v>
      </c>
      <c r="V367">
        <v>84225</v>
      </c>
      <c r="W367">
        <v>51.441879270000001</v>
      </c>
      <c r="X367" t="s">
        <v>17</v>
      </c>
      <c r="Y367">
        <v>0.26713666000000003</v>
      </c>
      <c r="Z367" t="s">
        <v>18</v>
      </c>
      <c r="AA367">
        <v>-22.5</v>
      </c>
      <c r="AB367">
        <v>1</v>
      </c>
      <c r="AC367">
        <v>5</v>
      </c>
      <c r="AD367">
        <v>0.34</v>
      </c>
      <c r="AE367">
        <v>185.3</v>
      </c>
      <c r="AF367" t="s">
        <v>19</v>
      </c>
      <c r="AG367" t="s">
        <v>8</v>
      </c>
      <c r="AH367">
        <v>0</v>
      </c>
      <c r="AI367" t="s">
        <v>9</v>
      </c>
      <c r="AJ367">
        <v>0</v>
      </c>
      <c r="AK367">
        <v>0</v>
      </c>
      <c r="AL367" t="s">
        <v>10</v>
      </c>
      <c r="AM367">
        <v>0</v>
      </c>
      <c r="AN367">
        <v>0</v>
      </c>
      <c r="AO367">
        <v>0</v>
      </c>
      <c r="AP367" t="s">
        <v>11</v>
      </c>
      <c r="AQ367">
        <v>0</v>
      </c>
      <c r="AR367">
        <v>0</v>
      </c>
      <c r="AS367" t="s">
        <v>12</v>
      </c>
      <c r="AT367">
        <v>0</v>
      </c>
      <c r="AU367">
        <v>0</v>
      </c>
      <c r="AV367" t="s">
        <v>13</v>
      </c>
      <c r="AW367">
        <v>0</v>
      </c>
      <c r="AX367">
        <v>0</v>
      </c>
      <c r="AY367" t="s">
        <v>14</v>
      </c>
      <c r="AZ367">
        <v>0</v>
      </c>
      <c r="BA367">
        <v>0</v>
      </c>
      <c r="BB367" t="s">
        <v>15</v>
      </c>
      <c r="BC367">
        <v>0</v>
      </c>
      <c r="BD367" t="s">
        <v>16</v>
      </c>
      <c r="BE367">
        <v>101</v>
      </c>
      <c r="BF367">
        <v>10</v>
      </c>
      <c r="BG367">
        <v>2</v>
      </c>
    </row>
    <row r="368" spans="1:59" x14ac:dyDescent="0.25">
      <c r="A368" t="s">
        <v>0</v>
      </c>
      <c r="B368" t="s">
        <v>1</v>
      </c>
      <c r="C368">
        <v>194668</v>
      </c>
      <c r="D368" t="s">
        <v>2</v>
      </c>
      <c r="E368">
        <v>101</v>
      </c>
      <c r="F368">
        <v>108</v>
      </c>
      <c r="G368">
        <v>-5</v>
      </c>
      <c r="H368" t="s">
        <v>3</v>
      </c>
      <c r="I368">
        <v>196</v>
      </c>
      <c r="J368">
        <v>6</v>
      </c>
      <c r="K368">
        <v>-7</v>
      </c>
      <c r="L368" t="s">
        <v>4</v>
      </c>
      <c r="M368">
        <v>-0.1903</v>
      </c>
      <c r="N368">
        <v>-0.12759999999999999</v>
      </c>
      <c r="O368">
        <v>0.97099999999999997</v>
      </c>
      <c r="P368" t="s">
        <v>5</v>
      </c>
      <c r="Q368">
        <v>1.3532999999999999</v>
      </c>
      <c r="R368">
        <v>-1.286</v>
      </c>
      <c r="S368">
        <v>0.44109999999999999</v>
      </c>
      <c r="T368" t="s">
        <v>6</v>
      </c>
      <c r="U368">
        <v>260519</v>
      </c>
      <c r="V368">
        <v>84225</v>
      </c>
      <c r="W368">
        <v>51.441879270000001</v>
      </c>
      <c r="X368" t="s">
        <v>17</v>
      </c>
      <c r="Y368">
        <v>0.26713666000000003</v>
      </c>
      <c r="Z368" t="s">
        <v>18</v>
      </c>
      <c r="AA368">
        <v>-22.5</v>
      </c>
      <c r="AB368">
        <v>1</v>
      </c>
      <c r="AC368">
        <v>5</v>
      </c>
      <c r="AD368">
        <v>0.35</v>
      </c>
      <c r="AE368">
        <v>192.77</v>
      </c>
      <c r="AF368" t="s">
        <v>19</v>
      </c>
      <c r="AG368" t="s">
        <v>8</v>
      </c>
      <c r="AH368">
        <v>0</v>
      </c>
      <c r="AI368" t="s">
        <v>9</v>
      </c>
      <c r="AJ368">
        <v>0</v>
      </c>
      <c r="AK368">
        <v>0</v>
      </c>
      <c r="AL368" t="s">
        <v>10</v>
      </c>
      <c r="AM368">
        <v>0</v>
      </c>
      <c r="AN368">
        <v>0</v>
      </c>
      <c r="AO368">
        <v>0</v>
      </c>
      <c r="AP368" t="s">
        <v>11</v>
      </c>
      <c r="AQ368">
        <v>0</v>
      </c>
      <c r="AR368">
        <v>0</v>
      </c>
      <c r="AS368" t="s">
        <v>12</v>
      </c>
      <c r="AT368">
        <v>0</v>
      </c>
      <c r="AU368">
        <v>0</v>
      </c>
      <c r="AV368" t="s">
        <v>13</v>
      </c>
      <c r="AW368">
        <v>0</v>
      </c>
      <c r="AX368">
        <v>0</v>
      </c>
      <c r="AY368" t="s">
        <v>14</v>
      </c>
      <c r="AZ368">
        <v>0</v>
      </c>
      <c r="BA368">
        <v>0</v>
      </c>
      <c r="BB368" t="s">
        <v>15</v>
      </c>
      <c r="BC368">
        <v>0</v>
      </c>
      <c r="BD368" t="s">
        <v>16</v>
      </c>
      <c r="BE368">
        <v>101</v>
      </c>
      <c r="BF368">
        <v>10</v>
      </c>
      <c r="BG368">
        <v>2</v>
      </c>
    </row>
    <row r="369" spans="1:59" x14ac:dyDescent="0.25">
      <c r="A369" t="s">
        <v>0</v>
      </c>
      <c r="B369" t="s">
        <v>1</v>
      </c>
      <c r="C369">
        <v>194803</v>
      </c>
      <c r="D369" t="s">
        <v>2</v>
      </c>
      <c r="E369">
        <v>100</v>
      </c>
      <c r="F369">
        <v>108</v>
      </c>
      <c r="G369">
        <v>-5</v>
      </c>
      <c r="H369" t="s">
        <v>3</v>
      </c>
      <c r="I369">
        <v>197</v>
      </c>
      <c r="J369">
        <v>6</v>
      </c>
      <c r="K369">
        <v>-8</v>
      </c>
      <c r="L369" t="s">
        <v>4</v>
      </c>
      <c r="M369">
        <v>-0.2089</v>
      </c>
      <c r="N369">
        <v>-0.155</v>
      </c>
      <c r="O369">
        <v>0.97050000000000003</v>
      </c>
      <c r="P369" t="s">
        <v>5</v>
      </c>
      <c r="Q369">
        <v>-0.5907</v>
      </c>
      <c r="R369">
        <v>-0.82989999999999997</v>
      </c>
      <c r="S369">
        <v>-1.4954000000000001</v>
      </c>
      <c r="T369" t="s">
        <v>6</v>
      </c>
      <c r="U369">
        <v>260519</v>
      </c>
      <c r="V369">
        <v>84225</v>
      </c>
      <c r="W369">
        <v>51.441879270000001</v>
      </c>
      <c r="X369" t="s">
        <v>17</v>
      </c>
      <c r="Y369">
        <v>0.26713666000000003</v>
      </c>
      <c r="Z369" t="s">
        <v>18</v>
      </c>
      <c r="AA369">
        <v>-22.5</v>
      </c>
      <c r="AB369">
        <v>1</v>
      </c>
      <c r="AC369">
        <v>5</v>
      </c>
      <c r="AD369">
        <v>0.35</v>
      </c>
      <c r="AE369">
        <v>192.77</v>
      </c>
      <c r="AF369" t="s">
        <v>19</v>
      </c>
      <c r="AG369" t="s">
        <v>8</v>
      </c>
      <c r="AH369">
        <v>0</v>
      </c>
      <c r="AI369" t="s">
        <v>9</v>
      </c>
      <c r="AJ369">
        <v>0</v>
      </c>
      <c r="AK369">
        <v>0</v>
      </c>
      <c r="AL369" t="s">
        <v>10</v>
      </c>
      <c r="AM369">
        <v>0</v>
      </c>
      <c r="AN369">
        <v>0</v>
      </c>
      <c r="AO369">
        <v>0</v>
      </c>
      <c r="AP369" t="s">
        <v>11</v>
      </c>
      <c r="AQ369">
        <v>0</v>
      </c>
      <c r="AR369">
        <v>0</v>
      </c>
      <c r="AS369" t="s">
        <v>12</v>
      </c>
      <c r="AT369">
        <v>0</v>
      </c>
      <c r="AU369">
        <v>0</v>
      </c>
      <c r="AV369" t="s">
        <v>13</v>
      </c>
      <c r="AW369">
        <v>0</v>
      </c>
      <c r="AX369">
        <v>0</v>
      </c>
      <c r="AY369" t="s">
        <v>14</v>
      </c>
      <c r="AZ369">
        <v>0</v>
      </c>
      <c r="BA369">
        <v>0</v>
      </c>
      <c r="BB369" t="s">
        <v>15</v>
      </c>
      <c r="BC369">
        <v>0</v>
      </c>
      <c r="BD369" t="s">
        <v>16</v>
      </c>
      <c r="BE369">
        <v>100</v>
      </c>
      <c r="BF369">
        <v>10</v>
      </c>
      <c r="BG369">
        <v>2</v>
      </c>
    </row>
    <row r="370" spans="1:59" x14ac:dyDescent="0.25">
      <c r="A370" t="s">
        <v>0</v>
      </c>
      <c r="B370" t="s">
        <v>1</v>
      </c>
      <c r="C370">
        <v>194940</v>
      </c>
      <c r="D370" t="s">
        <v>2</v>
      </c>
      <c r="E370">
        <v>100</v>
      </c>
      <c r="F370">
        <v>108</v>
      </c>
      <c r="G370">
        <v>-5</v>
      </c>
      <c r="H370" t="s">
        <v>3</v>
      </c>
      <c r="I370">
        <v>198</v>
      </c>
      <c r="J370">
        <v>6</v>
      </c>
      <c r="K370">
        <v>-8</v>
      </c>
      <c r="L370" t="s">
        <v>4</v>
      </c>
      <c r="M370">
        <v>-0.1923</v>
      </c>
      <c r="N370">
        <v>-0.1226</v>
      </c>
      <c r="O370">
        <v>0.9597</v>
      </c>
      <c r="P370" t="s">
        <v>5</v>
      </c>
      <c r="Q370">
        <v>-2.9832999999999998</v>
      </c>
      <c r="R370">
        <v>-5.9799999999999999E-2</v>
      </c>
      <c r="S370">
        <v>-1.3233999999999999</v>
      </c>
      <c r="T370" t="s">
        <v>6</v>
      </c>
      <c r="U370">
        <v>260519</v>
      </c>
      <c r="V370">
        <v>84225</v>
      </c>
      <c r="W370">
        <v>51.441879270000001</v>
      </c>
      <c r="X370" t="s">
        <v>17</v>
      </c>
      <c r="Y370">
        <v>0.26713666000000003</v>
      </c>
      <c r="Z370" t="s">
        <v>18</v>
      </c>
      <c r="AA370">
        <v>-22.5</v>
      </c>
      <c r="AB370">
        <v>1</v>
      </c>
      <c r="AC370">
        <v>5</v>
      </c>
      <c r="AD370">
        <v>0.35</v>
      </c>
      <c r="AE370">
        <v>192.77</v>
      </c>
      <c r="AF370" t="s">
        <v>19</v>
      </c>
      <c r="AG370" t="s">
        <v>8</v>
      </c>
      <c r="AH370">
        <v>0</v>
      </c>
      <c r="AI370" t="s">
        <v>9</v>
      </c>
      <c r="AJ370">
        <v>0</v>
      </c>
      <c r="AK370">
        <v>0</v>
      </c>
      <c r="AL370" t="s">
        <v>10</v>
      </c>
      <c r="AM370">
        <v>0</v>
      </c>
      <c r="AN370">
        <v>0</v>
      </c>
      <c r="AO370">
        <v>0</v>
      </c>
      <c r="AP370" t="s">
        <v>11</v>
      </c>
      <c r="AQ370">
        <v>0</v>
      </c>
      <c r="AR370">
        <v>0</v>
      </c>
      <c r="AS370" t="s">
        <v>12</v>
      </c>
      <c r="AT370">
        <v>0</v>
      </c>
      <c r="AU370">
        <v>0</v>
      </c>
      <c r="AV370" t="s">
        <v>13</v>
      </c>
      <c r="AW370">
        <v>0</v>
      </c>
      <c r="AX370">
        <v>0</v>
      </c>
      <c r="AY370" t="s">
        <v>14</v>
      </c>
      <c r="AZ370">
        <v>0</v>
      </c>
      <c r="BA370">
        <v>0</v>
      </c>
      <c r="BB370" t="s">
        <v>15</v>
      </c>
      <c r="BC370">
        <v>0</v>
      </c>
      <c r="BD370" t="s">
        <v>16</v>
      </c>
      <c r="BE370">
        <v>100</v>
      </c>
      <c r="BF370">
        <v>10</v>
      </c>
      <c r="BG370">
        <v>2</v>
      </c>
    </row>
    <row r="371" spans="1:59" x14ac:dyDescent="0.25">
      <c r="A371" t="s">
        <v>0</v>
      </c>
      <c r="B371" t="s">
        <v>1</v>
      </c>
      <c r="C371">
        <v>195076</v>
      </c>
      <c r="D371" t="s">
        <v>2</v>
      </c>
      <c r="E371">
        <v>100</v>
      </c>
      <c r="F371">
        <v>108</v>
      </c>
      <c r="G371">
        <v>-5</v>
      </c>
      <c r="H371" t="s">
        <v>3</v>
      </c>
      <c r="I371">
        <v>197</v>
      </c>
      <c r="J371">
        <v>6</v>
      </c>
      <c r="K371">
        <v>-7</v>
      </c>
      <c r="L371" t="s">
        <v>4</v>
      </c>
      <c r="M371">
        <v>-0.19270000000000001</v>
      </c>
      <c r="N371">
        <v>-0.1234</v>
      </c>
      <c r="O371">
        <v>0.93069999999999997</v>
      </c>
      <c r="P371" t="s">
        <v>5</v>
      </c>
      <c r="Q371">
        <v>-0.1047</v>
      </c>
      <c r="R371">
        <v>-1.1664000000000001</v>
      </c>
      <c r="S371">
        <v>0.9496</v>
      </c>
      <c r="T371" t="s">
        <v>6</v>
      </c>
      <c r="U371">
        <v>260519</v>
      </c>
      <c r="V371">
        <v>84225</v>
      </c>
      <c r="W371">
        <v>51.441879270000001</v>
      </c>
      <c r="X371" t="s">
        <v>17</v>
      </c>
      <c r="Y371">
        <v>0.26713666000000003</v>
      </c>
      <c r="Z371" t="s">
        <v>18</v>
      </c>
      <c r="AA371">
        <v>-22.5</v>
      </c>
      <c r="AB371">
        <v>1</v>
      </c>
      <c r="AC371">
        <v>5</v>
      </c>
      <c r="AD371">
        <v>0.35</v>
      </c>
      <c r="AE371">
        <v>192.77</v>
      </c>
      <c r="AF371" t="s">
        <v>19</v>
      </c>
      <c r="AG371" t="s">
        <v>8</v>
      </c>
      <c r="AH371">
        <v>0</v>
      </c>
      <c r="AI371" t="s">
        <v>9</v>
      </c>
      <c r="AJ371">
        <v>0</v>
      </c>
      <c r="AK371">
        <v>0</v>
      </c>
      <c r="AL371" t="s">
        <v>10</v>
      </c>
      <c r="AM371">
        <v>0</v>
      </c>
      <c r="AN371">
        <v>0</v>
      </c>
      <c r="AO371">
        <v>0</v>
      </c>
      <c r="AP371" t="s">
        <v>11</v>
      </c>
      <c r="AQ371">
        <v>0</v>
      </c>
      <c r="AR371">
        <v>0</v>
      </c>
      <c r="AS371" t="s">
        <v>12</v>
      </c>
      <c r="AT371">
        <v>0</v>
      </c>
      <c r="AU371">
        <v>0</v>
      </c>
      <c r="AV371" t="s">
        <v>13</v>
      </c>
      <c r="AW371">
        <v>0</v>
      </c>
      <c r="AX371">
        <v>0</v>
      </c>
      <c r="AY371" t="s">
        <v>14</v>
      </c>
      <c r="AZ371">
        <v>0</v>
      </c>
      <c r="BA371">
        <v>0</v>
      </c>
      <c r="BB371" t="s">
        <v>15</v>
      </c>
      <c r="BC371">
        <v>0</v>
      </c>
      <c r="BD371" t="s">
        <v>16</v>
      </c>
      <c r="BE371">
        <v>100</v>
      </c>
      <c r="BF371">
        <v>10</v>
      </c>
      <c r="BG371">
        <v>2</v>
      </c>
    </row>
    <row r="372" spans="1:59" x14ac:dyDescent="0.25">
      <c r="A372" t="s">
        <v>0</v>
      </c>
      <c r="B372" t="s">
        <v>1</v>
      </c>
      <c r="C372">
        <v>195211</v>
      </c>
      <c r="D372" t="s">
        <v>2</v>
      </c>
      <c r="E372">
        <v>101</v>
      </c>
      <c r="F372">
        <v>108</v>
      </c>
      <c r="G372">
        <v>-5</v>
      </c>
      <c r="H372" t="s">
        <v>3</v>
      </c>
      <c r="I372">
        <v>195</v>
      </c>
      <c r="J372">
        <v>6</v>
      </c>
      <c r="K372">
        <v>-7</v>
      </c>
      <c r="L372" t="s">
        <v>4</v>
      </c>
      <c r="M372">
        <v>-0.24660000000000001</v>
      </c>
      <c r="N372">
        <v>-0.1552</v>
      </c>
      <c r="O372">
        <v>0.9748</v>
      </c>
      <c r="P372" t="s">
        <v>5</v>
      </c>
      <c r="Q372">
        <v>1.6973</v>
      </c>
      <c r="R372">
        <v>-1.5851</v>
      </c>
      <c r="S372">
        <v>0.94210000000000005</v>
      </c>
      <c r="T372" t="s">
        <v>6</v>
      </c>
      <c r="U372">
        <v>260519</v>
      </c>
      <c r="V372">
        <v>84225</v>
      </c>
      <c r="W372">
        <v>51.441879270000001</v>
      </c>
      <c r="X372" t="s">
        <v>17</v>
      </c>
      <c r="Y372">
        <v>0.26713666000000003</v>
      </c>
      <c r="Z372" t="s">
        <v>18</v>
      </c>
      <c r="AA372">
        <v>-22.5</v>
      </c>
      <c r="AB372">
        <v>1</v>
      </c>
      <c r="AC372">
        <v>5</v>
      </c>
      <c r="AD372">
        <v>0.35</v>
      </c>
      <c r="AE372">
        <v>192.77</v>
      </c>
      <c r="AF372" t="s">
        <v>19</v>
      </c>
      <c r="AG372" t="s">
        <v>8</v>
      </c>
      <c r="AH372">
        <v>0</v>
      </c>
      <c r="AI372" t="s">
        <v>9</v>
      </c>
      <c r="AJ372">
        <v>0</v>
      </c>
      <c r="AK372">
        <v>0</v>
      </c>
      <c r="AL372" t="s">
        <v>10</v>
      </c>
      <c r="AM372">
        <v>0</v>
      </c>
      <c r="AN372">
        <v>0</v>
      </c>
      <c r="AO372">
        <v>0</v>
      </c>
      <c r="AP372" t="s">
        <v>11</v>
      </c>
      <c r="AQ372">
        <v>0</v>
      </c>
      <c r="AR372">
        <v>0</v>
      </c>
      <c r="AS372" t="s">
        <v>12</v>
      </c>
      <c r="AT372">
        <v>0</v>
      </c>
      <c r="AU372">
        <v>0</v>
      </c>
      <c r="AV372" t="s">
        <v>13</v>
      </c>
      <c r="AW372">
        <v>0</v>
      </c>
      <c r="AX372">
        <v>0</v>
      </c>
      <c r="AY372" t="s">
        <v>14</v>
      </c>
      <c r="AZ372">
        <v>0</v>
      </c>
      <c r="BA372">
        <v>0</v>
      </c>
      <c r="BB372" t="s">
        <v>15</v>
      </c>
      <c r="BC372">
        <v>0</v>
      </c>
      <c r="BD372" t="s">
        <v>16</v>
      </c>
      <c r="BE372">
        <v>101</v>
      </c>
      <c r="BF372">
        <v>10</v>
      </c>
      <c r="BG372">
        <v>2</v>
      </c>
    </row>
    <row r="373" spans="1:59" x14ac:dyDescent="0.25">
      <c r="A373" t="s">
        <v>0</v>
      </c>
      <c r="B373" t="s">
        <v>1</v>
      </c>
      <c r="C373">
        <v>195348</v>
      </c>
      <c r="D373" t="s">
        <v>2</v>
      </c>
      <c r="E373">
        <v>101</v>
      </c>
      <c r="F373">
        <v>108</v>
      </c>
      <c r="G373">
        <v>-5</v>
      </c>
      <c r="H373" t="s">
        <v>3</v>
      </c>
      <c r="I373">
        <v>196</v>
      </c>
      <c r="J373">
        <v>6</v>
      </c>
      <c r="K373">
        <v>-8</v>
      </c>
      <c r="L373" t="s">
        <v>4</v>
      </c>
      <c r="M373">
        <v>-0.21879999999999999</v>
      </c>
      <c r="N373">
        <v>-0.14990000000000001</v>
      </c>
      <c r="O373">
        <v>0.99099999999999999</v>
      </c>
      <c r="P373" t="s">
        <v>5</v>
      </c>
      <c r="Q373">
        <v>-0.96450000000000002</v>
      </c>
      <c r="R373">
        <v>-0.41120000000000001</v>
      </c>
      <c r="S373">
        <v>-0.62060000000000004</v>
      </c>
      <c r="T373" t="s">
        <v>6</v>
      </c>
      <c r="U373">
        <v>260519</v>
      </c>
      <c r="V373">
        <v>84225</v>
      </c>
      <c r="W373">
        <v>51.441879270000001</v>
      </c>
      <c r="X373" t="s">
        <v>17</v>
      </c>
      <c r="Y373">
        <v>0.26713666000000003</v>
      </c>
      <c r="Z373" t="s">
        <v>18</v>
      </c>
      <c r="AA373">
        <v>-22.5</v>
      </c>
      <c r="AB373">
        <v>1</v>
      </c>
      <c r="AC373">
        <v>5</v>
      </c>
      <c r="AD373">
        <v>0.35</v>
      </c>
      <c r="AE373">
        <v>192.77</v>
      </c>
      <c r="AF373" t="s">
        <v>19</v>
      </c>
      <c r="AG373" t="s">
        <v>8</v>
      </c>
      <c r="AH373">
        <v>0</v>
      </c>
      <c r="AI373" t="s">
        <v>9</v>
      </c>
      <c r="AJ373">
        <v>0</v>
      </c>
      <c r="AK373">
        <v>0</v>
      </c>
      <c r="AL373" t="s">
        <v>10</v>
      </c>
      <c r="AM373">
        <v>0</v>
      </c>
      <c r="AN373">
        <v>0</v>
      </c>
      <c r="AO373">
        <v>0</v>
      </c>
      <c r="AP373" t="s">
        <v>11</v>
      </c>
      <c r="AQ373">
        <v>0</v>
      </c>
      <c r="AR373">
        <v>0</v>
      </c>
      <c r="AS373" t="s">
        <v>12</v>
      </c>
      <c r="AT373">
        <v>0</v>
      </c>
      <c r="AU373">
        <v>0</v>
      </c>
      <c r="AV373" t="s">
        <v>13</v>
      </c>
      <c r="AW373">
        <v>0</v>
      </c>
      <c r="AX373">
        <v>0</v>
      </c>
      <c r="AY373" t="s">
        <v>14</v>
      </c>
      <c r="AZ373">
        <v>0</v>
      </c>
      <c r="BA373">
        <v>0</v>
      </c>
      <c r="BB373" t="s">
        <v>15</v>
      </c>
      <c r="BC373">
        <v>0</v>
      </c>
      <c r="BD373" t="s">
        <v>16</v>
      </c>
      <c r="BE373">
        <v>101</v>
      </c>
      <c r="BF373">
        <v>10</v>
      </c>
      <c r="BG373">
        <v>2</v>
      </c>
    </row>
    <row r="374" spans="1:59" x14ac:dyDescent="0.25">
      <c r="A374" t="s">
        <v>0</v>
      </c>
      <c r="B374" t="s">
        <v>1</v>
      </c>
      <c r="C374">
        <v>195484</v>
      </c>
      <c r="D374" t="s">
        <v>2</v>
      </c>
      <c r="E374">
        <v>101</v>
      </c>
      <c r="F374">
        <v>108</v>
      </c>
      <c r="G374">
        <v>-5</v>
      </c>
      <c r="H374" t="s">
        <v>3</v>
      </c>
      <c r="I374">
        <v>197</v>
      </c>
      <c r="J374">
        <v>6</v>
      </c>
      <c r="K374">
        <v>-8</v>
      </c>
      <c r="L374" t="s">
        <v>4</v>
      </c>
      <c r="M374">
        <v>-0.2145</v>
      </c>
      <c r="N374">
        <v>-0.14319999999999999</v>
      </c>
      <c r="O374">
        <v>0.93889999999999996</v>
      </c>
      <c r="P374" t="s">
        <v>5</v>
      </c>
      <c r="Q374">
        <v>-1.4206000000000001</v>
      </c>
      <c r="R374">
        <v>-0.52339999999999998</v>
      </c>
      <c r="S374">
        <v>-0.81499999999999995</v>
      </c>
      <c r="T374" t="s">
        <v>6</v>
      </c>
      <c r="U374">
        <v>260519</v>
      </c>
      <c r="V374">
        <v>84226</v>
      </c>
      <c r="W374">
        <v>51.441879270000001</v>
      </c>
      <c r="X374" t="s">
        <v>17</v>
      </c>
      <c r="Y374">
        <v>0.26713666000000003</v>
      </c>
      <c r="Z374" t="s">
        <v>18</v>
      </c>
      <c r="AA374">
        <v>-22.5</v>
      </c>
      <c r="AB374">
        <v>1</v>
      </c>
      <c r="AC374">
        <v>5</v>
      </c>
      <c r="AD374">
        <v>0.35</v>
      </c>
      <c r="AE374">
        <v>192.77</v>
      </c>
      <c r="AF374" t="s">
        <v>19</v>
      </c>
      <c r="AG374" t="s">
        <v>8</v>
      </c>
      <c r="AH374">
        <v>0</v>
      </c>
      <c r="AI374" t="s">
        <v>9</v>
      </c>
      <c r="AJ374">
        <v>0</v>
      </c>
      <c r="AK374">
        <v>0</v>
      </c>
      <c r="AL374" t="s">
        <v>10</v>
      </c>
      <c r="AM374">
        <v>0</v>
      </c>
      <c r="AN374">
        <v>0</v>
      </c>
      <c r="AO374">
        <v>0</v>
      </c>
      <c r="AP374" t="s">
        <v>11</v>
      </c>
      <c r="AQ374">
        <v>0</v>
      </c>
      <c r="AR374">
        <v>0</v>
      </c>
      <c r="AS374" t="s">
        <v>12</v>
      </c>
      <c r="AT374">
        <v>0</v>
      </c>
      <c r="AU374">
        <v>0</v>
      </c>
      <c r="AV374" t="s">
        <v>13</v>
      </c>
      <c r="AW374">
        <v>0</v>
      </c>
      <c r="AX374">
        <v>0</v>
      </c>
      <c r="AY374" t="s">
        <v>14</v>
      </c>
      <c r="AZ374">
        <v>0</v>
      </c>
      <c r="BA374">
        <v>0</v>
      </c>
      <c r="BB374" t="s">
        <v>15</v>
      </c>
      <c r="BC374">
        <v>0</v>
      </c>
      <c r="BD374" t="s">
        <v>16</v>
      </c>
      <c r="BE374">
        <v>101</v>
      </c>
      <c r="BF374">
        <v>10</v>
      </c>
      <c r="BG374">
        <v>2</v>
      </c>
    </row>
    <row r="375" spans="1:59" x14ac:dyDescent="0.25">
      <c r="A375" t="s">
        <v>0</v>
      </c>
      <c r="B375" t="s">
        <v>1</v>
      </c>
      <c r="C375">
        <v>195620</v>
      </c>
      <c r="D375" t="s">
        <v>2</v>
      </c>
      <c r="E375">
        <v>114</v>
      </c>
      <c r="F375">
        <v>108</v>
      </c>
      <c r="G375">
        <v>-5</v>
      </c>
      <c r="H375" t="s">
        <v>3</v>
      </c>
      <c r="I375">
        <v>197</v>
      </c>
      <c r="J375">
        <v>6</v>
      </c>
      <c r="K375">
        <v>-8</v>
      </c>
      <c r="L375" t="s">
        <v>4</v>
      </c>
      <c r="M375">
        <v>-0.2092</v>
      </c>
      <c r="N375">
        <v>-0.13689999999999999</v>
      </c>
      <c r="O375">
        <v>0.97619999999999996</v>
      </c>
      <c r="P375" t="s">
        <v>5</v>
      </c>
      <c r="Q375">
        <v>-0.12709999999999999</v>
      </c>
      <c r="R375">
        <v>-0.72529999999999994</v>
      </c>
      <c r="S375">
        <v>-0.48599999999999999</v>
      </c>
      <c r="T375" t="s">
        <v>6</v>
      </c>
      <c r="U375">
        <v>260519</v>
      </c>
      <c r="V375">
        <v>84226</v>
      </c>
      <c r="W375">
        <v>51.441879270000001</v>
      </c>
      <c r="X375" t="s">
        <v>17</v>
      </c>
      <c r="Y375">
        <v>0.26713666000000003</v>
      </c>
      <c r="Z375" t="s">
        <v>18</v>
      </c>
      <c r="AA375">
        <v>-22.5</v>
      </c>
      <c r="AB375">
        <v>1</v>
      </c>
      <c r="AC375">
        <v>5</v>
      </c>
      <c r="AD375">
        <v>0.19</v>
      </c>
      <c r="AE375">
        <v>108.08</v>
      </c>
      <c r="AF375" t="s">
        <v>19</v>
      </c>
      <c r="AG375" t="s">
        <v>8</v>
      </c>
      <c r="AH375">
        <v>0</v>
      </c>
      <c r="AI375" t="s">
        <v>9</v>
      </c>
      <c r="AJ375">
        <v>0</v>
      </c>
      <c r="AK375">
        <v>0</v>
      </c>
      <c r="AL375" t="s">
        <v>10</v>
      </c>
      <c r="AM375">
        <v>0</v>
      </c>
      <c r="AN375">
        <v>0</v>
      </c>
      <c r="AO375">
        <v>0</v>
      </c>
      <c r="AP375" t="s">
        <v>11</v>
      </c>
      <c r="AQ375">
        <v>0</v>
      </c>
      <c r="AR375">
        <v>0</v>
      </c>
      <c r="AS375" t="s">
        <v>12</v>
      </c>
      <c r="AT375">
        <v>0</v>
      </c>
      <c r="AU375">
        <v>0</v>
      </c>
      <c r="AV375" t="s">
        <v>13</v>
      </c>
      <c r="AW375">
        <v>0</v>
      </c>
      <c r="AX375">
        <v>0</v>
      </c>
      <c r="AY375" t="s">
        <v>14</v>
      </c>
      <c r="AZ375">
        <v>0</v>
      </c>
      <c r="BA375">
        <v>0</v>
      </c>
      <c r="BB375" t="s">
        <v>15</v>
      </c>
      <c r="BC375">
        <v>0</v>
      </c>
      <c r="BD375" t="s">
        <v>16</v>
      </c>
      <c r="BE375">
        <v>114</v>
      </c>
      <c r="BF375">
        <v>10</v>
      </c>
      <c r="BG375">
        <v>2</v>
      </c>
    </row>
    <row r="376" spans="1:59" x14ac:dyDescent="0.25">
      <c r="A376" t="s">
        <v>0</v>
      </c>
      <c r="B376" t="s">
        <v>1</v>
      </c>
      <c r="C376">
        <v>195755</v>
      </c>
      <c r="D376" t="s">
        <v>2</v>
      </c>
      <c r="E376">
        <v>167</v>
      </c>
      <c r="F376">
        <v>108</v>
      </c>
      <c r="G376">
        <v>-5</v>
      </c>
      <c r="H376" t="s">
        <v>3</v>
      </c>
      <c r="I376">
        <v>197</v>
      </c>
      <c r="J376">
        <v>6</v>
      </c>
      <c r="K376">
        <v>-7</v>
      </c>
      <c r="L376" t="s">
        <v>4</v>
      </c>
      <c r="M376">
        <v>-0.1769</v>
      </c>
      <c r="N376">
        <v>-0.1414</v>
      </c>
      <c r="O376">
        <v>0.94120000000000004</v>
      </c>
      <c r="P376" t="s">
        <v>5</v>
      </c>
      <c r="Q376">
        <v>-1.5926</v>
      </c>
      <c r="R376">
        <v>-0.88229999999999997</v>
      </c>
      <c r="S376">
        <v>-5.2299999999999999E-2</v>
      </c>
      <c r="T376" t="s">
        <v>6</v>
      </c>
      <c r="U376">
        <v>260519</v>
      </c>
      <c r="V376">
        <v>84226</v>
      </c>
      <c r="W376">
        <v>51.441879270000001</v>
      </c>
      <c r="X376" t="s">
        <v>17</v>
      </c>
      <c r="Y376">
        <v>0.26713666000000003</v>
      </c>
      <c r="Z376" t="s">
        <v>18</v>
      </c>
      <c r="AA376">
        <v>-22.5</v>
      </c>
      <c r="AB376">
        <v>1</v>
      </c>
      <c r="AC376">
        <v>5</v>
      </c>
      <c r="AD376">
        <v>0.19</v>
      </c>
      <c r="AE376">
        <v>108.08</v>
      </c>
      <c r="AF376" t="s">
        <v>19</v>
      </c>
      <c r="AG376" t="s">
        <v>8</v>
      </c>
      <c r="AH376">
        <v>0</v>
      </c>
      <c r="AI376" t="s">
        <v>9</v>
      </c>
      <c r="AJ376">
        <v>0</v>
      </c>
      <c r="AK376">
        <v>0</v>
      </c>
      <c r="AL376" t="s">
        <v>10</v>
      </c>
      <c r="AM376">
        <v>0</v>
      </c>
      <c r="AN376">
        <v>0</v>
      </c>
      <c r="AO376">
        <v>0</v>
      </c>
      <c r="AP376" t="s">
        <v>11</v>
      </c>
      <c r="AQ376">
        <v>0</v>
      </c>
      <c r="AR376">
        <v>0</v>
      </c>
      <c r="AS376" t="s">
        <v>12</v>
      </c>
      <c r="AT376">
        <v>0</v>
      </c>
      <c r="AU376">
        <v>0</v>
      </c>
      <c r="AV376" t="s">
        <v>13</v>
      </c>
      <c r="AW376">
        <v>0</v>
      </c>
      <c r="AX376">
        <v>0</v>
      </c>
      <c r="AY376" t="s">
        <v>14</v>
      </c>
      <c r="AZ376">
        <v>0</v>
      </c>
      <c r="BA376">
        <v>0</v>
      </c>
      <c r="BB376" t="s">
        <v>15</v>
      </c>
      <c r="BC376">
        <v>0</v>
      </c>
      <c r="BD376" t="s">
        <v>16</v>
      </c>
      <c r="BE376">
        <v>167</v>
      </c>
      <c r="BF376">
        <v>10</v>
      </c>
      <c r="BG376">
        <v>2</v>
      </c>
    </row>
    <row r="377" spans="1:59" x14ac:dyDescent="0.25">
      <c r="A377" t="s">
        <v>0</v>
      </c>
      <c r="B377" t="s">
        <v>1</v>
      </c>
      <c r="C377">
        <v>195892</v>
      </c>
      <c r="D377" t="s">
        <v>2</v>
      </c>
      <c r="E377">
        <v>175</v>
      </c>
      <c r="F377">
        <v>108</v>
      </c>
      <c r="G377">
        <v>-5</v>
      </c>
      <c r="H377" t="s">
        <v>3</v>
      </c>
      <c r="I377">
        <v>196</v>
      </c>
      <c r="J377">
        <v>6</v>
      </c>
      <c r="K377">
        <v>-7</v>
      </c>
      <c r="L377" t="s">
        <v>4</v>
      </c>
      <c r="M377">
        <v>-0.19789999999999999</v>
      </c>
      <c r="N377">
        <v>-0.13719999999999999</v>
      </c>
      <c r="O377">
        <v>0.96840000000000004</v>
      </c>
      <c r="P377" t="s">
        <v>5</v>
      </c>
      <c r="Q377">
        <v>0.47849999999999998</v>
      </c>
      <c r="R377">
        <v>-9.8247</v>
      </c>
      <c r="S377">
        <v>0.3664</v>
      </c>
      <c r="T377" t="s">
        <v>6</v>
      </c>
      <c r="U377">
        <v>260519</v>
      </c>
      <c r="V377">
        <v>84226</v>
      </c>
      <c r="W377">
        <v>51.441879270000001</v>
      </c>
      <c r="X377" t="s">
        <v>17</v>
      </c>
      <c r="Y377">
        <v>0.26713666000000003</v>
      </c>
      <c r="Z377" t="s">
        <v>18</v>
      </c>
      <c r="AA377">
        <v>-22.5</v>
      </c>
      <c r="AB377">
        <v>1</v>
      </c>
      <c r="AC377">
        <v>5</v>
      </c>
      <c r="AD377">
        <v>0.19</v>
      </c>
      <c r="AE377">
        <v>108.08</v>
      </c>
      <c r="AF377" t="s">
        <v>19</v>
      </c>
      <c r="AG377" t="s">
        <v>8</v>
      </c>
      <c r="AH377">
        <v>0</v>
      </c>
      <c r="AI377" t="s">
        <v>9</v>
      </c>
      <c r="AJ377">
        <v>0</v>
      </c>
      <c r="AK377">
        <v>0</v>
      </c>
      <c r="AL377" t="s">
        <v>10</v>
      </c>
      <c r="AM377">
        <v>0</v>
      </c>
      <c r="AN377">
        <v>0</v>
      </c>
      <c r="AO377">
        <v>0</v>
      </c>
      <c r="AP377" t="s">
        <v>11</v>
      </c>
      <c r="AQ377">
        <v>0</v>
      </c>
      <c r="AR377">
        <v>0</v>
      </c>
      <c r="AS377" t="s">
        <v>12</v>
      </c>
      <c r="AT377">
        <v>0</v>
      </c>
      <c r="AU377">
        <v>0</v>
      </c>
      <c r="AV377" t="s">
        <v>13</v>
      </c>
      <c r="AW377">
        <v>0</v>
      </c>
      <c r="AX377">
        <v>0</v>
      </c>
      <c r="AY377" t="s">
        <v>14</v>
      </c>
      <c r="AZ377">
        <v>0</v>
      </c>
      <c r="BA377">
        <v>0</v>
      </c>
      <c r="BB377" t="s">
        <v>15</v>
      </c>
      <c r="BC377">
        <v>0</v>
      </c>
      <c r="BD377" t="s">
        <v>16</v>
      </c>
      <c r="BE377">
        <v>175</v>
      </c>
      <c r="BF377">
        <v>10</v>
      </c>
      <c r="BG377">
        <v>2</v>
      </c>
    </row>
    <row r="378" spans="1:59" x14ac:dyDescent="0.25">
      <c r="A378" t="s">
        <v>0</v>
      </c>
      <c r="B378" t="s">
        <v>1</v>
      </c>
      <c r="C378">
        <v>196028</v>
      </c>
      <c r="D378" t="s">
        <v>2</v>
      </c>
      <c r="E378">
        <v>175</v>
      </c>
      <c r="F378">
        <v>108</v>
      </c>
      <c r="G378">
        <v>-5</v>
      </c>
      <c r="H378" t="s">
        <v>3</v>
      </c>
      <c r="I378">
        <v>195</v>
      </c>
      <c r="J378">
        <v>6</v>
      </c>
      <c r="K378">
        <v>-6</v>
      </c>
      <c r="L378" t="s">
        <v>4</v>
      </c>
      <c r="M378">
        <v>-0.1696</v>
      </c>
      <c r="N378">
        <v>-0.1429</v>
      </c>
      <c r="O378">
        <v>0.95709999999999995</v>
      </c>
      <c r="P378" t="s">
        <v>5</v>
      </c>
      <c r="Q378">
        <v>-1.2412000000000001</v>
      </c>
      <c r="R378">
        <v>-1.6374</v>
      </c>
      <c r="S378">
        <v>-0.35139999999999999</v>
      </c>
      <c r="T378" t="s">
        <v>6</v>
      </c>
      <c r="U378">
        <v>260519</v>
      </c>
      <c r="V378">
        <v>84226</v>
      </c>
      <c r="W378">
        <v>51.441879270000001</v>
      </c>
      <c r="X378" t="s">
        <v>17</v>
      </c>
      <c r="Y378">
        <v>0.26713666000000003</v>
      </c>
      <c r="Z378" t="s">
        <v>18</v>
      </c>
      <c r="AA378">
        <v>-22.5</v>
      </c>
      <c r="AB378">
        <v>1</v>
      </c>
      <c r="AC378">
        <v>5</v>
      </c>
      <c r="AD378">
        <v>0.19</v>
      </c>
      <c r="AE378">
        <v>108.08</v>
      </c>
      <c r="AF378" t="s">
        <v>19</v>
      </c>
      <c r="AG378" t="s">
        <v>8</v>
      </c>
      <c r="AH378">
        <v>0</v>
      </c>
      <c r="AI378" t="s">
        <v>9</v>
      </c>
      <c r="AJ378">
        <v>0</v>
      </c>
      <c r="AK378">
        <v>0</v>
      </c>
      <c r="AL378" t="s">
        <v>10</v>
      </c>
      <c r="AM378">
        <v>0</v>
      </c>
      <c r="AN378">
        <v>0</v>
      </c>
      <c r="AO378">
        <v>0</v>
      </c>
      <c r="AP378" t="s">
        <v>11</v>
      </c>
      <c r="AQ378">
        <v>0</v>
      </c>
      <c r="AR378">
        <v>0</v>
      </c>
      <c r="AS378" t="s">
        <v>12</v>
      </c>
      <c r="AT378">
        <v>0</v>
      </c>
      <c r="AU378">
        <v>0</v>
      </c>
      <c r="AV378" t="s">
        <v>13</v>
      </c>
      <c r="AW378">
        <v>0</v>
      </c>
      <c r="AX378">
        <v>0</v>
      </c>
      <c r="AY378" t="s">
        <v>14</v>
      </c>
      <c r="AZ378">
        <v>0</v>
      </c>
      <c r="BA378">
        <v>0</v>
      </c>
      <c r="BB378" t="s">
        <v>15</v>
      </c>
      <c r="BC378">
        <v>0</v>
      </c>
      <c r="BD378" t="s">
        <v>16</v>
      </c>
      <c r="BE378">
        <v>175</v>
      </c>
      <c r="BF378">
        <v>10</v>
      </c>
      <c r="BG378">
        <v>2</v>
      </c>
    </row>
    <row r="379" spans="1:59" x14ac:dyDescent="0.25">
      <c r="A379" t="s">
        <v>0</v>
      </c>
      <c r="B379" t="s">
        <v>1</v>
      </c>
      <c r="C379">
        <v>196163</v>
      </c>
      <c r="D379" t="s">
        <v>2</v>
      </c>
      <c r="E379">
        <v>137</v>
      </c>
      <c r="F379">
        <v>108</v>
      </c>
      <c r="G379">
        <v>-5</v>
      </c>
      <c r="H379" t="s">
        <v>3</v>
      </c>
      <c r="I379">
        <v>196</v>
      </c>
      <c r="J379">
        <v>6</v>
      </c>
      <c r="K379">
        <v>-5</v>
      </c>
      <c r="L379" t="s">
        <v>4</v>
      </c>
      <c r="M379">
        <v>-0.16980000000000001</v>
      </c>
      <c r="N379">
        <v>-0.14099999999999999</v>
      </c>
      <c r="O379">
        <v>0.96319999999999995</v>
      </c>
      <c r="P379" t="s">
        <v>5</v>
      </c>
      <c r="Q379">
        <v>-0.30659999999999998</v>
      </c>
      <c r="R379">
        <v>-0.93459999999999999</v>
      </c>
      <c r="S379">
        <v>-8.9700000000000002E-2</v>
      </c>
      <c r="T379" t="s">
        <v>6</v>
      </c>
      <c r="U379">
        <v>260519</v>
      </c>
      <c r="V379">
        <v>84226</v>
      </c>
      <c r="W379">
        <v>51.441879270000001</v>
      </c>
      <c r="X379" t="s">
        <v>17</v>
      </c>
      <c r="Y379">
        <v>0.26713666000000003</v>
      </c>
      <c r="Z379" t="s">
        <v>18</v>
      </c>
      <c r="AA379">
        <v>-22.5</v>
      </c>
      <c r="AB379">
        <v>1</v>
      </c>
      <c r="AC379">
        <v>5</v>
      </c>
      <c r="AD379">
        <v>0.19</v>
      </c>
      <c r="AE379">
        <v>108.08</v>
      </c>
      <c r="AF379" t="s">
        <v>19</v>
      </c>
      <c r="AG379" t="s">
        <v>8</v>
      </c>
      <c r="AH379">
        <v>0</v>
      </c>
      <c r="AI379" t="s">
        <v>9</v>
      </c>
      <c r="AJ379">
        <v>0</v>
      </c>
      <c r="AK379">
        <v>0</v>
      </c>
      <c r="AL379" t="s">
        <v>10</v>
      </c>
      <c r="AM379">
        <v>0</v>
      </c>
      <c r="AN379">
        <v>0</v>
      </c>
      <c r="AO379">
        <v>0</v>
      </c>
      <c r="AP379" t="s">
        <v>11</v>
      </c>
      <c r="AQ379">
        <v>0</v>
      </c>
      <c r="AR379">
        <v>0</v>
      </c>
      <c r="AS379" t="s">
        <v>12</v>
      </c>
      <c r="AT379">
        <v>0</v>
      </c>
      <c r="AU379">
        <v>0</v>
      </c>
      <c r="AV379" t="s">
        <v>13</v>
      </c>
      <c r="AW379">
        <v>0</v>
      </c>
      <c r="AX379">
        <v>0</v>
      </c>
      <c r="AY379" t="s">
        <v>14</v>
      </c>
      <c r="AZ379">
        <v>0</v>
      </c>
      <c r="BA379">
        <v>0</v>
      </c>
      <c r="BB379" t="s">
        <v>15</v>
      </c>
      <c r="BC379">
        <v>0</v>
      </c>
      <c r="BD379" t="s">
        <v>16</v>
      </c>
      <c r="BE379">
        <v>137</v>
      </c>
      <c r="BF379">
        <v>10</v>
      </c>
      <c r="BG379">
        <v>2</v>
      </c>
    </row>
    <row r="380" spans="1:59" x14ac:dyDescent="0.25">
      <c r="A380" t="s">
        <v>0</v>
      </c>
      <c r="B380" t="s">
        <v>1</v>
      </c>
      <c r="C380">
        <v>196300</v>
      </c>
      <c r="D380" t="s">
        <v>2</v>
      </c>
      <c r="E380">
        <v>94</v>
      </c>
      <c r="F380">
        <v>108</v>
      </c>
      <c r="G380">
        <v>-5</v>
      </c>
      <c r="H380" t="s">
        <v>3</v>
      </c>
      <c r="I380">
        <v>196</v>
      </c>
      <c r="J380">
        <v>6</v>
      </c>
      <c r="K380">
        <v>-5</v>
      </c>
      <c r="L380" t="s">
        <v>4</v>
      </c>
      <c r="M380">
        <v>-0.16200000000000001</v>
      </c>
      <c r="N380">
        <v>-0.12909999999999999</v>
      </c>
      <c r="O380">
        <v>0.95450000000000002</v>
      </c>
      <c r="P380" t="s">
        <v>5</v>
      </c>
      <c r="Q380">
        <v>0.39629999999999999</v>
      </c>
      <c r="R380">
        <v>2.4823</v>
      </c>
      <c r="S380">
        <v>-0.26169999999999999</v>
      </c>
      <c r="T380" t="s">
        <v>6</v>
      </c>
      <c r="U380">
        <v>260519</v>
      </c>
      <c r="V380">
        <v>84226</v>
      </c>
      <c r="W380">
        <v>51.441879270000001</v>
      </c>
      <c r="X380" t="s">
        <v>17</v>
      </c>
      <c r="Y380">
        <v>0.26713666000000003</v>
      </c>
      <c r="Z380" t="s">
        <v>18</v>
      </c>
      <c r="AA380">
        <v>-22.5</v>
      </c>
      <c r="AB380">
        <v>1</v>
      </c>
      <c r="AC380">
        <v>5</v>
      </c>
      <c r="AD380">
        <v>0.19</v>
      </c>
      <c r="AE380">
        <v>108.08</v>
      </c>
      <c r="AF380" t="s">
        <v>19</v>
      </c>
      <c r="AG380" t="s">
        <v>8</v>
      </c>
      <c r="AH380">
        <v>0</v>
      </c>
      <c r="AI380" t="s">
        <v>9</v>
      </c>
      <c r="AJ380">
        <v>0</v>
      </c>
      <c r="AK380">
        <v>0</v>
      </c>
      <c r="AL380" t="s">
        <v>10</v>
      </c>
      <c r="AM380">
        <v>0</v>
      </c>
      <c r="AN380">
        <v>0</v>
      </c>
      <c r="AO380">
        <v>0</v>
      </c>
      <c r="AP380" t="s">
        <v>11</v>
      </c>
      <c r="AQ380">
        <v>0</v>
      </c>
      <c r="AR380">
        <v>0</v>
      </c>
      <c r="AS380" t="s">
        <v>12</v>
      </c>
      <c r="AT380">
        <v>0</v>
      </c>
      <c r="AU380">
        <v>0</v>
      </c>
      <c r="AV380" t="s">
        <v>13</v>
      </c>
      <c r="AW380">
        <v>0</v>
      </c>
      <c r="AX380">
        <v>0</v>
      </c>
      <c r="AY380" t="s">
        <v>14</v>
      </c>
      <c r="AZ380">
        <v>0</v>
      </c>
      <c r="BA380">
        <v>0</v>
      </c>
      <c r="BB380" t="s">
        <v>15</v>
      </c>
      <c r="BC380">
        <v>0</v>
      </c>
      <c r="BD380" t="s">
        <v>16</v>
      </c>
      <c r="BE380">
        <v>94</v>
      </c>
      <c r="BF380">
        <v>10</v>
      </c>
      <c r="BG380">
        <v>2</v>
      </c>
    </row>
    <row r="381" spans="1:59" x14ac:dyDescent="0.25">
      <c r="A381" t="s">
        <v>0</v>
      </c>
      <c r="B381" t="s">
        <v>1</v>
      </c>
      <c r="C381">
        <v>196436</v>
      </c>
      <c r="D381" t="s">
        <v>2</v>
      </c>
      <c r="E381">
        <v>69</v>
      </c>
      <c r="F381">
        <v>108</v>
      </c>
      <c r="G381">
        <v>-5</v>
      </c>
      <c r="H381" t="s">
        <v>3</v>
      </c>
      <c r="I381">
        <v>198</v>
      </c>
      <c r="J381">
        <v>6</v>
      </c>
      <c r="K381">
        <v>-7</v>
      </c>
      <c r="L381" t="s">
        <v>4</v>
      </c>
      <c r="M381">
        <v>-0.18870000000000001</v>
      </c>
      <c r="N381">
        <v>-0.1482</v>
      </c>
      <c r="O381">
        <v>0.96330000000000005</v>
      </c>
      <c r="P381" t="s">
        <v>5</v>
      </c>
      <c r="Q381">
        <v>-0.41120000000000001</v>
      </c>
      <c r="R381">
        <v>0.83740000000000003</v>
      </c>
      <c r="S381">
        <v>-0.2094</v>
      </c>
      <c r="T381" t="s">
        <v>6</v>
      </c>
      <c r="U381">
        <v>260519</v>
      </c>
      <c r="V381">
        <v>84226</v>
      </c>
      <c r="W381">
        <v>51.441879270000001</v>
      </c>
      <c r="X381" t="s">
        <v>17</v>
      </c>
      <c r="Y381">
        <v>0.26713666000000003</v>
      </c>
      <c r="Z381" t="s">
        <v>18</v>
      </c>
      <c r="AA381">
        <v>-22.5</v>
      </c>
      <c r="AB381">
        <v>1</v>
      </c>
      <c r="AC381">
        <v>5</v>
      </c>
      <c r="AD381">
        <v>0.19</v>
      </c>
      <c r="AE381">
        <v>108.08</v>
      </c>
      <c r="AF381" t="s">
        <v>19</v>
      </c>
      <c r="AG381" t="s">
        <v>8</v>
      </c>
      <c r="AH381">
        <v>0</v>
      </c>
      <c r="AI381" t="s">
        <v>9</v>
      </c>
      <c r="AJ381">
        <v>0</v>
      </c>
      <c r="AK381">
        <v>0</v>
      </c>
      <c r="AL381" t="s">
        <v>10</v>
      </c>
      <c r="AM381">
        <v>0</v>
      </c>
      <c r="AN381">
        <v>0</v>
      </c>
      <c r="AO381">
        <v>0</v>
      </c>
      <c r="AP381" t="s">
        <v>11</v>
      </c>
      <c r="AQ381">
        <v>0</v>
      </c>
      <c r="AR381">
        <v>0</v>
      </c>
      <c r="AS381" t="s">
        <v>12</v>
      </c>
      <c r="AT381">
        <v>0</v>
      </c>
      <c r="AU381">
        <v>0</v>
      </c>
      <c r="AV381" t="s">
        <v>13</v>
      </c>
      <c r="AW381">
        <v>0</v>
      </c>
      <c r="AX381">
        <v>0</v>
      </c>
      <c r="AY381" t="s">
        <v>14</v>
      </c>
      <c r="AZ381">
        <v>0</v>
      </c>
      <c r="BA381">
        <v>0</v>
      </c>
      <c r="BB381" t="s">
        <v>15</v>
      </c>
      <c r="BC381">
        <v>0</v>
      </c>
      <c r="BD381" t="s">
        <v>16</v>
      </c>
      <c r="BE381">
        <v>69</v>
      </c>
      <c r="BF381">
        <v>10</v>
      </c>
      <c r="BG381">
        <v>2</v>
      </c>
    </row>
    <row r="382" spans="1:59" x14ac:dyDescent="0.25">
      <c r="A382" t="s">
        <v>0</v>
      </c>
      <c r="B382" t="s">
        <v>1</v>
      </c>
      <c r="C382">
        <v>196572</v>
      </c>
      <c r="D382" t="s">
        <v>2</v>
      </c>
      <c r="E382">
        <v>63</v>
      </c>
      <c r="F382">
        <v>108</v>
      </c>
      <c r="G382">
        <v>-5</v>
      </c>
      <c r="H382" t="s">
        <v>3</v>
      </c>
      <c r="I382">
        <v>197</v>
      </c>
      <c r="J382">
        <v>6</v>
      </c>
      <c r="K382">
        <v>-7</v>
      </c>
      <c r="L382" t="s">
        <v>4</v>
      </c>
      <c r="M382">
        <v>-0.21329999999999999</v>
      </c>
      <c r="N382">
        <v>-0.1328</v>
      </c>
      <c r="O382">
        <v>0.95640000000000003</v>
      </c>
      <c r="P382" t="s">
        <v>5</v>
      </c>
      <c r="Q382">
        <v>0.38129999999999997</v>
      </c>
      <c r="R382">
        <v>-0.68789999999999996</v>
      </c>
      <c r="S382">
        <v>-0.1346</v>
      </c>
      <c r="T382" t="s">
        <v>6</v>
      </c>
      <c r="U382">
        <v>260519</v>
      </c>
      <c r="V382">
        <v>84227</v>
      </c>
      <c r="W382">
        <v>51.441879270000001</v>
      </c>
      <c r="X382" t="s">
        <v>17</v>
      </c>
      <c r="Y382">
        <v>0.26713832999999998</v>
      </c>
      <c r="Z382" t="s">
        <v>18</v>
      </c>
      <c r="AA382">
        <v>-22.5</v>
      </c>
      <c r="AB382">
        <v>1</v>
      </c>
      <c r="AC382">
        <v>5</v>
      </c>
      <c r="AD382">
        <v>0.19</v>
      </c>
      <c r="AE382">
        <v>108.08</v>
      </c>
      <c r="AF382" t="s">
        <v>19</v>
      </c>
      <c r="AG382" t="s">
        <v>8</v>
      </c>
      <c r="AH382">
        <v>0</v>
      </c>
      <c r="AI382" t="s">
        <v>9</v>
      </c>
      <c r="AJ382">
        <v>0</v>
      </c>
      <c r="AK382">
        <v>0</v>
      </c>
      <c r="AL382" t="s">
        <v>10</v>
      </c>
      <c r="AM382">
        <v>0</v>
      </c>
      <c r="AN382">
        <v>0</v>
      </c>
      <c r="AO382">
        <v>0</v>
      </c>
      <c r="AP382" t="s">
        <v>11</v>
      </c>
      <c r="AQ382">
        <v>0</v>
      </c>
      <c r="AR382">
        <v>0</v>
      </c>
      <c r="AS382" t="s">
        <v>12</v>
      </c>
      <c r="AT382">
        <v>0</v>
      </c>
      <c r="AU382">
        <v>0</v>
      </c>
      <c r="AV382" t="s">
        <v>13</v>
      </c>
      <c r="AW382">
        <v>0</v>
      </c>
      <c r="AX382">
        <v>0</v>
      </c>
      <c r="AY382" t="s">
        <v>14</v>
      </c>
      <c r="AZ382">
        <v>0</v>
      </c>
      <c r="BA382">
        <v>0</v>
      </c>
      <c r="BB382" t="s">
        <v>15</v>
      </c>
      <c r="BC382">
        <v>0</v>
      </c>
      <c r="BD382" t="s">
        <v>16</v>
      </c>
      <c r="BE382">
        <v>63</v>
      </c>
      <c r="BF382">
        <v>10</v>
      </c>
      <c r="BG382">
        <v>2</v>
      </c>
    </row>
    <row r="383" spans="1:59" x14ac:dyDescent="0.25">
      <c r="A383" t="s">
        <v>0</v>
      </c>
      <c r="B383" t="s">
        <v>1</v>
      </c>
      <c r="C383">
        <v>196707</v>
      </c>
      <c r="D383" t="s">
        <v>2</v>
      </c>
      <c r="E383">
        <v>100</v>
      </c>
      <c r="F383">
        <v>108</v>
      </c>
      <c r="G383">
        <v>-5</v>
      </c>
      <c r="H383" t="s">
        <v>3</v>
      </c>
      <c r="I383">
        <v>197</v>
      </c>
      <c r="J383">
        <v>6</v>
      </c>
      <c r="K383">
        <v>-7</v>
      </c>
      <c r="L383" t="s">
        <v>4</v>
      </c>
      <c r="M383">
        <v>-0.20449999999999999</v>
      </c>
      <c r="N383">
        <v>-0.14050000000000001</v>
      </c>
      <c r="O383">
        <v>0.95399999999999996</v>
      </c>
      <c r="P383" t="s">
        <v>5</v>
      </c>
      <c r="Q383">
        <v>-0.70279999999999998</v>
      </c>
      <c r="R383">
        <v>-0.2019</v>
      </c>
      <c r="S383">
        <v>-0.2467</v>
      </c>
      <c r="T383" t="s">
        <v>6</v>
      </c>
      <c r="U383">
        <v>260519</v>
      </c>
      <c r="V383">
        <v>84227</v>
      </c>
      <c r="W383">
        <v>51.441879270000001</v>
      </c>
      <c r="X383" t="s">
        <v>17</v>
      </c>
      <c r="Y383">
        <v>0.26713832999999998</v>
      </c>
      <c r="Z383" t="s">
        <v>18</v>
      </c>
      <c r="AA383">
        <v>-22.5</v>
      </c>
      <c r="AB383">
        <v>1</v>
      </c>
      <c r="AC383">
        <v>5</v>
      </c>
      <c r="AD383">
        <v>0.19</v>
      </c>
      <c r="AE383">
        <v>108.08</v>
      </c>
      <c r="AF383" t="s">
        <v>19</v>
      </c>
      <c r="AG383" t="s">
        <v>8</v>
      </c>
      <c r="AH383">
        <v>0</v>
      </c>
      <c r="AI383" t="s">
        <v>9</v>
      </c>
      <c r="AJ383">
        <v>0</v>
      </c>
      <c r="AK383">
        <v>0</v>
      </c>
      <c r="AL383" t="s">
        <v>10</v>
      </c>
      <c r="AM383">
        <v>0</v>
      </c>
      <c r="AN383">
        <v>0</v>
      </c>
      <c r="AO383">
        <v>0</v>
      </c>
      <c r="AP383" t="s">
        <v>11</v>
      </c>
      <c r="AQ383">
        <v>0</v>
      </c>
      <c r="AR383">
        <v>0</v>
      </c>
      <c r="AS383" t="s">
        <v>12</v>
      </c>
      <c r="AT383">
        <v>0</v>
      </c>
      <c r="AU383">
        <v>0</v>
      </c>
      <c r="AV383" t="s">
        <v>13</v>
      </c>
      <c r="AW383">
        <v>0</v>
      </c>
      <c r="AX383">
        <v>0</v>
      </c>
      <c r="AY383" t="s">
        <v>14</v>
      </c>
      <c r="AZ383">
        <v>0</v>
      </c>
      <c r="BA383">
        <v>0</v>
      </c>
      <c r="BB383" t="s">
        <v>15</v>
      </c>
      <c r="BC383">
        <v>0</v>
      </c>
      <c r="BD383" t="s">
        <v>16</v>
      </c>
      <c r="BE383">
        <v>100</v>
      </c>
      <c r="BF383">
        <v>10</v>
      </c>
      <c r="BG383">
        <v>2</v>
      </c>
    </row>
    <row r="384" spans="1:59" x14ac:dyDescent="0.25">
      <c r="A384" t="s">
        <v>0</v>
      </c>
      <c r="B384" t="s">
        <v>1</v>
      </c>
      <c r="C384">
        <v>196844</v>
      </c>
      <c r="D384" t="s">
        <v>2</v>
      </c>
      <c r="E384">
        <v>101</v>
      </c>
      <c r="F384">
        <v>108</v>
      </c>
      <c r="G384">
        <v>-5</v>
      </c>
      <c r="H384" t="s">
        <v>3</v>
      </c>
      <c r="I384">
        <v>197</v>
      </c>
      <c r="J384">
        <v>6</v>
      </c>
      <c r="K384">
        <v>-8</v>
      </c>
      <c r="L384" t="s">
        <v>4</v>
      </c>
      <c r="M384">
        <v>-0.21859999999999999</v>
      </c>
      <c r="N384">
        <v>-0.1176</v>
      </c>
      <c r="O384">
        <v>0.96940000000000004</v>
      </c>
      <c r="P384" t="s">
        <v>5</v>
      </c>
      <c r="Q384">
        <v>0.2243</v>
      </c>
      <c r="R384">
        <v>0.40379999999999999</v>
      </c>
      <c r="S384">
        <v>-0.65800000000000003</v>
      </c>
      <c r="T384" t="s">
        <v>6</v>
      </c>
      <c r="U384">
        <v>260519</v>
      </c>
      <c r="V384">
        <v>84227</v>
      </c>
      <c r="W384">
        <v>51.441879270000001</v>
      </c>
      <c r="X384" t="s">
        <v>17</v>
      </c>
      <c r="Y384">
        <v>0.26713832999999998</v>
      </c>
      <c r="Z384" t="s">
        <v>18</v>
      </c>
      <c r="AA384">
        <v>-22.5</v>
      </c>
      <c r="AB384">
        <v>1</v>
      </c>
      <c r="AC384">
        <v>5</v>
      </c>
      <c r="AD384">
        <v>0.26</v>
      </c>
      <c r="AE384">
        <v>116.32</v>
      </c>
      <c r="AF384" t="s">
        <v>19</v>
      </c>
      <c r="AG384" t="s">
        <v>8</v>
      </c>
      <c r="AH384">
        <v>0</v>
      </c>
      <c r="AI384" t="s">
        <v>9</v>
      </c>
      <c r="AJ384">
        <v>0</v>
      </c>
      <c r="AK384">
        <v>0</v>
      </c>
      <c r="AL384" t="s">
        <v>10</v>
      </c>
      <c r="AM384">
        <v>0</v>
      </c>
      <c r="AN384">
        <v>0</v>
      </c>
      <c r="AO384">
        <v>0</v>
      </c>
      <c r="AP384" t="s">
        <v>11</v>
      </c>
      <c r="AQ384">
        <v>0</v>
      </c>
      <c r="AR384">
        <v>0</v>
      </c>
      <c r="AS384" t="s">
        <v>12</v>
      </c>
      <c r="AT384">
        <v>0</v>
      </c>
      <c r="AU384">
        <v>0</v>
      </c>
      <c r="AV384" t="s">
        <v>13</v>
      </c>
      <c r="AW384">
        <v>0</v>
      </c>
      <c r="AX384">
        <v>0</v>
      </c>
      <c r="AY384" t="s">
        <v>14</v>
      </c>
      <c r="AZ384">
        <v>0</v>
      </c>
      <c r="BA384">
        <v>0</v>
      </c>
      <c r="BB384" t="s">
        <v>15</v>
      </c>
      <c r="BC384">
        <v>0</v>
      </c>
      <c r="BD384" t="s">
        <v>16</v>
      </c>
      <c r="BE384">
        <v>101</v>
      </c>
      <c r="BF384">
        <v>10</v>
      </c>
      <c r="BG384">
        <v>2</v>
      </c>
    </row>
    <row r="385" spans="1:59" x14ac:dyDescent="0.25">
      <c r="A385" t="s">
        <v>0</v>
      </c>
      <c r="B385" t="s">
        <v>1</v>
      </c>
      <c r="C385">
        <v>196980</v>
      </c>
      <c r="D385" t="s">
        <v>2</v>
      </c>
      <c r="E385">
        <v>101</v>
      </c>
      <c r="F385">
        <v>108</v>
      </c>
      <c r="G385">
        <v>-5</v>
      </c>
      <c r="H385" t="s">
        <v>3</v>
      </c>
      <c r="I385">
        <v>197</v>
      </c>
      <c r="J385">
        <v>6</v>
      </c>
      <c r="K385">
        <v>-8</v>
      </c>
      <c r="L385" t="s">
        <v>4</v>
      </c>
      <c r="M385">
        <v>-0.19839999999999999</v>
      </c>
      <c r="N385">
        <v>-0.15110000000000001</v>
      </c>
      <c r="O385">
        <v>0.96140000000000003</v>
      </c>
      <c r="P385" t="s">
        <v>5</v>
      </c>
      <c r="Q385">
        <v>-1.1066</v>
      </c>
      <c r="R385">
        <v>-1.5028999999999999</v>
      </c>
      <c r="S385">
        <v>-0.8075</v>
      </c>
      <c r="T385" t="s">
        <v>6</v>
      </c>
      <c r="U385">
        <v>260519</v>
      </c>
      <c r="V385">
        <v>84227</v>
      </c>
      <c r="W385">
        <v>51.441879270000001</v>
      </c>
      <c r="X385" t="s">
        <v>17</v>
      </c>
      <c r="Y385">
        <v>0.26713832999999998</v>
      </c>
      <c r="Z385" t="s">
        <v>18</v>
      </c>
      <c r="AA385">
        <v>-22.5</v>
      </c>
      <c r="AB385">
        <v>1</v>
      </c>
      <c r="AC385">
        <v>5</v>
      </c>
      <c r="AD385">
        <v>0.26</v>
      </c>
      <c r="AE385">
        <v>116.32</v>
      </c>
      <c r="AF385" t="s">
        <v>19</v>
      </c>
      <c r="AG385" t="s">
        <v>8</v>
      </c>
      <c r="AH385">
        <v>0</v>
      </c>
      <c r="AI385" t="s">
        <v>9</v>
      </c>
      <c r="AJ385">
        <v>0</v>
      </c>
      <c r="AK385">
        <v>0</v>
      </c>
      <c r="AL385" t="s">
        <v>10</v>
      </c>
      <c r="AM385">
        <v>0</v>
      </c>
      <c r="AN385">
        <v>0</v>
      </c>
      <c r="AO385">
        <v>0</v>
      </c>
      <c r="AP385" t="s">
        <v>11</v>
      </c>
      <c r="AQ385">
        <v>0</v>
      </c>
      <c r="AR385">
        <v>0</v>
      </c>
      <c r="AS385" t="s">
        <v>12</v>
      </c>
      <c r="AT385">
        <v>0</v>
      </c>
      <c r="AU385">
        <v>0</v>
      </c>
      <c r="AV385" t="s">
        <v>13</v>
      </c>
      <c r="AW385">
        <v>0</v>
      </c>
      <c r="AX385">
        <v>0</v>
      </c>
      <c r="AY385" t="s">
        <v>14</v>
      </c>
      <c r="AZ385">
        <v>0</v>
      </c>
      <c r="BA385">
        <v>0</v>
      </c>
      <c r="BB385" t="s">
        <v>15</v>
      </c>
      <c r="BC385">
        <v>0</v>
      </c>
      <c r="BD385" t="s">
        <v>16</v>
      </c>
      <c r="BE385">
        <v>101</v>
      </c>
      <c r="BF385">
        <v>10</v>
      </c>
      <c r="BG385">
        <v>2</v>
      </c>
    </row>
    <row r="386" spans="1:59" x14ac:dyDescent="0.25">
      <c r="A386" t="s">
        <v>0</v>
      </c>
      <c r="B386" t="s">
        <v>1</v>
      </c>
      <c r="C386">
        <v>197115</v>
      </c>
      <c r="D386" t="s">
        <v>2</v>
      </c>
      <c r="E386">
        <v>101</v>
      </c>
      <c r="F386">
        <v>108</v>
      </c>
      <c r="G386">
        <v>-5</v>
      </c>
      <c r="H386" t="s">
        <v>3</v>
      </c>
      <c r="I386">
        <v>196</v>
      </c>
      <c r="J386">
        <v>7</v>
      </c>
      <c r="K386">
        <v>-7</v>
      </c>
      <c r="L386" t="s">
        <v>4</v>
      </c>
      <c r="M386">
        <v>-0.19239999999999999</v>
      </c>
      <c r="N386">
        <v>-0.14180000000000001</v>
      </c>
      <c r="O386">
        <v>0.93320000000000003</v>
      </c>
      <c r="P386" t="s">
        <v>5</v>
      </c>
      <c r="Q386">
        <v>-0.53090000000000004</v>
      </c>
      <c r="R386">
        <v>-0.48599999999999999</v>
      </c>
      <c r="S386">
        <v>0.62809999999999999</v>
      </c>
      <c r="T386" t="s">
        <v>6</v>
      </c>
      <c r="U386">
        <v>260519</v>
      </c>
      <c r="V386">
        <v>84227</v>
      </c>
      <c r="W386">
        <v>51.441879270000001</v>
      </c>
      <c r="X386" t="s">
        <v>17</v>
      </c>
      <c r="Y386">
        <v>0.26713832999999998</v>
      </c>
      <c r="Z386" t="s">
        <v>18</v>
      </c>
      <c r="AA386">
        <v>-22.5</v>
      </c>
      <c r="AB386">
        <v>1</v>
      </c>
      <c r="AC386">
        <v>5</v>
      </c>
      <c r="AD386">
        <v>0.26</v>
      </c>
      <c r="AE386">
        <v>116.32</v>
      </c>
      <c r="AF386" t="s">
        <v>19</v>
      </c>
      <c r="AG386" t="s">
        <v>8</v>
      </c>
      <c r="AH386">
        <v>0</v>
      </c>
      <c r="AI386" t="s">
        <v>9</v>
      </c>
      <c r="AJ386">
        <v>0</v>
      </c>
      <c r="AK386">
        <v>0</v>
      </c>
      <c r="AL386" t="s">
        <v>10</v>
      </c>
      <c r="AM386">
        <v>0</v>
      </c>
      <c r="AN386">
        <v>0</v>
      </c>
      <c r="AO386">
        <v>0</v>
      </c>
      <c r="AP386" t="s">
        <v>11</v>
      </c>
      <c r="AQ386">
        <v>0</v>
      </c>
      <c r="AR386">
        <v>0</v>
      </c>
      <c r="AS386" t="s">
        <v>12</v>
      </c>
      <c r="AT386">
        <v>0</v>
      </c>
      <c r="AU386">
        <v>0</v>
      </c>
      <c r="AV386" t="s">
        <v>13</v>
      </c>
      <c r="AW386">
        <v>0</v>
      </c>
      <c r="AX386">
        <v>0</v>
      </c>
      <c r="AY386" t="s">
        <v>14</v>
      </c>
      <c r="AZ386">
        <v>0</v>
      </c>
      <c r="BA386">
        <v>0</v>
      </c>
      <c r="BB386" t="s">
        <v>15</v>
      </c>
      <c r="BC386">
        <v>0</v>
      </c>
      <c r="BD386" t="s">
        <v>16</v>
      </c>
      <c r="BE386">
        <v>101</v>
      </c>
      <c r="BF386">
        <v>10</v>
      </c>
      <c r="BG386">
        <v>2</v>
      </c>
    </row>
    <row r="387" spans="1:59" x14ac:dyDescent="0.25">
      <c r="A387" t="s">
        <v>0</v>
      </c>
      <c r="B387" t="s">
        <v>1</v>
      </c>
      <c r="C387">
        <v>197253</v>
      </c>
      <c r="D387" t="s">
        <v>2</v>
      </c>
      <c r="E387">
        <v>101</v>
      </c>
      <c r="F387">
        <v>108</v>
      </c>
      <c r="G387">
        <v>-5</v>
      </c>
      <c r="H387" t="s">
        <v>3</v>
      </c>
      <c r="I387">
        <v>196</v>
      </c>
      <c r="J387">
        <v>6</v>
      </c>
      <c r="K387">
        <v>-8</v>
      </c>
      <c r="L387" t="s">
        <v>4</v>
      </c>
      <c r="M387">
        <v>-0.23880000000000001</v>
      </c>
      <c r="N387">
        <v>-0.15340000000000001</v>
      </c>
      <c r="O387">
        <v>0.98660000000000003</v>
      </c>
      <c r="P387" t="s">
        <v>5</v>
      </c>
      <c r="Q387">
        <v>1.4356</v>
      </c>
      <c r="R387">
        <v>0.2094</v>
      </c>
      <c r="S387">
        <v>0.5907</v>
      </c>
      <c r="T387" t="s">
        <v>6</v>
      </c>
      <c r="U387">
        <v>260519</v>
      </c>
      <c r="V387">
        <v>84227</v>
      </c>
      <c r="W387">
        <v>51.441879270000001</v>
      </c>
      <c r="X387" t="s">
        <v>17</v>
      </c>
      <c r="Y387">
        <v>0.26713832999999998</v>
      </c>
      <c r="Z387" t="s">
        <v>18</v>
      </c>
      <c r="AA387">
        <v>-22.5</v>
      </c>
      <c r="AB387">
        <v>1</v>
      </c>
      <c r="AC387">
        <v>5</v>
      </c>
      <c r="AD387">
        <v>0.26</v>
      </c>
      <c r="AE387">
        <v>116.32</v>
      </c>
      <c r="AF387" t="s">
        <v>19</v>
      </c>
      <c r="AG387" t="s">
        <v>8</v>
      </c>
      <c r="AH387">
        <v>0</v>
      </c>
      <c r="AI387" t="s">
        <v>9</v>
      </c>
      <c r="AJ387">
        <v>0</v>
      </c>
      <c r="AK387">
        <v>0</v>
      </c>
      <c r="AL387" t="s">
        <v>10</v>
      </c>
      <c r="AM387">
        <v>0</v>
      </c>
      <c r="AN387">
        <v>0</v>
      </c>
      <c r="AO387">
        <v>0</v>
      </c>
      <c r="AP387" t="s">
        <v>11</v>
      </c>
      <c r="AQ387">
        <v>0</v>
      </c>
      <c r="AR387">
        <v>0</v>
      </c>
      <c r="AS387" t="s">
        <v>12</v>
      </c>
      <c r="AT387">
        <v>0</v>
      </c>
      <c r="AU387">
        <v>0</v>
      </c>
      <c r="AV387" t="s">
        <v>13</v>
      </c>
      <c r="AW387">
        <v>0</v>
      </c>
      <c r="AX387">
        <v>0</v>
      </c>
      <c r="AY387" t="s">
        <v>14</v>
      </c>
      <c r="AZ387">
        <v>0</v>
      </c>
      <c r="BA387">
        <v>0</v>
      </c>
      <c r="BB387" t="s">
        <v>15</v>
      </c>
      <c r="BC387">
        <v>0</v>
      </c>
      <c r="BD387" t="s">
        <v>16</v>
      </c>
      <c r="BE387">
        <v>101</v>
      </c>
      <c r="BF387">
        <v>10</v>
      </c>
      <c r="BG387">
        <v>2</v>
      </c>
    </row>
    <row r="388" spans="1:59" x14ac:dyDescent="0.25">
      <c r="A388" t="s">
        <v>0</v>
      </c>
      <c r="B388" t="s">
        <v>1</v>
      </c>
      <c r="C388">
        <v>197389</v>
      </c>
      <c r="D388" t="s">
        <v>2</v>
      </c>
      <c r="E388">
        <v>101</v>
      </c>
      <c r="F388">
        <v>108</v>
      </c>
      <c r="G388">
        <v>-5</v>
      </c>
      <c r="H388" t="s">
        <v>3</v>
      </c>
      <c r="I388">
        <v>197</v>
      </c>
      <c r="J388">
        <v>6</v>
      </c>
      <c r="K388">
        <v>-8</v>
      </c>
      <c r="L388" t="s">
        <v>4</v>
      </c>
      <c r="M388">
        <v>-0.22309999999999999</v>
      </c>
      <c r="N388">
        <v>-0.14710000000000001</v>
      </c>
      <c r="O388">
        <v>0.99080000000000001</v>
      </c>
      <c r="P388" t="s">
        <v>5</v>
      </c>
      <c r="Q388">
        <v>-0.70279999999999998</v>
      </c>
      <c r="R388">
        <v>-2.1608000000000001</v>
      </c>
      <c r="S388">
        <v>-0.61309999999999998</v>
      </c>
      <c r="T388" t="s">
        <v>6</v>
      </c>
      <c r="U388">
        <v>260519</v>
      </c>
      <c r="V388">
        <v>84227</v>
      </c>
      <c r="W388">
        <v>51.441879270000001</v>
      </c>
      <c r="X388" t="s">
        <v>17</v>
      </c>
      <c r="Y388">
        <v>0.26713832999999998</v>
      </c>
      <c r="Z388" t="s">
        <v>18</v>
      </c>
      <c r="AA388">
        <v>-22.5</v>
      </c>
      <c r="AB388">
        <v>1</v>
      </c>
      <c r="AC388">
        <v>5</v>
      </c>
      <c r="AD388">
        <v>0.26</v>
      </c>
      <c r="AE388">
        <v>116.32</v>
      </c>
      <c r="AF388" t="s">
        <v>19</v>
      </c>
      <c r="AG388" t="s">
        <v>8</v>
      </c>
      <c r="AH388">
        <v>0</v>
      </c>
      <c r="AI388" t="s">
        <v>9</v>
      </c>
      <c r="AJ388">
        <v>0</v>
      </c>
      <c r="AK388">
        <v>0</v>
      </c>
      <c r="AL388" t="s">
        <v>10</v>
      </c>
      <c r="AM388">
        <v>0</v>
      </c>
      <c r="AN388">
        <v>0</v>
      </c>
      <c r="AO388">
        <v>0</v>
      </c>
      <c r="AP388" t="s">
        <v>11</v>
      </c>
      <c r="AQ388">
        <v>0</v>
      </c>
      <c r="AR388">
        <v>0</v>
      </c>
      <c r="AS388" t="s">
        <v>12</v>
      </c>
      <c r="AT388">
        <v>0</v>
      </c>
      <c r="AU388">
        <v>0</v>
      </c>
      <c r="AV388" t="s">
        <v>13</v>
      </c>
      <c r="AW388">
        <v>0</v>
      </c>
      <c r="AX388">
        <v>0</v>
      </c>
      <c r="AY388" t="s">
        <v>14</v>
      </c>
      <c r="AZ388">
        <v>0</v>
      </c>
      <c r="BA388">
        <v>0</v>
      </c>
      <c r="BB388" t="s">
        <v>15</v>
      </c>
      <c r="BC388">
        <v>0</v>
      </c>
      <c r="BD388" t="s">
        <v>16</v>
      </c>
      <c r="BE388">
        <v>101</v>
      </c>
      <c r="BF388">
        <v>10</v>
      </c>
      <c r="BG388">
        <v>2</v>
      </c>
    </row>
    <row r="389" spans="1:59" x14ac:dyDescent="0.25">
      <c r="A389" t="s">
        <v>0</v>
      </c>
      <c r="B389" t="s">
        <v>1</v>
      </c>
      <c r="C389">
        <v>197525</v>
      </c>
      <c r="D389" t="s">
        <v>2</v>
      </c>
      <c r="E389">
        <v>101</v>
      </c>
      <c r="F389">
        <v>108</v>
      </c>
      <c r="G389">
        <v>-5</v>
      </c>
      <c r="H389" t="s">
        <v>3</v>
      </c>
      <c r="I389">
        <v>197</v>
      </c>
      <c r="J389">
        <v>7</v>
      </c>
      <c r="K389">
        <v>-7</v>
      </c>
      <c r="L389" t="s">
        <v>4</v>
      </c>
      <c r="M389">
        <v>-0.2079</v>
      </c>
      <c r="N389">
        <v>-0.16789999999999999</v>
      </c>
      <c r="O389">
        <v>0.94359999999999999</v>
      </c>
      <c r="P389" t="s">
        <v>5</v>
      </c>
      <c r="Q389">
        <v>-1.1664000000000001</v>
      </c>
      <c r="R389">
        <v>-0.44109999999999999</v>
      </c>
      <c r="S389">
        <v>-0.30659999999999998</v>
      </c>
      <c r="T389" t="s">
        <v>6</v>
      </c>
      <c r="U389">
        <v>260519</v>
      </c>
      <c r="V389">
        <v>84228</v>
      </c>
      <c r="W389">
        <v>51.441879270000001</v>
      </c>
      <c r="X389" t="s">
        <v>17</v>
      </c>
      <c r="Y389">
        <v>0.26713999999999999</v>
      </c>
      <c r="Z389" t="s">
        <v>18</v>
      </c>
      <c r="AA389">
        <v>-22.4</v>
      </c>
      <c r="AB389">
        <v>1</v>
      </c>
      <c r="AC389">
        <v>5</v>
      </c>
      <c r="AD389">
        <v>0.26</v>
      </c>
      <c r="AE389">
        <v>116.32</v>
      </c>
      <c r="AF389" t="s">
        <v>19</v>
      </c>
      <c r="AG389" t="s">
        <v>8</v>
      </c>
      <c r="AH389">
        <v>0</v>
      </c>
      <c r="AI389" t="s">
        <v>9</v>
      </c>
      <c r="AJ389">
        <v>0</v>
      </c>
      <c r="AK389">
        <v>0</v>
      </c>
      <c r="AL389" t="s">
        <v>10</v>
      </c>
      <c r="AM389">
        <v>0</v>
      </c>
      <c r="AN389">
        <v>0</v>
      </c>
      <c r="AO389">
        <v>0</v>
      </c>
      <c r="AP389" t="s">
        <v>11</v>
      </c>
      <c r="AQ389">
        <v>0</v>
      </c>
      <c r="AR389">
        <v>0</v>
      </c>
      <c r="AS389" t="s">
        <v>12</v>
      </c>
      <c r="AT389">
        <v>0</v>
      </c>
      <c r="AU389">
        <v>0</v>
      </c>
      <c r="AV389" t="s">
        <v>13</v>
      </c>
      <c r="AW389">
        <v>0</v>
      </c>
      <c r="AX389">
        <v>0</v>
      </c>
      <c r="AY389" t="s">
        <v>14</v>
      </c>
      <c r="AZ389">
        <v>0</v>
      </c>
      <c r="BA389">
        <v>0</v>
      </c>
      <c r="BB389" t="s">
        <v>15</v>
      </c>
      <c r="BC389">
        <v>0</v>
      </c>
      <c r="BD389" t="s">
        <v>16</v>
      </c>
      <c r="BE389">
        <v>101</v>
      </c>
      <c r="BF389">
        <v>10</v>
      </c>
      <c r="BG389">
        <v>2</v>
      </c>
    </row>
    <row r="390" spans="1:59" x14ac:dyDescent="0.25">
      <c r="A390" t="s">
        <v>0</v>
      </c>
      <c r="B390" t="s">
        <v>1</v>
      </c>
      <c r="C390">
        <v>197659</v>
      </c>
      <c r="D390" t="s">
        <v>2</v>
      </c>
      <c r="E390">
        <v>101</v>
      </c>
      <c r="F390">
        <v>108</v>
      </c>
      <c r="G390">
        <v>-5</v>
      </c>
      <c r="H390" t="s">
        <v>3</v>
      </c>
      <c r="I390">
        <v>196</v>
      </c>
      <c r="J390">
        <v>7</v>
      </c>
      <c r="K390">
        <v>-8</v>
      </c>
      <c r="L390" t="s">
        <v>4</v>
      </c>
      <c r="M390">
        <v>-0.27060000000000001</v>
      </c>
      <c r="N390">
        <v>-0.1166</v>
      </c>
      <c r="O390">
        <v>1.0075000000000001</v>
      </c>
      <c r="P390" t="s">
        <v>5</v>
      </c>
      <c r="Q390">
        <v>1.1439999999999999</v>
      </c>
      <c r="R390">
        <v>4.0002000000000004</v>
      </c>
      <c r="S390">
        <v>0.18690000000000001</v>
      </c>
      <c r="T390" t="s">
        <v>6</v>
      </c>
      <c r="U390">
        <v>260519</v>
      </c>
      <c r="V390">
        <v>84228</v>
      </c>
      <c r="W390">
        <v>51.441879270000001</v>
      </c>
      <c r="X390" t="s">
        <v>17</v>
      </c>
      <c r="Y390">
        <v>0.26713999999999999</v>
      </c>
      <c r="Z390" t="s">
        <v>18</v>
      </c>
      <c r="AA390">
        <v>-22.4</v>
      </c>
      <c r="AB390">
        <v>1</v>
      </c>
      <c r="AC390">
        <v>5</v>
      </c>
      <c r="AD390">
        <v>0.33</v>
      </c>
      <c r="AE390">
        <v>79.510000000000005</v>
      </c>
      <c r="AF390" t="s">
        <v>19</v>
      </c>
      <c r="AG390" t="s">
        <v>8</v>
      </c>
      <c r="AH390">
        <v>0</v>
      </c>
      <c r="AI390" t="s">
        <v>9</v>
      </c>
      <c r="AJ390">
        <v>0</v>
      </c>
      <c r="AK390">
        <v>0</v>
      </c>
      <c r="AL390" t="s">
        <v>10</v>
      </c>
      <c r="AM390">
        <v>0</v>
      </c>
      <c r="AN390">
        <v>0</v>
      </c>
      <c r="AO390">
        <v>0</v>
      </c>
      <c r="AP390" t="s">
        <v>11</v>
      </c>
      <c r="AQ390">
        <v>0</v>
      </c>
      <c r="AR390">
        <v>0</v>
      </c>
      <c r="AS390" t="s">
        <v>12</v>
      </c>
      <c r="AT390">
        <v>0</v>
      </c>
      <c r="AU390">
        <v>0</v>
      </c>
      <c r="AV390" t="s">
        <v>13</v>
      </c>
      <c r="AW390">
        <v>0</v>
      </c>
      <c r="AX390">
        <v>0</v>
      </c>
      <c r="AY390" t="s">
        <v>14</v>
      </c>
      <c r="AZ390">
        <v>0</v>
      </c>
      <c r="BA390">
        <v>0</v>
      </c>
      <c r="BB390" t="s">
        <v>15</v>
      </c>
      <c r="BC390">
        <v>0</v>
      </c>
      <c r="BD390" t="s">
        <v>16</v>
      </c>
      <c r="BE390">
        <v>101</v>
      </c>
      <c r="BF390">
        <v>10</v>
      </c>
      <c r="BG390">
        <v>2</v>
      </c>
    </row>
    <row r="391" spans="1:59" x14ac:dyDescent="0.25">
      <c r="A391" t="s">
        <v>0</v>
      </c>
      <c r="B391" t="s">
        <v>1</v>
      </c>
      <c r="C391">
        <v>197797</v>
      </c>
      <c r="D391" t="s">
        <v>2</v>
      </c>
      <c r="E391">
        <v>101</v>
      </c>
      <c r="F391">
        <v>108</v>
      </c>
      <c r="G391">
        <v>-5</v>
      </c>
      <c r="H391" t="s">
        <v>3</v>
      </c>
      <c r="I391">
        <v>196</v>
      </c>
      <c r="J391">
        <v>6</v>
      </c>
      <c r="K391">
        <v>-9</v>
      </c>
      <c r="L391" t="s">
        <v>4</v>
      </c>
      <c r="M391">
        <v>-0.30320000000000003</v>
      </c>
      <c r="N391">
        <v>-0.17449999999999999</v>
      </c>
      <c r="O391">
        <v>0.93500000000000005</v>
      </c>
      <c r="P391" t="s">
        <v>5</v>
      </c>
      <c r="Q391">
        <v>0.2467</v>
      </c>
      <c r="R391">
        <v>-2.8412000000000002</v>
      </c>
      <c r="S391">
        <v>0.64300000000000002</v>
      </c>
      <c r="T391" t="s">
        <v>6</v>
      </c>
      <c r="U391">
        <v>260519</v>
      </c>
      <c r="V391">
        <v>84228</v>
      </c>
      <c r="W391">
        <v>51.441879270000001</v>
      </c>
      <c r="X391" t="s">
        <v>17</v>
      </c>
      <c r="Y391">
        <v>0.26713999999999999</v>
      </c>
      <c r="Z391" t="s">
        <v>18</v>
      </c>
      <c r="AA391">
        <v>-22.4</v>
      </c>
      <c r="AB391">
        <v>1</v>
      </c>
      <c r="AC391">
        <v>5</v>
      </c>
      <c r="AD391">
        <v>0.33</v>
      </c>
      <c r="AE391">
        <v>79.510000000000005</v>
      </c>
      <c r="AF391" t="s">
        <v>19</v>
      </c>
      <c r="AG391" t="s">
        <v>8</v>
      </c>
      <c r="AH391">
        <v>0</v>
      </c>
      <c r="AI391" t="s">
        <v>9</v>
      </c>
      <c r="AJ391">
        <v>0</v>
      </c>
      <c r="AK391">
        <v>0</v>
      </c>
      <c r="AL391" t="s">
        <v>10</v>
      </c>
      <c r="AM391">
        <v>0</v>
      </c>
      <c r="AN391">
        <v>0</v>
      </c>
      <c r="AO391">
        <v>0</v>
      </c>
      <c r="AP391" t="s">
        <v>11</v>
      </c>
      <c r="AQ391">
        <v>0</v>
      </c>
      <c r="AR391">
        <v>0</v>
      </c>
      <c r="AS391" t="s">
        <v>12</v>
      </c>
      <c r="AT391">
        <v>0</v>
      </c>
      <c r="AU391">
        <v>0</v>
      </c>
      <c r="AV391" t="s">
        <v>13</v>
      </c>
      <c r="AW391">
        <v>0</v>
      </c>
      <c r="AX391">
        <v>0</v>
      </c>
      <c r="AY391" t="s">
        <v>14</v>
      </c>
      <c r="AZ391">
        <v>0</v>
      </c>
      <c r="BA391">
        <v>0</v>
      </c>
      <c r="BB391" t="s">
        <v>15</v>
      </c>
      <c r="BC391">
        <v>0</v>
      </c>
      <c r="BD391" t="s">
        <v>16</v>
      </c>
      <c r="BE391">
        <v>101</v>
      </c>
      <c r="BF391">
        <v>10</v>
      </c>
      <c r="BG391">
        <v>2</v>
      </c>
    </row>
    <row r="392" spans="1:59" x14ac:dyDescent="0.25">
      <c r="A392" t="s">
        <v>0</v>
      </c>
      <c r="B392" t="s">
        <v>1</v>
      </c>
      <c r="C392">
        <v>197933</v>
      </c>
      <c r="D392" t="s">
        <v>2</v>
      </c>
      <c r="E392">
        <v>101</v>
      </c>
      <c r="F392">
        <v>108</v>
      </c>
      <c r="G392">
        <v>-5</v>
      </c>
      <c r="H392" t="s">
        <v>3</v>
      </c>
      <c r="I392">
        <v>197</v>
      </c>
      <c r="J392">
        <v>6</v>
      </c>
      <c r="K392">
        <v>-8</v>
      </c>
      <c r="L392" t="s">
        <v>4</v>
      </c>
      <c r="M392">
        <v>-0.16969999999999999</v>
      </c>
      <c r="N392">
        <v>-0.1547</v>
      </c>
      <c r="O392">
        <v>0.98819999999999997</v>
      </c>
      <c r="P392" t="s">
        <v>5</v>
      </c>
      <c r="Q392">
        <v>-0.86729999999999996</v>
      </c>
      <c r="R392">
        <v>-8.2199999999999995E-2</v>
      </c>
      <c r="S392">
        <v>-0.32150000000000001</v>
      </c>
      <c r="T392" t="s">
        <v>6</v>
      </c>
      <c r="U392">
        <v>260519</v>
      </c>
      <c r="V392">
        <v>84228</v>
      </c>
      <c r="W392">
        <v>51.441879270000001</v>
      </c>
      <c r="X392" t="s">
        <v>17</v>
      </c>
      <c r="Y392">
        <v>0.26713999999999999</v>
      </c>
      <c r="Z392" t="s">
        <v>18</v>
      </c>
      <c r="AA392">
        <v>-22.4</v>
      </c>
      <c r="AB392">
        <v>1</v>
      </c>
      <c r="AC392">
        <v>5</v>
      </c>
      <c r="AD392">
        <v>0.33</v>
      </c>
      <c r="AE392">
        <v>79.510000000000005</v>
      </c>
      <c r="AF392" t="s">
        <v>19</v>
      </c>
      <c r="AG392" t="s">
        <v>8</v>
      </c>
      <c r="AH392">
        <v>0</v>
      </c>
      <c r="AI392" t="s">
        <v>9</v>
      </c>
      <c r="AJ392">
        <v>0</v>
      </c>
      <c r="AK392">
        <v>0</v>
      </c>
      <c r="AL392" t="s">
        <v>10</v>
      </c>
      <c r="AM392">
        <v>0</v>
      </c>
      <c r="AN392">
        <v>0</v>
      </c>
      <c r="AO392">
        <v>0</v>
      </c>
      <c r="AP392" t="s">
        <v>11</v>
      </c>
      <c r="AQ392">
        <v>0</v>
      </c>
      <c r="AR392">
        <v>0</v>
      </c>
      <c r="AS392" t="s">
        <v>12</v>
      </c>
      <c r="AT392">
        <v>0</v>
      </c>
      <c r="AU392">
        <v>0</v>
      </c>
      <c r="AV392" t="s">
        <v>13</v>
      </c>
      <c r="AW392">
        <v>0</v>
      </c>
      <c r="AX392">
        <v>0</v>
      </c>
      <c r="AY392" t="s">
        <v>14</v>
      </c>
      <c r="AZ392">
        <v>0</v>
      </c>
      <c r="BA392">
        <v>0</v>
      </c>
      <c r="BB392" t="s">
        <v>15</v>
      </c>
      <c r="BC392">
        <v>0</v>
      </c>
      <c r="BD392" t="s">
        <v>16</v>
      </c>
      <c r="BE392">
        <v>101</v>
      </c>
      <c r="BF392">
        <v>10</v>
      </c>
      <c r="BG392">
        <v>2</v>
      </c>
    </row>
    <row r="393" spans="1:59" x14ac:dyDescent="0.25">
      <c r="A393" t="s">
        <v>0</v>
      </c>
      <c r="B393" t="s">
        <v>1</v>
      </c>
      <c r="C393">
        <v>198067</v>
      </c>
      <c r="D393" t="s">
        <v>2</v>
      </c>
      <c r="E393">
        <v>101</v>
      </c>
      <c r="F393">
        <v>108</v>
      </c>
      <c r="G393">
        <v>-5</v>
      </c>
      <c r="H393" t="s">
        <v>3</v>
      </c>
      <c r="I393">
        <v>196</v>
      </c>
      <c r="J393">
        <v>7</v>
      </c>
      <c r="K393">
        <v>-8</v>
      </c>
      <c r="L393" t="s">
        <v>4</v>
      </c>
      <c r="M393">
        <v>-0.2944</v>
      </c>
      <c r="N393">
        <v>-0.16209999999999999</v>
      </c>
      <c r="O393">
        <v>0.90959999999999996</v>
      </c>
      <c r="P393" t="s">
        <v>5</v>
      </c>
      <c r="Q393">
        <v>2.24E-2</v>
      </c>
      <c r="R393">
        <v>-1.4131</v>
      </c>
      <c r="S393">
        <v>0.90469999999999995</v>
      </c>
      <c r="T393" t="s">
        <v>6</v>
      </c>
      <c r="U393">
        <v>260519</v>
      </c>
      <c r="V393">
        <v>84228</v>
      </c>
      <c r="W393">
        <v>51.441879270000001</v>
      </c>
      <c r="X393" t="s">
        <v>17</v>
      </c>
      <c r="Y393">
        <v>0.26713999999999999</v>
      </c>
      <c r="Z393" t="s">
        <v>18</v>
      </c>
      <c r="AA393">
        <v>-22.4</v>
      </c>
      <c r="AB393">
        <v>1</v>
      </c>
      <c r="AC393">
        <v>5</v>
      </c>
      <c r="AD393">
        <v>0.33</v>
      </c>
      <c r="AE393">
        <v>79.510000000000005</v>
      </c>
      <c r="AF393" t="s">
        <v>19</v>
      </c>
      <c r="AG393" t="s">
        <v>8</v>
      </c>
      <c r="AH393">
        <v>0</v>
      </c>
      <c r="AI393" t="s">
        <v>9</v>
      </c>
      <c r="AJ393">
        <v>0</v>
      </c>
      <c r="AK393">
        <v>0</v>
      </c>
      <c r="AL393" t="s">
        <v>10</v>
      </c>
      <c r="AM393">
        <v>0</v>
      </c>
      <c r="AN393">
        <v>0</v>
      </c>
      <c r="AO393">
        <v>0</v>
      </c>
      <c r="AP393" t="s">
        <v>11</v>
      </c>
      <c r="AQ393">
        <v>0</v>
      </c>
      <c r="AR393">
        <v>0</v>
      </c>
      <c r="AS393" t="s">
        <v>12</v>
      </c>
      <c r="AT393">
        <v>0</v>
      </c>
      <c r="AU393">
        <v>0</v>
      </c>
      <c r="AV393" t="s">
        <v>13</v>
      </c>
      <c r="AW393">
        <v>0</v>
      </c>
      <c r="AX393">
        <v>0</v>
      </c>
      <c r="AY393" t="s">
        <v>14</v>
      </c>
      <c r="AZ393">
        <v>0</v>
      </c>
      <c r="BA393">
        <v>0</v>
      </c>
      <c r="BB393" t="s">
        <v>15</v>
      </c>
      <c r="BC393">
        <v>0</v>
      </c>
      <c r="BD393" t="s">
        <v>16</v>
      </c>
      <c r="BE393">
        <v>101</v>
      </c>
      <c r="BF393">
        <v>10</v>
      </c>
      <c r="BG393">
        <v>2</v>
      </c>
    </row>
    <row r="394" spans="1:59" x14ac:dyDescent="0.25">
      <c r="A394" t="s">
        <v>0</v>
      </c>
      <c r="B394" t="s">
        <v>1</v>
      </c>
      <c r="C394">
        <v>198205</v>
      </c>
      <c r="D394" t="s">
        <v>2</v>
      </c>
      <c r="E394">
        <v>101</v>
      </c>
      <c r="F394">
        <v>108</v>
      </c>
      <c r="G394">
        <v>-5</v>
      </c>
      <c r="H394" t="s">
        <v>3</v>
      </c>
      <c r="I394">
        <v>198</v>
      </c>
      <c r="J394">
        <v>6</v>
      </c>
      <c r="K394">
        <v>-8</v>
      </c>
      <c r="L394" t="s">
        <v>4</v>
      </c>
      <c r="M394">
        <v>-0.20499999999999999</v>
      </c>
      <c r="N394">
        <v>-0.1178</v>
      </c>
      <c r="O394">
        <v>1.0187999999999999</v>
      </c>
      <c r="P394" t="s">
        <v>5</v>
      </c>
      <c r="Q394">
        <v>2.9899999999999999E-2</v>
      </c>
      <c r="R394">
        <v>6.7299999999999999E-2</v>
      </c>
      <c r="S394">
        <v>-1.2038</v>
      </c>
      <c r="T394" t="s">
        <v>6</v>
      </c>
      <c r="U394">
        <v>260519</v>
      </c>
      <c r="V394">
        <v>84228</v>
      </c>
      <c r="W394">
        <v>51.441879270000001</v>
      </c>
      <c r="X394" t="s">
        <v>17</v>
      </c>
      <c r="Y394">
        <v>0.26713999999999999</v>
      </c>
      <c r="Z394" t="s">
        <v>18</v>
      </c>
      <c r="AA394">
        <v>-22.4</v>
      </c>
      <c r="AB394">
        <v>1</v>
      </c>
      <c r="AC394">
        <v>5</v>
      </c>
      <c r="AD394">
        <v>0.33</v>
      </c>
      <c r="AE394">
        <v>79.510000000000005</v>
      </c>
      <c r="AF394" t="s">
        <v>19</v>
      </c>
      <c r="AG394" t="s">
        <v>8</v>
      </c>
      <c r="AH394">
        <v>0</v>
      </c>
      <c r="AI394" t="s">
        <v>9</v>
      </c>
      <c r="AJ394">
        <v>0</v>
      </c>
      <c r="AK394">
        <v>0</v>
      </c>
      <c r="AL394" t="s">
        <v>10</v>
      </c>
      <c r="AM394">
        <v>0</v>
      </c>
      <c r="AN394">
        <v>0</v>
      </c>
      <c r="AO394">
        <v>0</v>
      </c>
      <c r="AP394" t="s">
        <v>11</v>
      </c>
      <c r="AQ394">
        <v>0</v>
      </c>
      <c r="AR394">
        <v>0</v>
      </c>
      <c r="AS394" t="s">
        <v>12</v>
      </c>
      <c r="AT394">
        <v>0</v>
      </c>
      <c r="AU394">
        <v>0</v>
      </c>
      <c r="AV394" t="s">
        <v>13</v>
      </c>
      <c r="AW394">
        <v>0</v>
      </c>
      <c r="AX394">
        <v>0</v>
      </c>
      <c r="AY394" t="s">
        <v>14</v>
      </c>
      <c r="AZ394">
        <v>0</v>
      </c>
      <c r="BA394">
        <v>0</v>
      </c>
      <c r="BB394" t="s">
        <v>15</v>
      </c>
      <c r="BC394">
        <v>0</v>
      </c>
      <c r="BD394" t="s">
        <v>16</v>
      </c>
      <c r="BE394">
        <v>101</v>
      </c>
      <c r="BF394">
        <v>10</v>
      </c>
      <c r="BG394">
        <v>2</v>
      </c>
    </row>
    <row r="395" spans="1:59" x14ac:dyDescent="0.25">
      <c r="A395" t="s">
        <v>0</v>
      </c>
      <c r="B395" t="s">
        <v>1</v>
      </c>
      <c r="C395">
        <v>198341</v>
      </c>
      <c r="D395" t="s">
        <v>2</v>
      </c>
      <c r="E395">
        <v>101</v>
      </c>
      <c r="F395">
        <v>108</v>
      </c>
      <c r="G395">
        <v>-5</v>
      </c>
      <c r="H395" t="s">
        <v>3</v>
      </c>
      <c r="I395">
        <v>197</v>
      </c>
      <c r="J395">
        <v>6</v>
      </c>
      <c r="K395">
        <v>-8</v>
      </c>
      <c r="L395" t="s">
        <v>4</v>
      </c>
      <c r="M395">
        <v>-0.18459999999999999</v>
      </c>
      <c r="N395">
        <v>-0.1605</v>
      </c>
      <c r="O395">
        <v>0.93989999999999996</v>
      </c>
      <c r="P395" t="s">
        <v>5</v>
      </c>
      <c r="Q395">
        <v>-0.81499999999999995</v>
      </c>
      <c r="R395">
        <v>5.9799999999999999E-2</v>
      </c>
      <c r="S395">
        <v>-0.29160000000000003</v>
      </c>
      <c r="T395" t="s">
        <v>6</v>
      </c>
      <c r="U395">
        <v>260519</v>
      </c>
      <c r="V395">
        <v>84228</v>
      </c>
      <c r="W395">
        <v>51.441879270000001</v>
      </c>
      <c r="X395" t="s">
        <v>17</v>
      </c>
      <c r="Y395">
        <v>0.26713999999999999</v>
      </c>
      <c r="Z395" t="s">
        <v>18</v>
      </c>
      <c r="AA395">
        <v>-22.4</v>
      </c>
      <c r="AB395">
        <v>1</v>
      </c>
      <c r="AC395">
        <v>5</v>
      </c>
      <c r="AD395">
        <v>0.33</v>
      </c>
      <c r="AE395">
        <v>79.510000000000005</v>
      </c>
      <c r="AF395" t="s">
        <v>19</v>
      </c>
      <c r="AG395" t="s">
        <v>8</v>
      </c>
      <c r="AH395">
        <v>0</v>
      </c>
      <c r="AI395" t="s">
        <v>9</v>
      </c>
      <c r="AJ395">
        <v>0</v>
      </c>
      <c r="AK395">
        <v>0</v>
      </c>
      <c r="AL395" t="s">
        <v>10</v>
      </c>
      <c r="AM395">
        <v>0</v>
      </c>
      <c r="AN395">
        <v>0</v>
      </c>
      <c r="AO395">
        <v>0</v>
      </c>
      <c r="AP395" t="s">
        <v>11</v>
      </c>
      <c r="AQ395">
        <v>0</v>
      </c>
      <c r="AR395">
        <v>0</v>
      </c>
      <c r="AS395" t="s">
        <v>12</v>
      </c>
      <c r="AT395">
        <v>0</v>
      </c>
      <c r="AU395">
        <v>0</v>
      </c>
      <c r="AV395" t="s">
        <v>13</v>
      </c>
      <c r="AW395">
        <v>0</v>
      </c>
      <c r="AX395">
        <v>0</v>
      </c>
      <c r="AY395" t="s">
        <v>14</v>
      </c>
      <c r="AZ395">
        <v>0</v>
      </c>
      <c r="BA395">
        <v>0</v>
      </c>
      <c r="BB395" t="s">
        <v>15</v>
      </c>
      <c r="BC395">
        <v>0</v>
      </c>
      <c r="BD395" t="s">
        <v>16</v>
      </c>
      <c r="BE395">
        <v>101</v>
      </c>
      <c r="BF395">
        <v>10</v>
      </c>
      <c r="BG395">
        <v>2</v>
      </c>
    </row>
    <row r="396" spans="1:59" x14ac:dyDescent="0.25">
      <c r="A396" t="s">
        <v>0</v>
      </c>
      <c r="B396" t="s">
        <v>1</v>
      </c>
      <c r="C396">
        <v>198477</v>
      </c>
      <c r="D396" t="s">
        <v>2</v>
      </c>
      <c r="E396">
        <v>101</v>
      </c>
      <c r="F396">
        <v>108</v>
      </c>
      <c r="G396">
        <v>-5</v>
      </c>
      <c r="H396" t="s">
        <v>3</v>
      </c>
      <c r="I396">
        <v>197</v>
      </c>
      <c r="J396">
        <v>5</v>
      </c>
      <c r="K396">
        <v>-8</v>
      </c>
      <c r="L396" t="s">
        <v>4</v>
      </c>
      <c r="M396">
        <v>-0.2281</v>
      </c>
      <c r="N396">
        <v>-9.6799999999999997E-2</v>
      </c>
      <c r="O396">
        <v>0.99399999999999999</v>
      </c>
      <c r="P396" t="s">
        <v>5</v>
      </c>
      <c r="Q396">
        <v>3.3123</v>
      </c>
      <c r="R396">
        <v>-1.4356</v>
      </c>
      <c r="S396">
        <v>0.91220000000000001</v>
      </c>
      <c r="T396" t="s">
        <v>6</v>
      </c>
      <c r="U396">
        <v>260519</v>
      </c>
      <c r="V396">
        <v>84229</v>
      </c>
      <c r="W396">
        <v>51.441879270000001</v>
      </c>
      <c r="X396" t="s">
        <v>17</v>
      </c>
      <c r="Y396">
        <v>0.26714167</v>
      </c>
      <c r="Z396" t="s">
        <v>18</v>
      </c>
      <c r="AA396">
        <v>-22.4</v>
      </c>
      <c r="AB396">
        <v>1</v>
      </c>
      <c r="AC396">
        <v>5</v>
      </c>
      <c r="AD396">
        <v>0.33</v>
      </c>
      <c r="AE396">
        <v>79.510000000000005</v>
      </c>
      <c r="AF396" t="s">
        <v>19</v>
      </c>
      <c r="AG396" t="s">
        <v>8</v>
      </c>
      <c r="AH396">
        <v>0</v>
      </c>
      <c r="AI396" t="s">
        <v>9</v>
      </c>
      <c r="AJ396">
        <v>0</v>
      </c>
      <c r="AK396">
        <v>0</v>
      </c>
      <c r="AL396" t="s">
        <v>10</v>
      </c>
      <c r="AM396">
        <v>0</v>
      </c>
      <c r="AN396">
        <v>0</v>
      </c>
      <c r="AO396">
        <v>0</v>
      </c>
      <c r="AP396" t="s">
        <v>11</v>
      </c>
      <c r="AQ396">
        <v>0</v>
      </c>
      <c r="AR396">
        <v>0</v>
      </c>
      <c r="AS396" t="s">
        <v>12</v>
      </c>
      <c r="AT396">
        <v>0</v>
      </c>
      <c r="AU396">
        <v>0</v>
      </c>
      <c r="AV396" t="s">
        <v>13</v>
      </c>
      <c r="AW396">
        <v>0</v>
      </c>
      <c r="AX396">
        <v>0</v>
      </c>
      <c r="AY396" t="s">
        <v>14</v>
      </c>
      <c r="AZ396">
        <v>0</v>
      </c>
      <c r="BA396">
        <v>0</v>
      </c>
      <c r="BB396" t="s">
        <v>15</v>
      </c>
      <c r="BC396">
        <v>0</v>
      </c>
      <c r="BD396" t="s">
        <v>16</v>
      </c>
      <c r="BE396">
        <v>101</v>
      </c>
      <c r="BF396">
        <v>10</v>
      </c>
      <c r="BG396">
        <v>2</v>
      </c>
    </row>
    <row r="397" spans="1:59" x14ac:dyDescent="0.25">
      <c r="A397" t="s">
        <v>0</v>
      </c>
      <c r="B397" t="s">
        <v>1</v>
      </c>
      <c r="C397">
        <v>198611</v>
      </c>
      <c r="D397" t="s">
        <v>2</v>
      </c>
      <c r="E397">
        <v>101</v>
      </c>
      <c r="F397">
        <v>108</v>
      </c>
      <c r="G397">
        <v>-5</v>
      </c>
      <c r="H397" t="s">
        <v>3</v>
      </c>
      <c r="I397">
        <v>198</v>
      </c>
      <c r="J397">
        <v>4</v>
      </c>
      <c r="K397">
        <v>-9</v>
      </c>
      <c r="L397" t="s">
        <v>4</v>
      </c>
      <c r="M397">
        <v>-0.35189999999999999</v>
      </c>
      <c r="N397">
        <v>-0.1042</v>
      </c>
      <c r="O397">
        <v>1.0687</v>
      </c>
      <c r="P397" t="s">
        <v>5</v>
      </c>
      <c r="Q397">
        <v>5.1516000000000002</v>
      </c>
      <c r="R397">
        <v>-8.8675999999999995</v>
      </c>
      <c r="S397">
        <v>-3.8357000000000001</v>
      </c>
      <c r="T397" t="s">
        <v>6</v>
      </c>
      <c r="U397">
        <v>260519</v>
      </c>
      <c r="V397">
        <v>84229</v>
      </c>
      <c r="W397">
        <v>51.441879270000001</v>
      </c>
      <c r="X397" t="s">
        <v>17</v>
      </c>
      <c r="Y397">
        <v>0.26714167</v>
      </c>
      <c r="Z397" t="s">
        <v>18</v>
      </c>
      <c r="AA397">
        <v>-22.4</v>
      </c>
      <c r="AB397">
        <v>1</v>
      </c>
      <c r="AC397">
        <v>5</v>
      </c>
      <c r="AD397">
        <v>0.36</v>
      </c>
      <c r="AE397">
        <v>170.68</v>
      </c>
      <c r="AF397" t="s">
        <v>19</v>
      </c>
      <c r="AG397" t="s">
        <v>8</v>
      </c>
      <c r="AH397">
        <v>0</v>
      </c>
      <c r="AI397" t="s">
        <v>9</v>
      </c>
      <c r="AJ397">
        <v>0</v>
      </c>
      <c r="AK397">
        <v>0</v>
      </c>
      <c r="AL397" t="s">
        <v>10</v>
      </c>
      <c r="AM397">
        <v>0</v>
      </c>
      <c r="AN397">
        <v>0</v>
      </c>
      <c r="AO397">
        <v>0</v>
      </c>
      <c r="AP397" t="s">
        <v>11</v>
      </c>
      <c r="AQ397">
        <v>0</v>
      </c>
      <c r="AR397">
        <v>0</v>
      </c>
      <c r="AS397" t="s">
        <v>12</v>
      </c>
      <c r="AT397">
        <v>0</v>
      </c>
      <c r="AU397">
        <v>0</v>
      </c>
      <c r="AV397" t="s">
        <v>13</v>
      </c>
      <c r="AW397">
        <v>0</v>
      </c>
      <c r="AX397">
        <v>0</v>
      </c>
      <c r="AY397" t="s">
        <v>14</v>
      </c>
      <c r="AZ397">
        <v>0</v>
      </c>
      <c r="BA397">
        <v>0</v>
      </c>
      <c r="BB397" t="s">
        <v>15</v>
      </c>
      <c r="BC397">
        <v>0</v>
      </c>
      <c r="BD397" t="s">
        <v>16</v>
      </c>
      <c r="BE397">
        <v>101</v>
      </c>
      <c r="BF397">
        <v>10</v>
      </c>
      <c r="BG397">
        <v>2</v>
      </c>
    </row>
    <row r="398" spans="1:59" x14ac:dyDescent="0.25">
      <c r="A398" t="s">
        <v>0</v>
      </c>
      <c r="B398" t="s">
        <v>1</v>
      </c>
      <c r="C398">
        <v>198749</v>
      </c>
      <c r="D398" t="s">
        <v>2</v>
      </c>
      <c r="E398">
        <v>101</v>
      </c>
      <c r="F398">
        <v>108</v>
      </c>
      <c r="G398">
        <v>-6</v>
      </c>
      <c r="H398" t="s">
        <v>3</v>
      </c>
      <c r="I398">
        <v>193</v>
      </c>
      <c r="J398">
        <v>3</v>
      </c>
      <c r="K398">
        <v>-2</v>
      </c>
      <c r="L398" t="s">
        <v>4</v>
      </c>
      <c r="M398">
        <v>-0.11799999999999999</v>
      </c>
      <c r="N398">
        <v>-0.1066</v>
      </c>
      <c r="O398">
        <v>1.2386999999999999</v>
      </c>
      <c r="P398" t="s">
        <v>5</v>
      </c>
      <c r="Q398">
        <v>2.0411999999999999</v>
      </c>
      <c r="R398">
        <v>-3.2673999999999999</v>
      </c>
      <c r="S398">
        <v>1.1514</v>
      </c>
      <c r="T398" t="s">
        <v>6</v>
      </c>
      <c r="U398">
        <v>260519</v>
      </c>
      <c r="V398">
        <v>84229</v>
      </c>
      <c r="W398">
        <v>51.441879270000001</v>
      </c>
      <c r="X398" t="s">
        <v>17</v>
      </c>
      <c r="Y398">
        <v>0.26714167</v>
      </c>
      <c r="Z398" t="s">
        <v>18</v>
      </c>
      <c r="AA398">
        <v>-22.4</v>
      </c>
      <c r="AB398">
        <v>1</v>
      </c>
      <c r="AC398">
        <v>5</v>
      </c>
      <c r="AD398">
        <v>0.36</v>
      </c>
      <c r="AE398">
        <v>170.68</v>
      </c>
      <c r="AF398" t="s">
        <v>19</v>
      </c>
      <c r="AG398" t="s">
        <v>8</v>
      </c>
      <c r="AH398">
        <v>0</v>
      </c>
      <c r="AI398" t="s">
        <v>9</v>
      </c>
      <c r="AJ398">
        <v>0</v>
      </c>
      <c r="AK398">
        <v>0</v>
      </c>
      <c r="AL398" t="s">
        <v>10</v>
      </c>
      <c r="AM398">
        <v>0</v>
      </c>
      <c r="AN398">
        <v>0</v>
      </c>
      <c r="AO398">
        <v>0</v>
      </c>
      <c r="AP398" t="s">
        <v>11</v>
      </c>
      <c r="AQ398">
        <v>0</v>
      </c>
      <c r="AR398">
        <v>0</v>
      </c>
      <c r="AS398" t="s">
        <v>12</v>
      </c>
      <c r="AT398">
        <v>0</v>
      </c>
      <c r="AU398">
        <v>0</v>
      </c>
      <c r="AV398" t="s">
        <v>13</v>
      </c>
      <c r="AW398">
        <v>0</v>
      </c>
      <c r="AX398">
        <v>0</v>
      </c>
      <c r="AY398" t="s">
        <v>14</v>
      </c>
      <c r="AZ398">
        <v>0</v>
      </c>
      <c r="BA398">
        <v>0</v>
      </c>
      <c r="BB398" t="s">
        <v>15</v>
      </c>
      <c r="BC398">
        <v>0</v>
      </c>
      <c r="BD398" t="s">
        <v>16</v>
      </c>
      <c r="BE398">
        <v>101</v>
      </c>
      <c r="BF398">
        <v>10</v>
      </c>
      <c r="BG398">
        <v>2</v>
      </c>
    </row>
    <row r="399" spans="1:59" x14ac:dyDescent="0.25">
      <c r="A399" t="s">
        <v>0</v>
      </c>
      <c r="B399" t="s">
        <v>1</v>
      </c>
      <c r="C399">
        <v>198885</v>
      </c>
      <c r="D399" t="s">
        <v>2</v>
      </c>
      <c r="E399">
        <v>101</v>
      </c>
      <c r="F399">
        <v>108</v>
      </c>
      <c r="G399">
        <v>-5</v>
      </c>
      <c r="H399" t="s">
        <v>3</v>
      </c>
      <c r="I399">
        <v>192</v>
      </c>
      <c r="J399">
        <v>5</v>
      </c>
      <c r="K399">
        <v>-2</v>
      </c>
      <c r="L399" t="s">
        <v>4</v>
      </c>
      <c r="M399">
        <v>-0.14380000000000001</v>
      </c>
      <c r="N399">
        <v>-0.127</v>
      </c>
      <c r="O399">
        <v>1.1751</v>
      </c>
      <c r="P399" t="s">
        <v>5</v>
      </c>
      <c r="Q399">
        <v>-7.0507</v>
      </c>
      <c r="R399">
        <v>1.458</v>
      </c>
      <c r="S399">
        <v>-4.4900000000000002E-2</v>
      </c>
      <c r="T399" t="s">
        <v>6</v>
      </c>
      <c r="U399">
        <v>260519</v>
      </c>
      <c r="V399">
        <v>84229</v>
      </c>
      <c r="W399">
        <v>51.441879270000001</v>
      </c>
      <c r="X399" t="s">
        <v>17</v>
      </c>
      <c r="Y399">
        <v>0.26714167</v>
      </c>
      <c r="Z399" t="s">
        <v>18</v>
      </c>
      <c r="AA399">
        <v>-22.4</v>
      </c>
      <c r="AB399">
        <v>1</v>
      </c>
      <c r="AC399">
        <v>5</v>
      </c>
      <c r="AD399">
        <v>0.36</v>
      </c>
      <c r="AE399">
        <v>170.68</v>
      </c>
      <c r="AF399" t="s">
        <v>19</v>
      </c>
      <c r="AG399" t="s">
        <v>8</v>
      </c>
      <c r="AH399">
        <v>0</v>
      </c>
      <c r="AI399" t="s">
        <v>9</v>
      </c>
      <c r="AJ399">
        <v>0</v>
      </c>
      <c r="AK399">
        <v>0</v>
      </c>
      <c r="AL399" t="s">
        <v>10</v>
      </c>
      <c r="AM399">
        <v>0</v>
      </c>
      <c r="AN399">
        <v>0</v>
      </c>
      <c r="AO399">
        <v>0</v>
      </c>
      <c r="AP399" t="s">
        <v>11</v>
      </c>
      <c r="AQ399">
        <v>0</v>
      </c>
      <c r="AR399">
        <v>0</v>
      </c>
      <c r="AS399" t="s">
        <v>12</v>
      </c>
      <c r="AT399">
        <v>0</v>
      </c>
      <c r="AU399">
        <v>0</v>
      </c>
      <c r="AV399" t="s">
        <v>13</v>
      </c>
      <c r="AW399">
        <v>0</v>
      </c>
      <c r="AX399">
        <v>0</v>
      </c>
      <c r="AY399" t="s">
        <v>14</v>
      </c>
      <c r="AZ399">
        <v>0</v>
      </c>
      <c r="BA399">
        <v>0</v>
      </c>
      <c r="BB399" t="s">
        <v>15</v>
      </c>
      <c r="BC399">
        <v>0</v>
      </c>
      <c r="BD399" t="s">
        <v>16</v>
      </c>
      <c r="BE399">
        <v>101</v>
      </c>
      <c r="BF399">
        <v>10</v>
      </c>
      <c r="BG399">
        <v>2</v>
      </c>
    </row>
    <row r="400" spans="1:59" x14ac:dyDescent="0.25">
      <c r="A400" t="s">
        <v>0</v>
      </c>
      <c r="B400" t="s">
        <v>1</v>
      </c>
      <c r="C400">
        <v>199019</v>
      </c>
      <c r="D400" t="s">
        <v>2</v>
      </c>
      <c r="E400">
        <v>101</v>
      </c>
      <c r="F400">
        <v>108</v>
      </c>
      <c r="G400">
        <v>-5</v>
      </c>
      <c r="H400" t="s">
        <v>3</v>
      </c>
      <c r="I400">
        <v>193</v>
      </c>
      <c r="J400">
        <v>8</v>
      </c>
      <c r="K400">
        <v>-4</v>
      </c>
      <c r="L400" t="s">
        <v>4</v>
      </c>
      <c r="M400">
        <v>-0.2011</v>
      </c>
      <c r="N400">
        <v>-0.1893</v>
      </c>
      <c r="O400">
        <v>0.94689999999999996</v>
      </c>
      <c r="P400" t="s">
        <v>5</v>
      </c>
      <c r="Q400">
        <v>-6.6694000000000004</v>
      </c>
      <c r="R400">
        <v>0.2019</v>
      </c>
      <c r="S400">
        <v>-0.5383</v>
      </c>
      <c r="T400" t="s">
        <v>6</v>
      </c>
      <c r="U400">
        <v>260519</v>
      </c>
      <c r="V400">
        <v>84229</v>
      </c>
      <c r="W400">
        <v>51.441879270000001</v>
      </c>
      <c r="X400" t="s">
        <v>17</v>
      </c>
      <c r="Y400">
        <v>0.26714167</v>
      </c>
      <c r="Z400" t="s">
        <v>18</v>
      </c>
      <c r="AA400">
        <v>-22.4</v>
      </c>
      <c r="AB400">
        <v>1</v>
      </c>
      <c r="AC400">
        <v>5</v>
      </c>
      <c r="AD400">
        <v>0.36</v>
      </c>
      <c r="AE400">
        <v>170.68</v>
      </c>
      <c r="AF400" t="s">
        <v>19</v>
      </c>
      <c r="AG400" t="s">
        <v>8</v>
      </c>
      <c r="AH400">
        <v>0</v>
      </c>
      <c r="AI400" t="s">
        <v>9</v>
      </c>
      <c r="AJ400">
        <v>0</v>
      </c>
      <c r="AK400">
        <v>0</v>
      </c>
      <c r="AL400" t="s">
        <v>10</v>
      </c>
      <c r="AM400">
        <v>0</v>
      </c>
      <c r="AN400">
        <v>0</v>
      </c>
      <c r="AO400">
        <v>0</v>
      </c>
      <c r="AP400" t="s">
        <v>11</v>
      </c>
      <c r="AQ400">
        <v>0</v>
      </c>
      <c r="AR400">
        <v>0</v>
      </c>
      <c r="AS400" t="s">
        <v>12</v>
      </c>
      <c r="AT400">
        <v>0</v>
      </c>
      <c r="AU400">
        <v>0</v>
      </c>
      <c r="AV400" t="s">
        <v>13</v>
      </c>
      <c r="AW400">
        <v>0</v>
      </c>
      <c r="AX400">
        <v>0</v>
      </c>
      <c r="AY400" t="s">
        <v>14</v>
      </c>
      <c r="AZ400">
        <v>0</v>
      </c>
      <c r="BA400">
        <v>0</v>
      </c>
      <c r="BB400" t="s">
        <v>15</v>
      </c>
      <c r="BC400">
        <v>0</v>
      </c>
      <c r="BD400" t="s">
        <v>16</v>
      </c>
      <c r="BE400">
        <v>101</v>
      </c>
      <c r="BF400">
        <v>10</v>
      </c>
      <c r="BG400">
        <v>2</v>
      </c>
    </row>
    <row r="401" spans="1:59" x14ac:dyDescent="0.25">
      <c r="A401" t="s">
        <v>0</v>
      </c>
      <c r="B401" t="s">
        <v>1</v>
      </c>
      <c r="C401">
        <v>199156</v>
      </c>
      <c r="D401" t="s">
        <v>2</v>
      </c>
      <c r="E401">
        <v>101</v>
      </c>
      <c r="F401">
        <v>108</v>
      </c>
      <c r="G401">
        <v>-5</v>
      </c>
      <c r="H401" t="s">
        <v>3</v>
      </c>
      <c r="I401">
        <v>197</v>
      </c>
      <c r="J401">
        <v>10</v>
      </c>
      <c r="K401">
        <v>-5</v>
      </c>
      <c r="L401" t="s">
        <v>4</v>
      </c>
      <c r="M401">
        <v>-0.13830000000000001</v>
      </c>
      <c r="N401">
        <v>-0.2056</v>
      </c>
      <c r="O401">
        <v>0.83179999999999998</v>
      </c>
      <c r="P401" t="s">
        <v>5</v>
      </c>
      <c r="Q401">
        <v>-2.2654999999999998</v>
      </c>
      <c r="R401">
        <v>-6.2805999999999997</v>
      </c>
      <c r="S401">
        <v>-3.2898000000000001</v>
      </c>
      <c r="T401" t="s">
        <v>6</v>
      </c>
      <c r="U401">
        <v>260519</v>
      </c>
      <c r="V401">
        <v>84229</v>
      </c>
      <c r="W401">
        <v>51.441879270000001</v>
      </c>
      <c r="X401" t="s">
        <v>17</v>
      </c>
      <c r="Y401">
        <v>0.26714167</v>
      </c>
      <c r="Z401" t="s">
        <v>18</v>
      </c>
      <c r="AA401">
        <v>-22.4</v>
      </c>
      <c r="AB401">
        <v>1</v>
      </c>
      <c r="AC401">
        <v>5</v>
      </c>
      <c r="AD401">
        <v>0.36</v>
      </c>
      <c r="AE401">
        <v>170.68</v>
      </c>
      <c r="AF401" t="s">
        <v>19</v>
      </c>
      <c r="AG401" t="s">
        <v>8</v>
      </c>
      <c r="AH401">
        <v>0</v>
      </c>
      <c r="AI401" t="s">
        <v>9</v>
      </c>
      <c r="AJ401">
        <v>0</v>
      </c>
      <c r="AK401">
        <v>0</v>
      </c>
      <c r="AL401" t="s">
        <v>10</v>
      </c>
      <c r="AM401">
        <v>0</v>
      </c>
      <c r="AN401">
        <v>0</v>
      </c>
      <c r="AO401">
        <v>0</v>
      </c>
      <c r="AP401" t="s">
        <v>11</v>
      </c>
      <c r="AQ401">
        <v>0</v>
      </c>
      <c r="AR401">
        <v>0</v>
      </c>
      <c r="AS401" t="s">
        <v>12</v>
      </c>
      <c r="AT401">
        <v>0</v>
      </c>
      <c r="AU401">
        <v>0</v>
      </c>
      <c r="AV401" t="s">
        <v>13</v>
      </c>
      <c r="AW401">
        <v>0</v>
      </c>
      <c r="AX401">
        <v>0</v>
      </c>
      <c r="AY401" t="s">
        <v>14</v>
      </c>
      <c r="AZ401">
        <v>0</v>
      </c>
      <c r="BA401">
        <v>0</v>
      </c>
      <c r="BB401" t="s">
        <v>15</v>
      </c>
      <c r="BC401">
        <v>0</v>
      </c>
      <c r="BD401" t="s">
        <v>16</v>
      </c>
      <c r="BE401">
        <v>101</v>
      </c>
      <c r="BF401">
        <v>10</v>
      </c>
      <c r="BG401">
        <v>2</v>
      </c>
    </row>
    <row r="402" spans="1:59" x14ac:dyDescent="0.25">
      <c r="A402" t="s">
        <v>0</v>
      </c>
      <c r="B402" t="s">
        <v>1</v>
      </c>
      <c r="C402">
        <v>199298</v>
      </c>
      <c r="D402" t="s">
        <v>2</v>
      </c>
      <c r="E402">
        <v>101</v>
      </c>
      <c r="F402">
        <v>108</v>
      </c>
      <c r="G402">
        <v>-5</v>
      </c>
      <c r="H402" t="s">
        <v>3</v>
      </c>
      <c r="I402">
        <v>200</v>
      </c>
      <c r="J402">
        <v>12</v>
      </c>
      <c r="K402">
        <v>-2</v>
      </c>
      <c r="L402" t="s">
        <v>4</v>
      </c>
      <c r="M402">
        <v>-7.9299999999999995E-2</v>
      </c>
      <c r="N402">
        <v>-0.21460000000000001</v>
      </c>
      <c r="O402">
        <v>0.73560000000000003</v>
      </c>
      <c r="P402" t="s">
        <v>5</v>
      </c>
      <c r="Q402">
        <v>5.1590999999999996</v>
      </c>
      <c r="R402">
        <v>-6.6993</v>
      </c>
      <c r="S402">
        <v>-4.4488000000000003</v>
      </c>
      <c r="T402" t="s">
        <v>6</v>
      </c>
      <c r="U402">
        <v>260519</v>
      </c>
      <c r="V402">
        <v>84229</v>
      </c>
      <c r="W402">
        <v>51.441879270000001</v>
      </c>
      <c r="X402" t="s">
        <v>17</v>
      </c>
      <c r="Y402">
        <v>0.26714167</v>
      </c>
      <c r="Z402" t="s">
        <v>18</v>
      </c>
      <c r="AA402">
        <v>-22.4</v>
      </c>
      <c r="AB402">
        <v>1</v>
      </c>
      <c r="AC402">
        <v>5</v>
      </c>
      <c r="AD402">
        <v>0.36</v>
      </c>
      <c r="AE402">
        <v>170.68</v>
      </c>
      <c r="AF402" t="s">
        <v>19</v>
      </c>
      <c r="AG402" t="s">
        <v>8</v>
      </c>
      <c r="AH402">
        <v>0</v>
      </c>
      <c r="AI402" t="s">
        <v>9</v>
      </c>
      <c r="AJ402">
        <v>0</v>
      </c>
      <c r="AK402">
        <v>0</v>
      </c>
      <c r="AL402" t="s">
        <v>10</v>
      </c>
      <c r="AM402">
        <v>0</v>
      </c>
      <c r="AN402">
        <v>0</v>
      </c>
      <c r="AO402">
        <v>0</v>
      </c>
      <c r="AP402" t="s">
        <v>11</v>
      </c>
      <c r="AQ402">
        <v>0</v>
      </c>
      <c r="AR402">
        <v>0</v>
      </c>
      <c r="AS402" t="s">
        <v>12</v>
      </c>
      <c r="AT402">
        <v>0</v>
      </c>
      <c r="AU402">
        <v>0</v>
      </c>
      <c r="AV402" t="s">
        <v>13</v>
      </c>
      <c r="AW402">
        <v>0</v>
      </c>
      <c r="AX402">
        <v>0</v>
      </c>
      <c r="AY402" t="s">
        <v>14</v>
      </c>
      <c r="AZ402">
        <v>0</v>
      </c>
      <c r="BA402">
        <v>0</v>
      </c>
      <c r="BB402" t="s">
        <v>15</v>
      </c>
      <c r="BC402">
        <v>0</v>
      </c>
      <c r="BD402" t="s">
        <v>16</v>
      </c>
      <c r="BE402">
        <v>101</v>
      </c>
      <c r="BF402">
        <v>10</v>
      </c>
      <c r="BG402">
        <v>2</v>
      </c>
    </row>
    <row r="403" spans="1:59" x14ac:dyDescent="0.25">
      <c r="A403" t="s">
        <v>0</v>
      </c>
      <c r="B403" t="s">
        <v>1</v>
      </c>
      <c r="C403">
        <v>199443</v>
      </c>
      <c r="D403" t="s">
        <v>2</v>
      </c>
      <c r="E403">
        <v>101</v>
      </c>
      <c r="F403">
        <v>108</v>
      </c>
      <c r="G403">
        <v>-5</v>
      </c>
      <c r="H403" t="s">
        <v>3</v>
      </c>
      <c r="I403">
        <v>205</v>
      </c>
      <c r="J403">
        <v>9</v>
      </c>
      <c r="K403">
        <v>-3</v>
      </c>
      <c r="L403" t="s">
        <v>4</v>
      </c>
      <c r="M403">
        <v>-0.24079999999999999</v>
      </c>
      <c r="N403">
        <v>-0.14299999999999999</v>
      </c>
      <c r="O403">
        <v>0.91259999999999997</v>
      </c>
      <c r="P403" t="s">
        <v>5</v>
      </c>
      <c r="Q403">
        <v>6.9386000000000001</v>
      </c>
      <c r="R403">
        <v>-2.4823</v>
      </c>
      <c r="S403">
        <v>-10.2882</v>
      </c>
      <c r="T403" t="s">
        <v>6</v>
      </c>
      <c r="U403">
        <v>260519</v>
      </c>
      <c r="V403">
        <v>84229</v>
      </c>
      <c r="W403">
        <v>51.441879270000001</v>
      </c>
      <c r="X403" t="s">
        <v>17</v>
      </c>
      <c r="Y403">
        <v>0.26714167</v>
      </c>
      <c r="Z403" t="s">
        <v>18</v>
      </c>
      <c r="AA403">
        <v>-22.4</v>
      </c>
      <c r="AB403">
        <v>1</v>
      </c>
      <c r="AC403">
        <v>5</v>
      </c>
      <c r="AD403">
        <v>0.36</v>
      </c>
      <c r="AE403">
        <v>170.68</v>
      </c>
      <c r="AF403" t="s">
        <v>19</v>
      </c>
      <c r="AG403" t="s">
        <v>8</v>
      </c>
      <c r="AH403">
        <v>0</v>
      </c>
      <c r="AI403" t="s">
        <v>9</v>
      </c>
      <c r="AJ403">
        <v>0</v>
      </c>
      <c r="AK403">
        <v>0</v>
      </c>
      <c r="AL403" t="s">
        <v>10</v>
      </c>
      <c r="AM403">
        <v>0</v>
      </c>
      <c r="AN403">
        <v>0</v>
      </c>
      <c r="AO403">
        <v>0</v>
      </c>
      <c r="AP403" t="s">
        <v>11</v>
      </c>
      <c r="AQ403">
        <v>0</v>
      </c>
      <c r="AR403">
        <v>0</v>
      </c>
      <c r="AS403" t="s">
        <v>12</v>
      </c>
      <c r="AT403">
        <v>0</v>
      </c>
      <c r="AU403">
        <v>0</v>
      </c>
      <c r="AV403" t="s">
        <v>13</v>
      </c>
      <c r="AW403">
        <v>0</v>
      </c>
      <c r="AX403">
        <v>0</v>
      </c>
      <c r="AY403" t="s">
        <v>14</v>
      </c>
      <c r="AZ403">
        <v>0</v>
      </c>
      <c r="BA403">
        <v>0</v>
      </c>
      <c r="BB403" t="s">
        <v>15</v>
      </c>
      <c r="BC403">
        <v>0</v>
      </c>
      <c r="BD403" t="s">
        <v>16</v>
      </c>
      <c r="BE403">
        <v>101</v>
      </c>
      <c r="BF403">
        <v>10</v>
      </c>
      <c r="BG403">
        <v>2</v>
      </c>
    </row>
    <row r="404" spans="1:59" x14ac:dyDescent="0.25">
      <c r="A404" t="s">
        <v>0</v>
      </c>
      <c r="B404" t="s">
        <v>1</v>
      </c>
      <c r="C404">
        <v>199576</v>
      </c>
      <c r="D404" t="s">
        <v>2</v>
      </c>
      <c r="E404">
        <v>101</v>
      </c>
      <c r="F404">
        <v>108</v>
      </c>
      <c r="G404">
        <v>-5</v>
      </c>
      <c r="H404" t="s">
        <v>3</v>
      </c>
      <c r="I404">
        <v>209</v>
      </c>
      <c r="J404">
        <v>6</v>
      </c>
      <c r="K404">
        <v>0</v>
      </c>
      <c r="L404" t="s">
        <v>4</v>
      </c>
      <c r="M404">
        <v>3.8E-3</v>
      </c>
      <c r="N404">
        <v>-8.72E-2</v>
      </c>
      <c r="O404">
        <v>1.0149999999999999</v>
      </c>
      <c r="P404" t="s">
        <v>5</v>
      </c>
      <c r="Q404">
        <v>-0.501</v>
      </c>
      <c r="R404">
        <v>-0.16450000000000001</v>
      </c>
      <c r="S404">
        <v>-7.4245999999999999</v>
      </c>
      <c r="T404" t="s">
        <v>6</v>
      </c>
      <c r="U404">
        <v>260519</v>
      </c>
      <c r="V404">
        <v>84230</v>
      </c>
      <c r="W404">
        <v>51.441879270000001</v>
      </c>
      <c r="X404" t="s">
        <v>17</v>
      </c>
      <c r="Y404">
        <v>0.26714334000000001</v>
      </c>
      <c r="Z404" t="s">
        <v>18</v>
      </c>
      <c r="AA404">
        <v>-22.4</v>
      </c>
      <c r="AB404">
        <v>1</v>
      </c>
      <c r="AC404">
        <v>5</v>
      </c>
      <c r="AD404">
        <v>0.36</v>
      </c>
      <c r="AE404">
        <v>170.68</v>
      </c>
      <c r="AF404" t="s">
        <v>19</v>
      </c>
      <c r="AG404" t="s">
        <v>8</v>
      </c>
      <c r="AH404">
        <v>0</v>
      </c>
      <c r="AI404" t="s">
        <v>9</v>
      </c>
      <c r="AJ404">
        <v>0</v>
      </c>
      <c r="AK404">
        <v>0</v>
      </c>
      <c r="AL404" t="s">
        <v>10</v>
      </c>
      <c r="AM404">
        <v>0</v>
      </c>
      <c r="AN404">
        <v>0</v>
      </c>
      <c r="AO404">
        <v>0</v>
      </c>
      <c r="AP404" t="s">
        <v>11</v>
      </c>
      <c r="AQ404">
        <v>0</v>
      </c>
      <c r="AR404">
        <v>0</v>
      </c>
      <c r="AS404" t="s">
        <v>12</v>
      </c>
      <c r="AT404">
        <v>0</v>
      </c>
      <c r="AU404">
        <v>0</v>
      </c>
      <c r="AV404" t="s">
        <v>13</v>
      </c>
      <c r="AW404">
        <v>0</v>
      </c>
      <c r="AX404">
        <v>0</v>
      </c>
      <c r="AY404" t="s">
        <v>14</v>
      </c>
      <c r="AZ404">
        <v>0</v>
      </c>
      <c r="BA404">
        <v>0</v>
      </c>
      <c r="BB404" t="s">
        <v>15</v>
      </c>
      <c r="BC404">
        <v>0</v>
      </c>
      <c r="BD404" t="s">
        <v>16</v>
      </c>
      <c r="BE404">
        <v>101</v>
      </c>
      <c r="BF404">
        <v>10</v>
      </c>
      <c r="BG404">
        <v>2</v>
      </c>
    </row>
    <row r="405" spans="1:59" x14ac:dyDescent="0.25">
      <c r="A405" t="s">
        <v>0</v>
      </c>
      <c r="B405" t="s">
        <v>1</v>
      </c>
      <c r="C405">
        <v>199714</v>
      </c>
      <c r="D405" t="s">
        <v>2</v>
      </c>
      <c r="E405">
        <v>101</v>
      </c>
      <c r="F405">
        <v>108</v>
      </c>
      <c r="G405">
        <v>-5</v>
      </c>
      <c r="H405" t="s">
        <v>3</v>
      </c>
      <c r="I405">
        <v>208</v>
      </c>
      <c r="J405">
        <v>5</v>
      </c>
      <c r="K405">
        <v>0</v>
      </c>
      <c r="L405" t="s">
        <v>4</v>
      </c>
      <c r="M405">
        <v>-2.53E-2</v>
      </c>
      <c r="N405">
        <v>-8.7099999999999997E-2</v>
      </c>
      <c r="O405">
        <v>1.1067</v>
      </c>
      <c r="P405" t="s">
        <v>5</v>
      </c>
      <c r="Q405">
        <v>-4.3963999999999999</v>
      </c>
      <c r="R405">
        <v>5.3086000000000002</v>
      </c>
      <c r="S405">
        <v>-3.7010999999999998</v>
      </c>
      <c r="T405" t="s">
        <v>6</v>
      </c>
      <c r="U405">
        <v>260519</v>
      </c>
      <c r="V405">
        <v>84230</v>
      </c>
      <c r="W405">
        <v>51.441879270000001</v>
      </c>
      <c r="X405" t="s">
        <v>17</v>
      </c>
      <c r="Y405">
        <v>0.26714334000000001</v>
      </c>
      <c r="Z405" t="s">
        <v>18</v>
      </c>
      <c r="AA405">
        <v>-22.4</v>
      </c>
      <c r="AB405">
        <v>1</v>
      </c>
      <c r="AC405">
        <v>5</v>
      </c>
      <c r="AD405">
        <v>0.54</v>
      </c>
      <c r="AE405">
        <v>295.43</v>
      </c>
      <c r="AF405" t="s">
        <v>19</v>
      </c>
      <c r="AG405" t="s">
        <v>8</v>
      </c>
      <c r="AH405">
        <v>0</v>
      </c>
      <c r="AI405" t="s">
        <v>9</v>
      </c>
      <c r="AJ405">
        <v>0</v>
      </c>
      <c r="AK405">
        <v>0</v>
      </c>
      <c r="AL405" t="s">
        <v>10</v>
      </c>
      <c r="AM405">
        <v>0</v>
      </c>
      <c r="AN405">
        <v>0</v>
      </c>
      <c r="AO405">
        <v>0</v>
      </c>
      <c r="AP405" t="s">
        <v>11</v>
      </c>
      <c r="AQ405">
        <v>0</v>
      </c>
      <c r="AR405">
        <v>0</v>
      </c>
      <c r="AS405" t="s">
        <v>12</v>
      </c>
      <c r="AT405">
        <v>0</v>
      </c>
      <c r="AU405">
        <v>0</v>
      </c>
      <c r="AV405" t="s">
        <v>13</v>
      </c>
      <c r="AW405">
        <v>0</v>
      </c>
      <c r="AX405">
        <v>0</v>
      </c>
      <c r="AY405" t="s">
        <v>14</v>
      </c>
      <c r="AZ405">
        <v>0</v>
      </c>
      <c r="BA405">
        <v>0</v>
      </c>
      <c r="BB405" t="s">
        <v>15</v>
      </c>
      <c r="BC405">
        <v>0</v>
      </c>
      <c r="BD405" t="s">
        <v>16</v>
      </c>
      <c r="BE405">
        <v>101</v>
      </c>
      <c r="BF405">
        <v>10</v>
      </c>
      <c r="BG405">
        <v>2</v>
      </c>
    </row>
    <row r="406" spans="1:59" x14ac:dyDescent="0.25">
      <c r="A406" t="s">
        <v>0</v>
      </c>
      <c r="B406" t="s">
        <v>1</v>
      </c>
      <c r="C406">
        <v>199850</v>
      </c>
      <c r="D406" t="s">
        <v>2</v>
      </c>
      <c r="E406">
        <v>101</v>
      </c>
      <c r="F406">
        <v>108</v>
      </c>
      <c r="G406">
        <v>-5</v>
      </c>
      <c r="H406" t="s">
        <v>3</v>
      </c>
      <c r="I406">
        <v>207</v>
      </c>
      <c r="J406">
        <v>5</v>
      </c>
      <c r="K406">
        <v>-1</v>
      </c>
      <c r="L406" t="s">
        <v>4</v>
      </c>
      <c r="M406">
        <v>-0.1933</v>
      </c>
      <c r="N406">
        <v>-0.15459999999999999</v>
      </c>
      <c r="O406">
        <v>1.0548999999999999</v>
      </c>
      <c r="P406" t="s">
        <v>5</v>
      </c>
      <c r="Q406">
        <v>-4.2544000000000004</v>
      </c>
      <c r="R406">
        <v>2.1084999999999998</v>
      </c>
      <c r="S406">
        <v>2.2355999999999998</v>
      </c>
      <c r="T406" t="s">
        <v>6</v>
      </c>
      <c r="U406">
        <v>260519</v>
      </c>
      <c r="V406">
        <v>84230</v>
      </c>
      <c r="W406">
        <v>51.441879270000001</v>
      </c>
      <c r="X406" t="s">
        <v>17</v>
      </c>
      <c r="Y406">
        <v>0.26714334000000001</v>
      </c>
      <c r="Z406" t="s">
        <v>18</v>
      </c>
      <c r="AA406">
        <v>-22.4</v>
      </c>
      <c r="AB406">
        <v>1</v>
      </c>
      <c r="AC406">
        <v>5</v>
      </c>
      <c r="AD406">
        <v>0.54</v>
      </c>
      <c r="AE406">
        <v>295.43</v>
      </c>
      <c r="AF406" t="s">
        <v>19</v>
      </c>
      <c r="AG406" t="s">
        <v>8</v>
      </c>
      <c r="AH406">
        <v>0</v>
      </c>
      <c r="AI406" t="s">
        <v>9</v>
      </c>
      <c r="AJ406">
        <v>0</v>
      </c>
      <c r="AK406">
        <v>0</v>
      </c>
      <c r="AL406" t="s">
        <v>10</v>
      </c>
      <c r="AM406">
        <v>0</v>
      </c>
      <c r="AN406">
        <v>0</v>
      </c>
      <c r="AO406">
        <v>0</v>
      </c>
      <c r="AP406" t="s">
        <v>11</v>
      </c>
      <c r="AQ406">
        <v>0</v>
      </c>
      <c r="AR406">
        <v>0</v>
      </c>
      <c r="AS406" t="s">
        <v>12</v>
      </c>
      <c r="AT406">
        <v>0</v>
      </c>
      <c r="AU406">
        <v>0</v>
      </c>
      <c r="AV406" t="s">
        <v>13</v>
      </c>
      <c r="AW406">
        <v>0</v>
      </c>
      <c r="AX406">
        <v>0</v>
      </c>
      <c r="AY406" t="s">
        <v>14</v>
      </c>
      <c r="AZ406">
        <v>0</v>
      </c>
      <c r="BA406">
        <v>0</v>
      </c>
      <c r="BB406" t="s">
        <v>15</v>
      </c>
      <c r="BC406">
        <v>0</v>
      </c>
      <c r="BD406" t="s">
        <v>16</v>
      </c>
      <c r="BE406">
        <v>101</v>
      </c>
      <c r="BF406">
        <v>10</v>
      </c>
      <c r="BG406">
        <v>2</v>
      </c>
    </row>
    <row r="407" spans="1:59" x14ac:dyDescent="0.25">
      <c r="A407" t="s">
        <v>0</v>
      </c>
      <c r="B407" t="s">
        <v>1</v>
      </c>
      <c r="C407">
        <v>199986</v>
      </c>
      <c r="D407" t="s">
        <v>2</v>
      </c>
      <c r="E407">
        <v>101</v>
      </c>
      <c r="F407">
        <v>108</v>
      </c>
      <c r="G407">
        <v>-5</v>
      </c>
      <c r="H407" t="s">
        <v>3</v>
      </c>
      <c r="I407">
        <v>209</v>
      </c>
      <c r="J407">
        <v>6</v>
      </c>
      <c r="K407">
        <v>-5</v>
      </c>
      <c r="L407" t="s">
        <v>4</v>
      </c>
      <c r="M407">
        <v>-0.25319999999999998</v>
      </c>
      <c r="N407">
        <v>-0.16320000000000001</v>
      </c>
      <c r="O407">
        <v>0.95399999999999996</v>
      </c>
      <c r="P407" t="s">
        <v>5</v>
      </c>
      <c r="Q407">
        <v>1.8991</v>
      </c>
      <c r="R407">
        <v>0.2094</v>
      </c>
      <c r="S407">
        <v>1.3907</v>
      </c>
      <c r="T407" t="s">
        <v>6</v>
      </c>
      <c r="U407">
        <v>260519</v>
      </c>
      <c r="V407">
        <v>84230</v>
      </c>
      <c r="W407">
        <v>51.441879270000001</v>
      </c>
      <c r="X407" t="s">
        <v>17</v>
      </c>
      <c r="Y407">
        <v>0.26714334000000001</v>
      </c>
      <c r="Z407" t="s">
        <v>18</v>
      </c>
      <c r="AA407">
        <v>-22.4</v>
      </c>
      <c r="AB407">
        <v>1</v>
      </c>
      <c r="AC407">
        <v>5</v>
      </c>
      <c r="AD407">
        <v>0.54</v>
      </c>
      <c r="AE407">
        <v>295.43</v>
      </c>
      <c r="AF407" t="s">
        <v>19</v>
      </c>
      <c r="AG407" t="s">
        <v>8</v>
      </c>
      <c r="AH407">
        <v>0</v>
      </c>
      <c r="AI407" t="s">
        <v>9</v>
      </c>
      <c r="AJ407">
        <v>0</v>
      </c>
      <c r="AK407">
        <v>0</v>
      </c>
      <c r="AL407" t="s">
        <v>10</v>
      </c>
      <c r="AM407">
        <v>0</v>
      </c>
      <c r="AN407">
        <v>0</v>
      </c>
      <c r="AO407">
        <v>0</v>
      </c>
      <c r="AP407" t="s">
        <v>11</v>
      </c>
      <c r="AQ407">
        <v>0</v>
      </c>
      <c r="AR407">
        <v>0</v>
      </c>
      <c r="AS407" t="s">
        <v>12</v>
      </c>
      <c r="AT407">
        <v>0</v>
      </c>
      <c r="AU407">
        <v>0</v>
      </c>
      <c r="AV407" t="s">
        <v>13</v>
      </c>
      <c r="AW407">
        <v>0</v>
      </c>
      <c r="AX407">
        <v>0</v>
      </c>
      <c r="AY407" t="s">
        <v>14</v>
      </c>
      <c r="AZ407">
        <v>0</v>
      </c>
      <c r="BA407">
        <v>0</v>
      </c>
      <c r="BB407" t="s">
        <v>15</v>
      </c>
      <c r="BC407">
        <v>0</v>
      </c>
      <c r="BD407" t="s">
        <v>16</v>
      </c>
      <c r="BE407">
        <v>101</v>
      </c>
      <c r="BF407">
        <v>10</v>
      </c>
      <c r="BG407">
        <v>2</v>
      </c>
    </row>
    <row r="408" spans="1:59" x14ac:dyDescent="0.25">
      <c r="A408" t="s">
        <v>0</v>
      </c>
      <c r="B408" t="s">
        <v>1</v>
      </c>
      <c r="C408">
        <v>200120</v>
      </c>
      <c r="D408" t="s">
        <v>2</v>
      </c>
      <c r="E408">
        <v>101</v>
      </c>
      <c r="F408">
        <v>108</v>
      </c>
      <c r="G408">
        <v>-5</v>
      </c>
      <c r="H408" t="s">
        <v>3</v>
      </c>
      <c r="I408">
        <v>211</v>
      </c>
      <c r="J408">
        <v>3</v>
      </c>
      <c r="K408">
        <v>-7</v>
      </c>
      <c r="L408" t="s">
        <v>4</v>
      </c>
      <c r="M408">
        <v>-0.22969999999999999</v>
      </c>
      <c r="N408">
        <v>-5.96E-2</v>
      </c>
      <c r="O408">
        <v>1.0685</v>
      </c>
      <c r="P408" t="s">
        <v>5</v>
      </c>
      <c r="Q408">
        <v>11.611700000000001</v>
      </c>
      <c r="R408">
        <v>1.2262</v>
      </c>
      <c r="S408">
        <v>0.85980000000000001</v>
      </c>
      <c r="T408" t="s">
        <v>6</v>
      </c>
      <c r="U408">
        <v>260519</v>
      </c>
      <c r="V408">
        <v>84230</v>
      </c>
      <c r="W408">
        <v>51.441879270000001</v>
      </c>
      <c r="X408" t="s">
        <v>17</v>
      </c>
      <c r="Y408">
        <v>0.26714334000000001</v>
      </c>
      <c r="Z408" t="s">
        <v>18</v>
      </c>
      <c r="AA408">
        <v>-22.4</v>
      </c>
      <c r="AB408">
        <v>1</v>
      </c>
      <c r="AC408">
        <v>5</v>
      </c>
      <c r="AD408">
        <v>0.54</v>
      </c>
      <c r="AE408">
        <v>295.43</v>
      </c>
      <c r="AF408" t="s">
        <v>19</v>
      </c>
      <c r="AG408" t="s">
        <v>8</v>
      </c>
      <c r="AH408">
        <v>0</v>
      </c>
      <c r="AI408" t="s">
        <v>9</v>
      </c>
      <c r="AJ408">
        <v>0</v>
      </c>
      <c r="AK408">
        <v>0</v>
      </c>
      <c r="AL408" t="s">
        <v>10</v>
      </c>
      <c r="AM408">
        <v>0</v>
      </c>
      <c r="AN408">
        <v>0</v>
      </c>
      <c r="AO408">
        <v>0</v>
      </c>
      <c r="AP408" t="s">
        <v>11</v>
      </c>
      <c r="AQ408">
        <v>0</v>
      </c>
      <c r="AR408">
        <v>0</v>
      </c>
      <c r="AS408" t="s">
        <v>12</v>
      </c>
      <c r="AT408">
        <v>0</v>
      </c>
      <c r="AU408">
        <v>0</v>
      </c>
      <c r="AV408" t="s">
        <v>13</v>
      </c>
      <c r="AW408">
        <v>0</v>
      </c>
      <c r="AX408">
        <v>0</v>
      </c>
      <c r="AY408" t="s">
        <v>14</v>
      </c>
      <c r="AZ408">
        <v>0</v>
      </c>
      <c r="BA408">
        <v>0</v>
      </c>
      <c r="BB408" t="s">
        <v>15</v>
      </c>
      <c r="BC408">
        <v>0</v>
      </c>
      <c r="BD408" t="s">
        <v>16</v>
      </c>
      <c r="BE408">
        <v>101</v>
      </c>
      <c r="BF408">
        <v>10</v>
      </c>
      <c r="BG408">
        <v>2</v>
      </c>
    </row>
    <row r="409" spans="1:59" x14ac:dyDescent="0.25">
      <c r="A409" t="s">
        <v>0</v>
      </c>
      <c r="B409" t="s">
        <v>1</v>
      </c>
      <c r="C409">
        <v>200258</v>
      </c>
      <c r="D409" t="s">
        <v>2</v>
      </c>
      <c r="E409">
        <v>101</v>
      </c>
      <c r="F409">
        <v>108</v>
      </c>
      <c r="G409">
        <v>-5</v>
      </c>
      <c r="H409" t="s">
        <v>3</v>
      </c>
      <c r="I409">
        <v>211</v>
      </c>
      <c r="J409">
        <v>0</v>
      </c>
      <c r="K409">
        <v>-6</v>
      </c>
      <c r="L409" t="s">
        <v>4</v>
      </c>
      <c r="M409">
        <v>-0.21340000000000001</v>
      </c>
      <c r="N409">
        <v>-2.2700000000000001E-2</v>
      </c>
      <c r="O409">
        <v>1.113</v>
      </c>
      <c r="P409" t="s">
        <v>5</v>
      </c>
      <c r="Q409">
        <v>4.3665000000000003</v>
      </c>
      <c r="R409">
        <v>-2.9609000000000001</v>
      </c>
      <c r="S409">
        <v>2.2730000000000001</v>
      </c>
      <c r="T409" t="s">
        <v>6</v>
      </c>
      <c r="U409">
        <v>260519</v>
      </c>
      <c r="V409">
        <v>84230</v>
      </c>
      <c r="W409">
        <v>51.441879270000001</v>
      </c>
      <c r="X409" t="s">
        <v>17</v>
      </c>
      <c r="Y409">
        <v>0.26714334000000001</v>
      </c>
      <c r="Z409" t="s">
        <v>18</v>
      </c>
      <c r="AA409">
        <v>-22.4</v>
      </c>
      <c r="AB409">
        <v>1</v>
      </c>
      <c r="AC409">
        <v>5</v>
      </c>
      <c r="AD409">
        <v>0.54</v>
      </c>
      <c r="AE409">
        <v>295.43</v>
      </c>
      <c r="AF409" t="s">
        <v>19</v>
      </c>
      <c r="AG409" t="s">
        <v>8</v>
      </c>
      <c r="AH409">
        <v>0</v>
      </c>
      <c r="AI409" t="s">
        <v>9</v>
      </c>
      <c r="AJ409">
        <v>0</v>
      </c>
      <c r="AK409">
        <v>0</v>
      </c>
      <c r="AL409" t="s">
        <v>10</v>
      </c>
      <c r="AM409">
        <v>0</v>
      </c>
      <c r="AN409">
        <v>0</v>
      </c>
      <c r="AO409">
        <v>0</v>
      </c>
      <c r="AP409" t="s">
        <v>11</v>
      </c>
      <c r="AQ409">
        <v>0</v>
      </c>
      <c r="AR409">
        <v>0</v>
      </c>
      <c r="AS409" t="s">
        <v>12</v>
      </c>
      <c r="AT409">
        <v>0</v>
      </c>
      <c r="AU409">
        <v>0</v>
      </c>
      <c r="AV409" t="s">
        <v>13</v>
      </c>
      <c r="AW409">
        <v>0</v>
      </c>
      <c r="AX409">
        <v>0</v>
      </c>
      <c r="AY409" t="s">
        <v>14</v>
      </c>
      <c r="AZ409">
        <v>0</v>
      </c>
      <c r="BA409">
        <v>0</v>
      </c>
      <c r="BB409" t="s">
        <v>15</v>
      </c>
      <c r="BC409">
        <v>0</v>
      </c>
      <c r="BD409" t="s">
        <v>16</v>
      </c>
      <c r="BE409">
        <v>101</v>
      </c>
      <c r="BF409">
        <v>10</v>
      </c>
      <c r="BG409">
        <v>2</v>
      </c>
    </row>
    <row r="410" spans="1:59" x14ac:dyDescent="0.25">
      <c r="A410" t="s">
        <v>0</v>
      </c>
      <c r="B410" t="s">
        <v>1</v>
      </c>
      <c r="C410">
        <v>200394</v>
      </c>
      <c r="D410" t="s">
        <v>2</v>
      </c>
      <c r="E410">
        <v>101</v>
      </c>
      <c r="F410">
        <v>108</v>
      </c>
      <c r="G410">
        <v>-5</v>
      </c>
      <c r="H410" t="s">
        <v>3</v>
      </c>
      <c r="I410">
        <v>208</v>
      </c>
      <c r="J410">
        <v>0</v>
      </c>
      <c r="K410">
        <v>-4</v>
      </c>
      <c r="L410" t="s">
        <v>4</v>
      </c>
      <c r="M410">
        <v>-7.4200000000000002E-2</v>
      </c>
      <c r="N410">
        <v>-1.7600000000000001E-2</v>
      </c>
      <c r="O410">
        <v>0.8952</v>
      </c>
      <c r="P410" t="s">
        <v>5</v>
      </c>
      <c r="Q410">
        <v>-2.9009999999999998</v>
      </c>
      <c r="R410">
        <v>4.8300999999999998</v>
      </c>
      <c r="S410">
        <v>4.6281999999999996</v>
      </c>
      <c r="T410" t="s">
        <v>6</v>
      </c>
      <c r="U410">
        <v>260519</v>
      </c>
      <c r="V410">
        <v>84230</v>
      </c>
      <c r="W410">
        <v>51.441879270000001</v>
      </c>
      <c r="X410" t="s">
        <v>17</v>
      </c>
      <c r="Y410">
        <v>0.26714334000000001</v>
      </c>
      <c r="Z410" t="s">
        <v>18</v>
      </c>
      <c r="AA410">
        <v>-22.4</v>
      </c>
      <c r="AB410">
        <v>1</v>
      </c>
      <c r="AC410">
        <v>5</v>
      </c>
      <c r="AD410">
        <v>0.54</v>
      </c>
      <c r="AE410">
        <v>295.43</v>
      </c>
      <c r="AF410" t="s">
        <v>19</v>
      </c>
      <c r="AG410" t="s">
        <v>8</v>
      </c>
      <c r="AH410">
        <v>0</v>
      </c>
      <c r="AI410" t="s">
        <v>9</v>
      </c>
      <c r="AJ410">
        <v>0</v>
      </c>
      <c r="AK410">
        <v>0</v>
      </c>
      <c r="AL410" t="s">
        <v>10</v>
      </c>
      <c r="AM410">
        <v>0</v>
      </c>
      <c r="AN410">
        <v>0</v>
      </c>
      <c r="AO410">
        <v>0</v>
      </c>
      <c r="AP410" t="s">
        <v>11</v>
      </c>
      <c r="AQ410">
        <v>0</v>
      </c>
      <c r="AR410">
        <v>0</v>
      </c>
      <c r="AS410" t="s">
        <v>12</v>
      </c>
      <c r="AT410">
        <v>0</v>
      </c>
      <c r="AU410">
        <v>0</v>
      </c>
      <c r="AV410" t="s">
        <v>13</v>
      </c>
      <c r="AW410">
        <v>0</v>
      </c>
      <c r="AX410">
        <v>0</v>
      </c>
      <c r="AY410" t="s">
        <v>14</v>
      </c>
      <c r="AZ410">
        <v>0</v>
      </c>
      <c r="BA410">
        <v>0</v>
      </c>
      <c r="BB410" t="s">
        <v>15</v>
      </c>
      <c r="BC410">
        <v>0</v>
      </c>
      <c r="BD410" t="s">
        <v>16</v>
      </c>
      <c r="BE410">
        <v>101</v>
      </c>
      <c r="BF410">
        <v>10</v>
      </c>
      <c r="BG410">
        <v>2</v>
      </c>
    </row>
    <row r="411" spans="1:59" x14ac:dyDescent="0.25">
      <c r="A411" t="s">
        <v>0</v>
      </c>
      <c r="B411" t="s">
        <v>1</v>
      </c>
      <c r="C411">
        <v>200528</v>
      </c>
      <c r="D411" t="s">
        <v>2</v>
      </c>
      <c r="E411">
        <v>101</v>
      </c>
      <c r="F411">
        <v>108</v>
      </c>
      <c r="G411">
        <v>-5</v>
      </c>
      <c r="H411" t="s">
        <v>3</v>
      </c>
      <c r="I411">
        <v>208</v>
      </c>
      <c r="J411">
        <v>2</v>
      </c>
      <c r="K411">
        <v>-6</v>
      </c>
      <c r="L411" t="s">
        <v>4</v>
      </c>
      <c r="M411">
        <v>-0.188</v>
      </c>
      <c r="N411">
        <v>-7.9000000000000001E-2</v>
      </c>
      <c r="O411">
        <v>0.80449999999999999</v>
      </c>
      <c r="P411" t="s">
        <v>5</v>
      </c>
      <c r="Q411">
        <v>-7.1628999999999996</v>
      </c>
      <c r="R411">
        <v>3.2374999999999998</v>
      </c>
      <c r="S411">
        <v>1.9814000000000001</v>
      </c>
      <c r="T411" t="s">
        <v>6</v>
      </c>
      <c r="U411">
        <v>260519</v>
      </c>
      <c r="V411">
        <v>84231</v>
      </c>
      <c r="W411">
        <v>51.441879270000001</v>
      </c>
      <c r="X411" t="s">
        <v>17</v>
      </c>
      <c r="Y411">
        <v>0.26713999999999999</v>
      </c>
      <c r="Z411" t="s">
        <v>18</v>
      </c>
      <c r="AA411">
        <v>-22.4</v>
      </c>
      <c r="AB411">
        <v>1</v>
      </c>
      <c r="AC411">
        <v>5</v>
      </c>
      <c r="AD411">
        <v>0.54</v>
      </c>
      <c r="AE411">
        <v>295.43</v>
      </c>
      <c r="AF411" t="s">
        <v>19</v>
      </c>
      <c r="AG411" t="s">
        <v>8</v>
      </c>
      <c r="AH411">
        <v>0</v>
      </c>
      <c r="AI411" t="s">
        <v>9</v>
      </c>
      <c r="AJ411">
        <v>0</v>
      </c>
      <c r="AK411">
        <v>0</v>
      </c>
      <c r="AL411" t="s">
        <v>10</v>
      </c>
      <c r="AM411">
        <v>0</v>
      </c>
      <c r="AN411">
        <v>0</v>
      </c>
      <c r="AO411">
        <v>0</v>
      </c>
      <c r="AP411" t="s">
        <v>11</v>
      </c>
      <c r="AQ411">
        <v>0</v>
      </c>
      <c r="AR411">
        <v>0</v>
      </c>
      <c r="AS411" t="s">
        <v>12</v>
      </c>
      <c r="AT411">
        <v>0</v>
      </c>
      <c r="AU411">
        <v>0</v>
      </c>
      <c r="AV411" t="s">
        <v>13</v>
      </c>
      <c r="AW411">
        <v>0</v>
      </c>
      <c r="AX411">
        <v>0</v>
      </c>
      <c r="AY411" t="s">
        <v>14</v>
      </c>
      <c r="AZ411">
        <v>0</v>
      </c>
      <c r="BA411">
        <v>0</v>
      </c>
      <c r="BB411" t="s">
        <v>15</v>
      </c>
      <c r="BC411">
        <v>0</v>
      </c>
      <c r="BD411" t="s">
        <v>16</v>
      </c>
      <c r="BE411">
        <v>101</v>
      </c>
      <c r="BF411">
        <v>10</v>
      </c>
      <c r="BG411">
        <v>2</v>
      </c>
    </row>
    <row r="412" spans="1:59" x14ac:dyDescent="0.25">
      <c r="A412" t="s">
        <v>0</v>
      </c>
      <c r="B412" t="s">
        <v>1</v>
      </c>
      <c r="C412">
        <v>200666</v>
      </c>
      <c r="D412" t="s">
        <v>2</v>
      </c>
      <c r="E412">
        <v>101</v>
      </c>
      <c r="F412">
        <v>108</v>
      </c>
      <c r="G412">
        <v>-5</v>
      </c>
      <c r="H412" t="s">
        <v>3</v>
      </c>
      <c r="I412">
        <v>207</v>
      </c>
      <c r="J412">
        <v>5</v>
      </c>
      <c r="K412">
        <v>-7</v>
      </c>
      <c r="L412" t="s">
        <v>4</v>
      </c>
      <c r="M412">
        <v>-0.1411</v>
      </c>
      <c r="N412">
        <v>-0.1343</v>
      </c>
      <c r="O412">
        <v>0.81269999999999998</v>
      </c>
      <c r="P412" t="s">
        <v>5</v>
      </c>
      <c r="Q412">
        <v>-5.9442000000000004</v>
      </c>
      <c r="R412">
        <v>4.6281999999999996</v>
      </c>
      <c r="S412">
        <v>-1.3532999999999999</v>
      </c>
      <c r="T412" t="s">
        <v>6</v>
      </c>
      <c r="U412">
        <v>260519</v>
      </c>
      <c r="V412">
        <v>84231</v>
      </c>
      <c r="W412">
        <v>51.441879270000001</v>
      </c>
      <c r="X412" t="s">
        <v>17</v>
      </c>
      <c r="Y412">
        <v>0.26713999999999999</v>
      </c>
      <c r="Z412" t="s">
        <v>18</v>
      </c>
      <c r="AA412">
        <v>-22.4</v>
      </c>
      <c r="AB412">
        <v>1</v>
      </c>
      <c r="AC412">
        <v>5</v>
      </c>
      <c r="AD412">
        <v>0.53</v>
      </c>
      <c r="AE412">
        <v>198.35</v>
      </c>
      <c r="AF412" t="s">
        <v>19</v>
      </c>
      <c r="AG412" t="s">
        <v>8</v>
      </c>
      <c r="AH412">
        <v>0</v>
      </c>
      <c r="AI412" t="s">
        <v>9</v>
      </c>
      <c r="AJ412">
        <v>0</v>
      </c>
      <c r="AK412">
        <v>0</v>
      </c>
      <c r="AL412" t="s">
        <v>10</v>
      </c>
      <c r="AM412">
        <v>0</v>
      </c>
      <c r="AN412">
        <v>0</v>
      </c>
      <c r="AO412">
        <v>0</v>
      </c>
      <c r="AP412" t="s">
        <v>11</v>
      </c>
      <c r="AQ412">
        <v>0</v>
      </c>
      <c r="AR412">
        <v>0</v>
      </c>
      <c r="AS412" t="s">
        <v>12</v>
      </c>
      <c r="AT412">
        <v>0</v>
      </c>
      <c r="AU412">
        <v>0</v>
      </c>
      <c r="AV412" t="s">
        <v>13</v>
      </c>
      <c r="AW412">
        <v>0</v>
      </c>
      <c r="AX412">
        <v>0</v>
      </c>
      <c r="AY412" t="s">
        <v>14</v>
      </c>
      <c r="AZ412">
        <v>0</v>
      </c>
      <c r="BA412">
        <v>0</v>
      </c>
      <c r="BB412" t="s">
        <v>15</v>
      </c>
      <c r="BC412">
        <v>0</v>
      </c>
      <c r="BD412" t="s">
        <v>16</v>
      </c>
      <c r="BE412">
        <v>101</v>
      </c>
      <c r="BF412">
        <v>10</v>
      </c>
      <c r="BG412">
        <v>2</v>
      </c>
    </row>
    <row r="413" spans="1:59" x14ac:dyDescent="0.25">
      <c r="A413" t="s">
        <v>0</v>
      </c>
      <c r="B413" t="s">
        <v>1</v>
      </c>
      <c r="C413">
        <v>200802</v>
      </c>
      <c r="D413" t="s">
        <v>2</v>
      </c>
      <c r="E413">
        <v>101</v>
      </c>
      <c r="F413">
        <v>108</v>
      </c>
      <c r="G413">
        <v>-5</v>
      </c>
      <c r="H413" t="s">
        <v>3</v>
      </c>
      <c r="I413">
        <v>204</v>
      </c>
      <c r="J413">
        <v>7</v>
      </c>
      <c r="K413">
        <v>-6</v>
      </c>
      <c r="L413" t="s">
        <v>4</v>
      </c>
      <c r="M413">
        <v>-0.16619999999999999</v>
      </c>
      <c r="N413">
        <v>-0.16689999999999999</v>
      </c>
      <c r="O413">
        <v>0.89770000000000005</v>
      </c>
      <c r="P413" t="s">
        <v>5</v>
      </c>
      <c r="Q413">
        <v>-0.3589</v>
      </c>
      <c r="R413">
        <v>2.4674</v>
      </c>
      <c r="S413">
        <v>-0.57569999999999999</v>
      </c>
      <c r="T413" t="s">
        <v>6</v>
      </c>
      <c r="U413">
        <v>260519</v>
      </c>
      <c r="V413">
        <v>84231</v>
      </c>
      <c r="W413">
        <v>51.441879270000001</v>
      </c>
      <c r="X413" t="s">
        <v>17</v>
      </c>
      <c r="Y413">
        <v>0.26713999999999999</v>
      </c>
      <c r="Z413" t="s">
        <v>18</v>
      </c>
      <c r="AA413">
        <v>-22.4</v>
      </c>
      <c r="AB413">
        <v>1</v>
      </c>
      <c r="AC413">
        <v>5</v>
      </c>
      <c r="AD413">
        <v>0.53</v>
      </c>
      <c r="AE413">
        <v>198.35</v>
      </c>
      <c r="AF413" t="s">
        <v>19</v>
      </c>
      <c r="AG413" t="s">
        <v>8</v>
      </c>
      <c r="AH413">
        <v>0</v>
      </c>
      <c r="AI413" t="s">
        <v>9</v>
      </c>
      <c r="AJ413">
        <v>0</v>
      </c>
      <c r="AK413">
        <v>0</v>
      </c>
      <c r="AL413" t="s">
        <v>10</v>
      </c>
      <c r="AM413">
        <v>0</v>
      </c>
      <c r="AN413">
        <v>0</v>
      </c>
      <c r="AO413">
        <v>0</v>
      </c>
      <c r="AP413" t="s">
        <v>11</v>
      </c>
      <c r="AQ413">
        <v>0</v>
      </c>
      <c r="AR413">
        <v>0</v>
      </c>
      <c r="AS413" t="s">
        <v>12</v>
      </c>
      <c r="AT413">
        <v>0</v>
      </c>
      <c r="AU413">
        <v>0</v>
      </c>
      <c r="AV413" t="s">
        <v>13</v>
      </c>
      <c r="AW413">
        <v>0</v>
      </c>
      <c r="AX413">
        <v>0</v>
      </c>
      <c r="AY413" t="s">
        <v>14</v>
      </c>
      <c r="AZ413">
        <v>0</v>
      </c>
      <c r="BA413">
        <v>0</v>
      </c>
      <c r="BB413" t="s">
        <v>15</v>
      </c>
      <c r="BC413">
        <v>0</v>
      </c>
      <c r="BD413" t="s">
        <v>16</v>
      </c>
      <c r="BE413">
        <v>101</v>
      </c>
      <c r="BF413">
        <v>10</v>
      </c>
      <c r="BG413">
        <v>2</v>
      </c>
    </row>
    <row r="414" spans="1:59" x14ac:dyDescent="0.25">
      <c r="A414" t="s">
        <v>0</v>
      </c>
      <c r="B414" t="s">
        <v>1</v>
      </c>
      <c r="C414">
        <v>200938</v>
      </c>
      <c r="D414" t="s">
        <v>2</v>
      </c>
      <c r="E414">
        <v>101</v>
      </c>
      <c r="F414">
        <v>108</v>
      </c>
      <c r="G414">
        <v>-5</v>
      </c>
      <c r="H414" t="s">
        <v>3</v>
      </c>
      <c r="I414">
        <v>203</v>
      </c>
      <c r="J414">
        <v>8</v>
      </c>
      <c r="K414">
        <v>-7</v>
      </c>
      <c r="L414" t="s">
        <v>4</v>
      </c>
      <c r="M414">
        <v>-0.21909999999999999</v>
      </c>
      <c r="N414">
        <v>-0.2059</v>
      </c>
      <c r="O414">
        <v>0.82499999999999996</v>
      </c>
      <c r="P414" t="s">
        <v>5</v>
      </c>
      <c r="Q414">
        <v>-1.0617000000000001</v>
      </c>
      <c r="R414">
        <v>-2.2281</v>
      </c>
      <c r="S414">
        <v>-5.3982999999999999</v>
      </c>
      <c r="T414" t="s">
        <v>6</v>
      </c>
      <c r="U414">
        <v>260519</v>
      </c>
      <c r="V414">
        <v>84231</v>
      </c>
      <c r="W414">
        <v>51.441879270000001</v>
      </c>
      <c r="X414" t="s">
        <v>17</v>
      </c>
      <c r="Y414">
        <v>0.26713999999999999</v>
      </c>
      <c r="Z414" t="s">
        <v>18</v>
      </c>
      <c r="AA414">
        <v>-22.4</v>
      </c>
      <c r="AB414">
        <v>1</v>
      </c>
      <c r="AC414">
        <v>5</v>
      </c>
      <c r="AD414">
        <v>0.53</v>
      </c>
      <c r="AE414">
        <v>198.35</v>
      </c>
      <c r="AF414" t="s">
        <v>19</v>
      </c>
      <c r="AG414" t="s">
        <v>8</v>
      </c>
      <c r="AH414">
        <v>0</v>
      </c>
      <c r="AI414" t="s">
        <v>9</v>
      </c>
      <c r="AJ414">
        <v>0</v>
      </c>
      <c r="AK414">
        <v>0</v>
      </c>
      <c r="AL414" t="s">
        <v>10</v>
      </c>
      <c r="AM414">
        <v>0</v>
      </c>
      <c r="AN414">
        <v>0</v>
      </c>
      <c r="AO414">
        <v>0</v>
      </c>
      <c r="AP414" t="s">
        <v>11</v>
      </c>
      <c r="AQ414">
        <v>0</v>
      </c>
      <c r="AR414">
        <v>0</v>
      </c>
      <c r="AS414" t="s">
        <v>12</v>
      </c>
      <c r="AT414">
        <v>0</v>
      </c>
      <c r="AU414">
        <v>0</v>
      </c>
      <c r="AV414" t="s">
        <v>13</v>
      </c>
      <c r="AW414">
        <v>0</v>
      </c>
      <c r="AX414">
        <v>0</v>
      </c>
      <c r="AY414" t="s">
        <v>14</v>
      </c>
      <c r="AZ414">
        <v>0</v>
      </c>
      <c r="BA414">
        <v>0</v>
      </c>
      <c r="BB414" t="s">
        <v>15</v>
      </c>
      <c r="BC414">
        <v>0</v>
      </c>
      <c r="BD414" t="s">
        <v>16</v>
      </c>
      <c r="BE414">
        <v>101</v>
      </c>
      <c r="BF414">
        <v>10</v>
      </c>
      <c r="BG414">
        <v>2</v>
      </c>
    </row>
    <row r="415" spans="1:59" x14ac:dyDescent="0.25">
      <c r="A415" t="s">
        <v>0</v>
      </c>
      <c r="B415" t="s">
        <v>1</v>
      </c>
      <c r="C415">
        <v>201072</v>
      </c>
      <c r="D415" t="s">
        <v>2</v>
      </c>
      <c r="E415">
        <v>101</v>
      </c>
      <c r="F415">
        <v>108</v>
      </c>
      <c r="G415">
        <v>-5</v>
      </c>
      <c r="H415" t="s">
        <v>3</v>
      </c>
      <c r="I415">
        <v>205</v>
      </c>
      <c r="J415">
        <v>8</v>
      </c>
      <c r="K415">
        <v>-6</v>
      </c>
      <c r="L415" t="s">
        <v>4</v>
      </c>
      <c r="M415">
        <v>-6.7799999999999999E-2</v>
      </c>
      <c r="N415">
        <v>-0.20860000000000001</v>
      </c>
      <c r="O415">
        <v>0.94069999999999998</v>
      </c>
      <c r="P415" t="s">
        <v>5</v>
      </c>
      <c r="Q415">
        <v>4.4337999999999997</v>
      </c>
      <c r="R415">
        <v>-7.9180999999999999</v>
      </c>
      <c r="S415">
        <v>-6.1535000000000002</v>
      </c>
      <c r="T415" t="s">
        <v>6</v>
      </c>
      <c r="U415">
        <v>260519</v>
      </c>
      <c r="V415">
        <v>84231</v>
      </c>
      <c r="W415">
        <v>51.441879270000001</v>
      </c>
      <c r="X415" t="s">
        <v>17</v>
      </c>
      <c r="Y415">
        <v>0.26713999999999999</v>
      </c>
      <c r="Z415" t="s">
        <v>18</v>
      </c>
      <c r="AA415">
        <v>-22.4</v>
      </c>
      <c r="AB415">
        <v>1</v>
      </c>
      <c r="AC415">
        <v>5</v>
      </c>
      <c r="AD415">
        <v>0.53</v>
      </c>
      <c r="AE415">
        <v>198.35</v>
      </c>
      <c r="AF415" t="s">
        <v>19</v>
      </c>
      <c r="AG415" t="s">
        <v>8</v>
      </c>
      <c r="AH415">
        <v>0</v>
      </c>
      <c r="AI415" t="s">
        <v>9</v>
      </c>
      <c r="AJ415">
        <v>0</v>
      </c>
      <c r="AK415">
        <v>0</v>
      </c>
      <c r="AL415" t="s">
        <v>10</v>
      </c>
      <c r="AM415">
        <v>0</v>
      </c>
      <c r="AN415">
        <v>0</v>
      </c>
      <c r="AO415">
        <v>0</v>
      </c>
      <c r="AP415" t="s">
        <v>11</v>
      </c>
      <c r="AQ415">
        <v>0</v>
      </c>
      <c r="AR415">
        <v>0</v>
      </c>
      <c r="AS415" t="s">
        <v>12</v>
      </c>
      <c r="AT415">
        <v>0</v>
      </c>
      <c r="AU415">
        <v>0</v>
      </c>
      <c r="AV415" t="s">
        <v>13</v>
      </c>
      <c r="AW415">
        <v>0</v>
      </c>
      <c r="AX415">
        <v>0</v>
      </c>
      <c r="AY415" t="s">
        <v>14</v>
      </c>
      <c r="AZ415">
        <v>0</v>
      </c>
      <c r="BA415">
        <v>0</v>
      </c>
      <c r="BB415" t="s">
        <v>15</v>
      </c>
      <c r="BC415">
        <v>0</v>
      </c>
      <c r="BD415" t="s">
        <v>16</v>
      </c>
      <c r="BE415">
        <v>101</v>
      </c>
      <c r="BF415">
        <v>10</v>
      </c>
      <c r="BG415">
        <v>2</v>
      </c>
    </row>
    <row r="416" spans="1:59" x14ac:dyDescent="0.25">
      <c r="A416" t="s">
        <v>0</v>
      </c>
      <c r="B416" t="s">
        <v>1</v>
      </c>
      <c r="C416">
        <v>201210</v>
      </c>
      <c r="D416" t="s">
        <v>2</v>
      </c>
      <c r="E416">
        <v>101</v>
      </c>
      <c r="F416">
        <v>108</v>
      </c>
      <c r="G416">
        <v>-5</v>
      </c>
      <c r="H416" t="s">
        <v>3</v>
      </c>
      <c r="I416">
        <v>202</v>
      </c>
      <c r="J416">
        <v>6</v>
      </c>
      <c r="K416">
        <v>-1</v>
      </c>
      <c r="L416" t="s">
        <v>4</v>
      </c>
      <c r="M416">
        <v>-0.12870000000000001</v>
      </c>
      <c r="N416">
        <v>-0.13600000000000001</v>
      </c>
      <c r="O416">
        <v>0.91320000000000001</v>
      </c>
      <c r="P416" t="s">
        <v>5</v>
      </c>
      <c r="Q416">
        <v>6.4302000000000001</v>
      </c>
      <c r="R416">
        <v>-8.0526</v>
      </c>
      <c r="S416">
        <v>-2.6394000000000002</v>
      </c>
      <c r="T416" t="s">
        <v>6</v>
      </c>
      <c r="U416">
        <v>260519</v>
      </c>
      <c r="V416">
        <v>84231</v>
      </c>
      <c r="W416">
        <v>51.441879270000001</v>
      </c>
      <c r="X416" t="s">
        <v>17</v>
      </c>
      <c r="Y416">
        <v>0.26713999999999999</v>
      </c>
      <c r="Z416" t="s">
        <v>18</v>
      </c>
      <c r="AA416">
        <v>-22.4</v>
      </c>
      <c r="AB416">
        <v>1</v>
      </c>
      <c r="AC416">
        <v>5</v>
      </c>
      <c r="AD416">
        <v>0.53</v>
      </c>
      <c r="AE416">
        <v>198.35</v>
      </c>
      <c r="AF416" t="s">
        <v>19</v>
      </c>
      <c r="AG416" t="s">
        <v>8</v>
      </c>
      <c r="AH416">
        <v>0</v>
      </c>
      <c r="AI416" t="s">
        <v>9</v>
      </c>
      <c r="AJ416">
        <v>0</v>
      </c>
      <c r="AK416">
        <v>0</v>
      </c>
      <c r="AL416" t="s">
        <v>10</v>
      </c>
      <c r="AM416">
        <v>0</v>
      </c>
      <c r="AN416">
        <v>0</v>
      </c>
      <c r="AO416">
        <v>0</v>
      </c>
      <c r="AP416" t="s">
        <v>11</v>
      </c>
      <c r="AQ416">
        <v>0</v>
      </c>
      <c r="AR416">
        <v>0</v>
      </c>
      <c r="AS416" t="s">
        <v>12</v>
      </c>
      <c r="AT416">
        <v>0</v>
      </c>
      <c r="AU416">
        <v>0</v>
      </c>
      <c r="AV416" t="s">
        <v>13</v>
      </c>
      <c r="AW416">
        <v>0</v>
      </c>
      <c r="AX416">
        <v>0</v>
      </c>
      <c r="AY416" t="s">
        <v>14</v>
      </c>
      <c r="AZ416">
        <v>0</v>
      </c>
      <c r="BA416">
        <v>0</v>
      </c>
      <c r="BB416" t="s">
        <v>15</v>
      </c>
      <c r="BC416">
        <v>0</v>
      </c>
      <c r="BD416" t="s">
        <v>16</v>
      </c>
      <c r="BE416">
        <v>101</v>
      </c>
      <c r="BF416">
        <v>10</v>
      </c>
      <c r="BG416">
        <v>2</v>
      </c>
    </row>
    <row r="417" spans="1:59" x14ac:dyDescent="0.25">
      <c r="A417" t="s">
        <v>0</v>
      </c>
      <c r="B417" t="s">
        <v>1</v>
      </c>
      <c r="C417">
        <v>201346</v>
      </c>
      <c r="D417" t="s">
        <v>2</v>
      </c>
      <c r="E417">
        <v>101</v>
      </c>
      <c r="F417">
        <v>108</v>
      </c>
      <c r="G417">
        <v>-5</v>
      </c>
      <c r="H417" t="s">
        <v>3</v>
      </c>
      <c r="I417">
        <v>205</v>
      </c>
      <c r="J417">
        <v>5</v>
      </c>
      <c r="K417">
        <v>0</v>
      </c>
      <c r="L417" t="s">
        <v>4</v>
      </c>
      <c r="M417">
        <v>-1.2699999999999999E-2</v>
      </c>
      <c r="N417">
        <v>-7.8700000000000006E-2</v>
      </c>
      <c r="O417">
        <v>1.1001000000000001</v>
      </c>
      <c r="P417" t="s">
        <v>5</v>
      </c>
      <c r="Q417">
        <v>-0.62809999999999999</v>
      </c>
      <c r="R417">
        <v>-7.5293000000000001</v>
      </c>
      <c r="S417">
        <v>-0.39629999999999999</v>
      </c>
      <c r="T417" t="s">
        <v>6</v>
      </c>
      <c r="U417">
        <v>260519</v>
      </c>
      <c r="V417">
        <v>84231</v>
      </c>
      <c r="W417">
        <v>51.441879270000001</v>
      </c>
      <c r="X417" t="s">
        <v>17</v>
      </c>
      <c r="Y417">
        <v>0.26713999999999999</v>
      </c>
      <c r="Z417" t="s">
        <v>18</v>
      </c>
      <c r="AA417">
        <v>-22.4</v>
      </c>
      <c r="AB417">
        <v>1</v>
      </c>
      <c r="AC417">
        <v>5</v>
      </c>
      <c r="AD417">
        <v>0.53</v>
      </c>
      <c r="AE417">
        <v>198.35</v>
      </c>
      <c r="AF417" t="s">
        <v>19</v>
      </c>
      <c r="AG417" t="s">
        <v>8</v>
      </c>
      <c r="AH417">
        <v>0</v>
      </c>
      <c r="AI417" t="s">
        <v>9</v>
      </c>
      <c r="AJ417">
        <v>0</v>
      </c>
      <c r="AK417">
        <v>0</v>
      </c>
      <c r="AL417" t="s">
        <v>10</v>
      </c>
      <c r="AM417">
        <v>0</v>
      </c>
      <c r="AN417">
        <v>0</v>
      </c>
      <c r="AO417">
        <v>0</v>
      </c>
      <c r="AP417" t="s">
        <v>11</v>
      </c>
      <c r="AQ417">
        <v>0</v>
      </c>
      <c r="AR417">
        <v>0</v>
      </c>
      <c r="AS417" t="s">
        <v>12</v>
      </c>
      <c r="AT417">
        <v>0</v>
      </c>
      <c r="AU417">
        <v>0</v>
      </c>
      <c r="AV417" t="s">
        <v>13</v>
      </c>
      <c r="AW417">
        <v>0</v>
      </c>
      <c r="AX417">
        <v>0</v>
      </c>
      <c r="AY417" t="s">
        <v>14</v>
      </c>
      <c r="AZ417">
        <v>0</v>
      </c>
      <c r="BA417">
        <v>0</v>
      </c>
      <c r="BB417" t="s">
        <v>15</v>
      </c>
      <c r="BC417">
        <v>0</v>
      </c>
      <c r="BD417" t="s">
        <v>16</v>
      </c>
      <c r="BE417">
        <v>101</v>
      </c>
      <c r="BF417">
        <v>10</v>
      </c>
      <c r="BG417">
        <v>2</v>
      </c>
    </row>
    <row r="418" spans="1:59" x14ac:dyDescent="0.25">
      <c r="A418" t="s">
        <v>0</v>
      </c>
      <c r="B418" t="s">
        <v>1</v>
      </c>
      <c r="C418">
        <v>201480</v>
      </c>
      <c r="D418" t="s">
        <v>2</v>
      </c>
      <c r="E418">
        <v>101</v>
      </c>
      <c r="F418">
        <v>108</v>
      </c>
      <c r="G418">
        <v>-5</v>
      </c>
      <c r="H418" t="s">
        <v>3</v>
      </c>
      <c r="I418">
        <v>208</v>
      </c>
      <c r="J418">
        <v>3</v>
      </c>
      <c r="K418">
        <v>0</v>
      </c>
      <c r="L418" t="s">
        <v>4</v>
      </c>
      <c r="M418">
        <v>7.5399999999999995E-2</v>
      </c>
      <c r="N418">
        <v>-1.4500000000000001E-2</v>
      </c>
      <c r="O418">
        <v>1.129</v>
      </c>
      <c r="P418" t="s">
        <v>5</v>
      </c>
      <c r="Q418">
        <v>-2.2654999999999998</v>
      </c>
      <c r="R418">
        <v>-3.0057</v>
      </c>
      <c r="S418">
        <v>3.0356000000000001</v>
      </c>
      <c r="T418" t="s">
        <v>6</v>
      </c>
      <c r="U418">
        <v>260519</v>
      </c>
      <c r="V418">
        <v>84231</v>
      </c>
      <c r="W418">
        <v>51.441879270000001</v>
      </c>
      <c r="X418" t="s">
        <v>17</v>
      </c>
      <c r="Y418">
        <v>0.26713999999999999</v>
      </c>
      <c r="Z418" t="s">
        <v>18</v>
      </c>
      <c r="AA418">
        <v>-22.4</v>
      </c>
      <c r="AB418">
        <v>1</v>
      </c>
      <c r="AC418">
        <v>5</v>
      </c>
      <c r="AD418">
        <v>0.53</v>
      </c>
      <c r="AE418">
        <v>198.35</v>
      </c>
      <c r="AF418" t="s">
        <v>19</v>
      </c>
      <c r="AG418" t="s">
        <v>8</v>
      </c>
      <c r="AH418">
        <v>0</v>
      </c>
      <c r="AI418" t="s">
        <v>9</v>
      </c>
      <c r="AJ418">
        <v>0</v>
      </c>
      <c r="AK418">
        <v>0</v>
      </c>
      <c r="AL418" t="s">
        <v>10</v>
      </c>
      <c r="AM418">
        <v>0</v>
      </c>
      <c r="AN418">
        <v>0</v>
      </c>
      <c r="AO418">
        <v>0</v>
      </c>
      <c r="AP418" t="s">
        <v>11</v>
      </c>
      <c r="AQ418">
        <v>0</v>
      </c>
      <c r="AR418">
        <v>0</v>
      </c>
      <c r="AS418" t="s">
        <v>12</v>
      </c>
      <c r="AT418">
        <v>0</v>
      </c>
      <c r="AU418">
        <v>0</v>
      </c>
      <c r="AV418" t="s">
        <v>13</v>
      </c>
      <c r="AW418">
        <v>0</v>
      </c>
      <c r="AX418">
        <v>0</v>
      </c>
      <c r="AY418" t="s">
        <v>14</v>
      </c>
      <c r="AZ418">
        <v>0</v>
      </c>
      <c r="BA418">
        <v>0</v>
      </c>
      <c r="BB418" t="s">
        <v>15</v>
      </c>
      <c r="BC418">
        <v>0</v>
      </c>
      <c r="BD418" t="s">
        <v>16</v>
      </c>
      <c r="BE418">
        <v>101</v>
      </c>
      <c r="BF418">
        <v>10</v>
      </c>
      <c r="BG418">
        <v>2</v>
      </c>
    </row>
    <row r="419" spans="1:59" x14ac:dyDescent="0.25">
      <c r="A419" t="s">
        <v>0</v>
      </c>
      <c r="B419" t="s">
        <v>1</v>
      </c>
      <c r="C419">
        <v>201618</v>
      </c>
      <c r="D419" t="s">
        <v>2</v>
      </c>
      <c r="E419">
        <v>101</v>
      </c>
      <c r="F419">
        <v>108</v>
      </c>
      <c r="G419">
        <v>-5</v>
      </c>
      <c r="H419" t="s">
        <v>3</v>
      </c>
      <c r="I419">
        <v>212</v>
      </c>
      <c r="J419">
        <v>5</v>
      </c>
      <c r="K419">
        <v>1</v>
      </c>
      <c r="L419" t="s">
        <v>4</v>
      </c>
      <c r="M419">
        <v>0.15379999999999999</v>
      </c>
      <c r="N419">
        <v>-7.0900000000000005E-2</v>
      </c>
      <c r="O419">
        <v>0.93100000000000005</v>
      </c>
      <c r="P419" t="s">
        <v>5</v>
      </c>
      <c r="Q419">
        <v>0.62060000000000004</v>
      </c>
      <c r="R419">
        <v>0.88980000000000004</v>
      </c>
      <c r="S419">
        <v>2.5047999999999999</v>
      </c>
      <c r="T419" t="s">
        <v>6</v>
      </c>
      <c r="U419">
        <v>260519</v>
      </c>
      <c r="V419">
        <v>84232</v>
      </c>
      <c r="W419">
        <v>51.441879270000001</v>
      </c>
      <c r="X419" t="s">
        <v>17</v>
      </c>
      <c r="Y419">
        <v>0.26713832999999998</v>
      </c>
      <c r="Z419" t="s">
        <v>18</v>
      </c>
      <c r="AA419">
        <v>-22.3</v>
      </c>
      <c r="AB419">
        <v>1</v>
      </c>
      <c r="AC419">
        <v>5</v>
      </c>
      <c r="AD419">
        <v>0.53</v>
      </c>
      <c r="AE419">
        <v>198.35</v>
      </c>
      <c r="AF419" t="s">
        <v>19</v>
      </c>
      <c r="AG419" t="s">
        <v>8</v>
      </c>
      <c r="AH419">
        <v>0</v>
      </c>
      <c r="AI419" t="s">
        <v>9</v>
      </c>
      <c r="AJ419">
        <v>0</v>
      </c>
      <c r="AK419">
        <v>0</v>
      </c>
      <c r="AL419" t="s">
        <v>10</v>
      </c>
      <c r="AM419">
        <v>0</v>
      </c>
      <c r="AN419">
        <v>0</v>
      </c>
      <c r="AO419">
        <v>0</v>
      </c>
      <c r="AP419" t="s">
        <v>11</v>
      </c>
      <c r="AQ419">
        <v>0</v>
      </c>
      <c r="AR419">
        <v>0</v>
      </c>
      <c r="AS419" t="s">
        <v>12</v>
      </c>
      <c r="AT419">
        <v>0</v>
      </c>
      <c r="AU419">
        <v>0</v>
      </c>
      <c r="AV419" t="s">
        <v>13</v>
      </c>
      <c r="AW419">
        <v>0</v>
      </c>
      <c r="AX419">
        <v>0</v>
      </c>
      <c r="AY419" t="s">
        <v>14</v>
      </c>
      <c r="AZ419">
        <v>0</v>
      </c>
      <c r="BA419">
        <v>0</v>
      </c>
      <c r="BB419" t="s">
        <v>15</v>
      </c>
      <c r="BC419">
        <v>0</v>
      </c>
      <c r="BD419" t="s">
        <v>16</v>
      </c>
      <c r="BE419">
        <v>101</v>
      </c>
      <c r="BF419">
        <v>10</v>
      </c>
      <c r="BG419">
        <v>2</v>
      </c>
    </row>
    <row r="420" spans="1:59" x14ac:dyDescent="0.25">
      <c r="A420" t="s">
        <v>0</v>
      </c>
      <c r="B420" t="s">
        <v>1</v>
      </c>
      <c r="C420">
        <v>201754</v>
      </c>
      <c r="D420" t="s">
        <v>2</v>
      </c>
      <c r="E420">
        <v>101</v>
      </c>
      <c r="F420">
        <v>108</v>
      </c>
      <c r="G420">
        <v>-6</v>
      </c>
      <c r="H420" t="s">
        <v>3</v>
      </c>
      <c r="I420">
        <v>210</v>
      </c>
      <c r="J420">
        <v>4</v>
      </c>
      <c r="K420">
        <v>0</v>
      </c>
      <c r="L420" t="s">
        <v>4</v>
      </c>
      <c r="M420">
        <v>-7.1400000000000005E-2</v>
      </c>
      <c r="N420">
        <v>-8.7400000000000005E-2</v>
      </c>
      <c r="O420">
        <v>0.92259999999999998</v>
      </c>
      <c r="P420" t="s">
        <v>5</v>
      </c>
      <c r="Q420">
        <v>1.0691999999999999</v>
      </c>
      <c r="R420">
        <v>4.3665000000000003</v>
      </c>
      <c r="S420">
        <v>-1.1214999999999999</v>
      </c>
      <c r="T420" t="s">
        <v>6</v>
      </c>
      <c r="U420">
        <v>260519</v>
      </c>
      <c r="V420">
        <v>84232</v>
      </c>
      <c r="W420">
        <v>51.441879270000001</v>
      </c>
      <c r="X420" t="s">
        <v>17</v>
      </c>
      <c r="Y420">
        <v>0.26713832999999998</v>
      </c>
      <c r="Z420" t="s">
        <v>18</v>
      </c>
      <c r="AA420">
        <v>-22.3</v>
      </c>
      <c r="AB420">
        <v>1</v>
      </c>
      <c r="AC420">
        <v>5</v>
      </c>
      <c r="AD420">
        <v>0.53</v>
      </c>
      <c r="AE420">
        <v>198.35</v>
      </c>
      <c r="AF420" t="s">
        <v>19</v>
      </c>
      <c r="AG420" t="s">
        <v>8</v>
      </c>
      <c r="AH420">
        <v>0</v>
      </c>
      <c r="AI420" t="s">
        <v>9</v>
      </c>
      <c r="AJ420">
        <v>0</v>
      </c>
      <c r="AK420">
        <v>0</v>
      </c>
      <c r="AL420" t="s">
        <v>10</v>
      </c>
      <c r="AM420">
        <v>0</v>
      </c>
      <c r="AN420">
        <v>0</v>
      </c>
      <c r="AO420">
        <v>0</v>
      </c>
      <c r="AP420" t="s">
        <v>11</v>
      </c>
      <c r="AQ420">
        <v>0</v>
      </c>
      <c r="AR420">
        <v>0</v>
      </c>
      <c r="AS420" t="s">
        <v>12</v>
      </c>
      <c r="AT420">
        <v>0</v>
      </c>
      <c r="AU420">
        <v>0</v>
      </c>
      <c r="AV420" t="s">
        <v>13</v>
      </c>
      <c r="AW420">
        <v>0</v>
      </c>
      <c r="AX420">
        <v>0</v>
      </c>
      <c r="AY420" t="s">
        <v>14</v>
      </c>
      <c r="AZ420">
        <v>0</v>
      </c>
      <c r="BA420">
        <v>0</v>
      </c>
      <c r="BB420" t="s">
        <v>15</v>
      </c>
      <c r="BC420">
        <v>0</v>
      </c>
      <c r="BD420" t="s">
        <v>16</v>
      </c>
      <c r="BE420">
        <v>101</v>
      </c>
      <c r="BF420">
        <v>10</v>
      </c>
      <c r="BG420">
        <v>2</v>
      </c>
    </row>
    <row r="421" spans="1:59" x14ac:dyDescent="0.25">
      <c r="A421" t="s">
        <v>0</v>
      </c>
      <c r="B421" t="s">
        <v>1</v>
      </c>
      <c r="C421">
        <v>201890</v>
      </c>
      <c r="D421" t="s">
        <v>2</v>
      </c>
      <c r="E421">
        <v>101</v>
      </c>
      <c r="F421">
        <v>108</v>
      </c>
      <c r="G421">
        <v>-5</v>
      </c>
      <c r="H421" t="s">
        <v>3</v>
      </c>
      <c r="I421">
        <v>209</v>
      </c>
      <c r="J421">
        <v>4</v>
      </c>
      <c r="K421">
        <v>0</v>
      </c>
      <c r="L421" t="s">
        <v>4</v>
      </c>
      <c r="M421">
        <v>1.2800000000000001E-2</v>
      </c>
      <c r="N421">
        <v>-3.3300000000000003E-2</v>
      </c>
      <c r="O421">
        <v>1.0275000000000001</v>
      </c>
      <c r="P421" t="s">
        <v>5</v>
      </c>
      <c r="Q421">
        <v>-9.8844999999999992</v>
      </c>
      <c r="R421">
        <v>5.7647000000000004</v>
      </c>
      <c r="S421">
        <v>3.1103999999999998</v>
      </c>
      <c r="T421" t="s">
        <v>6</v>
      </c>
      <c r="U421">
        <v>260519</v>
      </c>
      <c r="V421">
        <v>84232</v>
      </c>
      <c r="W421">
        <v>51.441879270000001</v>
      </c>
      <c r="X421" t="s">
        <v>17</v>
      </c>
      <c r="Y421">
        <v>0.26713832999999998</v>
      </c>
      <c r="Z421" t="s">
        <v>18</v>
      </c>
      <c r="AA421">
        <v>-22.3</v>
      </c>
      <c r="AB421">
        <v>1</v>
      </c>
      <c r="AC421">
        <v>5</v>
      </c>
      <c r="AD421">
        <v>1.34</v>
      </c>
      <c r="AE421">
        <v>142.53</v>
      </c>
      <c r="AF421" t="s">
        <v>19</v>
      </c>
      <c r="AG421" t="s">
        <v>8</v>
      </c>
      <c r="AH421">
        <v>0</v>
      </c>
      <c r="AI421" t="s">
        <v>9</v>
      </c>
      <c r="AJ421">
        <v>0</v>
      </c>
      <c r="AK421">
        <v>0</v>
      </c>
      <c r="AL421" t="s">
        <v>10</v>
      </c>
      <c r="AM421">
        <v>0</v>
      </c>
      <c r="AN421">
        <v>0</v>
      </c>
      <c r="AO421">
        <v>0</v>
      </c>
      <c r="AP421" t="s">
        <v>11</v>
      </c>
      <c r="AQ421">
        <v>0</v>
      </c>
      <c r="AR421">
        <v>0</v>
      </c>
      <c r="AS421" t="s">
        <v>12</v>
      </c>
      <c r="AT421">
        <v>0</v>
      </c>
      <c r="AU421">
        <v>0</v>
      </c>
      <c r="AV421" t="s">
        <v>13</v>
      </c>
      <c r="AW421">
        <v>0</v>
      </c>
      <c r="AX421">
        <v>0</v>
      </c>
      <c r="AY421" t="s">
        <v>14</v>
      </c>
      <c r="AZ421">
        <v>0</v>
      </c>
      <c r="BA421">
        <v>0</v>
      </c>
      <c r="BB421" t="s">
        <v>15</v>
      </c>
      <c r="BC421">
        <v>0</v>
      </c>
      <c r="BD421" t="s">
        <v>16</v>
      </c>
      <c r="BE421">
        <v>101</v>
      </c>
      <c r="BF421">
        <v>10</v>
      </c>
      <c r="BG421">
        <v>2</v>
      </c>
    </row>
    <row r="422" spans="1:59" x14ac:dyDescent="0.25">
      <c r="A422" t="s">
        <v>0</v>
      </c>
      <c r="B422" t="s">
        <v>1</v>
      </c>
      <c r="C422">
        <v>202024</v>
      </c>
      <c r="D422" t="s">
        <v>2</v>
      </c>
      <c r="E422">
        <v>101</v>
      </c>
      <c r="F422">
        <v>108</v>
      </c>
      <c r="G422">
        <v>-5</v>
      </c>
      <c r="H422" t="s">
        <v>3</v>
      </c>
      <c r="I422">
        <v>208</v>
      </c>
      <c r="J422">
        <v>7</v>
      </c>
      <c r="K422">
        <v>-5</v>
      </c>
      <c r="L422" t="s">
        <v>4</v>
      </c>
      <c r="M422">
        <v>-0.31809999999999999</v>
      </c>
      <c r="N422">
        <v>-0.17649999999999999</v>
      </c>
      <c r="O422">
        <v>0.94369999999999998</v>
      </c>
      <c r="P422" t="s">
        <v>5</v>
      </c>
      <c r="Q422">
        <v>-8.3965999999999994</v>
      </c>
      <c r="R422">
        <v>7.0805999999999996</v>
      </c>
      <c r="S422">
        <v>3.6562000000000001</v>
      </c>
      <c r="T422" t="s">
        <v>6</v>
      </c>
      <c r="U422">
        <v>260519</v>
      </c>
      <c r="V422">
        <v>84232</v>
      </c>
      <c r="W422">
        <v>51.441879270000001</v>
      </c>
      <c r="X422" t="s">
        <v>17</v>
      </c>
      <c r="Y422">
        <v>0.26713832999999998</v>
      </c>
      <c r="Z422" t="s">
        <v>18</v>
      </c>
      <c r="AA422">
        <v>-22.3</v>
      </c>
      <c r="AB422">
        <v>1</v>
      </c>
      <c r="AC422">
        <v>5</v>
      </c>
      <c r="AD422">
        <v>1.34</v>
      </c>
      <c r="AE422">
        <v>142.53</v>
      </c>
      <c r="AF422" t="s">
        <v>19</v>
      </c>
      <c r="AG422" t="s">
        <v>8</v>
      </c>
      <c r="AH422">
        <v>0</v>
      </c>
      <c r="AI422" t="s">
        <v>9</v>
      </c>
      <c r="AJ422">
        <v>0</v>
      </c>
      <c r="AK422">
        <v>0</v>
      </c>
      <c r="AL422" t="s">
        <v>10</v>
      </c>
      <c r="AM422">
        <v>0</v>
      </c>
      <c r="AN422">
        <v>0</v>
      </c>
      <c r="AO422">
        <v>0</v>
      </c>
      <c r="AP422" t="s">
        <v>11</v>
      </c>
      <c r="AQ422">
        <v>0</v>
      </c>
      <c r="AR422">
        <v>0</v>
      </c>
      <c r="AS422" t="s">
        <v>12</v>
      </c>
      <c r="AT422">
        <v>0</v>
      </c>
      <c r="AU422">
        <v>0</v>
      </c>
      <c r="AV422" t="s">
        <v>13</v>
      </c>
      <c r="AW422">
        <v>0</v>
      </c>
      <c r="AX422">
        <v>0</v>
      </c>
      <c r="AY422" t="s">
        <v>14</v>
      </c>
      <c r="AZ422">
        <v>0</v>
      </c>
      <c r="BA422">
        <v>0</v>
      </c>
      <c r="BB422" t="s">
        <v>15</v>
      </c>
      <c r="BC422">
        <v>0</v>
      </c>
      <c r="BD422" t="s">
        <v>16</v>
      </c>
      <c r="BE422">
        <v>101</v>
      </c>
      <c r="BF422">
        <v>10</v>
      </c>
      <c r="BG422">
        <v>2</v>
      </c>
    </row>
    <row r="423" spans="1:59" x14ac:dyDescent="0.25">
      <c r="A423" t="s">
        <v>0</v>
      </c>
      <c r="B423" t="s">
        <v>1</v>
      </c>
      <c r="C423">
        <v>202162</v>
      </c>
      <c r="D423" t="s">
        <v>2</v>
      </c>
      <c r="E423">
        <v>101</v>
      </c>
      <c r="F423">
        <v>108</v>
      </c>
      <c r="G423">
        <v>-5</v>
      </c>
      <c r="H423" t="s">
        <v>3</v>
      </c>
      <c r="I423">
        <v>212</v>
      </c>
      <c r="J423">
        <v>10</v>
      </c>
      <c r="K423">
        <v>-8</v>
      </c>
      <c r="L423" t="s">
        <v>4</v>
      </c>
      <c r="M423">
        <v>-0.13980000000000001</v>
      </c>
      <c r="N423">
        <v>-0.1633</v>
      </c>
      <c r="O423">
        <v>0.81140000000000001</v>
      </c>
      <c r="P423" t="s">
        <v>5</v>
      </c>
      <c r="Q423">
        <v>0.88229999999999997</v>
      </c>
      <c r="R423">
        <v>-11.925700000000001</v>
      </c>
      <c r="S423">
        <v>-3.2524999999999999</v>
      </c>
      <c r="T423" t="s">
        <v>6</v>
      </c>
      <c r="U423">
        <v>260519</v>
      </c>
      <c r="V423">
        <v>84232</v>
      </c>
      <c r="W423">
        <v>51.441879270000001</v>
      </c>
      <c r="X423" t="s">
        <v>17</v>
      </c>
      <c r="Y423">
        <v>0.26713832999999998</v>
      </c>
      <c r="Z423" t="s">
        <v>18</v>
      </c>
      <c r="AA423">
        <v>-22.3</v>
      </c>
      <c r="AB423">
        <v>1</v>
      </c>
      <c r="AC423">
        <v>5</v>
      </c>
      <c r="AD423">
        <v>1.34</v>
      </c>
      <c r="AE423">
        <v>142.53</v>
      </c>
      <c r="AF423" t="s">
        <v>19</v>
      </c>
      <c r="AG423" t="s">
        <v>8</v>
      </c>
      <c r="AH423">
        <v>0</v>
      </c>
      <c r="AI423" t="s">
        <v>9</v>
      </c>
      <c r="AJ423">
        <v>0</v>
      </c>
      <c r="AK423">
        <v>0</v>
      </c>
      <c r="AL423" t="s">
        <v>10</v>
      </c>
      <c r="AM423">
        <v>0</v>
      </c>
      <c r="AN423">
        <v>0</v>
      </c>
      <c r="AO423">
        <v>0</v>
      </c>
      <c r="AP423" t="s">
        <v>11</v>
      </c>
      <c r="AQ423">
        <v>0</v>
      </c>
      <c r="AR423">
        <v>0</v>
      </c>
      <c r="AS423" t="s">
        <v>12</v>
      </c>
      <c r="AT423">
        <v>0</v>
      </c>
      <c r="AU423">
        <v>0</v>
      </c>
      <c r="AV423" t="s">
        <v>13</v>
      </c>
      <c r="AW423">
        <v>0</v>
      </c>
      <c r="AX423">
        <v>0</v>
      </c>
      <c r="AY423" t="s">
        <v>14</v>
      </c>
      <c r="AZ423">
        <v>0</v>
      </c>
      <c r="BA423">
        <v>0</v>
      </c>
      <c r="BB423" t="s">
        <v>15</v>
      </c>
      <c r="BC423">
        <v>0</v>
      </c>
      <c r="BD423" t="s">
        <v>16</v>
      </c>
      <c r="BE423">
        <v>101</v>
      </c>
      <c r="BF423">
        <v>10</v>
      </c>
      <c r="BG423">
        <v>2</v>
      </c>
    </row>
    <row r="424" spans="1:59" x14ac:dyDescent="0.25">
      <c r="A424" t="s">
        <v>0</v>
      </c>
      <c r="B424" t="s">
        <v>1</v>
      </c>
      <c r="C424">
        <v>202298</v>
      </c>
      <c r="D424" t="s">
        <v>2</v>
      </c>
      <c r="E424">
        <v>101</v>
      </c>
      <c r="F424">
        <v>108</v>
      </c>
      <c r="G424">
        <v>-5</v>
      </c>
      <c r="H424" t="s">
        <v>3</v>
      </c>
      <c r="I424">
        <v>208</v>
      </c>
      <c r="J424">
        <v>8</v>
      </c>
      <c r="K424">
        <v>-2</v>
      </c>
      <c r="L424" t="s">
        <v>4</v>
      </c>
      <c r="M424">
        <v>-7.1199999999999999E-2</v>
      </c>
      <c r="N424">
        <v>-8.9300000000000004E-2</v>
      </c>
      <c r="O424">
        <v>0.97299999999999998</v>
      </c>
      <c r="P424" t="s">
        <v>5</v>
      </c>
      <c r="Q424">
        <v>5.9291999999999998</v>
      </c>
      <c r="R424">
        <v>-12.7257</v>
      </c>
      <c r="S424">
        <v>3.0581</v>
      </c>
      <c r="T424" t="s">
        <v>6</v>
      </c>
      <c r="U424">
        <v>260519</v>
      </c>
      <c r="V424">
        <v>84232</v>
      </c>
      <c r="W424">
        <v>51.441879270000001</v>
      </c>
      <c r="X424" t="s">
        <v>17</v>
      </c>
      <c r="Y424">
        <v>0.26713832999999998</v>
      </c>
      <c r="Z424" t="s">
        <v>18</v>
      </c>
      <c r="AA424">
        <v>-22.3</v>
      </c>
      <c r="AB424">
        <v>1</v>
      </c>
      <c r="AC424">
        <v>5</v>
      </c>
      <c r="AD424">
        <v>1.34</v>
      </c>
      <c r="AE424">
        <v>142.53</v>
      </c>
      <c r="AF424" t="s">
        <v>19</v>
      </c>
      <c r="AG424" t="s">
        <v>8</v>
      </c>
      <c r="AH424">
        <v>0</v>
      </c>
      <c r="AI424" t="s">
        <v>9</v>
      </c>
      <c r="AJ424">
        <v>0</v>
      </c>
      <c r="AK424">
        <v>0</v>
      </c>
      <c r="AL424" t="s">
        <v>10</v>
      </c>
      <c r="AM424">
        <v>0</v>
      </c>
      <c r="AN424">
        <v>0</v>
      </c>
      <c r="AO424">
        <v>0</v>
      </c>
      <c r="AP424" t="s">
        <v>11</v>
      </c>
      <c r="AQ424">
        <v>0</v>
      </c>
      <c r="AR424">
        <v>0</v>
      </c>
      <c r="AS424" t="s">
        <v>12</v>
      </c>
      <c r="AT424">
        <v>0</v>
      </c>
      <c r="AU424">
        <v>0</v>
      </c>
      <c r="AV424" t="s">
        <v>13</v>
      </c>
      <c r="AW424">
        <v>0</v>
      </c>
      <c r="AX424">
        <v>0</v>
      </c>
      <c r="AY424" t="s">
        <v>14</v>
      </c>
      <c r="AZ424">
        <v>0</v>
      </c>
      <c r="BA424">
        <v>0</v>
      </c>
      <c r="BB424" t="s">
        <v>15</v>
      </c>
      <c r="BC424">
        <v>0</v>
      </c>
      <c r="BD424" t="s">
        <v>16</v>
      </c>
      <c r="BE424">
        <v>101</v>
      </c>
      <c r="BF424">
        <v>10</v>
      </c>
      <c r="BG424">
        <v>2</v>
      </c>
    </row>
    <row r="425" spans="1:59" x14ac:dyDescent="0.25">
      <c r="A425" t="s">
        <v>0</v>
      </c>
      <c r="B425" t="s">
        <v>1</v>
      </c>
      <c r="C425">
        <v>202432</v>
      </c>
      <c r="D425" t="s">
        <v>2</v>
      </c>
      <c r="E425">
        <v>101</v>
      </c>
      <c r="F425">
        <v>108</v>
      </c>
      <c r="G425">
        <v>-5</v>
      </c>
      <c r="H425" t="s">
        <v>3</v>
      </c>
      <c r="I425">
        <v>210</v>
      </c>
      <c r="J425">
        <v>4</v>
      </c>
      <c r="K425">
        <v>-5</v>
      </c>
      <c r="L425" t="s">
        <v>4</v>
      </c>
      <c r="M425">
        <v>-0.21229999999999999</v>
      </c>
      <c r="N425">
        <v>-9.7000000000000003E-2</v>
      </c>
      <c r="O425">
        <v>1.1012</v>
      </c>
      <c r="P425" t="s">
        <v>5</v>
      </c>
      <c r="Q425">
        <v>6.2358000000000002</v>
      </c>
      <c r="R425">
        <v>2.0785999999999998</v>
      </c>
      <c r="S425">
        <v>-1.1814</v>
      </c>
      <c r="T425" t="s">
        <v>6</v>
      </c>
      <c r="U425">
        <v>260519</v>
      </c>
      <c r="V425">
        <v>84232</v>
      </c>
      <c r="W425">
        <v>51.441879270000001</v>
      </c>
      <c r="X425" t="s">
        <v>17</v>
      </c>
      <c r="Y425">
        <v>0.26713832999999998</v>
      </c>
      <c r="Z425" t="s">
        <v>18</v>
      </c>
      <c r="AA425">
        <v>-22.3</v>
      </c>
      <c r="AB425">
        <v>1</v>
      </c>
      <c r="AC425">
        <v>5</v>
      </c>
      <c r="AD425">
        <v>1.34</v>
      </c>
      <c r="AE425">
        <v>142.53</v>
      </c>
      <c r="AF425" t="s">
        <v>19</v>
      </c>
      <c r="AG425" t="s">
        <v>8</v>
      </c>
      <c r="AH425">
        <v>0</v>
      </c>
      <c r="AI425" t="s">
        <v>9</v>
      </c>
      <c r="AJ425">
        <v>0</v>
      </c>
      <c r="AK425">
        <v>0</v>
      </c>
      <c r="AL425" t="s">
        <v>10</v>
      </c>
      <c r="AM425">
        <v>0</v>
      </c>
      <c r="AN425">
        <v>0</v>
      </c>
      <c r="AO425">
        <v>0</v>
      </c>
      <c r="AP425" t="s">
        <v>11</v>
      </c>
      <c r="AQ425">
        <v>0</v>
      </c>
      <c r="AR425">
        <v>0</v>
      </c>
      <c r="AS425" t="s">
        <v>12</v>
      </c>
      <c r="AT425">
        <v>0</v>
      </c>
      <c r="AU425">
        <v>0</v>
      </c>
      <c r="AV425" t="s">
        <v>13</v>
      </c>
      <c r="AW425">
        <v>0</v>
      </c>
      <c r="AX425">
        <v>0</v>
      </c>
      <c r="AY425" t="s">
        <v>14</v>
      </c>
      <c r="AZ425">
        <v>0</v>
      </c>
      <c r="BA425">
        <v>0</v>
      </c>
      <c r="BB425" t="s">
        <v>15</v>
      </c>
      <c r="BC425">
        <v>0</v>
      </c>
      <c r="BD425" t="s">
        <v>16</v>
      </c>
      <c r="BE425">
        <v>101</v>
      </c>
      <c r="BF425">
        <v>10</v>
      </c>
      <c r="BG425">
        <v>2</v>
      </c>
    </row>
    <row r="426" spans="1:59" x14ac:dyDescent="0.25">
      <c r="A426" t="s">
        <v>0</v>
      </c>
      <c r="B426" t="s">
        <v>1</v>
      </c>
      <c r="C426">
        <v>202570</v>
      </c>
      <c r="D426" t="s">
        <v>2</v>
      </c>
      <c r="E426">
        <v>101</v>
      </c>
      <c r="F426">
        <v>108</v>
      </c>
      <c r="G426">
        <v>-6</v>
      </c>
      <c r="H426" t="s">
        <v>3</v>
      </c>
      <c r="I426">
        <v>211</v>
      </c>
      <c r="J426">
        <v>2</v>
      </c>
      <c r="K426">
        <v>-5</v>
      </c>
      <c r="L426" t="s">
        <v>4</v>
      </c>
      <c r="M426">
        <v>-0.1173</v>
      </c>
      <c r="N426">
        <v>-6.6699999999999995E-2</v>
      </c>
      <c r="O426">
        <v>1.0711999999999999</v>
      </c>
      <c r="P426" t="s">
        <v>5</v>
      </c>
      <c r="Q426">
        <v>1.1888000000000001</v>
      </c>
      <c r="R426">
        <v>8.0077999999999996</v>
      </c>
      <c r="S426">
        <v>0.79259999999999997</v>
      </c>
      <c r="T426" t="s">
        <v>6</v>
      </c>
      <c r="U426">
        <v>260519</v>
      </c>
      <c r="V426">
        <v>84233</v>
      </c>
      <c r="W426">
        <v>51.441871640000002</v>
      </c>
      <c r="X426" t="s">
        <v>17</v>
      </c>
      <c r="Y426">
        <v>0.26714501000000002</v>
      </c>
      <c r="Z426" t="s">
        <v>18</v>
      </c>
      <c r="AA426">
        <v>-22.3</v>
      </c>
      <c r="AB426">
        <v>1</v>
      </c>
      <c r="AC426">
        <v>5</v>
      </c>
      <c r="AD426">
        <v>1.34</v>
      </c>
      <c r="AE426">
        <v>142.53</v>
      </c>
      <c r="AF426" t="s">
        <v>19</v>
      </c>
      <c r="AG426" t="s">
        <v>8</v>
      </c>
      <c r="AH426">
        <v>0</v>
      </c>
      <c r="AI426" t="s">
        <v>9</v>
      </c>
      <c r="AJ426">
        <v>0</v>
      </c>
      <c r="AK426">
        <v>0</v>
      </c>
      <c r="AL426" t="s">
        <v>10</v>
      </c>
      <c r="AM426">
        <v>0</v>
      </c>
      <c r="AN426">
        <v>0</v>
      </c>
      <c r="AO426">
        <v>0</v>
      </c>
      <c r="AP426" t="s">
        <v>11</v>
      </c>
      <c r="AQ426">
        <v>0</v>
      </c>
      <c r="AR426">
        <v>0</v>
      </c>
      <c r="AS426" t="s">
        <v>12</v>
      </c>
      <c r="AT426">
        <v>0</v>
      </c>
      <c r="AU426">
        <v>0</v>
      </c>
      <c r="AV426" t="s">
        <v>13</v>
      </c>
      <c r="AW426">
        <v>0</v>
      </c>
      <c r="AX426">
        <v>0</v>
      </c>
      <c r="AY426" t="s">
        <v>14</v>
      </c>
      <c r="AZ426">
        <v>0</v>
      </c>
      <c r="BA426">
        <v>0</v>
      </c>
      <c r="BB426" t="s">
        <v>15</v>
      </c>
      <c r="BC426">
        <v>0</v>
      </c>
      <c r="BD426" t="s">
        <v>16</v>
      </c>
      <c r="BE426">
        <v>101</v>
      </c>
      <c r="BF426">
        <v>10</v>
      </c>
      <c r="BG426">
        <v>2</v>
      </c>
    </row>
    <row r="427" spans="1:59" x14ac:dyDescent="0.25">
      <c r="A427" t="s">
        <v>0</v>
      </c>
      <c r="B427" t="s">
        <v>1</v>
      </c>
      <c r="C427">
        <v>202706</v>
      </c>
      <c r="D427" t="s">
        <v>2</v>
      </c>
      <c r="E427">
        <v>101</v>
      </c>
      <c r="F427">
        <v>108</v>
      </c>
      <c r="G427">
        <v>-5</v>
      </c>
      <c r="H427" t="s">
        <v>3</v>
      </c>
      <c r="I427">
        <v>208</v>
      </c>
      <c r="J427">
        <v>5</v>
      </c>
      <c r="K427">
        <v>-5</v>
      </c>
      <c r="L427" t="s">
        <v>4</v>
      </c>
      <c r="M427">
        <v>-0.14560000000000001</v>
      </c>
      <c r="N427">
        <v>-0.1305</v>
      </c>
      <c r="O427">
        <v>0.98619999999999997</v>
      </c>
      <c r="P427" t="s">
        <v>5</v>
      </c>
      <c r="Q427">
        <v>-10.8565</v>
      </c>
      <c r="R427">
        <v>3.6637</v>
      </c>
      <c r="S427">
        <v>0.26919999999999999</v>
      </c>
      <c r="T427" t="s">
        <v>6</v>
      </c>
      <c r="U427">
        <v>260519</v>
      </c>
      <c r="V427">
        <v>84233</v>
      </c>
      <c r="W427">
        <v>51.441871640000002</v>
      </c>
      <c r="X427" t="s">
        <v>17</v>
      </c>
      <c r="Y427">
        <v>0.26714501000000002</v>
      </c>
      <c r="Z427" t="s">
        <v>18</v>
      </c>
      <c r="AA427">
        <v>-22.3</v>
      </c>
      <c r="AB427">
        <v>1</v>
      </c>
      <c r="AC427">
        <v>5</v>
      </c>
      <c r="AD427">
        <v>2.4700000000000002</v>
      </c>
      <c r="AE427">
        <v>153.02000000000001</v>
      </c>
      <c r="AF427" t="s">
        <v>19</v>
      </c>
      <c r="AG427" t="s">
        <v>8</v>
      </c>
      <c r="AH427">
        <v>0</v>
      </c>
      <c r="AI427" t="s">
        <v>9</v>
      </c>
      <c r="AJ427">
        <v>0</v>
      </c>
      <c r="AK427">
        <v>0</v>
      </c>
      <c r="AL427" t="s">
        <v>10</v>
      </c>
      <c r="AM427">
        <v>0</v>
      </c>
      <c r="AN427">
        <v>0</v>
      </c>
      <c r="AO427">
        <v>0</v>
      </c>
      <c r="AP427" t="s">
        <v>11</v>
      </c>
      <c r="AQ427">
        <v>0</v>
      </c>
      <c r="AR427">
        <v>0</v>
      </c>
      <c r="AS427" t="s">
        <v>12</v>
      </c>
      <c r="AT427">
        <v>0</v>
      </c>
      <c r="AU427">
        <v>0</v>
      </c>
      <c r="AV427" t="s">
        <v>13</v>
      </c>
      <c r="AW427">
        <v>0</v>
      </c>
      <c r="AX427">
        <v>0</v>
      </c>
      <c r="AY427" t="s">
        <v>14</v>
      </c>
      <c r="AZ427">
        <v>0</v>
      </c>
      <c r="BA427">
        <v>0</v>
      </c>
      <c r="BB427" t="s">
        <v>15</v>
      </c>
      <c r="BC427">
        <v>0</v>
      </c>
      <c r="BD427" t="s">
        <v>16</v>
      </c>
      <c r="BE427">
        <v>101</v>
      </c>
      <c r="BF427">
        <v>10</v>
      </c>
      <c r="BG427">
        <v>2</v>
      </c>
    </row>
    <row r="428" spans="1:59" x14ac:dyDescent="0.25">
      <c r="A428" t="s">
        <v>0</v>
      </c>
      <c r="B428" t="s">
        <v>1</v>
      </c>
      <c r="C428">
        <v>202842</v>
      </c>
      <c r="D428" t="s">
        <v>2</v>
      </c>
      <c r="E428">
        <v>101</v>
      </c>
      <c r="F428">
        <v>108</v>
      </c>
      <c r="G428">
        <v>-5</v>
      </c>
      <c r="H428" t="s">
        <v>3</v>
      </c>
      <c r="I428">
        <v>205</v>
      </c>
      <c r="J428">
        <v>8</v>
      </c>
      <c r="K428">
        <v>-4</v>
      </c>
      <c r="L428" t="s">
        <v>4</v>
      </c>
      <c r="M428">
        <v>-0.19889999999999999</v>
      </c>
      <c r="N428">
        <v>-0.18099999999999999</v>
      </c>
      <c r="O428">
        <v>1.0351999999999999</v>
      </c>
      <c r="P428" t="s">
        <v>5</v>
      </c>
      <c r="Q428">
        <v>-8.0676000000000005</v>
      </c>
      <c r="R428">
        <v>-4.6207000000000003</v>
      </c>
      <c r="S428">
        <v>-1.2485999999999999</v>
      </c>
      <c r="T428" t="s">
        <v>6</v>
      </c>
      <c r="U428">
        <v>260519</v>
      </c>
      <c r="V428">
        <v>84233</v>
      </c>
      <c r="W428">
        <v>51.441871640000002</v>
      </c>
      <c r="X428" t="s">
        <v>17</v>
      </c>
      <c r="Y428">
        <v>0.26714501000000002</v>
      </c>
      <c r="Z428" t="s">
        <v>18</v>
      </c>
      <c r="AA428">
        <v>-22.3</v>
      </c>
      <c r="AB428">
        <v>1</v>
      </c>
      <c r="AC428">
        <v>5</v>
      </c>
      <c r="AD428">
        <v>2.4700000000000002</v>
      </c>
      <c r="AE428">
        <v>153.02000000000001</v>
      </c>
      <c r="AF428" t="s">
        <v>19</v>
      </c>
      <c r="AG428" t="s">
        <v>8</v>
      </c>
      <c r="AH428">
        <v>0</v>
      </c>
      <c r="AI428" t="s">
        <v>9</v>
      </c>
      <c r="AJ428">
        <v>0</v>
      </c>
      <c r="AK428">
        <v>0</v>
      </c>
      <c r="AL428" t="s">
        <v>10</v>
      </c>
      <c r="AM428">
        <v>0</v>
      </c>
      <c r="AN428">
        <v>0</v>
      </c>
      <c r="AO428">
        <v>0</v>
      </c>
      <c r="AP428" t="s">
        <v>11</v>
      </c>
      <c r="AQ428">
        <v>0</v>
      </c>
      <c r="AR428">
        <v>0</v>
      </c>
      <c r="AS428" t="s">
        <v>12</v>
      </c>
      <c r="AT428">
        <v>0</v>
      </c>
      <c r="AU428">
        <v>0</v>
      </c>
      <c r="AV428" t="s">
        <v>13</v>
      </c>
      <c r="AW428">
        <v>0</v>
      </c>
      <c r="AX428">
        <v>0</v>
      </c>
      <c r="AY428" t="s">
        <v>14</v>
      </c>
      <c r="AZ428">
        <v>0</v>
      </c>
      <c r="BA428">
        <v>0</v>
      </c>
      <c r="BB428" t="s">
        <v>15</v>
      </c>
      <c r="BC428">
        <v>0</v>
      </c>
      <c r="BD428" t="s">
        <v>16</v>
      </c>
      <c r="BE428">
        <v>101</v>
      </c>
      <c r="BF428">
        <v>10</v>
      </c>
      <c r="BG428">
        <v>2</v>
      </c>
    </row>
    <row r="429" spans="1:59" x14ac:dyDescent="0.25">
      <c r="A429" t="s">
        <v>0</v>
      </c>
      <c r="B429" t="s">
        <v>1</v>
      </c>
      <c r="C429">
        <v>202976</v>
      </c>
      <c r="D429" t="s">
        <v>2</v>
      </c>
      <c r="E429">
        <v>101</v>
      </c>
      <c r="F429">
        <v>108</v>
      </c>
      <c r="G429">
        <v>-5</v>
      </c>
      <c r="H429" t="s">
        <v>3</v>
      </c>
      <c r="I429">
        <v>199</v>
      </c>
      <c r="J429">
        <v>10</v>
      </c>
      <c r="K429">
        <v>-3</v>
      </c>
      <c r="L429" t="s">
        <v>4</v>
      </c>
      <c r="M429">
        <v>-0.2487</v>
      </c>
      <c r="N429">
        <v>-0.2147</v>
      </c>
      <c r="O429">
        <v>0.90939999999999999</v>
      </c>
      <c r="P429" t="s">
        <v>5</v>
      </c>
      <c r="Q429">
        <v>3.4243999999999999</v>
      </c>
      <c r="R429">
        <v>-4.5011000000000001</v>
      </c>
      <c r="S429">
        <v>3.8431000000000002</v>
      </c>
      <c r="T429" t="s">
        <v>6</v>
      </c>
      <c r="U429">
        <v>260519</v>
      </c>
      <c r="V429">
        <v>84233</v>
      </c>
      <c r="W429">
        <v>51.441871640000002</v>
      </c>
      <c r="X429" t="s">
        <v>17</v>
      </c>
      <c r="Y429">
        <v>0.26714501000000002</v>
      </c>
      <c r="Z429" t="s">
        <v>18</v>
      </c>
      <c r="AA429">
        <v>-22.3</v>
      </c>
      <c r="AB429">
        <v>1</v>
      </c>
      <c r="AC429">
        <v>5</v>
      </c>
      <c r="AD429">
        <v>2.4700000000000002</v>
      </c>
      <c r="AE429">
        <v>153.02000000000001</v>
      </c>
      <c r="AF429" t="s">
        <v>19</v>
      </c>
      <c r="AG429" t="s">
        <v>8</v>
      </c>
      <c r="AH429">
        <v>0</v>
      </c>
      <c r="AI429" t="s">
        <v>9</v>
      </c>
      <c r="AJ429">
        <v>0</v>
      </c>
      <c r="AK429">
        <v>0</v>
      </c>
      <c r="AL429" t="s">
        <v>10</v>
      </c>
      <c r="AM429">
        <v>0</v>
      </c>
      <c r="AN429">
        <v>0</v>
      </c>
      <c r="AO429">
        <v>0</v>
      </c>
      <c r="AP429" t="s">
        <v>11</v>
      </c>
      <c r="AQ429">
        <v>0</v>
      </c>
      <c r="AR429">
        <v>0</v>
      </c>
      <c r="AS429" t="s">
        <v>12</v>
      </c>
      <c r="AT429">
        <v>0</v>
      </c>
      <c r="AU429">
        <v>0</v>
      </c>
      <c r="AV429" t="s">
        <v>13</v>
      </c>
      <c r="AW429">
        <v>0</v>
      </c>
      <c r="AX429">
        <v>0</v>
      </c>
      <c r="AY429" t="s">
        <v>14</v>
      </c>
      <c r="AZ429">
        <v>0</v>
      </c>
      <c r="BA429">
        <v>0</v>
      </c>
      <c r="BB429" t="s">
        <v>15</v>
      </c>
      <c r="BC429">
        <v>0</v>
      </c>
      <c r="BD429" t="s">
        <v>16</v>
      </c>
      <c r="BE429">
        <v>101</v>
      </c>
      <c r="BF429">
        <v>10</v>
      </c>
      <c r="BG429">
        <v>2</v>
      </c>
    </row>
    <row r="430" spans="1:59" x14ac:dyDescent="0.25">
      <c r="A430" t="s">
        <v>0</v>
      </c>
      <c r="B430" t="s">
        <v>1</v>
      </c>
      <c r="C430">
        <v>203114</v>
      </c>
      <c r="D430" t="s">
        <v>2</v>
      </c>
      <c r="E430">
        <v>101</v>
      </c>
      <c r="F430">
        <v>108</v>
      </c>
      <c r="G430">
        <v>-5</v>
      </c>
      <c r="H430" t="s">
        <v>3</v>
      </c>
      <c r="I430">
        <v>201</v>
      </c>
      <c r="J430">
        <v>9</v>
      </c>
      <c r="K430">
        <v>-6</v>
      </c>
      <c r="L430" t="s">
        <v>4</v>
      </c>
      <c r="M430">
        <v>-0.1976</v>
      </c>
      <c r="N430">
        <v>-0.1613</v>
      </c>
      <c r="O430">
        <v>0.79139999999999999</v>
      </c>
      <c r="P430" t="s">
        <v>5</v>
      </c>
      <c r="Q430">
        <v>0.47099999999999997</v>
      </c>
      <c r="R430">
        <v>-8.7256</v>
      </c>
      <c r="S430">
        <v>-1.1664000000000001</v>
      </c>
      <c r="T430" t="s">
        <v>6</v>
      </c>
      <c r="U430">
        <v>260519</v>
      </c>
      <c r="V430">
        <v>84233</v>
      </c>
      <c r="W430">
        <v>51.441871640000002</v>
      </c>
      <c r="X430" t="s">
        <v>17</v>
      </c>
      <c r="Y430">
        <v>0.26714501000000002</v>
      </c>
      <c r="Z430" t="s">
        <v>18</v>
      </c>
      <c r="AA430">
        <v>-22.3</v>
      </c>
      <c r="AB430">
        <v>1</v>
      </c>
      <c r="AC430">
        <v>5</v>
      </c>
      <c r="AD430">
        <v>2.4700000000000002</v>
      </c>
      <c r="AE430">
        <v>153.02000000000001</v>
      </c>
      <c r="AF430" t="s">
        <v>19</v>
      </c>
      <c r="AG430" t="s">
        <v>8</v>
      </c>
      <c r="AH430">
        <v>0</v>
      </c>
      <c r="AI430" t="s">
        <v>9</v>
      </c>
      <c r="AJ430">
        <v>0</v>
      </c>
      <c r="AK430">
        <v>0</v>
      </c>
      <c r="AL430" t="s">
        <v>10</v>
      </c>
      <c r="AM430">
        <v>0</v>
      </c>
      <c r="AN430">
        <v>0</v>
      </c>
      <c r="AO430">
        <v>0</v>
      </c>
      <c r="AP430" t="s">
        <v>11</v>
      </c>
      <c r="AQ430">
        <v>0</v>
      </c>
      <c r="AR430">
        <v>0</v>
      </c>
      <c r="AS430" t="s">
        <v>12</v>
      </c>
      <c r="AT430">
        <v>0</v>
      </c>
      <c r="AU430">
        <v>0</v>
      </c>
      <c r="AV430" t="s">
        <v>13</v>
      </c>
      <c r="AW430">
        <v>0</v>
      </c>
      <c r="AX430">
        <v>0</v>
      </c>
      <c r="AY430" t="s">
        <v>14</v>
      </c>
      <c r="AZ430">
        <v>0</v>
      </c>
      <c r="BA430">
        <v>0</v>
      </c>
      <c r="BB430" t="s">
        <v>15</v>
      </c>
      <c r="BC430">
        <v>0</v>
      </c>
      <c r="BD430" t="s">
        <v>16</v>
      </c>
      <c r="BE430">
        <v>101</v>
      </c>
      <c r="BF430">
        <v>10</v>
      </c>
      <c r="BG430">
        <v>2</v>
      </c>
    </row>
    <row r="431" spans="1:59" x14ac:dyDescent="0.25">
      <c r="A431" t="s">
        <v>0</v>
      </c>
      <c r="B431" t="s">
        <v>1</v>
      </c>
      <c r="C431">
        <v>203250</v>
      </c>
      <c r="D431" t="s">
        <v>2</v>
      </c>
      <c r="E431">
        <v>101</v>
      </c>
      <c r="F431">
        <v>108</v>
      </c>
      <c r="G431">
        <v>-5</v>
      </c>
      <c r="H431" t="s">
        <v>3</v>
      </c>
      <c r="I431">
        <v>205</v>
      </c>
      <c r="J431">
        <v>7</v>
      </c>
      <c r="K431">
        <v>-4</v>
      </c>
      <c r="L431" t="s">
        <v>4</v>
      </c>
      <c r="M431">
        <v>-0.15160000000000001</v>
      </c>
      <c r="N431">
        <v>-0.10929999999999999</v>
      </c>
      <c r="O431">
        <v>0.97570000000000001</v>
      </c>
      <c r="P431" t="s">
        <v>5</v>
      </c>
      <c r="Q431">
        <v>-0.1421</v>
      </c>
      <c r="R431">
        <v>-7.5815999999999999</v>
      </c>
      <c r="S431">
        <v>-0.44109999999999999</v>
      </c>
      <c r="T431" t="s">
        <v>6</v>
      </c>
      <c r="U431">
        <v>260519</v>
      </c>
      <c r="V431">
        <v>84233</v>
      </c>
      <c r="W431">
        <v>51.441871640000002</v>
      </c>
      <c r="X431" t="s">
        <v>17</v>
      </c>
      <c r="Y431">
        <v>0.26714501000000002</v>
      </c>
      <c r="Z431" t="s">
        <v>18</v>
      </c>
      <c r="AA431">
        <v>-22.3</v>
      </c>
      <c r="AB431">
        <v>1</v>
      </c>
      <c r="AC431">
        <v>5</v>
      </c>
      <c r="AD431">
        <v>2.4700000000000002</v>
      </c>
      <c r="AE431">
        <v>153.02000000000001</v>
      </c>
      <c r="AF431" t="s">
        <v>19</v>
      </c>
      <c r="AG431" t="s">
        <v>8</v>
      </c>
      <c r="AH431">
        <v>0</v>
      </c>
      <c r="AI431" t="s">
        <v>9</v>
      </c>
      <c r="AJ431">
        <v>0</v>
      </c>
      <c r="AK431">
        <v>0</v>
      </c>
      <c r="AL431" t="s">
        <v>10</v>
      </c>
      <c r="AM431">
        <v>0</v>
      </c>
      <c r="AN431">
        <v>0</v>
      </c>
      <c r="AO431">
        <v>0</v>
      </c>
      <c r="AP431" t="s">
        <v>11</v>
      </c>
      <c r="AQ431">
        <v>0</v>
      </c>
      <c r="AR431">
        <v>0</v>
      </c>
      <c r="AS431" t="s">
        <v>12</v>
      </c>
      <c r="AT431">
        <v>0</v>
      </c>
      <c r="AU431">
        <v>0</v>
      </c>
      <c r="AV431" t="s">
        <v>13</v>
      </c>
      <c r="AW431">
        <v>0</v>
      </c>
      <c r="AX431">
        <v>0</v>
      </c>
      <c r="AY431" t="s">
        <v>14</v>
      </c>
      <c r="AZ431">
        <v>0</v>
      </c>
      <c r="BA431">
        <v>0</v>
      </c>
      <c r="BB431" t="s">
        <v>15</v>
      </c>
      <c r="BC431">
        <v>0</v>
      </c>
      <c r="BD431" t="s">
        <v>16</v>
      </c>
      <c r="BE431">
        <v>101</v>
      </c>
      <c r="BF431">
        <v>10</v>
      </c>
      <c r="BG431">
        <v>2</v>
      </c>
    </row>
    <row r="432" spans="1:59" x14ac:dyDescent="0.25">
      <c r="A432" t="s">
        <v>0</v>
      </c>
      <c r="B432" t="s">
        <v>1</v>
      </c>
      <c r="C432">
        <v>203384</v>
      </c>
      <c r="D432" t="s">
        <v>2</v>
      </c>
      <c r="E432">
        <v>101</v>
      </c>
      <c r="F432">
        <v>108</v>
      </c>
      <c r="G432">
        <v>-5</v>
      </c>
      <c r="H432" t="s">
        <v>3</v>
      </c>
      <c r="I432">
        <v>205</v>
      </c>
      <c r="J432">
        <v>5</v>
      </c>
      <c r="K432">
        <v>-2</v>
      </c>
      <c r="L432" t="s">
        <v>4</v>
      </c>
      <c r="M432">
        <v>1.6799999999999999E-2</v>
      </c>
      <c r="N432">
        <v>-6.2600000000000003E-2</v>
      </c>
      <c r="O432">
        <v>1.0143</v>
      </c>
      <c r="P432" t="s">
        <v>5</v>
      </c>
      <c r="Q432">
        <v>3.8058000000000001</v>
      </c>
      <c r="R432">
        <v>4.3067000000000002</v>
      </c>
      <c r="S432">
        <v>2.415</v>
      </c>
      <c r="T432" t="s">
        <v>6</v>
      </c>
      <c r="U432">
        <v>260519</v>
      </c>
      <c r="V432">
        <v>84233</v>
      </c>
      <c r="W432">
        <v>51.441871640000002</v>
      </c>
      <c r="X432" t="s">
        <v>17</v>
      </c>
      <c r="Y432">
        <v>0.26714501000000002</v>
      </c>
      <c r="Z432" t="s">
        <v>18</v>
      </c>
      <c r="AA432">
        <v>-22.3</v>
      </c>
      <c r="AB432">
        <v>1</v>
      </c>
      <c r="AC432">
        <v>5</v>
      </c>
      <c r="AD432">
        <v>2.4700000000000002</v>
      </c>
      <c r="AE432">
        <v>153.02000000000001</v>
      </c>
      <c r="AF432" t="s">
        <v>19</v>
      </c>
      <c r="AG432" t="s">
        <v>8</v>
      </c>
      <c r="AH432">
        <v>0</v>
      </c>
      <c r="AI432" t="s">
        <v>9</v>
      </c>
      <c r="AJ432">
        <v>0</v>
      </c>
      <c r="AK432">
        <v>0</v>
      </c>
      <c r="AL432" t="s">
        <v>10</v>
      </c>
      <c r="AM432">
        <v>0</v>
      </c>
      <c r="AN432">
        <v>0</v>
      </c>
      <c r="AO432">
        <v>0</v>
      </c>
      <c r="AP432" t="s">
        <v>11</v>
      </c>
      <c r="AQ432">
        <v>0</v>
      </c>
      <c r="AR432">
        <v>0</v>
      </c>
      <c r="AS432" t="s">
        <v>12</v>
      </c>
      <c r="AT432">
        <v>0</v>
      </c>
      <c r="AU432">
        <v>0</v>
      </c>
      <c r="AV432" t="s">
        <v>13</v>
      </c>
      <c r="AW432">
        <v>0</v>
      </c>
      <c r="AX432">
        <v>0</v>
      </c>
      <c r="AY432" t="s">
        <v>14</v>
      </c>
      <c r="AZ432">
        <v>0</v>
      </c>
      <c r="BA432">
        <v>0</v>
      </c>
      <c r="BB432" t="s">
        <v>15</v>
      </c>
      <c r="BC432">
        <v>0</v>
      </c>
      <c r="BD432" t="s">
        <v>16</v>
      </c>
      <c r="BE432">
        <v>101</v>
      </c>
      <c r="BF432">
        <v>10</v>
      </c>
      <c r="BG432">
        <v>2</v>
      </c>
    </row>
    <row r="433" spans="1:59" x14ac:dyDescent="0.25">
      <c r="A433" t="s">
        <v>0</v>
      </c>
      <c r="B433" t="s">
        <v>1</v>
      </c>
      <c r="C433">
        <v>203522</v>
      </c>
      <c r="D433" t="s">
        <v>2</v>
      </c>
      <c r="E433">
        <v>101</v>
      </c>
      <c r="F433">
        <v>108</v>
      </c>
      <c r="G433">
        <v>-5</v>
      </c>
      <c r="H433" t="s">
        <v>3</v>
      </c>
      <c r="I433">
        <v>205</v>
      </c>
      <c r="J433">
        <v>4</v>
      </c>
      <c r="K433">
        <v>-4</v>
      </c>
      <c r="L433" t="s">
        <v>4</v>
      </c>
      <c r="M433">
        <v>-0.12509999999999999</v>
      </c>
      <c r="N433">
        <v>-0.108</v>
      </c>
      <c r="O433">
        <v>1.0097</v>
      </c>
      <c r="P433" t="s">
        <v>5</v>
      </c>
      <c r="Q433">
        <v>1.5926</v>
      </c>
      <c r="R433">
        <v>4.9946000000000002</v>
      </c>
      <c r="S433">
        <v>0.78510000000000002</v>
      </c>
      <c r="T433" t="s">
        <v>6</v>
      </c>
      <c r="U433">
        <v>260519</v>
      </c>
      <c r="V433">
        <v>84234</v>
      </c>
      <c r="W433">
        <v>51.441860200000001</v>
      </c>
      <c r="X433" t="s">
        <v>17</v>
      </c>
      <c r="Y433">
        <v>0.26715332000000003</v>
      </c>
      <c r="Z433" t="s">
        <v>18</v>
      </c>
      <c r="AA433">
        <v>-22.2</v>
      </c>
      <c r="AB433">
        <v>1</v>
      </c>
      <c r="AC433">
        <v>5</v>
      </c>
      <c r="AD433">
        <v>2.4700000000000002</v>
      </c>
      <c r="AE433">
        <v>153.02000000000001</v>
      </c>
      <c r="AF433" t="s">
        <v>19</v>
      </c>
      <c r="AG433" t="s">
        <v>8</v>
      </c>
      <c r="AH433">
        <v>0</v>
      </c>
      <c r="AI433" t="s">
        <v>9</v>
      </c>
      <c r="AJ433">
        <v>0</v>
      </c>
      <c r="AK433">
        <v>0</v>
      </c>
      <c r="AL433" t="s">
        <v>10</v>
      </c>
      <c r="AM433">
        <v>0</v>
      </c>
      <c r="AN433">
        <v>0</v>
      </c>
      <c r="AO433">
        <v>0</v>
      </c>
      <c r="AP433" t="s">
        <v>11</v>
      </c>
      <c r="AQ433">
        <v>0</v>
      </c>
      <c r="AR433">
        <v>0</v>
      </c>
      <c r="AS433" t="s">
        <v>12</v>
      </c>
      <c r="AT433">
        <v>0</v>
      </c>
      <c r="AU433">
        <v>0</v>
      </c>
      <c r="AV433" t="s">
        <v>13</v>
      </c>
      <c r="AW433">
        <v>0</v>
      </c>
      <c r="AX433">
        <v>0</v>
      </c>
      <c r="AY433" t="s">
        <v>14</v>
      </c>
      <c r="AZ433">
        <v>0</v>
      </c>
      <c r="BA433">
        <v>0</v>
      </c>
      <c r="BB433" t="s">
        <v>15</v>
      </c>
      <c r="BC433">
        <v>0</v>
      </c>
      <c r="BD433" t="s">
        <v>16</v>
      </c>
      <c r="BE433">
        <v>101</v>
      </c>
      <c r="BF433">
        <v>10</v>
      </c>
      <c r="BG433">
        <v>2</v>
      </c>
    </row>
    <row r="434" spans="1:59" x14ac:dyDescent="0.25">
      <c r="A434" t="s">
        <v>0</v>
      </c>
      <c r="B434" t="s">
        <v>1</v>
      </c>
      <c r="C434">
        <v>203658</v>
      </c>
      <c r="D434" t="s">
        <v>2</v>
      </c>
      <c r="E434">
        <v>101</v>
      </c>
      <c r="F434">
        <v>108</v>
      </c>
      <c r="G434">
        <v>-5</v>
      </c>
      <c r="H434" t="s">
        <v>3</v>
      </c>
      <c r="I434">
        <v>205</v>
      </c>
      <c r="J434">
        <v>7</v>
      </c>
      <c r="K434">
        <v>-4</v>
      </c>
      <c r="L434" t="s">
        <v>4</v>
      </c>
      <c r="M434">
        <v>-0.24610000000000001</v>
      </c>
      <c r="N434">
        <v>-0.18459999999999999</v>
      </c>
      <c r="O434">
        <v>1.0103</v>
      </c>
      <c r="P434" t="s">
        <v>5</v>
      </c>
      <c r="Q434">
        <v>-6.0787000000000004</v>
      </c>
      <c r="R434">
        <v>-2.101</v>
      </c>
      <c r="S434">
        <v>-3.0131999999999999</v>
      </c>
      <c r="T434" t="s">
        <v>6</v>
      </c>
      <c r="U434">
        <v>260519</v>
      </c>
      <c r="V434">
        <v>84234</v>
      </c>
      <c r="W434">
        <v>51.441860200000001</v>
      </c>
      <c r="X434" t="s">
        <v>17</v>
      </c>
      <c r="Y434">
        <v>0.26715332000000003</v>
      </c>
      <c r="Z434" t="s">
        <v>18</v>
      </c>
      <c r="AA434">
        <v>-22.2</v>
      </c>
      <c r="AB434">
        <v>1</v>
      </c>
      <c r="AC434">
        <v>5</v>
      </c>
      <c r="AD434">
        <v>1.97</v>
      </c>
      <c r="AE434">
        <v>153.16999999999999</v>
      </c>
      <c r="AF434" t="s">
        <v>19</v>
      </c>
      <c r="AG434" t="s">
        <v>8</v>
      </c>
      <c r="AH434">
        <v>0</v>
      </c>
      <c r="AI434" t="s">
        <v>9</v>
      </c>
      <c r="AJ434">
        <v>0</v>
      </c>
      <c r="AK434">
        <v>0</v>
      </c>
      <c r="AL434" t="s">
        <v>10</v>
      </c>
      <c r="AM434">
        <v>0</v>
      </c>
      <c r="AN434">
        <v>0</v>
      </c>
      <c r="AO434">
        <v>0</v>
      </c>
      <c r="AP434" t="s">
        <v>11</v>
      </c>
      <c r="AQ434">
        <v>0</v>
      </c>
      <c r="AR434">
        <v>0</v>
      </c>
      <c r="AS434" t="s">
        <v>12</v>
      </c>
      <c r="AT434">
        <v>0</v>
      </c>
      <c r="AU434">
        <v>0</v>
      </c>
      <c r="AV434" t="s">
        <v>13</v>
      </c>
      <c r="AW434">
        <v>0</v>
      </c>
      <c r="AX434">
        <v>0</v>
      </c>
      <c r="AY434" t="s">
        <v>14</v>
      </c>
      <c r="AZ434">
        <v>0</v>
      </c>
      <c r="BA434">
        <v>0</v>
      </c>
      <c r="BB434" t="s">
        <v>15</v>
      </c>
      <c r="BC434">
        <v>0</v>
      </c>
      <c r="BD434" t="s">
        <v>16</v>
      </c>
      <c r="BE434">
        <v>101</v>
      </c>
      <c r="BF434">
        <v>10</v>
      </c>
      <c r="BG434">
        <v>2</v>
      </c>
    </row>
    <row r="435" spans="1:59" x14ac:dyDescent="0.25">
      <c r="A435" t="s">
        <v>0</v>
      </c>
      <c r="B435" t="s">
        <v>1</v>
      </c>
      <c r="C435">
        <v>203794</v>
      </c>
      <c r="D435" t="s">
        <v>2</v>
      </c>
      <c r="E435">
        <v>101</v>
      </c>
      <c r="F435">
        <v>108</v>
      </c>
      <c r="G435">
        <v>-5</v>
      </c>
      <c r="H435" t="s">
        <v>3</v>
      </c>
      <c r="I435">
        <v>204</v>
      </c>
      <c r="J435">
        <v>9</v>
      </c>
      <c r="K435">
        <v>-2</v>
      </c>
      <c r="L435" t="s">
        <v>4</v>
      </c>
      <c r="M435">
        <v>-8.1199999999999994E-2</v>
      </c>
      <c r="N435">
        <v>-0.23760000000000001</v>
      </c>
      <c r="O435">
        <v>0.879</v>
      </c>
      <c r="P435" t="s">
        <v>5</v>
      </c>
      <c r="Q435">
        <v>-1.3757999999999999</v>
      </c>
      <c r="R435">
        <v>-1.0617000000000001</v>
      </c>
      <c r="S435">
        <v>0.78510000000000002</v>
      </c>
      <c r="T435" t="s">
        <v>6</v>
      </c>
      <c r="U435">
        <v>260519</v>
      </c>
      <c r="V435">
        <v>84234</v>
      </c>
      <c r="W435">
        <v>51.441860200000001</v>
      </c>
      <c r="X435" t="s">
        <v>17</v>
      </c>
      <c r="Y435">
        <v>0.26715332000000003</v>
      </c>
      <c r="Z435" t="s">
        <v>18</v>
      </c>
      <c r="AA435">
        <v>-22.2</v>
      </c>
      <c r="AB435">
        <v>1</v>
      </c>
      <c r="AC435">
        <v>5</v>
      </c>
      <c r="AD435">
        <v>1.97</v>
      </c>
      <c r="AE435">
        <v>153.16999999999999</v>
      </c>
      <c r="AF435" t="s">
        <v>19</v>
      </c>
      <c r="AG435" t="s">
        <v>8</v>
      </c>
      <c r="AH435">
        <v>0</v>
      </c>
      <c r="AI435" t="s">
        <v>9</v>
      </c>
      <c r="AJ435">
        <v>0</v>
      </c>
      <c r="AK435">
        <v>0</v>
      </c>
      <c r="AL435" t="s">
        <v>10</v>
      </c>
      <c r="AM435">
        <v>0</v>
      </c>
      <c r="AN435">
        <v>0</v>
      </c>
      <c r="AO435">
        <v>0</v>
      </c>
      <c r="AP435" t="s">
        <v>11</v>
      </c>
      <c r="AQ435">
        <v>0</v>
      </c>
      <c r="AR435">
        <v>0</v>
      </c>
      <c r="AS435" t="s">
        <v>12</v>
      </c>
      <c r="AT435">
        <v>0</v>
      </c>
      <c r="AU435">
        <v>0</v>
      </c>
      <c r="AV435" t="s">
        <v>13</v>
      </c>
      <c r="AW435">
        <v>0</v>
      </c>
      <c r="AX435">
        <v>0</v>
      </c>
      <c r="AY435" t="s">
        <v>14</v>
      </c>
      <c r="AZ435">
        <v>0</v>
      </c>
      <c r="BA435">
        <v>0</v>
      </c>
      <c r="BB435" t="s">
        <v>15</v>
      </c>
      <c r="BC435">
        <v>0</v>
      </c>
      <c r="BD435" t="s">
        <v>16</v>
      </c>
      <c r="BE435">
        <v>101</v>
      </c>
      <c r="BF435">
        <v>10</v>
      </c>
      <c r="BG435">
        <v>2</v>
      </c>
    </row>
    <row r="436" spans="1:59" x14ac:dyDescent="0.25">
      <c r="A436" t="s">
        <v>0</v>
      </c>
      <c r="B436" t="s">
        <v>1</v>
      </c>
      <c r="C436">
        <v>203928</v>
      </c>
      <c r="D436" t="s">
        <v>2</v>
      </c>
      <c r="E436">
        <v>101</v>
      </c>
      <c r="F436">
        <v>108</v>
      </c>
      <c r="G436">
        <v>-5</v>
      </c>
      <c r="H436" t="s">
        <v>3</v>
      </c>
      <c r="I436">
        <v>206</v>
      </c>
      <c r="J436">
        <v>8</v>
      </c>
      <c r="K436">
        <v>-6</v>
      </c>
      <c r="L436" t="s">
        <v>4</v>
      </c>
      <c r="M436">
        <v>-0.3019</v>
      </c>
      <c r="N436">
        <v>-0.18990000000000001</v>
      </c>
      <c r="O436">
        <v>0.86380000000000001</v>
      </c>
      <c r="P436" t="s">
        <v>5</v>
      </c>
      <c r="Q436">
        <v>1.8842000000000001</v>
      </c>
      <c r="R436">
        <v>-2.9009999999999998</v>
      </c>
      <c r="S436">
        <v>-4.2843</v>
      </c>
      <c r="T436" t="s">
        <v>6</v>
      </c>
      <c r="U436">
        <v>260519</v>
      </c>
      <c r="V436">
        <v>84234</v>
      </c>
      <c r="W436">
        <v>51.441860200000001</v>
      </c>
      <c r="X436" t="s">
        <v>17</v>
      </c>
      <c r="Y436">
        <v>0.26715332000000003</v>
      </c>
      <c r="Z436" t="s">
        <v>18</v>
      </c>
      <c r="AA436">
        <v>-22.2</v>
      </c>
      <c r="AB436">
        <v>1</v>
      </c>
      <c r="AC436">
        <v>5</v>
      </c>
      <c r="AD436">
        <v>1.97</v>
      </c>
      <c r="AE436">
        <v>153.16999999999999</v>
      </c>
      <c r="AF436" t="s">
        <v>19</v>
      </c>
      <c r="AG436" t="s">
        <v>8</v>
      </c>
      <c r="AH436">
        <v>0</v>
      </c>
      <c r="AI436" t="s">
        <v>9</v>
      </c>
      <c r="AJ436">
        <v>0</v>
      </c>
      <c r="AK436">
        <v>0</v>
      </c>
      <c r="AL436" t="s">
        <v>10</v>
      </c>
      <c r="AM436">
        <v>0</v>
      </c>
      <c r="AN436">
        <v>0</v>
      </c>
      <c r="AO436">
        <v>0</v>
      </c>
      <c r="AP436" t="s">
        <v>11</v>
      </c>
      <c r="AQ436">
        <v>0</v>
      </c>
      <c r="AR436">
        <v>0</v>
      </c>
      <c r="AS436" t="s">
        <v>12</v>
      </c>
      <c r="AT436">
        <v>0</v>
      </c>
      <c r="AU436">
        <v>0</v>
      </c>
      <c r="AV436" t="s">
        <v>13</v>
      </c>
      <c r="AW436">
        <v>0</v>
      </c>
      <c r="AX436">
        <v>0</v>
      </c>
      <c r="AY436" t="s">
        <v>14</v>
      </c>
      <c r="AZ436">
        <v>0</v>
      </c>
      <c r="BA436">
        <v>0</v>
      </c>
      <c r="BB436" t="s">
        <v>15</v>
      </c>
      <c r="BC436">
        <v>0</v>
      </c>
      <c r="BD436" t="s">
        <v>16</v>
      </c>
      <c r="BE436">
        <v>101</v>
      </c>
      <c r="BF436">
        <v>10</v>
      </c>
      <c r="BG436">
        <v>2</v>
      </c>
    </row>
    <row r="437" spans="1:59" x14ac:dyDescent="0.25">
      <c r="A437" t="s">
        <v>0</v>
      </c>
      <c r="B437" t="s">
        <v>1</v>
      </c>
      <c r="C437">
        <v>204066</v>
      </c>
      <c r="D437" t="s">
        <v>2</v>
      </c>
      <c r="E437">
        <v>101</v>
      </c>
      <c r="F437">
        <v>108</v>
      </c>
      <c r="G437">
        <v>-5</v>
      </c>
      <c r="H437" t="s">
        <v>3</v>
      </c>
      <c r="I437">
        <v>209</v>
      </c>
      <c r="J437">
        <v>7</v>
      </c>
      <c r="K437">
        <v>-5</v>
      </c>
      <c r="L437" t="s">
        <v>4</v>
      </c>
      <c r="M437">
        <v>-0.14960000000000001</v>
      </c>
      <c r="N437">
        <v>-0.1173</v>
      </c>
      <c r="O437">
        <v>0.93669999999999998</v>
      </c>
      <c r="P437" t="s">
        <v>5</v>
      </c>
      <c r="Q437">
        <v>-0.79259999999999997</v>
      </c>
      <c r="R437">
        <v>-7.9779</v>
      </c>
      <c r="S437">
        <v>-3.6785999999999999</v>
      </c>
      <c r="T437" t="s">
        <v>6</v>
      </c>
      <c r="U437">
        <v>260519</v>
      </c>
      <c r="V437">
        <v>84234</v>
      </c>
      <c r="W437">
        <v>51.441860200000001</v>
      </c>
      <c r="X437" t="s">
        <v>17</v>
      </c>
      <c r="Y437">
        <v>0.26715332000000003</v>
      </c>
      <c r="Z437" t="s">
        <v>18</v>
      </c>
      <c r="AA437">
        <v>-22.2</v>
      </c>
      <c r="AB437">
        <v>1</v>
      </c>
      <c r="AC437">
        <v>5</v>
      </c>
      <c r="AD437">
        <v>1.97</v>
      </c>
      <c r="AE437">
        <v>153.16999999999999</v>
      </c>
      <c r="AF437" t="s">
        <v>19</v>
      </c>
      <c r="AG437" t="s">
        <v>8</v>
      </c>
      <c r="AH437">
        <v>0</v>
      </c>
      <c r="AI437" t="s">
        <v>9</v>
      </c>
      <c r="AJ437">
        <v>0</v>
      </c>
      <c r="AK437">
        <v>0</v>
      </c>
      <c r="AL437" t="s">
        <v>10</v>
      </c>
      <c r="AM437">
        <v>0</v>
      </c>
      <c r="AN437">
        <v>0</v>
      </c>
      <c r="AO437">
        <v>0</v>
      </c>
      <c r="AP437" t="s">
        <v>11</v>
      </c>
      <c r="AQ437">
        <v>0</v>
      </c>
      <c r="AR437">
        <v>0</v>
      </c>
      <c r="AS437" t="s">
        <v>12</v>
      </c>
      <c r="AT437">
        <v>0</v>
      </c>
      <c r="AU437">
        <v>0</v>
      </c>
      <c r="AV437" t="s">
        <v>13</v>
      </c>
      <c r="AW437">
        <v>0</v>
      </c>
      <c r="AX437">
        <v>0</v>
      </c>
      <c r="AY437" t="s">
        <v>14</v>
      </c>
      <c r="AZ437">
        <v>0</v>
      </c>
      <c r="BA437">
        <v>0</v>
      </c>
      <c r="BB437" t="s">
        <v>15</v>
      </c>
      <c r="BC437">
        <v>0</v>
      </c>
      <c r="BD437" t="s">
        <v>16</v>
      </c>
      <c r="BE437">
        <v>101</v>
      </c>
      <c r="BF437">
        <v>10</v>
      </c>
      <c r="BG437">
        <v>2</v>
      </c>
    </row>
    <row r="438" spans="1:59" x14ac:dyDescent="0.25">
      <c r="A438" t="s">
        <v>0</v>
      </c>
      <c r="B438" t="s">
        <v>1</v>
      </c>
      <c r="C438">
        <v>204202</v>
      </c>
      <c r="D438" t="s">
        <v>2</v>
      </c>
      <c r="E438">
        <v>101</v>
      </c>
      <c r="F438">
        <v>108</v>
      </c>
      <c r="G438">
        <v>-5</v>
      </c>
      <c r="H438" t="s">
        <v>3</v>
      </c>
      <c r="I438">
        <v>210</v>
      </c>
      <c r="J438">
        <v>6</v>
      </c>
      <c r="K438">
        <v>-5</v>
      </c>
      <c r="L438" t="s">
        <v>4</v>
      </c>
      <c r="M438">
        <v>-0.2036</v>
      </c>
      <c r="N438">
        <v>-0.1154</v>
      </c>
      <c r="O438">
        <v>1.0918000000000001</v>
      </c>
      <c r="P438" t="s">
        <v>5</v>
      </c>
      <c r="Q438">
        <v>5.6825000000000001</v>
      </c>
      <c r="R438">
        <v>5.5479000000000003</v>
      </c>
      <c r="S438">
        <v>-4.1497000000000002</v>
      </c>
      <c r="T438" t="s">
        <v>6</v>
      </c>
      <c r="U438">
        <v>260519</v>
      </c>
      <c r="V438">
        <v>84234</v>
      </c>
      <c r="W438">
        <v>51.441860200000001</v>
      </c>
      <c r="X438" t="s">
        <v>17</v>
      </c>
      <c r="Y438">
        <v>0.26715332000000003</v>
      </c>
      <c r="Z438" t="s">
        <v>18</v>
      </c>
      <c r="AA438">
        <v>-22.2</v>
      </c>
      <c r="AB438">
        <v>1</v>
      </c>
      <c r="AC438">
        <v>5</v>
      </c>
      <c r="AD438">
        <v>1.97</v>
      </c>
      <c r="AE438">
        <v>153.16999999999999</v>
      </c>
      <c r="AF438" t="s">
        <v>19</v>
      </c>
      <c r="AG438" t="s">
        <v>8</v>
      </c>
      <c r="AH438">
        <v>0</v>
      </c>
      <c r="AI438" t="s">
        <v>9</v>
      </c>
      <c r="AJ438">
        <v>0</v>
      </c>
      <c r="AK438">
        <v>0</v>
      </c>
      <c r="AL438" t="s">
        <v>10</v>
      </c>
      <c r="AM438">
        <v>0</v>
      </c>
      <c r="AN438">
        <v>0</v>
      </c>
      <c r="AO438">
        <v>0</v>
      </c>
      <c r="AP438" t="s">
        <v>11</v>
      </c>
      <c r="AQ438">
        <v>0</v>
      </c>
      <c r="AR438">
        <v>0</v>
      </c>
      <c r="AS438" t="s">
        <v>12</v>
      </c>
      <c r="AT438">
        <v>0</v>
      </c>
      <c r="AU438">
        <v>0</v>
      </c>
      <c r="AV438" t="s">
        <v>13</v>
      </c>
      <c r="AW438">
        <v>0</v>
      </c>
      <c r="AX438">
        <v>0</v>
      </c>
      <c r="AY438" t="s">
        <v>14</v>
      </c>
      <c r="AZ438">
        <v>0</v>
      </c>
      <c r="BA438">
        <v>0</v>
      </c>
      <c r="BB438" t="s">
        <v>15</v>
      </c>
      <c r="BC438">
        <v>0</v>
      </c>
      <c r="BD438" t="s">
        <v>16</v>
      </c>
      <c r="BE438">
        <v>101</v>
      </c>
      <c r="BF438">
        <v>10</v>
      </c>
      <c r="BG438">
        <v>2</v>
      </c>
    </row>
    <row r="439" spans="1:59" x14ac:dyDescent="0.25">
      <c r="A439" t="s">
        <v>0</v>
      </c>
      <c r="B439" t="s">
        <v>1</v>
      </c>
      <c r="C439">
        <v>204336</v>
      </c>
      <c r="D439" t="s">
        <v>2</v>
      </c>
      <c r="E439">
        <v>101</v>
      </c>
      <c r="F439">
        <v>108</v>
      </c>
      <c r="G439">
        <v>-5</v>
      </c>
      <c r="H439" t="s">
        <v>3</v>
      </c>
      <c r="I439">
        <v>212</v>
      </c>
      <c r="J439">
        <v>4</v>
      </c>
      <c r="K439">
        <v>-6</v>
      </c>
      <c r="L439" t="s">
        <v>4</v>
      </c>
      <c r="M439">
        <v>-0.20180000000000001</v>
      </c>
      <c r="N439">
        <v>-9.69E-2</v>
      </c>
      <c r="O439">
        <v>1.0103</v>
      </c>
      <c r="P439" t="s">
        <v>5</v>
      </c>
      <c r="Q439">
        <v>2.5196999999999998</v>
      </c>
      <c r="R439">
        <v>2.1534</v>
      </c>
      <c r="S439">
        <v>-5.8842999999999996</v>
      </c>
      <c r="T439" t="s">
        <v>6</v>
      </c>
      <c r="U439">
        <v>260519</v>
      </c>
      <c r="V439">
        <v>84234</v>
      </c>
      <c r="W439">
        <v>51.441860200000001</v>
      </c>
      <c r="X439" t="s">
        <v>17</v>
      </c>
      <c r="Y439">
        <v>0.26715332000000003</v>
      </c>
      <c r="Z439" t="s">
        <v>18</v>
      </c>
      <c r="AA439">
        <v>-22.2</v>
      </c>
      <c r="AB439">
        <v>1</v>
      </c>
      <c r="AC439">
        <v>5</v>
      </c>
      <c r="AD439">
        <v>1.97</v>
      </c>
      <c r="AE439">
        <v>153.16999999999999</v>
      </c>
      <c r="AF439" t="s">
        <v>19</v>
      </c>
      <c r="AG439" t="s">
        <v>8</v>
      </c>
      <c r="AH439">
        <v>0</v>
      </c>
      <c r="AI439" t="s">
        <v>9</v>
      </c>
      <c r="AJ439">
        <v>0</v>
      </c>
      <c r="AK439">
        <v>0</v>
      </c>
      <c r="AL439" t="s">
        <v>10</v>
      </c>
      <c r="AM439">
        <v>0</v>
      </c>
      <c r="AN439">
        <v>0</v>
      </c>
      <c r="AO439">
        <v>0</v>
      </c>
      <c r="AP439" t="s">
        <v>11</v>
      </c>
      <c r="AQ439">
        <v>0</v>
      </c>
      <c r="AR439">
        <v>0</v>
      </c>
      <c r="AS439" t="s">
        <v>12</v>
      </c>
      <c r="AT439">
        <v>0</v>
      </c>
      <c r="AU439">
        <v>0</v>
      </c>
      <c r="AV439" t="s">
        <v>13</v>
      </c>
      <c r="AW439">
        <v>0</v>
      </c>
      <c r="AX439">
        <v>0</v>
      </c>
      <c r="AY439" t="s">
        <v>14</v>
      </c>
      <c r="AZ439">
        <v>0</v>
      </c>
      <c r="BA439">
        <v>0</v>
      </c>
      <c r="BB439" t="s">
        <v>15</v>
      </c>
      <c r="BC439">
        <v>0</v>
      </c>
      <c r="BD439" t="s">
        <v>16</v>
      </c>
      <c r="BE439">
        <v>101</v>
      </c>
      <c r="BF439">
        <v>10</v>
      </c>
      <c r="BG439">
        <v>2</v>
      </c>
    </row>
    <row r="440" spans="1:59" x14ac:dyDescent="0.25">
      <c r="A440" t="s">
        <v>0</v>
      </c>
      <c r="B440" t="s">
        <v>1</v>
      </c>
      <c r="C440">
        <v>204474</v>
      </c>
      <c r="D440" t="s">
        <v>2</v>
      </c>
      <c r="E440">
        <v>101</v>
      </c>
      <c r="F440">
        <v>108</v>
      </c>
      <c r="G440">
        <v>-5</v>
      </c>
      <c r="H440" t="s">
        <v>3</v>
      </c>
      <c r="I440">
        <v>215</v>
      </c>
      <c r="J440">
        <v>5</v>
      </c>
      <c r="K440">
        <v>-7</v>
      </c>
      <c r="L440" t="s">
        <v>4</v>
      </c>
      <c r="M440">
        <v>-0.2036</v>
      </c>
      <c r="N440">
        <v>-0.16750000000000001</v>
      </c>
      <c r="O440">
        <v>0.86270000000000002</v>
      </c>
      <c r="P440" t="s">
        <v>5</v>
      </c>
      <c r="Q440">
        <v>-4.0525000000000002</v>
      </c>
      <c r="R440">
        <v>0.8</v>
      </c>
      <c r="S440">
        <v>-9.0245999999999995</v>
      </c>
      <c r="T440" t="s">
        <v>6</v>
      </c>
      <c r="U440">
        <v>260519</v>
      </c>
      <c r="V440">
        <v>84235</v>
      </c>
      <c r="W440">
        <v>51.441844940000003</v>
      </c>
      <c r="X440" t="s">
        <v>17</v>
      </c>
      <c r="Y440">
        <v>0.26716167000000002</v>
      </c>
      <c r="Z440" t="s">
        <v>18</v>
      </c>
      <c r="AA440">
        <v>-21.8</v>
      </c>
      <c r="AB440">
        <v>1</v>
      </c>
      <c r="AC440">
        <v>5</v>
      </c>
      <c r="AD440">
        <v>1.97</v>
      </c>
      <c r="AE440">
        <v>153.16999999999999</v>
      </c>
      <c r="AF440" t="s">
        <v>19</v>
      </c>
      <c r="AG440" t="s">
        <v>8</v>
      </c>
      <c r="AH440">
        <v>0</v>
      </c>
      <c r="AI440" t="s">
        <v>9</v>
      </c>
      <c r="AJ440">
        <v>0</v>
      </c>
      <c r="AK440">
        <v>0</v>
      </c>
      <c r="AL440" t="s">
        <v>10</v>
      </c>
      <c r="AM440">
        <v>0</v>
      </c>
      <c r="AN440">
        <v>0</v>
      </c>
      <c r="AO440">
        <v>0</v>
      </c>
      <c r="AP440" t="s">
        <v>11</v>
      </c>
      <c r="AQ440">
        <v>0</v>
      </c>
      <c r="AR440">
        <v>0</v>
      </c>
      <c r="AS440" t="s">
        <v>12</v>
      </c>
      <c r="AT440">
        <v>0</v>
      </c>
      <c r="AU440">
        <v>0</v>
      </c>
      <c r="AV440" t="s">
        <v>13</v>
      </c>
      <c r="AW440">
        <v>0</v>
      </c>
      <c r="AX440">
        <v>0</v>
      </c>
      <c r="AY440" t="s">
        <v>14</v>
      </c>
      <c r="AZ440">
        <v>0</v>
      </c>
      <c r="BA440">
        <v>0</v>
      </c>
      <c r="BB440" t="s">
        <v>15</v>
      </c>
      <c r="BC440">
        <v>0</v>
      </c>
      <c r="BD440" t="s">
        <v>16</v>
      </c>
      <c r="BE440">
        <v>101</v>
      </c>
      <c r="BF440">
        <v>10</v>
      </c>
      <c r="BG440">
        <v>2</v>
      </c>
    </row>
    <row r="441" spans="1:59" x14ac:dyDescent="0.25">
      <c r="A441" t="s">
        <v>0</v>
      </c>
      <c r="B441" t="s">
        <v>1</v>
      </c>
      <c r="C441">
        <v>204610</v>
      </c>
      <c r="D441" t="s">
        <v>2</v>
      </c>
      <c r="E441">
        <v>101</v>
      </c>
      <c r="F441">
        <v>108</v>
      </c>
      <c r="G441">
        <v>-6</v>
      </c>
      <c r="H441" t="s">
        <v>3</v>
      </c>
      <c r="I441">
        <v>218</v>
      </c>
      <c r="J441">
        <v>6</v>
      </c>
      <c r="K441">
        <v>-7</v>
      </c>
      <c r="L441" t="s">
        <v>4</v>
      </c>
      <c r="M441">
        <v>-0.13120000000000001</v>
      </c>
      <c r="N441">
        <v>-0.13600000000000001</v>
      </c>
      <c r="O441">
        <v>0.90910000000000002</v>
      </c>
      <c r="P441" t="s">
        <v>5</v>
      </c>
      <c r="Q441">
        <v>-2.3925999999999998</v>
      </c>
      <c r="R441">
        <v>-2.1758000000000002</v>
      </c>
      <c r="S441">
        <v>-5.6749999999999998</v>
      </c>
      <c r="T441" t="s">
        <v>6</v>
      </c>
      <c r="U441">
        <v>260519</v>
      </c>
      <c r="V441">
        <v>84235</v>
      </c>
      <c r="W441">
        <v>51.441844940000003</v>
      </c>
      <c r="X441" t="s">
        <v>17</v>
      </c>
      <c r="Y441">
        <v>0.26716167000000002</v>
      </c>
      <c r="Z441" t="s">
        <v>18</v>
      </c>
      <c r="AA441">
        <v>-21.8</v>
      </c>
      <c r="AB441">
        <v>1</v>
      </c>
      <c r="AC441">
        <v>5</v>
      </c>
      <c r="AD441">
        <v>2.54</v>
      </c>
      <c r="AE441">
        <v>156.94</v>
      </c>
      <c r="AF441" t="s">
        <v>19</v>
      </c>
      <c r="AG441" t="s">
        <v>8</v>
      </c>
      <c r="AH441">
        <v>0</v>
      </c>
      <c r="AI441" t="s">
        <v>9</v>
      </c>
      <c r="AJ441">
        <v>0</v>
      </c>
      <c r="AK441">
        <v>0</v>
      </c>
      <c r="AL441" t="s">
        <v>10</v>
      </c>
      <c r="AM441">
        <v>0</v>
      </c>
      <c r="AN441">
        <v>0</v>
      </c>
      <c r="AO441">
        <v>0</v>
      </c>
      <c r="AP441" t="s">
        <v>11</v>
      </c>
      <c r="AQ441">
        <v>0</v>
      </c>
      <c r="AR441">
        <v>0</v>
      </c>
      <c r="AS441" t="s">
        <v>12</v>
      </c>
      <c r="AT441">
        <v>0</v>
      </c>
      <c r="AU441">
        <v>0</v>
      </c>
      <c r="AV441" t="s">
        <v>13</v>
      </c>
      <c r="AW441">
        <v>0</v>
      </c>
      <c r="AX441">
        <v>0</v>
      </c>
      <c r="AY441" t="s">
        <v>14</v>
      </c>
      <c r="AZ441">
        <v>0</v>
      </c>
      <c r="BA441">
        <v>0</v>
      </c>
      <c r="BB441" t="s">
        <v>15</v>
      </c>
      <c r="BC441">
        <v>0</v>
      </c>
      <c r="BD441" t="s">
        <v>16</v>
      </c>
      <c r="BE441">
        <v>101</v>
      </c>
      <c r="BF441">
        <v>10</v>
      </c>
      <c r="BG441">
        <v>2</v>
      </c>
    </row>
    <row r="442" spans="1:59" x14ac:dyDescent="0.25">
      <c r="A442" t="s">
        <v>0</v>
      </c>
      <c r="B442" t="s">
        <v>1</v>
      </c>
      <c r="C442">
        <v>204746</v>
      </c>
      <c r="D442" t="s">
        <v>2</v>
      </c>
      <c r="E442">
        <v>101</v>
      </c>
      <c r="F442">
        <v>108</v>
      </c>
      <c r="G442">
        <v>-5</v>
      </c>
      <c r="H442" t="s">
        <v>3</v>
      </c>
      <c r="I442">
        <v>219</v>
      </c>
      <c r="J442">
        <v>5</v>
      </c>
      <c r="K442">
        <v>-7</v>
      </c>
      <c r="L442" t="s">
        <v>4</v>
      </c>
      <c r="M442">
        <v>-0.1114</v>
      </c>
      <c r="N442">
        <v>-7.0900000000000005E-2</v>
      </c>
      <c r="O442">
        <v>0.85980000000000001</v>
      </c>
      <c r="P442" t="s">
        <v>5</v>
      </c>
      <c r="Q442">
        <v>1.6001000000000001</v>
      </c>
      <c r="R442">
        <v>0.88229999999999997</v>
      </c>
      <c r="S442">
        <v>0</v>
      </c>
      <c r="T442" t="s">
        <v>6</v>
      </c>
      <c r="U442">
        <v>260519</v>
      </c>
      <c r="V442">
        <v>84235</v>
      </c>
      <c r="W442">
        <v>51.441844940000003</v>
      </c>
      <c r="X442" t="s">
        <v>17</v>
      </c>
      <c r="Y442">
        <v>0.26716167000000002</v>
      </c>
      <c r="Z442" t="s">
        <v>18</v>
      </c>
      <c r="AA442">
        <v>-21.8</v>
      </c>
      <c r="AB442">
        <v>1</v>
      </c>
      <c r="AC442">
        <v>5</v>
      </c>
      <c r="AD442">
        <v>2.54</v>
      </c>
      <c r="AE442">
        <v>156.94</v>
      </c>
      <c r="AF442" t="s">
        <v>19</v>
      </c>
      <c r="AG442" t="s">
        <v>8</v>
      </c>
      <c r="AH442">
        <v>0</v>
      </c>
      <c r="AI442" t="s">
        <v>9</v>
      </c>
      <c r="AJ442">
        <v>0</v>
      </c>
      <c r="AK442">
        <v>0</v>
      </c>
      <c r="AL442" t="s">
        <v>10</v>
      </c>
      <c r="AM442">
        <v>0</v>
      </c>
      <c r="AN442">
        <v>0</v>
      </c>
      <c r="AO442">
        <v>0</v>
      </c>
      <c r="AP442" t="s">
        <v>11</v>
      </c>
      <c r="AQ442">
        <v>0</v>
      </c>
      <c r="AR442">
        <v>0</v>
      </c>
      <c r="AS442" t="s">
        <v>12</v>
      </c>
      <c r="AT442">
        <v>0</v>
      </c>
      <c r="AU442">
        <v>0</v>
      </c>
      <c r="AV442" t="s">
        <v>13</v>
      </c>
      <c r="AW442">
        <v>0</v>
      </c>
      <c r="AX442">
        <v>0</v>
      </c>
      <c r="AY442" t="s">
        <v>14</v>
      </c>
      <c r="AZ442">
        <v>0</v>
      </c>
      <c r="BA442">
        <v>0</v>
      </c>
      <c r="BB442" t="s">
        <v>15</v>
      </c>
      <c r="BC442">
        <v>0</v>
      </c>
      <c r="BD442" t="s">
        <v>16</v>
      </c>
      <c r="BE442">
        <v>101</v>
      </c>
      <c r="BF442">
        <v>10</v>
      </c>
      <c r="BG442">
        <v>2</v>
      </c>
    </row>
    <row r="443" spans="1:59" x14ac:dyDescent="0.25">
      <c r="A443" t="s">
        <v>0</v>
      </c>
      <c r="B443" t="s">
        <v>1</v>
      </c>
      <c r="C443">
        <v>204880</v>
      </c>
      <c r="D443" t="s">
        <v>2</v>
      </c>
      <c r="E443">
        <v>101</v>
      </c>
      <c r="F443">
        <v>108</v>
      </c>
      <c r="G443">
        <v>-5</v>
      </c>
      <c r="H443" t="s">
        <v>3</v>
      </c>
      <c r="I443">
        <v>218</v>
      </c>
      <c r="J443">
        <v>4</v>
      </c>
      <c r="K443">
        <v>-9</v>
      </c>
      <c r="L443" t="s">
        <v>4</v>
      </c>
      <c r="M443">
        <v>-0.31269999999999998</v>
      </c>
      <c r="N443">
        <v>-0.12790000000000001</v>
      </c>
      <c r="O443">
        <v>0.89300000000000002</v>
      </c>
      <c r="P443" t="s">
        <v>5</v>
      </c>
      <c r="Q443">
        <v>-2.0710999999999999</v>
      </c>
      <c r="R443">
        <v>-4.7328999999999999</v>
      </c>
      <c r="S443">
        <v>-3.6263000000000001</v>
      </c>
      <c r="T443" t="s">
        <v>6</v>
      </c>
      <c r="U443">
        <v>260519</v>
      </c>
      <c r="V443">
        <v>84235</v>
      </c>
      <c r="W443">
        <v>51.441844940000003</v>
      </c>
      <c r="X443" t="s">
        <v>17</v>
      </c>
      <c r="Y443">
        <v>0.26716167000000002</v>
      </c>
      <c r="Z443" t="s">
        <v>18</v>
      </c>
      <c r="AA443">
        <v>-21.8</v>
      </c>
      <c r="AB443">
        <v>1</v>
      </c>
      <c r="AC443">
        <v>5</v>
      </c>
      <c r="AD443">
        <v>2.54</v>
      </c>
      <c r="AE443">
        <v>156.94</v>
      </c>
      <c r="AF443" t="s">
        <v>19</v>
      </c>
      <c r="AG443" t="s">
        <v>8</v>
      </c>
      <c r="AH443">
        <v>0</v>
      </c>
      <c r="AI443" t="s">
        <v>9</v>
      </c>
      <c r="AJ443">
        <v>0</v>
      </c>
      <c r="AK443">
        <v>0</v>
      </c>
      <c r="AL443" t="s">
        <v>10</v>
      </c>
      <c r="AM443">
        <v>0</v>
      </c>
      <c r="AN443">
        <v>0</v>
      </c>
      <c r="AO443">
        <v>0</v>
      </c>
      <c r="AP443" t="s">
        <v>11</v>
      </c>
      <c r="AQ443">
        <v>0</v>
      </c>
      <c r="AR443">
        <v>0</v>
      </c>
      <c r="AS443" t="s">
        <v>12</v>
      </c>
      <c r="AT443">
        <v>0</v>
      </c>
      <c r="AU443">
        <v>0</v>
      </c>
      <c r="AV443" t="s">
        <v>13</v>
      </c>
      <c r="AW443">
        <v>0</v>
      </c>
      <c r="AX443">
        <v>0</v>
      </c>
      <c r="AY443" t="s">
        <v>14</v>
      </c>
      <c r="AZ443">
        <v>0</v>
      </c>
      <c r="BA443">
        <v>0</v>
      </c>
      <c r="BB443" t="s">
        <v>15</v>
      </c>
      <c r="BC443">
        <v>0</v>
      </c>
      <c r="BD443" t="s">
        <v>16</v>
      </c>
      <c r="BE443">
        <v>101</v>
      </c>
      <c r="BF443">
        <v>10</v>
      </c>
      <c r="BG443">
        <v>2</v>
      </c>
    </row>
    <row r="444" spans="1:59" x14ac:dyDescent="0.25">
      <c r="A444" t="s">
        <v>0</v>
      </c>
      <c r="B444" t="s">
        <v>1</v>
      </c>
      <c r="C444">
        <v>205018</v>
      </c>
      <c r="D444" t="s">
        <v>2</v>
      </c>
      <c r="E444">
        <v>101</v>
      </c>
      <c r="F444">
        <v>108</v>
      </c>
      <c r="G444">
        <v>-5</v>
      </c>
      <c r="H444" t="s">
        <v>3</v>
      </c>
      <c r="I444">
        <v>220</v>
      </c>
      <c r="J444">
        <v>5</v>
      </c>
      <c r="K444">
        <v>-7</v>
      </c>
      <c r="L444" t="s">
        <v>4</v>
      </c>
      <c r="M444">
        <v>-0.22020000000000001</v>
      </c>
      <c r="N444">
        <v>-0.11990000000000001</v>
      </c>
      <c r="O444">
        <v>0.83750000000000002</v>
      </c>
      <c r="P444" t="s">
        <v>5</v>
      </c>
      <c r="Q444">
        <v>-6.8563000000000001</v>
      </c>
      <c r="R444">
        <v>-6.6694000000000004</v>
      </c>
      <c r="S444">
        <v>-3.9851999999999999</v>
      </c>
      <c r="T444" t="s">
        <v>6</v>
      </c>
      <c r="U444">
        <v>260519</v>
      </c>
      <c r="V444">
        <v>84235</v>
      </c>
      <c r="W444">
        <v>51.441844940000003</v>
      </c>
      <c r="X444" t="s">
        <v>17</v>
      </c>
      <c r="Y444">
        <v>0.26716167000000002</v>
      </c>
      <c r="Z444" t="s">
        <v>18</v>
      </c>
      <c r="AA444">
        <v>-21.8</v>
      </c>
      <c r="AB444">
        <v>1</v>
      </c>
      <c r="AC444">
        <v>5</v>
      </c>
      <c r="AD444">
        <v>2.54</v>
      </c>
      <c r="AE444">
        <v>156.94</v>
      </c>
      <c r="AF444" t="s">
        <v>19</v>
      </c>
      <c r="AG444" t="s">
        <v>8</v>
      </c>
      <c r="AH444">
        <v>0</v>
      </c>
      <c r="AI444" t="s">
        <v>9</v>
      </c>
      <c r="AJ444">
        <v>0</v>
      </c>
      <c r="AK444">
        <v>0</v>
      </c>
      <c r="AL444" t="s">
        <v>10</v>
      </c>
      <c r="AM444">
        <v>0</v>
      </c>
      <c r="AN444">
        <v>0</v>
      </c>
      <c r="AO444">
        <v>0</v>
      </c>
      <c r="AP444" t="s">
        <v>11</v>
      </c>
      <c r="AQ444">
        <v>0</v>
      </c>
      <c r="AR444">
        <v>0</v>
      </c>
      <c r="AS444" t="s">
        <v>12</v>
      </c>
      <c r="AT444">
        <v>0</v>
      </c>
      <c r="AU444">
        <v>0</v>
      </c>
      <c r="AV444" t="s">
        <v>13</v>
      </c>
      <c r="AW444">
        <v>0</v>
      </c>
      <c r="AX444">
        <v>0</v>
      </c>
      <c r="AY444" t="s">
        <v>14</v>
      </c>
      <c r="AZ444">
        <v>0</v>
      </c>
      <c r="BA444">
        <v>0</v>
      </c>
      <c r="BB444" t="s">
        <v>15</v>
      </c>
      <c r="BC444">
        <v>0</v>
      </c>
      <c r="BD444" t="s">
        <v>16</v>
      </c>
      <c r="BE444">
        <v>101</v>
      </c>
      <c r="BF444">
        <v>10</v>
      </c>
      <c r="BG444">
        <v>2</v>
      </c>
    </row>
    <row r="445" spans="1:59" x14ac:dyDescent="0.25">
      <c r="A445" t="s">
        <v>0</v>
      </c>
      <c r="B445" t="s">
        <v>1</v>
      </c>
      <c r="C445">
        <v>205154</v>
      </c>
      <c r="D445" t="s">
        <v>2</v>
      </c>
      <c r="E445">
        <v>101</v>
      </c>
      <c r="F445">
        <v>108</v>
      </c>
      <c r="G445">
        <v>-5</v>
      </c>
      <c r="H445" t="s">
        <v>3</v>
      </c>
      <c r="I445">
        <v>224</v>
      </c>
      <c r="J445">
        <v>9</v>
      </c>
      <c r="K445">
        <v>-7</v>
      </c>
      <c r="L445" t="s">
        <v>4</v>
      </c>
      <c r="M445">
        <v>-0.33550000000000002</v>
      </c>
      <c r="N445">
        <v>-0.22770000000000001</v>
      </c>
      <c r="O445">
        <v>0.89390000000000003</v>
      </c>
      <c r="P445" t="s">
        <v>5</v>
      </c>
      <c r="Q445">
        <v>-3.9329000000000001</v>
      </c>
      <c r="R445">
        <v>-3.7833000000000001</v>
      </c>
      <c r="S445">
        <v>-6.9535</v>
      </c>
      <c r="T445" t="s">
        <v>6</v>
      </c>
      <c r="U445">
        <v>260519</v>
      </c>
      <c r="V445">
        <v>84235</v>
      </c>
      <c r="W445">
        <v>51.441844940000003</v>
      </c>
      <c r="X445" t="s">
        <v>17</v>
      </c>
      <c r="Y445">
        <v>0.26716167000000002</v>
      </c>
      <c r="Z445" t="s">
        <v>18</v>
      </c>
      <c r="AA445">
        <v>-21.8</v>
      </c>
      <c r="AB445">
        <v>1</v>
      </c>
      <c r="AC445">
        <v>5</v>
      </c>
      <c r="AD445">
        <v>2.54</v>
      </c>
      <c r="AE445">
        <v>156.94</v>
      </c>
      <c r="AF445" t="s">
        <v>19</v>
      </c>
      <c r="AG445" t="s">
        <v>8</v>
      </c>
      <c r="AH445">
        <v>0</v>
      </c>
      <c r="AI445" t="s">
        <v>9</v>
      </c>
      <c r="AJ445">
        <v>0</v>
      </c>
      <c r="AK445">
        <v>0</v>
      </c>
      <c r="AL445" t="s">
        <v>10</v>
      </c>
      <c r="AM445">
        <v>0</v>
      </c>
      <c r="AN445">
        <v>0</v>
      </c>
      <c r="AO445">
        <v>0</v>
      </c>
      <c r="AP445" t="s">
        <v>11</v>
      </c>
      <c r="AQ445">
        <v>0</v>
      </c>
      <c r="AR445">
        <v>0</v>
      </c>
      <c r="AS445" t="s">
        <v>12</v>
      </c>
      <c r="AT445">
        <v>0</v>
      </c>
      <c r="AU445">
        <v>0</v>
      </c>
      <c r="AV445" t="s">
        <v>13</v>
      </c>
      <c r="AW445">
        <v>0</v>
      </c>
      <c r="AX445">
        <v>0</v>
      </c>
      <c r="AY445" t="s">
        <v>14</v>
      </c>
      <c r="AZ445">
        <v>0</v>
      </c>
      <c r="BA445">
        <v>0</v>
      </c>
      <c r="BB445" t="s">
        <v>15</v>
      </c>
      <c r="BC445">
        <v>0</v>
      </c>
      <c r="BD445" t="s">
        <v>16</v>
      </c>
      <c r="BE445">
        <v>101</v>
      </c>
      <c r="BF445">
        <v>10</v>
      </c>
      <c r="BG445">
        <v>2</v>
      </c>
    </row>
    <row r="446" spans="1:59" x14ac:dyDescent="0.25">
      <c r="A446" t="s">
        <v>0</v>
      </c>
      <c r="B446" t="s">
        <v>1</v>
      </c>
      <c r="C446">
        <v>205288</v>
      </c>
      <c r="D446" t="s">
        <v>2</v>
      </c>
      <c r="E446">
        <v>101</v>
      </c>
      <c r="F446">
        <v>108</v>
      </c>
      <c r="G446">
        <v>-6</v>
      </c>
      <c r="H446" t="s">
        <v>3</v>
      </c>
      <c r="I446">
        <v>228</v>
      </c>
      <c r="J446">
        <v>10</v>
      </c>
      <c r="K446">
        <v>-6</v>
      </c>
      <c r="L446" t="s">
        <v>4</v>
      </c>
      <c r="M446">
        <v>-7.2400000000000006E-2</v>
      </c>
      <c r="N446">
        <v>-0.19950000000000001</v>
      </c>
      <c r="O446">
        <v>0.9022</v>
      </c>
      <c r="P446" t="s">
        <v>5</v>
      </c>
      <c r="Q446">
        <v>-2.9235000000000002</v>
      </c>
      <c r="R446">
        <v>-2.7665000000000002</v>
      </c>
      <c r="S446">
        <v>-10.677</v>
      </c>
      <c r="T446" t="s">
        <v>6</v>
      </c>
      <c r="U446">
        <v>260519</v>
      </c>
      <c r="V446">
        <v>84235</v>
      </c>
      <c r="W446">
        <v>51.441844940000003</v>
      </c>
      <c r="X446" t="s">
        <v>17</v>
      </c>
      <c r="Y446">
        <v>0.26716167000000002</v>
      </c>
      <c r="Z446" t="s">
        <v>18</v>
      </c>
      <c r="AA446">
        <v>-21.8</v>
      </c>
      <c r="AB446">
        <v>1</v>
      </c>
      <c r="AC446">
        <v>5</v>
      </c>
      <c r="AD446">
        <v>2.54</v>
      </c>
      <c r="AE446">
        <v>156.94</v>
      </c>
      <c r="AF446" t="s">
        <v>19</v>
      </c>
      <c r="AG446" t="s">
        <v>8</v>
      </c>
      <c r="AH446">
        <v>0</v>
      </c>
      <c r="AI446" t="s">
        <v>9</v>
      </c>
      <c r="AJ446">
        <v>0</v>
      </c>
      <c r="AK446">
        <v>0</v>
      </c>
      <c r="AL446" t="s">
        <v>10</v>
      </c>
      <c r="AM446">
        <v>0</v>
      </c>
      <c r="AN446">
        <v>0</v>
      </c>
      <c r="AO446">
        <v>0</v>
      </c>
      <c r="AP446" t="s">
        <v>11</v>
      </c>
      <c r="AQ446">
        <v>0</v>
      </c>
      <c r="AR446">
        <v>0</v>
      </c>
      <c r="AS446" t="s">
        <v>12</v>
      </c>
      <c r="AT446">
        <v>0</v>
      </c>
      <c r="AU446">
        <v>0</v>
      </c>
      <c r="AV446" t="s">
        <v>13</v>
      </c>
      <c r="AW446">
        <v>0</v>
      </c>
      <c r="AX446">
        <v>0</v>
      </c>
      <c r="AY446" t="s">
        <v>14</v>
      </c>
      <c r="AZ446">
        <v>0</v>
      </c>
      <c r="BA446">
        <v>0</v>
      </c>
      <c r="BB446" t="s">
        <v>15</v>
      </c>
      <c r="BC446">
        <v>0</v>
      </c>
      <c r="BD446" t="s">
        <v>16</v>
      </c>
      <c r="BE446">
        <v>101</v>
      </c>
      <c r="BF446">
        <v>10</v>
      </c>
      <c r="BG446">
        <v>2</v>
      </c>
    </row>
    <row r="447" spans="1:59" x14ac:dyDescent="0.25">
      <c r="A447" t="s">
        <v>0</v>
      </c>
      <c r="B447" t="s">
        <v>1</v>
      </c>
      <c r="C447">
        <v>205427</v>
      </c>
      <c r="D447" t="s">
        <v>2</v>
      </c>
      <c r="E447">
        <v>101</v>
      </c>
      <c r="F447">
        <v>108</v>
      </c>
      <c r="G447">
        <v>-5</v>
      </c>
      <c r="H447" t="s">
        <v>3</v>
      </c>
      <c r="I447">
        <v>230</v>
      </c>
      <c r="J447">
        <v>10</v>
      </c>
      <c r="K447">
        <v>-3</v>
      </c>
      <c r="L447" t="s">
        <v>4</v>
      </c>
      <c r="M447">
        <v>1.01E-2</v>
      </c>
      <c r="N447">
        <v>-0.20499999999999999</v>
      </c>
      <c r="O447">
        <v>1.0645</v>
      </c>
      <c r="P447" t="s">
        <v>5</v>
      </c>
      <c r="Q447">
        <v>1.5253000000000001</v>
      </c>
      <c r="R447">
        <v>4.5160999999999998</v>
      </c>
      <c r="S447">
        <v>-8.8975000000000009</v>
      </c>
      <c r="T447" t="s">
        <v>6</v>
      </c>
      <c r="U447">
        <v>260519</v>
      </c>
      <c r="V447">
        <v>84235</v>
      </c>
      <c r="W447">
        <v>51.441844940000003</v>
      </c>
      <c r="X447" t="s">
        <v>17</v>
      </c>
      <c r="Y447">
        <v>0.26716167000000002</v>
      </c>
      <c r="Z447" t="s">
        <v>18</v>
      </c>
      <c r="AA447">
        <v>-21.8</v>
      </c>
      <c r="AB447">
        <v>1</v>
      </c>
      <c r="AC447">
        <v>5</v>
      </c>
      <c r="AD447">
        <v>2.54</v>
      </c>
      <c r="AE447">
        <v>156.94</v>
      </c>
      <c r="AF447" t="s">
        <v>19</v>
      </c>
      <c r="AG447" t="s">
        <v>8</v>
      </c>
      <c r="AH447">
        <v>0</v>
      </c>
      <c r="AI447" t="s">
        <v>9</v>
      </c>
      <c r="AJ447">
        <v>0</v>
      </c>
      <c r="AK447">
        <v>0</v>
      </c>
      <c r="AL447" t="s">
        <v>10</v>
      </c>
      <c r="AM447">
        <v>0</v>
      </c>
      <c r="AN447">
        <v>0</v>
      </c>
      <c r="AO447">
        <v>0</v>
      </c>
      <c r="AP447" t="s">
        <v>11</v>
      </c>
      <c r="AQ447">
        <v>0</v>
      </c>
      <c r="AR447">
        <v>0</v>
      </c>
      <c r="AS447" t="s">
        <v>12</v>
      </c>
      <c r="AT447">
        <v>0</v>
      </c>
      <c r="AU447">
        <v>0</v>
      </c>
      <c r="AV447" t="s">
        <v>13</v>
      </c>
      <c r="AW447">
        <v>0</v>
      </c>
      <c r="AX447">
        <v>0</v>
      </c>
      <c r="AY447" t="s">
        <v>14</v>
      </c>
      <c r="AZ447">
        <v>0</v>
      </c>
      <c r="BA447">
        <v>0</v>
      </c>
      <c r="BB447" t="s">
        <v>15</v>
      </c>
      <c r="BC447">
        <v>0</v>
      </c>
      <c r="BD447" t="s">
        <v>16</v>
      </c>
      <c r="BE447">
        <v>101</v>
      </c>
      <c r="BF447">
        <v>10</v>
      </c>
      <c r="BG447">
        <v>2</v>
      </c>
    </row>
    <row r="448" spans="1:59" x14ac:dyDescent="0.25">
      <c r="A448" t="s">
        <v>0</v>
      </c>
      <c r="B448" t="s">
        <v>1</v>
      </c>
      <c r="C448">
        <v>205563</v>
      </c>
      <c r="D448" t="s">
        <v>2</v>
      </c>
      <c r="E448">
        <v>101</v>
      </c>
      <c r="F448">
        <v>108</v>
      </c>
      <c r="G448">
        <v>-5</v>
      </c>
      <c r="H448" t="s">
        <v>3</v>
      </c>
      <c r="I448">
        <v>230</v>
      </c>
      <c r="J448">
        <v>9</v>
      </c>
      <c r="K448">
        <v>-2</v>
      </c>
      <c r="L448" t="s">
        <v>4</v>
      </c>
      <c r="M448">
        <v>3.7400000000000003E-2</v>
      </c>
      <c r="N448">
        <v>-0.13200000000000001</v>
      </c>
      <c r="O448">
        <v>1.1011</v>
      </c>
      <c r="P448" t="s">
        <v>5</v>
      </c>
      <c r="Q448">
        <v>3.1402999999999999</v>
      </c>
      <c r="R448">
        <v>11.5817</v>
      </c>
      <c r="S448">
        <v>-8.1722999999999999</v>
      </c>
      <c r="T448" t="s">
        <v>6</v>
      </c>
      <c r="U448">
        <v>260519</v>
      </c>
      <c r="V448">
        <v>84236</v>
      </c>
      <c r="W448">
        <v>51.441822049999999</v>
      </c>
      <c r="X448" t="s">
        <v>17</v>
      </c>
      <c r="Y448">
        <v>0.26717501999999999</v>
      </c>
      <c r="Z448" t="s">
        <v>18</v>
      </c>
      <c r="AA448">
        <v>-21.5</v>
      </c>
      <c r="AB448">
        <v>1</v>
      </c>
      <c r="AC448">
        <v>5</v>
      </c>
      <c r="AD448">
        <v>2.54</v>
      </c>
      <c r="AE448">
        <v>156.94</v>
      </c>
      <c r="AF448" t="s">
        <v>19</v>
      </c>
      <c r="AG448" t="s">
        <v>8</v>
      </c>
      <c r="AH448">
        <v>0</v>
      </c>
      <c r="AI448" t="s">
        <v>9</v>
      </c>
      <c r="AJ448">
        <v>0</v>
      </c>
      <c r="AK448">
        <v>0</v>
      </c>
      <c r="AL448" t="s">
        <v>10</v>
      </c>
      <c r="AM448">
        <v>0</v>
      </c>
      <c r="AN448">
        <v>0</v>
      </c>
      <c r="AO448">
        <v>0</v>
      </c>
      <c r="AP448" t="s">
        <v>11</v>
      </c>
      <c r="AQ448">
        <v>0</v>
      </c>
      <c r="AR448">
        <v>0</v>
      </c>
      <c r="AS448" t="s">
        <v>12</v>
      </c>
      <c r="AT448">
        <v>0</v>
      </c>
      <c r="AU448">
        <v>0</v>
      </c>
      <c r="AV448" t="s">
        <v>13</v>
      </c>
      <c r="AW448">
        <v>0</v>
      </c>
      <c r="AX448">
        <v>0</v>
      </c>
      <c r="AY448" t="s">
        <v>14</v>
      </c>
      <c r="AZ448">
        <v>0</v>
      </c>
      <c r="BA448">
        <v>0</v>
      </c>
      <c r="BB448" t="s">
        <v>15</v>
      </c>
      <c r="BC448">
        <v>0</v>
      </c>
      <c r="BD448" t="s">
        <v>16</v>
      </c>
      <c r="BE448">
        <v>101</v>
      </c>
      <c r="BF448">
        <v>10</v>
      </c>
      <c r="BG448">
        <v>2</v>
      </c>
    </row>
    <row r="449" spans="1:59" x14ac:dyDescent="0.25">
      <c r="A449" t="s">
        <v>0</v>
      </c>
      <c r="B449" t="s">
        <v>1</v>
      </c>
      <c r="C449">
        <v>205698</v>
      </c>
      <c r="D449" t="s">
        <v>2</v>
      </c>
      <c r="E449">
        <v>101</v>
      </c>
      <c r="F449">
        <v>108</v>
      </c>
      <c r="G449">
        <v>-5</v>
      </c>
      <c r="H449" t="s">
        <v>3</v>
      </c>
      <c r="I449">
        <v>229</v>
      </c>
      <c r="J449">
        <v>6</v>
      </c>
      <c r="K449">
        <v>-4</v>
      </c>
      <c r="L449" t="s">
        <v>4</v>
      </c>
      <c r="M449">
        <v>-8.1799999999999998E-2</v>
      </c>
      <c r="N449">
        <v>-0.12790000000000001</v>
      </c>
      <c r="O449">
        <v>1.0524</v>
      </c>
      <c r="P449" t="s">
        <v>5</v>
      </c>
      <c r="Q449">
        <v>4.2319000000000004</v>
      </c>
      <c r="R449">
        <v>3.5291000000000001</v>
      </c>
      <c r="S449">
        <v>-7.0058999999999996</v>
      </c>
      <c r="T449" t="s">
        <v>6</v>
      </c>
      <c r="U449">
        <v>260519</v>
      </c>
      <c r="V449">
        <v>84236</v>
      </c>
      <c r="W449">
        <v>51.441822049999999</v>
      </c>
      <c r="X449" t="s">
        <v>17</v>
      </c>
      <c r="Y449">
        <v>0.26717501999999999</v>
      </c>
      <c r="Z449" t="s">
        <v>18</v>
      </c>
      <c r="AA449">
        <v>-21.5</v>
      </c>
      <c r="AB449">
        <v>1</v>
      </c>
      <c r="AC449">
        <v>5</v>
      </c>
      <c r="AD449">
        <v>2.23</v>
      </c>
      <c r="AE449">
        <v>157.69999999999999</v>
      </c>
      <c r="AF449" t="s">
        <v>19</v>
      </c>
      <c r="AG449" t="s">
        <v>8</v>
      </c>
      <c r="AH449">
        <v>0</v>
      </c>
      <c r="AI449" t="s">
        <v>9</v>
      </c>
      <c r="AJ449">
        <v>0</v>
      </c>
      <c r="AK449">
        <v>0</v>
      </c>
      <c r="AL449" t="s">
        <v>10</v>
      </c>
      <c r="AM449">
        <v>0</v>
      </c>
      <c r="AN449">
        <v>0</v>
      </c>
      <c r="AO449">
        <v>0</v>
      </c>
      <c r="AP449" t="s">
        <v>11</v>
      </c>
      <c r="AQ449">
        <v>0</v>
      </c>
      <c r="AR449">
        <v>0</v>
      </c>
      <c r="AS449" t="s">
        <v>12</v>
      </c>
      <c r="AT449">
        <v>0</v>
      </c>
      <c r="AU449">
        <v>0</v>
      </c>
      <c r="AV449" t="s">
        <v>13</v>
      </c>
      <c r="AW449">
        <v>0</v>
      </c>
      <c r="AX449">
        <v>0</v>
      </c>
      <c r="AY449" t="s">
        <v>14</v>
      </c>
      <c r="AZ449">
        <v>0</v>
      </c>
      <c r="BA449">
        <v>0</v>
      </c>
      <c r="BB449" t="s">
        <v>15</v>
      </c>
      <c r="BC449">
        <v>0</v>
      </c>
      <c r="BD449" t="s">
        <v>16</v>
      </c>
      <c r="BE449">
        <v>101</v>
      </c>
      <c r="BF449">
        <v>10</v>
      </c>
      <c r="BG449">
        <v>2</v>
      </c>
    </row>
    <row r="450" spans="1:59" x14ac:dyDescent="0.25">
      <c r="A450" t="s">
        <v>0</v>
      </c>
      <c r="B450" t="s">
        <v>1</v>
      </c>
      <c r="C450">
        <v>205832</v>
      </c>
      <c r="D450" t="s">
        <v>2</v>
      </c>
      <c r="E450">
        <v>101</v>
      </c>
      <c r="F450">
        <v>108</v>
      </c>
      <c r="G450">
        <v>-5</v>
      </c>
      <c r="H450" t="s">
        <v>3</v>
      </c>
      <c r="I450">
        <v>227</v>
      </c>
      <c r="J450">
        <v>5</v>
      </c>
      <c r="K450">
        <v>-2</v>
      </c>
      <c r="L450" t="s">
        <v>4</v>
      </c>
      <c r="M450">
        <v>-9.9000000000000008E-3</v>
      </c>
      <c r="N450">
        <v>-9.0200000000000002E-2</v>
      </c>
      <c r="O450">
        <v>0.97640000000000005</v>
      </c>
      <c r="P450" t="s">
        <v>5</v>
      </c>
      <c r="Q450">
        <v>-0.67290000000000005</v>
      </c>
      <c r="R450">
        <v>1.6973</v>
      </c>
      <c r="S450">
        <v>-0.314</v>
      </c>
      <c r="T450" t="s">
        <v>6</v>
      </c>
      <c r="U450">
        <v>260519</v>
      </c>
      <c r="V450">
        <v>84236</v>
      </c>
      <c r="W450">
        <v>51.441822049999999</v>
      </c>
      <c r="X450" t="s">
        <v>17</v>
      </c>
      <c r="Y450">
        <v>0.26717501999999999</v>
      </c>
      <c r="Z450" t="s">
        <v>18</v>
      </c>
      <c r="AA450">
        <v>-21.5</v>
      </c>
      <c r="AB450">
        <v>1</v>
      </c>
      <c r="AC450">
        <v>5</v>
      </c>
      <c r="AD450">
        <v>2.23</v>
      </c>
      <c r="AE450">
        <v>157.69999999999999</v>
      </c>
      <c r="AF450" t="s">
        <v>19</v>
      </c>
      <c r="AG450" t="s">
        <v>8</v>
      </c>
      <c r="AH450">
        <v>0</v>
      </c>
      <c r="AI450" t="s">
        <v>9</v>
      </c>
      <c r="AJ450">
        <v>0</v>
      </c>
      <c r="AK450">
        <v>0</v>
      </c>
      <c r="AL450" t="s">
        <v>10</v>
      </c>
      <c r="AM450">
        <v>0</v>
      </c>
      <c r="AN450">
        <v>0</v>
      </c>
      <c r="AO450">
        <v>0</v>
      </c>
      <c r="AP450" t="s">
        <v>11</v>
      </c>
      <c r="AQ450">
        <v>0</v>
      </c>
      <c r="AR450">
        <v>0</v>
      </c>
      <c r="AS450" t="s">
        <v>12</v>
      </c>
      <c r="AT450">
        <v>0</v>
      </c>
      <c r="AU450">
        <v>0</v>
      </c>
      <c r="AV450" t="s">
        <v>13</v>
      </c>
      <c r="AW450">
        <v>0</v>
      </c>
      <c r="AX450">
        <v>0</v>
      </c>
      <c r="AY450" t="s">
        <v>14</v>
      </c>
      <c r="AZ450">
        <v>0</v>
      </c>
      <c r="BA450">
        <v>0</v>
      </c>
      <c r="BB450" t="s">
        <v>15</v>
      </c>
      <c r="BC450">
        <v>0</v>
      </c>
      <c r="BD450" t="s">
        <v>16</v>
      </c>
      <c r="BE450">
        <v>101</v>
      </c>
      <c r="BF450">
        <v>10</v>
      </c>
      <c r="BG450">
        <v>2</v>
      </c>
    </row>
    <row r="451" spans="1:59" x14ac:dyDescent="0.25">
      <c r="A451" t="s">
        <v>0</v>
      </c>
      <c r="B451" t="s">
        <v>1</v>
      </c>
      <c r="C451">
        <v>205970</v>
      </c>
      <c r="D451" t="s">
        <v>2</v>
      </c>
      <c r="E451">
        <v>101</v>
      </c>
      <c r="F451">
        <v>108</v>
      </c>
      <c r="G451">
        <v>-6</v>
      </c>
      <c r="H451" t="s">
        <v>3</v>
      </c>
      <c r="I451">
        <v>225</v>
      </c>
      <c r="J451">
        <v>5</v>
      </c>
      <c r="K451">
        <v>-5</v>
      </c>
      <c r="L451" t="s">
        <v>4</v>
      </c>
      <c r="M451">
        <v>-0.27829999999999999</v>
      </c>
      <c r="N451">
        <v>-0.13739999999999999</v>
      </c>
      <c r="O451">
        <v>0.91110000000000002</v>
      </c>
      <c r="P451" t="s">
        <v>5</v>
      </c>
      <c r="Q451">
        <v>4.3141999999999996</v>
      </c>
      <c r="R451">
        <v>7.2377000000000002</v>
      </c>
      <c r="S451">
        <v>7.1703999999999999</v>
      </c>
      <c r="T451" t="s">
        <v>6</v>
      </c>
      <c r="U451">
        <v>260519</v>
      </c>
      <c r="V451">
        <v>84236</v>
      </c>
      <c r="W451">
        <v>51.441822049999999</v>
      </c>
      <c r="X451" t="s">
        <v>17</v>
      </c>
      <c r="Y451">
        <v>0.26717501999999999</v>
      </c>
      <c r="Z451" t="s">
        <v>18</v>
      </c>
      <c r="AA451">
        <v>-21.5</v>
      </c>
      <c r="AB451">
        <v>1</v>
      </c>
      <c r="AC451">
        <v>5</v>
      </c>
      <c r="AD451">
        <v>2.23</v>
      </c>
      <c r="AE451">
        <v>157.69999999999999</v>
      </c>
      <c r="AF451" t="s">
        <v>19</v>
      </c>
      <c r="AG451" t="s">
        <v>8</v>
      </c>
      <c r="AH451">
        <v>0</v>
      </c>
      <c r="AI451" t="s">
        <v>9</v>
      </c>
      <c r="AJ451">
        <v>0</v>
      </c>
      <c r="AK451">
        <v>0</v>
      </c>
      <c r="AL451" t="s">
        <v>10</v>
      </c>
      <c r="AM451">
        <v>0</v>
      </c>
      <c r="AN451">
        <v>0</v>
      </c>
      <c r="AO451">
        <v>0</v>
      </c>
      <c r="AP451" t="s">
        <v>11</v>
      </c>
      <c r="AQ451">
        <v>0</v>
      </c>
      <c r="AR451">
        <v>0</v>
      </c>
      <c r="AS451" t="s">
        <v>12</v>
      </c>
      <c r="AT451">
        <v>0</v>
      </c>
      <c r="AU451">
        <v>0</v>
      </c>
      <c r="AV451" t="s">
        <v>13</v>
      </c>
      <c r="AW451">
        <v>0</v>
      </c>
      <c r="AX451">
        <v>0</v>
      </c>
      <c r="AY451" t="s">
        <v>14</v>
      </c>
      <c r="AZ451">
        <v>0</v>
      </c>
      <c r="BA451">
        <v>0</v>
      </c>
      <c r="BB451" t="s">
        <v>15</v>
      </c>
      <c r="BC451">
        <v>0</v>
      </c>
      <c r="BD451" t="s">
        <v>16</v>
      </c>
      <c r="BE451">
        <v>101</v>
      </c>
      <c r="BF451">
        <v>10</v>
      </c>
      <c r="BG451">
        <v>2</v>
      </c>
    </row>
    <row r="452" spans="1:59" x14ac:dyDescent="0.25">
      <c r="A452" t="s">
        <v>0</v>
      </c>
      <c r="B452" t="s">
        <v>1</v>
      </c>
      <c r="C452">
        <v>206106</v>
      </c>
      <c r="D452" t="s">
        <v>2</v>
      </c>
      <c r="E452">
        <v>101</v>
      </c>
      <c r="F452">
        <v>108</v>
      </c>
      <c r="G452">
        <v>-5</v>
      </c>
      <c r="H452" t="s">
        <v>3</v>
      </c>
      <c r="I452">
        <v>227</v>
      </c>
      <c r="J452">
        <v>3</v>
      </c>
      <c r="K452">
        <v>-9</v>
      </c>
      <c r="L452" t="s">
        <v>4</v>
      </c>
      <c r="M452">
        <v>-0.20899999999999999</v>
      </c>
      <c r="N452">
        <v>-0.11</v>
      </c>
      <c r="O452">
        <v>0.90900000000000003</v>
      </c>
      <c r="P452" t="s">
        <v>5</v>
      </c>
      <c r="Q452">
        <v>3.7534000000000001</v>
      </c>
      <c r="R452">
        <v>-9.7199999999999995E-2</v>
      </c>
      <c r="S452">
        <v>5.1890000000000001</v>
      </c>
      <c r="T452" t="s">
        <v>6</v>
      </c>
      <c r="U452">
        <v>260519</v>
      </c>
      <c r="V452">
        <v>84236</v>
      </c>
      <c r="W452">
        <v>51.441822049999999</v>
      </c>
      <c r="X452" t="s">
        <v>17</v>
      </c>
      <c r="Y452">
        <v>0.26717501999999999</v>
      </c>
      <c r="Z452" t="s">
        <v>18</v>
      </c>
      <c r="AA452">
        <v>-21.5</v>
      </c>
      <c r="AB452">
        <v>1</v>
      </c>
      <c r="AC452">
        <v>5</v>
      </c>
      <c r="AD452">
        <v>2.23</v>
      </c>
      <c r="AE452">
        <v>157.69999999999999</v>
      </c>
      <c r="AF452" t="s">
        <v>19</v>
      </c>
      <c r="AG452" t="s">
        <v>8</v>
      </c>
      <c r="AH452">
        <v>0</v>
      </c>
      <c r="AI452" t="s">
        <v>9</v>
      </c>
      <c r="AJ452">
        <v>0</v>
      </c>
      <c r="AK452">
        <v>0</v>
      </c>
      <c r="AL452" t="s">
        <v>10</v>
      </c>
      <c r="AM452">
        <v>0</v>
      </c>
      <c r="AN452">
        <v>0</v>
      </c>
      <c r="AO452">
        <v>0</v>
      </c>
      <c r="AP452" t="s">
        <v>11</v>
      </c>
      <c r="AQ452">
        <v>0</v>
      </c>
      <c r="AR452">
        <v>0</v>
      </c>
      <c r="AS452" t="s">
        <v>12</v>
      </c>
      <c r="AT452">
        <v>0</v>
      </c>
      <c r="AU452">
        <v>0</v>
      </c>
      <c r="AV452" t="s">
        <v>13</v>
      </c>
      <c r="AW452">
        <v>0</v>
      </c>
      <c r="AX452">
        <v>0</v>
      </c>
      <c r="AY452" t="s">
        <v>14</v>
      </c>
      <c r="AZ452">
        <v>0</v>
      </c>
      <c r="BA452">
        <v>0</v>
      </c>
      <c r="BB452" t="s">
        <v>15</v>
      </c>
      <c r="BC452">
        <v>0</v>
      </c>
      <c r="BD452" t="s">
        <v>16</v>
      </c>
      <c r="BE452">
        <v>101</v>
      </c>
      <c r="BF452">
        <v>10</v>
      </c>
      <c r="BG452">
        <v>2</v>
      </c>
    </row>
    <row r="453" spans="1:59" x14ac:dyDescent="0.25">
      <c r="A453" t="s">
        <v>0</v>
      </c>
      <c r="B453" t="s">
        <v>1</v>
      </c>
      <c r="C453">
        <v>206240</v>
      </c>
      <c r="D453" t="s">
        <v>2</v>
      </c>
      <c r="E453">
        <v>101</v>
      </c>
      <c r="F453">
        <v>108</v>
      </c>
      <c r="G453">
        <v>-5</v>
      </c>
      <c r="H453" t="s">
        <v>3</v>
      </c>
      <c r="I453">
        <v>230</v>
      </c>
      <c r="J453">
        <v>3</v>
      </c>
      <c r="K453">
        <v>-11</v>
      </c>
      <c r="L453" t="s">
        <v>4</v>
      </c>
      <c r="M453">
        <v>-0.24229999999999999</v>
      </c>
      <c r="N453">
        <v>-0.15010000000000001</v>
      </c>
      <c r="O453">
        <v>0.97740000000000005</v>
      </c>
      <c r="P453" t="s">
        <v>5</v>
      </c>
      <c r="Q453">
        <v>1.7945</v>
      </c>
      <c r="R453">
        <v>0.69540000000000002</v>
      </c>
      <c r="S453">
        <v>5.5926999999999998</v>
      </c>
      <c r="T453" t="s">
        <v>6</v>
      </c>
      <c r="U453">
        <v>260519</v>
      </c>
      <c r="V453">
        <v>84236</v>
      </c>
      <c r="W453">
        <v>51.441822049999999</v>
      </c>
      <c r="X453" t="s">
        <v>17</v>
      </c>
      <c r="Y453">
        <v>0.26717501999999999</v>
      </c>
      <c r="Z453" t="s">
        <v>18</v>
      </c>
      <c r="AA453">
        <v>-21.5</v>
      </c>
      <c r="AB453">
        <v>1</v>
      </c>
      <c r="AC453">
        <v>5</v>
      </c>
      <c r="AD453">
        <v>2.23</v>
      </c>
      <c r="AE453">
        <v>157.69999999999999</v>
      </c>
      <c r="AF453" t="s">
        <v>19</v>
      </c>
      <c r="AG453" t="s">
        <v>8</v>
      </c>
      <c r="AH453">
        <v>0</v>
      </c>
      <c r="AI453" t="s">
        <v>9</v>
      </c>
      <c r="AJ453">
        <v>0</v>
      </c>
      <c r="AK453">
        <v>0</v>
      </c>
      <c r="AL453" t="s">
        <v>10</v>
      </c>
      <c r="AM453">
        <v>0</v>
      </c>
      <c r="AN453">
        <v>0</v>
      </c>
      <c r="AO453">
        <v>0</v>
      </c>
      <c r="AP453" t="s">
        <v>11</v>
      </c>
      <c r="AQ453">
        <v>0</v>
      </c>
      <c r="AR453">
        <v>0</v>
      </c>
      <c r="AS453" t="s">
        <v>12</v>
      </c>
      <c r="AT453">
        <v>0</v>
      </c>
      <c r="AU453">
        <v>0</v>
      </c>
      <c r="AV453" t="s">
        <v>13</v>
      </c>
      <c r="AW453">
        <v>0</v>
      </c>
      <c r="AX453">
        <v>0</v>
      </c>
      <c r="AY453" t="s">
        <v>14</v>
      </c>
      <c r="AZ453">
        <v>0</v>
      </c>
      <c r="BA453">
        <v>0</v>
      </c>
      <c r="BB453" t="s">
        <v>15</v>
      </c>
      <c r="BC453">
        <v>0</v>
      </c>
      <c r="BD453" t="s">
        <v>16</v>
      </c>
      <c r="BE453">
        <v>101</v>
      </c>
      <c r="BF453">
        <v>10</v>
      </c>
      <c r="BG453">
        <v>2</v>
      </c>
    </row>
    <row r="454" spans="1:59" x14ac:dyDescent="0.25">
      <c r="A454" t="s">
        <v>0</v>
      </c>
      <c r="B454" t="s">
        <v>1</v>
      </c>
      <c r="C454">
        <v>206378</v>
      </c>
      <c r="D454" t="s">
        <v>2</v>
      </c>
      <c r="E454">
        <v>101</v>
      </c>
      <c r="F454">
        <v>108</v>
      </c>
      <c r="G454">
        <v>-5</v>
      </c>
      <c r="H454" t="s">
        <v>3</v>
      </c>
      <c r="I454">
        <v>231</v>
      </c>
      <c r="J454">
        <v>4</v>
      </c>
      <c r="K454">
        <v>-10</v>
      </c>
      <c r="L454" t="s">
        <v>4</v>
      </c>
      <c r="M454">
        <v>-0.20330000000000001</v>
      </c>
      <c r="N454">
        <v>-0.1134</v>
      </c>
      <c r="O454">
        <v>0.78300000000000003</v>
      </c>
      <c r="P454" t="s">
        <v>5</v>
      </c>
      <c r="Q454">
        <v>-7.1852999999999998</v>
      </c>
      <c r="R454">
        <v>1.615</v>
      </c>
      <c r="S454">
        <v>6.4226999999999999</v>
      </c>
      <c r="T454" t="s">
        <v>6</v>
      </c>
      <c r="U454">
        <v>260519</v>
      </c>
      <c r="V454">
        <v>84236</v>
      </c>
      <c r="W454">
        <v>51.441822049999999</v>
      </c>
      <c r="X454" t="s">
        <v>17</v>
      </c>
      <c r="Y454">
        <v>0.26717501999999999</v>
      </c>
      <c r="Z454" t="s">
        <v>18</v>
      </c>
      <c r="AA454">
        <v>-21.5</v>
      </c>
      <c r="AB454">
        <v>1</v>
      </c>
      <c r="AC454">
        <v>5</v>
      </c>
      <c r="AD454">
        <v>2.23</v>
      </c>
      <c r="AE454">
        <v>157.69999999999999</v>
      </c>
      <c r="AF454" t="s">
        <v>19</v>
      </c>
      <c r="AG454" t="s">
        <v>8</v>
      </c>
      <c r="AH454">
        <v>0</v>
      </c>
      <c r="AI454" t="s">
        <v>9</v>
      </c>
      <c r="AJ454">
        <v>0</v>
      </c>
      <c r="AK454">
        <v>0</v>
      </c>
      <c r="AL454" t="s">
        <v>10</v>
      </c>
      <c r="AM454">
        <v>0</v>
      </c>
      <c r="AN454">
        <v>0</v>
      </c>
      <c r="AO454">
        <v>0</v>
      </c>
      <c r="AP454" t="s">
        <v>11</v>
      </c>
      <c r="AQ454">
        <v>0</v>
      </c>
      <c r="AR454">
        <v>0</v>
      </c>
      <c r="AS454" t="s">
        <v>12</v>
      </c>
      <c r="AT454">
        <v>0</v>
      </c>
      <c r="AU454">
        <v>0</v>
      </c>
      <c r="AV454" t="s">
        <v>13</v>
      </c>
      <c r="AW454">
        <v>0</v>
      </c>
      <c r="AX454">
        <v>0</v>
      </c>
      <c r="AY454" t="s">
        <v>14</v>
      </c>
      <c r="AZ454">
        <v>0</v>
      </c>
      <c r="BA454">
        <v>0</v>
      </c>
      <c r="BB454" t="s">
        <v>15</v>
      </c>
      <c r="BC454">
        <v>0</v>
      </c>
      <c r="BD454" t="s">
        <v>16</v>
      </c>
      <c r="BE454">
        <v>101</v>
      </c>
      <c r="BF454">
        <v>10</v>
      </c>
      <c r="BG454">
        <v>2</v>
      </c>
    </row>
    <row r="455" spans="1:59" x14ac:dyDescent="0.25">
      <c r="A455" t="s">
        <v>0</v>
      </c>
      <c r="B455" t="s">
        <v>1</v>
      </c>
      <c r="C455">
        <v>206514</v>
      </c>
      <c r="D455" t="s">
        <v>2</v>
      </c>
      <c r="E455">
        <v>101</v>
      </c>
      <c r="F455">
        <v>108</v>
      </c>
      <c r="G455">
        <v>-5</v>
      </c>
      <c r="H455" t="s">
        <v>3</v>
      </c>
      <c r="I455">
        <v>232</v>
      </c>
      <c r="J455">
        <v>8</v>
      </c>
      <c r="K455">
        <v>-11</v>
      </c>
      <c r="L455" t="s">
        <v>4</v>
      </c>
      <c r="M455">
        <v>-0.1489</v>
      </c>
      <c r="N455">
        <v>-0.1812</v>
      </c>
      <c r="O455">
        <v>0.72560000000000002</v>
      </c>
      <c r="P455" t="s">
        <v>5</v>
      </c>
      <c r="Q455">
        <v>-9.0546000000000006</v>
      </c>
      <c r="R455">
        <v>3.8805000000000001</v>
      </c>
      <c r="S455">
        <v>3.5440999999999998</v>
      </c>
      <c r="T455" t="s">
        <v>6</v>
      </c>
      <c r="U455">
        <v>260519</v>
      </c>
      <c r="V455">
        <v>84237</v>
      </c>
      <c r="W455">
        <v>51.441806790000001</v>
      </c>
      <c r="X455" t="s">
        <v>17</v>
      </c>
      <c r="Y455">
        <v>0.26719000999999998</v>
      </c>
      <c r="Z455" t="s">
        <v>18</v>
      </c>
      <c r="AA455">
        <v>-21.1</v>
      </c>
      <c r="AB455">
        <v>1</v>
      </c>
      <c r="AC455">
        <v>5</v>
      </c>
      <c r="AD455">
        <v>2.23</v>
      </c>
      <c r="AE455">
        <v>157.69999999999999</v>
      </c>
      <c r="AF455" t="s">
        <v>19</v>
      </c>
      <c r="AG455" t="s">
        <v>8</v>
      </c>
      <c r="AH455">
        <v>0</v>
      </c>
      <c r="AI455" t="s">
        <v>9</v>
      </c>
      <c r="AJ455">
        <v>0</v>
      </c>
      <c r="AK455">
        <v>0</v>
      </c>
      <c r="AL455" t="s">
        <v>10</v>
      </c>
      <c r="AM455">
        <v>0</v>
      </c>
      <c r="AN455">
        <v>0</v>
      </c>
      <c r="AO455">
        <v>0</v>
      </c>
      <c r="AP455" t="s">
        <v>11</v>
      </c>
      <c r="AQ455">
        <v>0</v>
      </c>
      <c r="AR455">
        <v>0</v>
      </c>
      <c r="AS455" t="s">
        <v>12</v>
      </c>
      <c r="AT455">
        <v>0</v>
      </c>
      <c r="AU455">
        <v>0</v>
      </c>
      <c r="AV455" t="s">
        <v>13</v>
      </c>
      <c r="AW455">
        <v>0</v>
      </c>
      <c r="AX455">
        <v>0</v>
      </c>
      <c r="AY455" t="s">
        <v>14</v>
      </c>
      <c r="AZ455">
        <v>0</v>
      </c>
      <c r="BA455">
        <v>0</v>
      </c>
      <c r="BB455" t="s">
        <v>15</v>
      </c>
      <c r="BC455">
        <v>0</v>
      </c>
      <c r="BD455" t="s">
        <v>16</v>
      </c>
      <c r="BE455">
        <v>101</v>
      </c>
      <c r="BF455">
        <v>10</v>
      </c>
      <c r="BG455">
        <v>2</v>
      </c>
    </row>
    <row r="456" spans="1:59" x14ac:dyDescent="0.25">
      <c r="A456" t="s">
        <v>0</v>
      </c>
      <c r="B456" t="s">
        <v>1</v>
      </c>
      <c r="C456">
        <v>206650</v>
      </c>
      <c r="D456" t="s">
        <v>2</v>
      </c>
      <c r="E456">
        <v>101</v>
      </c>
      <c r="F456">
        <v>108</v>
      </c>
      <c r="G456">
        <v>-5</v>
      </c>
      <c r="H456" t="s">
        <v>3</v>
      </c>
      <c r="I456">
        <v>231</v>
      </c>
      <c r="J456">
        <v>10</v>
      </c>
      <c r="K456">
        <v>-12</v>
      </c>
      <c r="L456" t="s">
        <v>4</v>
      </c>
      <c r="M456">
        <v>-0.18509999999999999</v>
      </c>
      <c r="N456">
        <v>-0.18709999999999999</v>
      </c>
      <c r="O456">
        <v>0.91710000000000003</v>
      </c>
      <c r="P456" t="s">
        <v>5</v>
      </c>
      <c r="Q456">
        <v>-2.2132000000000001</v>
      </c>
      <c r="R456">
        <v>9.0172000000000008</v>
      </c>
      <c r="S456">
        <v>7.5517000000000003</v>
      </c>
      <c r="T456" t="s">
        <v>6</v>
      </c>
      <c r="U456">
        <v>260519</v>
      </c>
      <c r="V456">
        <v>84237</v>
      </c>
      <c r="W456">
        <v>51.441806790000001</v>
      </c>
      <c r="X456" t="s">
        <v>17</v>
      </c>
      <c r="Y456">
        <v>0.26719000999999998</v>
      </c>
      <c r="Z456" t="s">
        <v>18</v>
      </c>
      <c r="AA456">
        <v>-21.1</v>
      </c>
      <c r="AB456">
        <v>1</v>
      </c>
      <c r="AC456">
        <v>5</v>
      </c>
      <c r="AD456">
        <v>2.23</v>
      </c>
      <c r="AE456">
        <v>157.69999999999999</v>
      </c>
      <c r="AF456" t="s">
        <v>19</v>
      </c>
      <c r="AG456" t="s">
        <v>8</v>
      </c>
      <c r="AH456">
        <v>0</v>
      </c>
      <c r="AI456" t="s">
        <v>9</v>
      </c>
      <c r="AJ456">
        <v>0</v>
      </c>
      <c r="AK456">
        <v>0</v>
      </c>
      <c r="AL456" t="s">
        <v>10</v>
      </c>
      <c r="AM456">
        <v>0</v>
      </c>
      <c r="AN456">
        <v>0</v>
      </c>
      <c r="AO456">
        <v>0</v>
      </c>
      <c r="AP456" t="s">
        <v>11</v>
      </c>
      <c r="AQ456">
        <v>0</v>
      </c>
      <c r="AR456">
        <v>0</v>
      </c>
      <c r="AS456" t="s">
        <v>12</v>
      </c>
      <c r="AT456">
        <v>0</v>
      </c>
      <c r="AU456">
        <v>0</v>
      </c>
      <c r="AV456" t="s">
        <v>13</v>
      </c>
      <c r="AW456">
        <v>0</v>
      </c>
      <c r="AX456">
        <v>0</v>
      </c>
      <c r="AY456" t="s">
        <v>14</v>
      </c>
      <c r="AZ456">
        <v>0</v>
      </c>
      <c r="BA456">
        <v>0</v>
      </c>
      <c r="BB456" t="s">
        <v>15</v>
      </c>
      <c r="BC456">
        <v>0</v>
      </c>
      <c r="BD456" t="s">
        <v>16</v>
      </c>
      <c r="BE456">
        <v>101</v>
      </c>
      <c r="BF456">
        <v>10</v>
      </c>
      <c r="BG456">
        <v>2</v>
      </c>
    </row>
    <row r="457" spans="1:59" x14ac:dyDescent="0.25">
      <c r="A457" t="s">
        <v>0</v>
      </c>
      <c r="B457" t="s">
        <v>1</v>
      </c>
      <c r="C457">
        <v>206784</v>
      </c>
      <c r="D457" t="s">
        <v>2</v>
      </c>
      <c r="E457">
        <v>101</v>
      </c>
      <c r="F457">
        <v>108</v>
      </c>
      <c r="G457">
        <v>-5</v>
      </c>
      <c r="H457" t="s">
        <v>3</v>
      </c>
      <c r="I457">
        <v>227</v>
      </c>
      <c r="J457">
        <v>9</v>
      </c>
      <c r="K457">
        <v>-14</v>
      </c>
      <c r="L457" t="s">
        <v>4</v>
      </c>
      <c r="M457">
        <v>-0.22059999999999999</v>
      </c>
      <c r="N457">
        <v>-0.15179999999999999</v>
      </c>
      <c r="O457">
        <v>0.87970000000000004</v>
      </c>
      <c r="P457" t="s">
        <v>5</v>
      </c>
      <c r="Q457">
        <v>-1.3832</v>
      </c>
      <c r="R457">
        <v>6.8638000000000003</v>
      </c>
      <c r="S457">
        <v>11.918200000000001</v>
      </c>
      <c r="T457" t="s">
        <v>6</v>
      </c>
      <c r="U457">
        <v>260519</v>
      </c>
      <c r="V457">
        <v>84237</v>
      </c>
      <c r="W457">
        <v>51.441806790000001</v>
      </c>
      <c r="X457" t="s">
        <v>17</v>
      </c>
      <c r="Y457">
        <v>0.26719000999999998</v>
      </c>
      <c r="Z457" t="s">
        <v>18</v>
      </c>
      <c r="AA457">
        <v>-21.1</v>
      </c>
      <c r="AB457">
        <v>1</v>
      </c>
      <c r="AC457">
        <v>5</v>
      </c>
      <c r="AD457">
        <v>2.23</v>
      </c>
      <c r="AE457">
        <v>157.69999999999999</v>
      </c>
      <c r="AF457" t="s">
        <v>19</v>
      </c>
      <c r="AG457" t="s">
        <v>8</v>
      </c>
      <c r="AH457">
        <v>0</v>
      </c>
      <c r="AI457" t="s">
        <v>9</v>
      </c>
      <c r="AJ457">
        <v>0</v>
      </c>
      <c r="AK457">
        <v>0</v>
      </c>
      <c r="AL457" t="s">
        <v>10</v>
      </c>
      <c r="AM457">
        <v>0</v>
      </c>
      <c r="AN457">
        <v>0</v>
      </c>
      <c r="AO457">
        <v>0</v>
      </c>
      <c r="AP457" t="s">
        <v>11</v>
      </c>
      <c r="AQ457">
        <v>0</v>
      </c>
      <c r="AR457">
        <v>0</v>
      </c>
      <c r="AS457" t="s">
        <v>12</v>
      </c>
      <c r="AT457">
        <v>0</v>
      </c>
      <c r="AU457">
        <v>0</v>
      </c>
      <c r="AV457" t="s">
        <v>13</v>
      </c>
      <c r="AW457">
        <v>0</v>
      </c>
      <c r="AX457">
        <v>0</v>
      </c>
      <c r="AY457" t="s">
        <v>14</v>
      </c>
      <c r="AZ457">
        <v>0</v>
      </c>
      <c r="BA457">
        <v>0</v>
      </c>
      <c r="BB457" t="s">
        <v>15</v>
      </c>
      <c r="BC457">
        <v>0</v>
      </c>
      <c r="BD457" t="s">
        <v>16</v>
      </c>
      <c r="BE457">
        <v>101</v>
      </c>
      <c r="BF457">
        <v>10</v>
      </c>
      <c r="BG457">
        <v>2</v>
      </c>
    </row>
    <row r="458" spans="1:59" x14ac:dyDescent="0.25">
      <c r="A458" t="s">
        <v>0</v>
      </c>
      <c r="B458" t="s">
        <v>1</v>
      </c>
      <c r="C458">
        <v>206922</v>
      </c>
      <c r="D458" t="s">
        <v>2</v>
      </c>
      <c r="E458">
        <v>101</v>
      </c>
      <c r="F458">
        <v>108</v>
      </c>
      <c r="G458">
        <v>-5</v>
      </c>
      <c r="H458" t="s">
        <v>3</v>
      </c>
      <c r="I458">
        <v>219</v>
      </c>
      <c r="J458">
        <v>7</v>
      </c>
      <c r="K458">
        <v>-17</v>
      </c>
      <c r="L458" t="s">
        <v>4</v>
      </c>
      <c r="M458">
        <v>-0.39839999999999998</v>
      </c>
      <c r="N458">
        <v>-0.12089999999999999</v>
      </c>
      <c r="O458">
        <v>0.89070000000000005</v>
      </c>
      <c r="P458" t="s">
        <v>5</v>
      </c>
      <c r="Q458">
        <v>-1.2113</v>
      </c>
      <c r="R458">
        <v>2.2132000000000001</v>
      </c>
      <c r="S458">
        <v>14.5351</v>
      </c>
      <c r="T458" t="s">
        <v>6</v>
      </c>
      <c r="U458">
        <v>260519</v>
      </c>
      <c r="V458">
        <v>84237</v>
      </c>
      <c r="W458">
        <v>51.441806790000001</v>
      </c>
      <c r="X458" t="s">
        <v>17</v>
      </c>
      <c r="Y458">
        <v>0.26719000999999998</v>
      </c>
      <c r="Z458" t="s">
        <v>18</v>
      </c>
      <c r="AA458">
        <v>-21.1</v>
      </c>
      <c r="AB458">
        <v>1</v>
      </c>
      <c r="AC458">
        <v>5</v>
      </c>
      <c r="AD458">
        <v>2.16</v>
      </c>
      <c r="AE458">
        <v>146.76</v>
      </c>
      <c r="AF458" t="s">
        <v>19</v>
      </c>
      <c r="AG458" t="s">
        <v>8</v>
      </c>
      <c r="AH458">
        <v>0</v>
      </c>
      <c r="AI458" t="s">
        <v>9</v>
      </c>
      <c r="AJ458">
        <v>0</v>
      </c>
      <c r="AK458">
        <v>0</v>
      </c>
      <c r="AL458" t="s">
        <v>10</v>
      </c>
      <c r="AM458">
        <v>0</v>
      </c>
      <c r="AN458">
        <v>0</v>
      </c>
      <c r="AO458">
        <v>0</v>
      </c>
      <c r="AP458" t="s">
        <v>11</v>
      </c>
      <c r="AQ458">
        <v>0</v>
      </c>
      <c r="AR458">
        <v>0</v>
      </c>
      <c r="AS458" t="s">
        <v>12</v>
      </c>
      <c r="AT458">
        <v>0</v>
      </c>
      <c r="AU458">
        <v>0</v>
      </c>
      <c r="AV458" t="s">
        <v>13</v>
      </c>
      <c r="AW458">
        <v>0</v>
      </c>
      <c r="AX458">
        <v>0</v>
      </c>
      <c r="AY458" t="s">
        <v>14</v>
      </c>
      <c r="AZ458">
        <v>0</v>
      </c>
      <c r="BA458">
        <v>0</v>
      </c>
      <c r="BB458" t="s">
        <v>15</v>
      </c>
      <c r="BC458">
        <v>0</v>
      </c>
      <c r="BD458" t="s">
        <v>16</v>
      </c>
      <c r="BE458">
        <v>101</v>
      </c>
      <c r="BF458">
        <v>10</v>
      </c>
      <c r="BG458">
        <v>2</v>
      </c>
    </row>
    <row r="459" spans="1:59" x14ac:dyDescent="0.25">
      <c r="A459" t="s">
        <v>0</v>
      </c>
      <c r="B459" t="s">
        <v>1</v>
      </c>
      <c r="C459">
        <v>207058</v>
      </c>
      <c r="D459" t="s">
        <v>2</v>
      </c>
      <c r="E459">
        <v>101</v>
      </c>
      <c r="F459">
        <v>108</v>
      </c>
      <c r="G459">
        <v>-5</v>
      </c>
      <c r="H459" t="s">
        <v>3</v>
      </c>
      <c r="I459">
        <v>216</v>
      </c>
      <c r="J459">
        <v>4</v>
      </c>
      <c r="K459">
        <v>-21</v>
      </c>
      <c r="L459" t="s">
        <v>4</v>
      </c>
      <c r="M459">
        <v>-0.53779999999999994</v>
      </c>
      <c r="N459">
        <v>-0.1009</v>
      </c>
      <c r="O459">
        <v>0.81689999999999996</v>
      </c>
      <c r="P459" t="s">
        <v>5</v>
      </c>
      <c r="Q459">
        <v>2.6244000000000001</v>
      </c>
      <c r="R459">
        <v>1.8318000000000001</v>
      </c>
      <c r="S459">
        <v>11.3126</v>
      </c>
      <c r="T459" t="s">
        <v>6</v>
      </c>
      <c r="U459">
        <v>260519</v>
      </c>
      <c r="V459">
        <v>84237</v>
      </c>
      <c r="W459">
        <v>51.441806790000001</v>
      </c>
      <c r="X459" t="s">
        <v>17</v>
      </c>
      <c r="Y459">
        <v>0.26719000999999998</v>
      </c>
      <c r="Z459" t="s">
        <v>18</v>
      </c>
      <c r="AA459">
        <v>-21.1</v>
      </c>
      <c r="AB459">
        <v>1</v>
      </c>
      <c r="AC459">
        <v>5</v>
      </c>
      <c r="AD459">
        <v>2.16</v>
      </c>
      <c r="AE459">
        <v>146.76</v>
      </c>
      <c r="AF459" t="s">
        <v>19</v>
      </c>
      <c r="AG459" t="s">
        <v>8</v>
      </c>
      <c r="AH459">
        <v>0</v>
      </c>
      <c r="AI459" t="s">
        <v>9</v>
      </c>
      <c r="AJ459">
        <v>0</v>
      </c>
      <c r="AK459">
        <v>0</v>
      </c>
      <c r="AL459" t="s">
        <v>10</v>
      </c>
      <c r="AM459">
        <v>0</v>
      </c>
      <c r="AN459">
        <v>0</v>
      </c>
      <c r="AO459">
        <v>0</v>
      </c>
      <c r="AP459" t="s">
        <v>11</v>
      </c>
      <c r="AQ459">
        <v>0</v>
      </c>
      <c r="AR459">
        <v>0</v>
      </c>
      <c r="AS459" t="s">
        <v>12</v>
      </c>
      <c r="AT459">
        <v>0</v>
      </c>
      <c r="AU459">
        <v>0</v>
      </c>
      <c r="AV459" t="s">
        <v>13</v>
      </c>
      <c r="AW459">
        <v>0</v>
      </c>
      <c r="AX459">
        <v>0</v>
      </c>
      <c r="AY459" t="s">
        <v>14</v>
      </c>
      <c r="AZ459">
        <v>0</v>
      </c>
      <c r="BA459">
        <v>0</v>
      </c>
      <c r="BB459" t="s">
        <v>15</v>
      </c>
      <c r="BC459">
        <v>0</v>
      </c>
      <c r="BD459" t="s">
        <v>16</v>
      </c>
      <c r="BE459">
        <v>101</v>
      </c>
      <c r="BF459">
        <v>10</v>
      </c>
      <c r="BG459">
        <v>2</v>
      </c>
    </row>
    <row r="460" spans="1:59" x14ac:dyDescent="0.25">
      <c r="A460" t="s">
        <v>0</v>
      </c>
      <c r="B460" t="s">
        <v>1</v>
      </c>
      <c r="C460">
        <v>207192</v>
      </c>
      <c r="D460" t="s">
        <v>2</v>
      </c>
      <c r="E460">
        <v>101</v>
      </c>
      <c r="F460">
        <v>108</v>
      </c>
      <c r="G460">
        <v>-5</v>
      </c>
      <c r="H460" t="s">
        <v>3</v>
      </c>
      <c r="I460">
        <v>217</v>
      </c>
      <c r="J460">
        <v>1</v>
      </c>
      <c r="K460">
        <v>-24</v>
      </c>
      <c r="L460" t="s">
        <v>4</v>
      </c>
      <c r="M460">
        <v>-0.53890000000000005</v>
      </c>
      <c r="N460">
        <v>-4.5199999999999997E-2</v>
      </c>
      <c r="O460">
        <v>0.95050000000000001</v>
      </c>
      <c r="P460" t="s">
        <v>5</v>
      </c>
      <c r="Q460">
        <v>6.9908999999999999</v>
      </c>
      <c r="R460">
        <v>-1.63</v>
      </c>
      <c r="S460">
        <v>2.7814000000000001</v>
      </c>
      <c r="T460" t="s">
        <v>6</v>
      </c>
      <c r="U460">
        <v>260519</v>
      </c>
      <c r="V460">
        <v>84237</v>
      </c>
      <c r="W460">
        <v>51.441806790000001</v>
      </c>
      <c r="X460" t="s">
        <v>17</v>
      </c>
      <c r="Y460">
        <v>0.26719000999999998</v>
      </c>
      <c r="Z460" t="s">
        <v>18</v>
      </c>
      <c r="AA460">
        <v>-21.1</v>
      </c>
      <c r="AB460">
        <v>1</v>
      </c>
      <c r="AC460">
        <v>5</v>
      </c>
      <c r="AD460">
        <v>2.16</v>
      </c>
      <c r="AE460">
        <v>146.76</v>
      </c>
      <c r="AF460" t="s">
        <v>19</v>
      </c>
      <c r="AG460" t="s">
        <v>8</v>
      </c>
      <c r="AH460">
        <v>0</v>
      </c>
      <c r="AI460" t="s">
        <v>9</v>
      </c>
      <c r="AJ460">
        <v>0</v>
      </c>
      <c r="AK460">
        <v>0</v>
      </c>
      <c r="AL460" t="s">
        <v>10</v>
      </c>
      <c r="AM460">
        <v>0</v>
      </c>
      <c r="AN460">
        <v>0</v>
      </c>
      <c r="AO460">
        <v>0</v>
      </c>
      <c r="AP460" t="s">
        <v>11</v>
      </c>
      <c r="AQ460">
        <v>0</v>
      </c>
      <c r="AR460">
        <v>0</v>
      </c>
      <c r="AS460" t="s">
        <v>12</v>
      </c>
      <c r="AT460">
        <v>0</v>
      </c>
      <c r="AU460">
        <v>0</v>
      </c>
      <c r="AV460" t="s">
        <v>13</v>
      </c>
      <c r="AW460">
        <v>0</v>
      </c>
      <c r="AX460">
        <v>0</v>
      </c>
      <c r="AY460" t="s">
        <v>14</v>
      </c>
      <c r="AZ460">
        <v>0</v>
      </c>
      <c r="BA460">
        <v>0</v>
      </c>
      <c r="BB460" t="s">
        <v>15</v>
      </c>
      <c r="BC460">
        <v>0</v>
      </c>
      <c r="BD460" t="s">
        <v>16</v>
      </c>
      <c r="BE460">
        <v>101</v>
      </c>
      <c r="BF460">
        <v>10</v>
      </c>
      <c r="BG460">
        <v>2</v>
      </c>
    </row>
    <row r="461" spans="1:59" x14ac:dyDescent="0.25">
      <c r="A461" t="s">
        <v>0</v>
      </c>
      <c r="B461" t="s">
        <v>1</v>
      </c>
      <c r="C461">
        <v>207330</v>
      </c>
      <c r="D461" t="s">
        <v>2</v>
      </c>
      <c r="E461">
        <v>101</v>
      </c>
      <c r="F461">
        <v>108</v>
      </c>
      <c r="G461">
        <v>-6</v>
      </c>
      <c r="H461" t="s">
        <v>3</v>
      </c>
      <c r="I461">
        <v>218</v>
      </c>
      <c r="J461">
        <v>0</v>
      </c>
      <c r="K461">
        <v>-24</v>
      </c>
      <c r="L461" t="s">
        <v>4</v>
      </c>
      <c r="M461">
        <v>-0.39319999999999999</v>
      </c>
      <c r="N461">
        <v>-2.3099999999999999E-2</v>
      </c>
      <c r="O461">
        <v>1.0447</v>
      </c>
      <c r="P461" t="s">
        <v>5</v>
      </c>
      <c r="Q461">
        <v>4.5683999999999996</v>
      </c>
      <c r="R461">
        <v>-1.8767</v>
      </c>
      <c r="S461">
        <v>-1.1514</v>
      </c>
      <c r="T461" t="s">
        <v>6</v>
      </c>
      <c r="U461">
        <v>260519</v>
      </c>
      <c r="V461">
        <v>84237</v>
      </c>
      <c r="W461">
        <v>51.441806790000001</v>
      </c>
      <c r="X461" t="s">
        <v>17</v>
      </c>
      <c r="Y461">
        <v>0.26719000999999998</v>
      </c>
      <c r="Z461" t="s">
        <v>18</v>
      </c>
      <c r="AA461">
        <v>-21.1</v>
      </c>
      <c r="AB461">
        <v>1</v>
      </c>
      <c r="AC461">
        <v>5</v>
      </c>
      <c r="AD461">
        <v>2.16</v>
      </c>
      <c r="AE461">
        <v>146.76</v>
      </c>
      <c r="AF461" t="s">
        <v>19</v>
      </c>
      <c r="AG461" t="s">
        <v>8</v>
      </c>
      <c r="AH461">
        <v>0</v>
      </c>
      <c r="AI461" t="s">
        <v>9</v>
      </c>
      <c r="AJ461">
        <v>0</v>
      </c>
      <c r="AK461">
        <v>0</v>
      </c>
      <c r="AL461" t="s">
        <v>10</v>
      </c>
      <c r="AM461">
        <v>0</v>
      </c>
      <c r="AN461">
        <v>0</v>
      </c>
      <c r="AO461">
        <v>0</v>
      </c>
      <c r="AP461" t="s">
        <v>11</v>
      </c>
      <c r="AQ461">
        <v>0</v>
      </c>
      <c r="AR461">
        <v>0</v>
      </c>
      <c r="AS461" t="s">
        <v>12</v>
      </c>
      <c r="AT461">
        <v>0</v>
      </c>
      <c r="AU461">
        <v>0</v>
      </c>
      <c r="AV461" t="s">
        <v>13</v>
      </c>
      <c r="AW461">
        <v>0</v>
      </c>
      <c r="AX461">
        <v>0</v>
      </c>
      <c r="AY461" t="s">
        <v>14</v>
      </c>
      <c r="AZ461">
        <v>0</v>
      </c>
      <c r="BA461">
        <v>0</v>
      </c>
      <c r="BB461" t="s">
        <v>15</v>
      </c>
      <c r="BC461">
        <v>0</v>
      </c>
      <c r="BD461" t="s">
        <v>16</v>
      </c>
      <c r="BE461">
        <v>101</v>
      </c>
      <c r="BF461">
        <v>10</v>
      </c>
      <c r="BG461">
        <v>2</v>
      </c>
    </row>
    <row r="462" spans="1:59" x14ac:dyDescent="0.25">
      <c r="A462" t="s">
        <v>0</v>
      </c>
      <c r="B462" t="s">
        <v>1</v>
      </c>
      <c r="C462">
        <v>207466</v>
      </c>
      <c r="D462" t="s">
        <v>2</v>
      </c>
      <c r="E462">
        <v>101</v>
      </c>
      <c r="F462">
        <v>108</v>
      </c>
      <c r="G462">
        <v>-6</v>
      </c>
      <c r="H462" t="s">
        <v>3</v>
      </c>
      <c r="I462">
        <v>216</v>
      </c>
      <c r="J462">
        <v>-1</v>
      </c>
      <c r="K462">
        <v>-21</v>
      </c>
      <c r="L462" t="s">
        <v>4</v>
      </c>
      <c r="M462">
        <v>-0.46889999999999998</v>
      </c>
      <c r="N462">
        <v>4.1599999999999998E-2</v>
      </c>
      <c r="O462">
        <v>1.0426</v>
      </c>
      <c r="P462" t="s">
        <v>5</v>
      </c>
      <c r="Q462">
        <v>-2.7141000000000002</v>
      </c>
      <c r="R462">
        <v>2.3702000000000001</v>
      </c>
      <c r="S462">
        <v>5.3982999999999999</v>
      </c>
      <c r="T462" t="s">
        <v>6</v>
      </c>
      <c r="U462">
        <v>260519</v>
      </c>
      <c r="V462">
        <v>84238</v>
      </c>
      <c r="W462">
        <v>51.44179535</v>
      </c>
      <c r="X462" t="s">
        <v>17</v>
      </c>
      <c r="Y462">
        <v>0.26719834999999997</v>
      </c>
      <c r="Z462" t="s">
        <v>18</v>
      </c>
      <c r="AA462">
        <v>-20.8</v>
      </c>
      <c r="AB462">
        <v>1</v>
      </c>
      <c r="AC462">
        <v>5</v>
      </c>
      <c r="AD462">
        <v>2.16</v>
      </c>
      <c r="AE462">
        <v>146.76</v>
      </c>
      <c r="AF462" t="s">
        <v>19</v>
      </c>
      <c r="AG462" t="s">
        <v>8</v>
      </c>
      <c r="AH462">
        <v>0</v>
      </c>
      <c r="AI462" t="s">
        <v>9</v>
      </c>
      <c r="AJ462">
        <v>0</v>
      </c>
      <c r="AK462">
        <v>0</v>
      </c>
      <c r="AL462" t="s">
        <v>10</v>
      </c>
      <c r="AM462">
        <v>0</v>
      </c>
      <c r="AN462">
        <v>0</v>
      </c>
      <c r="AO462">
        <v>0</v>
      </c>
      <c r="AP462" t="s">
        <v>11</v>
      </c>
      <c r="AQ462">
        <v>0</v>
      </c>
      <c r="AR462">
        <v>0</v>
      </c>
      <c r="AS462" t="s">
        <v>12</v>
      </c>
      <c r="AT462">
        <v>0</v>
      </c>
      <c r="AU462">
        <v>0</v>
      </c>
      <c r="AV462" t="s">
        <v>13</v>
      </c>
      <c r="AW462">
        <v>0</v>
      </c>
      <c r="AX462">
        <v>0</v>
      </c>
      <c r="AY462" t="s">
        <v>14</v>
      </c>
      <c r="AZ462">
        <v>0</v>
      </c>
      <c r="BA462">
        <v>0</v>
      </c>
      <c r="BB462" t="s">
        <v>15</v>
      </c>
      <c r="BC462">
        <v>0</v>
      </c>
      <c r="BD462" t="s">
        <v>16</v>
      </c>
      <c r="BE462">
        <v>101</v>
      </c>
      <c r="BF462">
        <v>10</v>
      </c>
      <c r="BG462">
        <v>2</v>
      </c>
    </row>
    <row r="463" spans="1:59" x14ac:dyDescent="0.25">
      <c r="A463" t="s">
        <v>0</v>
      </c>
      <c r="B463" t="s">
        <v>1</v>
      </c>
      <c r="C463">
        <v>207602</v>
      </c>
      <c r="D463" t="s">
        <v>2</v>
      </c>
      <c r="E463">
        <v>101</v>
      </c>
      <c r="F463">
        <v>108</v>
      </c>
      <c r="G463">
        <v>-5</v>
      </c>
      <c r="H463" t="s">
        <v>3</v>
      </c>
      <c r="I463">
        <v>214</v>
      </c>
      <c r="J463">
        <v>-1</v>
      </c>
      <c r="K463">
        <v>-21</v>
      </c>
      <c r="L463" t="s">
        <v>4</v>
      </c>
      <c r="M463">
        <v>-0.34639999999999999</v>
      </c>
      <c r="N463">
        <v>1.77E-2</v>
      </c>
      <c r="O463">
        <v>0.92069999999999996</v>
      </c>
      <c r="P463" t="s">
        <v>5</v>
      </c>
      <c r="Q463">
        <v>-6.1909000000000001</v>
      </c>
      <c r="R463">
        <v>4.4114000000000004</v>
      </c>
      <c r="S463">
        <v>8.7256</v>
      </c>
      <c r="T463" t="s">
        <v>6</v>
      </c>
      <c r="U463">
        <v>260519</v>
      </c>
      <c r="V463">
        <v>84238</v>
      </c>
      <c r="W463">
        <v>51.44179535</v>
      </c>
      <c r="X463" t="s">
        <v>17</v>
      </c>
      <c r="Y463">
        <v>0.26719834999999997</v>
      </c>
      <c r="Z463" t="s">
        <v>18</v>
      </c>
      <c r="AA463">
        <v>-20.8</v>
      </c>
      <c r="AB463">
        <v>1</v>
      </c>
      <c r="AC463">
        <v>5</v>
      </c>
      <c r="AD463">
        <v>0.35</v>
      </c>
      <c r="AE463">
        <v>184.15</v>
      </c>
      <c r="AF463" t="s">
        <v>19</v>
      </c>
      <c r="AG463" t="s">
        <v>8</v>
      </c>
      <c r="AH463">
        <v>0</v>
      </c>
      <c r="AI463" t="s">
        <v>9</v>
      </c>
      <c r="AJ463">
        <v>0</v>
      </c>
      <c r="AK463">
        <v>0</v>
      </c>
      <c r="AL463" t="s">
        <v>10</v>
      </c>
      <c r="AM463">
        <v>0</v>
      </c>
      <c r="AN463">
        <v>0</v>
      </c>
      <c r="AO463">
        <v>0</v>
      </c>
      <c r="AP463" t="s">
        <v>11</v>
      </c>
      <c r="AQ463">
        <v>0</v>
      </c>
      <c r="AR463">
        <v>0</v>
      </c>
      <c r="AS463" t="s">
        <v>12</v>
      </c>
      <c r="AT463">
        <v>0</v>
      </c>
      <c r="AU463">
        <v>0</v>
      </c>
      <c r="AV463" t="s">
        <v>13</v>
      </c>
      <c r="AW463">
        <v>0</v>
      </c>
      <c r="AX463">
        <v>0</v>
      </c>
      <c r="AY463" t="s">
        <v>14</v>
      </c>
      <c r="AZ463">
        <v>0</v>
      </c>
      <c r="BA463">
        <v>0</v>
      </c>
      <c r="BB463" t="s">
        <v>15</v>
      </c>
      <c r="BC463">
        <v>0</v>
      </c>
      <c r="BD463" t="s">
        <v>16</v>
      </c>
      <c r="BE463">
        <v>101</v>
      </c>
      <c r="BF463">
        <v>10</v>
      </c>
      <c r="BG463">
        <v>2</v>
      </c>
    </row>
    <row r="464" spans="1:59" x14ac:dyDescent="0.25">
      <c r="A464" t="s">
        <v>0</v>
      </c>
      <c r="B464" t="s">
        <v>1</v>
      </c>
      <c r="C464">
        <v>207736</v>
      </c>
      <c r="D464" t="s">
        <v>2</v>
      </c>
      <c r="E464">
        <v>101</v>
      </c>
      <c r="F464">
        <v>108</v>
      </c>
      <c r="G464">
        <v>-5</v>
      </c>
      <c r="H464" t="s">
        <v>3</v>
      </c>
      <c r="I464">
        <v>212</v>
      </c>
      <c r="J464">
        <v>0</v>
      </c>
      <c r="K464">
        <v>-25</v>
      </c>
      <c r="L464" t="s">
        <v>4</v>
      </c>
      <c r="M464">
        <v>-0.53</v>
      </c>
      <c r="N464">
        <v>-4.6100000000000002E-2</v>
      </c>
      <c r="O464">
        <v>0.84340000000000004</v>
      </c>
      <c r="P464" t="s">
        <v>5</v>
      </c>
      <c r="Q464">
        <v>-1.7047000000000001</v>
      </c>
      <c r="R464">
        <v>1.2113</v>
      </c>
      <c r="S464">
        <v>8.6209000000000007</v>
      </c>
      <c r="T464" t="s">
        <v>6</v>
      </c>
      <c r="U464">
        <v>260519</v>
      </c>
      <c r="V464">
        <v>84238</v>
      </c>
      <c r="W464">
        <v>51.44179535</v>
      </c>
      <c r="X464" t="s">
        <v>17</v>
      </c>
      <c r="Y464">
        <v>0.26719834999999997</v>
      </c>
      <c r="Z464" t="s">
        <v>18</v>
      </c>
      <c r="AA464">
        <v>-20.8</v>
      </c>
      <c r="AB464">
        <v>1</v>
      </c>
      <c r="AC464">
        <v>5</v>
      </c>
      <c r="AD464">
        <v>0.35</v>
      </c>
      <c r="AE464">
        <v>184.15</v>
      </c>
      <c r="AF464" t="s">
        <v>19</v>
      </c>
      <c r="AG464" t="s">
        <v>8</v>
      </c>
      <c r="AH464">
        <v>0</v>
      </c>
      <c r="AI464" t="s">
        <v>9</v>
      </c>
      <c r="AJ464">
        <v>0</v>
      </c>
      <c r="AK464">
        <v>0</v>
      </c>
      <c r="AL464" t="s">
        <v>10</v>
      </c>
      <c r="AM464">
        <v>0</v>
      </c>
      <c r="AN464">
        <v>0</v>
      </c>
      <c r="AO464">
        <v>0</v>
      </c>
      <c r="AP464" t="s">
        <v>11</v>
      </c>
      <c r="AQ464">
        <v>0</v>
      </c>
      <c r="AR464">
        <v>0</v>
      </c>
      <c r="AS464" t="s">
        <v>12</v>
      </c>
      <c r="AT464">
        <v>0</v>
      </c>
      <c r="AU464">
        <v>0</v>
      </c>
      <c r="AV464" t="s">
        <v>13</v>
      </c>
      <c r="AW464">
        <v>0</v>
      </c>
      <c r="AX464">
        <v>0</v>
      </c>
      <c r="AY464" t="s">
        <v>14</v>
      </c>
      <c r="AZ464">
        <v>0</v>
      </c>
      <c r="BA464">
        <v>0</v>
      </c>
      <c r="BB464" t="s">
        <v>15</v>
      </c>
      <c r="BC464">
        <v>0</v>
      </c>
      <c r="BD464" t="s">
        <v>16</v>
      </c>
      <c r="BE464">
        <v>101</v>
      </c>
      <c r="BF464">
        <v>10</v>
      </c>
      <c r="BG464">
        <v>2</v>
      </c>
    </row>
    <row r="465" spans="1:59" x14ac:dyDescent="0.25">
      <c r="A465" t="s">
        <v>0</v>
      </c>
      <c r="B465" t="s">
        <v>1</v>
      </c>
      <c r="C465">
        <v>207874</v>
      </c>
      <c r="D465" t="s">
        <v>2</v>
      </c>
      <c r="E465">
        <v>101</v>
      </c>
      <c r="F465">
        <v>108</v>
      </c>
      <c r="G465">
        <v>-5</v>
      </c>
      <c r="H465" t="s">
        <v>3</v>
      </c>
      <c r="I465">
        <v>212</v>
      </c>
      <c r="J465">
        <v>0</v>
      </c>
      <c r="K465">
        <v>-26</v>
      </c>
      <c r="L465" t="s">
        <v>4</v>
      </c>
      <c r="M465">
        <v>-0.61760000000000004</v>
      </c>
      <c r="N465">
        <v>-2.7E-2</v>
      </c>
      <c r="O465">
        <v>1.0559000000000001</v>
      </c>
      <c r="P465" t="s">
        <v>5</v>
      </c>
      <c r="Q465">
        <v>-1.8019000000000001</v>
      </c>
      <c r="R465">
        <v>0.66539999999999999</v>
      </c>
      <c r="S465">
        <v>-3.7400000000000003E-2</v>
      </c>
      <c r="T465" t="s">
        <v>6</v>
      </c>
      <c r="U465">
        <v>260519</v>
      </c>
      <c r="V465">
        <v>84238</v>
      </c>
      <c r="W465">
        <v>51.44179535</v>
      </c>
      <c r="X465" t="s">
        <v>17</v>
      </c>
      <c r="Y465">
        <v>0.26719834999999997</v>
      </c>
      <c r="Z465" t="s">
        <v>18</v>
      </c>
      <c r="AA465">
        <v>-20.8</v>
      </c>
      <c r="AB465">
        <v>1</v>
      </c>
      <c r="AC465">
        <v>5</v>
      </c>
      <c r="AD465">
        <v>0.35</v>
      </c>
      <c r="AE465">
        <v>184.15</v>
      </c>
      <c r="AF465" t="s">
        <v>19</v>
      </c>
      <c r="AG465" t="s">
        <v>8</v>
      </c>
      <c r="AH465">
        <v>0</v>
      </c>
      <c r="AI465" t="s">
        <v>9</v>
      </c>
      <c r="AJ465">
        <v>0</v>
      </c>
      <c r="AK465">
        <v>0</v>
      </c>
      <c r="AL465" t="s">
        <v>10</v>
      </c>
      <c r="AM465">
        <v>0</v>
      </c>
      <c r="AN465">
        <v>0</v>
      </c>
      <c r="AO465">
        <v>0</v>
      </c>
      <c r="AP465" t="s">
        <v>11</v>
      </c>
      <c r="AQ465">
        <v>0</v>
      </c>
      <c r="AR465">
        <v>0</v>
      </c>
      <c r="AS465" t="s">
        <v>12</v>
      </c>
      <c r="AT465">
        <v>0</v>
      </c>
      <c r="AU465">
        <v>0</v>
      </c>
      <c r="AV465" t="s">
        <v>13</v>
      </c>
      <c r="AW465">
        <v>0</v>
      </c>
      <c r="AX465">
        <v>0</v>
      </c>
      <c r="AY465" t="s">
        <v>14</v>
      </c>
      <c r="AZ465">
        <v>0</v>
      </c>
      <c r="BA465">
        <v>0</v>
      </c>
      <c r="BB465" t="s">
        <v>15</v>
      </c>
      <c r="BC465">
        <v>0</v>
      </c>
      <c r="BD465" t="s">
        <v>16</v>
      </c>
      <c r="BE465">
        <v>101</v>
      </c>
      <c r="BF465">
        <v>10</v>
      </c>
      <c r="BG465">
        <v>2</v>
      </c>
    </row>
    <row r="466" spans="1:59" x14ac:dyDescent="0.25">
      <c r="A466" t="s">
        <v>0</v>
      </c>
      <c r="B466" t="s">
        <v>1</v>
      </c>
      <c r="C466">
        <v>208010</v>
      </c>
      <c r="D466" t="s">
        <v>2</v>
      </c>
      <c r="E466">
        <v>101</v>
      </c>
      <c r="F466">
        <v>108</v>
      </c>
      <c r="G466">
        <v>-6</v>
      </c>
      <c r="H466" t="s">
        <v>3</v>
      </c>
      <c r="I466">
        <v>209</v>
      </c>
      <c r="J466">
        <v>0</v>
      </c>
      <c r="K466">
        <v>-23</v>
      </c>
      <c r="L466" t="s">
        <v>4</v>
      </c>
      <c r="M466">
        <v>-0.40989999999999999</v>
      </c>
      <c r="N466">
        <v>-9.2499999999999999E-2</v>
      </c>
      <c r="O466">
        <v>0.9597</v>
      </c>
      <c r="P466" t="s">
        <v>5</v>
      </c>
      <c r="Q466">
        <v>-10.579800000000001</v>
      </c>
      <c r="R466">
        <v>-2.9982000000000002</v>
      </c>
      <c r="S466">
        <v>4.7179000000000002</v>
      </c>
      <c r="T466" t="s">
        <v>6</v>
      </c>
      <c r="U466">
        <v>260519</v>
      </c>
      <c r="V466">
        <v>84238</v>
      </c>
      <c r="W466">
        <v>51.44179535</v>
      </c>
      <c r="X466" t="s">
        <v>17</v>
      </c>
      <c r="Y466">
        <v>0.26719834999999997</v>
      </c>
      <c r="Z466" t="s">
        <v>18</v>
      </c>
      <c r="AA466">
        <v>-20.8</v>
      </c>
      <c r="AB466">
        <v>1</v>
      </c>
      <c r="AC466">
        <v>5</v>
      </c>
      <c r="AD466">
        <v>0.35</v>
      </c>
      <c r="AE466">
        <v>184.15</v>
      </c>
      <c r="AF466" t="s">
        <v>19</v>
      </c>
      <c r="AG466" t="s">
        <v>8</v>
      </c>
      <c r="AH466">
        <v>0</v>
      </c>
      <c r="AI466" t="s">
        <v>9</v>
      </c>
      <c r="AJ466">
        <v>0</v>
      </c>
      <c r="AK466">
        <v>0</v>
      </c>
      <c r="AL466" t="s">
        <v>10</v>
      </c>
      <c r="AM466">
        <v>0</v>
      </c>
      <c r="AN466">
        <v>0</v>
      </c>
      <c r="AO466">
        <v>0</v>
      </c>
      <c r="AP466" t="s">
        <v>11</v>
      </c>
      <c r="AQ466">
        <v>0</v>
      </c>
      <c r="AR466">
        <v>0</v>
      </c>
      <c r="AS466" t="s">
        <v>12</v>
      </c>
      <c r="AT466">
        <v>0</v>
      </c>
      <c r="AU466">
        <v>0</v>
      </c>
      <c r="AV466" t="s">
        <v>13</v>
      </c>
      <c r="AW466">
        <v>0</v>
      </c>
      <c r="AX466">
        <v>0</v>
      </c>
      <c r="AY466" t="s">
        <v>14</v>
      </c>
      <c r="AZ466">
        <v>0</v>
      </c>
      <c r="BA466">
        <v>0</v>
      </c>
      <c r="BB466" t="s">
        <v>15</v>
      </c>
      <c r="BC466">
        <v>0</v>
      </c>
      <c r="BD466" t="s">
        <v>16</v>
      </c>
      <c r="BE466">
        <v>101</v>
      </c>
      <c r="BF466">
        <v>10</v>
      </c>
      <c r="BG466">
        <v>2</v>
      </c>
    </row>
    <row r="467" spans="1:59" x14ac:dyDescent="0.25">
      <c r="A467" t="s">
        <v>0</v>
      </c>
      <c r="B467" t="s">
        <v>1</v>
      </c>
      <c r="C467">
        <v>208144</v>
      </c>
      <c r="D467" t="s">
        <v>2</v>
      </c>
      <c r="E467">
        <v>101</v>
      </c>
      <c r="F467">
        <v>108</v>
      </c>
      <c r="G467">
        <v>-5</v>
      </c>
      <c r="H467" t="s">
        <v>3</v>
      </c>
      <c r="I467">
        <v>203</v>
      </c>
      <c r="J467">
        <v>3</v>
      </c>
      <c r="K467">
        <v>-21</v>
      </c>
      <c r="L467" t="s">
        <v>4</v>
      </c>
      <c r="M467">
        <v>-0.4698</v>
      </c>
      <c r="N467">
        <v>-8.5500000000000007E-2</v>
      </c>
      <c r="O467">
        <v>0.90680000000000005</v>
      </c>
      <c r="P467" t="s">
        <v>5</v>
      </c>
      <c r="Q467">
        <v>-11.0509</v>
      </c>
      <c r="R467">
        <v>-5.4207999999999998</v>
      </c>
      <c r="S467">
        <v>9.1068999999999996</v>
      </c>
      <c r="T467" t="s">
        <v>6</v>
      </c>
      <c r="U467">
        <v>260519</v>
      </c>
      <c r="V467">
        <v>84238</v>
      </c>
      <c r="W467">
        <v>51.44179535</v>
      </c>
      <c r="X467" t="s">
        <v>17</v>
      </c>
      <c r="Y467">
        <v>0.26719834999999997</v>
      </c>
      <c r="Z467" t="s">
        <v>18</v>
      </c>
      <c r="AA467">
        <v>-20.8</v>
      </c>
      <c r="AB467">
        <v>1</v>
      </c>
      <c r="AC467">
        <v>5</v>
      </c>
      <c r="AD467">
        <v>0.35</v>
      </c>
      <c r="AE467">
        <v>184.15</v>
      </c>
      <c r="AF467" t="s">
        <v>19</v>
      </c>
      <c r="AG467" t="s">
        <v>8</v>
      </c>
      <c r="AH467">
        <v>0</v>
      </c>
      <c r="AI467" t="s">
        <v>9</v>
      </c>
      <c r="AJ467">
        <v>0</v>
      </c>
      <c r="AK467">
        <v>0</v>
      </c>
      <c r="AL467" t="s">
        <v>10</v>
      </c>
      <c r="AM467">
        <v>0</v>
      </c>
      <c r="AN467">
        <v>0</v>
      </c>
      <c r="AO467">
        <v>0</v>
      </c>
      <c r="AP467" t="s">
        <v>11</v>
      </c>
      <c r="AQ467">
        <v>0</v>
      </c>
      <c r="AR467">
        <v>0</v>
      </c>
      <c r="AS467" t="s">
        <v>12</v>
      </c>
      <c r="AT467">
        <v>0</v>
      </c>
      <c r="AU467">
        <v>0</v>
      </c>
      <c r="AV467" t="s">
        <v>13</v>
      </c>
      <c r="AW467">
        <v>0</v>
      </c>
      <c r="AX467">
        <v>0</v>
      </c>
      <c r="AY467" t="s">
        <v>14</v>
      </c>
      <c r="AZ467">
        <v>0</v>
      </c>
      <c r="BA467">
        <v>0</v>
      </c>
      <c r="BB467" t="s">
        <v>15</v>
      </c>
      <c r="BC467">
        <v>0</v>
      </c>
      <c r="BD467" t="s">
        <v>16</v>
      </c>
      <c r="BE467">
        <v>101</v>
      </c>
      <c r="BF467">
        <v>10</v>
      </c>
      <c r="BG467">
        <v>2</v>
      </c>
    </row>
    <row r="468" spans="1:59" x14ac:dyDescent="0.25">
      <c r="A468" t="s">
        <v>0</v>
      </c>
      <c r="B468" t="s">
        <v>1</v>
      </c>
      <c r="C468">
        <v>208282</v>
      </c>
      <c r="D468" t="s">
        <v>2</v>
      </c>
      <c r="E468">
        <v>101</v>
      </c>
      <c r="F468">
        <v>108</v>
      </c>
      <c r="G468">
        <v>-5</v>
      </c>
      <c r="H468" t="s">
        <v>3</v>
      </c>
      <c r="I468">
        <v>197</v>
      </c>
      <c r="J468">
        <v>6</v>
      </c>
      <c r="K468">
        <v>-19</v>
      </c>
      <c r="L468" t="s">
        <v>4</v>
      </c>
      <c r="M468">
        <v>-0.4592</v>
      </c>
      <c r="N468">
        <v>-0.1431</v>
      </c>
      <c r="O468">
        <v>0.93969999999999998</v>
      </c>
      <c r="P468" t="s">
        <v>5</v>
      </c>
      <c r="Q468">
        <v>-8.6134000000000004</v>
      </c>
      <c r="R468">
        <v>-8.4339999999999993</v>
      </c>
      <c r="S468">
        <v>10.363</v>
      </c>
      <c r="T468" t="s">
        <v>6</v>
      </c>
      <c r="U468">
        <v>260519</v>
      </c>
      <c r="V468">
        <v>84238</v>
      </c>
      <c r="W468">
        <v>51.44179535</v>
      </c>
      <c r="X468" t="s">
        <v>17</v>
      </c>
      <c r="Y468">
        <v>0.26719834999999997</v>
      </c>
      <c r="Z468" t="s">
        <v>18</v>
      </c>
      <c r="AA468">
        <v>-20.8</v>
      </c>
      <c r="AB468">
        <v>1</v>
      </c>
      <c r="AC468">
        <v>5</v>
      </c>
      <c r="AD468">
        <v>0.35</v>
      </c>
      <c r="AE468">
        <v>184.15</v>
      </c>
      <c r="AF468" t="s">
        <v>19</v>
      </c>
      <c r="AG468" t="s">
        <v>8</v>
      </c>
      <c r="AH468">
        <v>0</v>
      </c>
      <c r="AI468" t="s">
        <v>9</v>
      </c>
      <c r="AJ468">
        <v>0</v>
      </c>
      <c r="AK468">
        <v>0</v>
      </c>
      <c r="AL468" t="s">
        <v>10</v>
      </c>
      <c r="AM468">
        <v>0</v>
      </c>
      <c r="AN468">
        <v>0</v>
      </c>
      <c r="AO468">
        <v>0</v>
      </c>
      <c r="AP468" t="s">
        <v>11</v>
      </c>
      <c r="AQ468">
        <v>0</v>
      </c>
      <c r="AR468">
        <v>0</v>
      </c>
      <c r="AS468" t="s">
        <v>12</v>
      </c>
      <c r="AT468">
        <v>0</v>
      </c>
      <c r="AU468">
        <v>0</v>
      </c>
      <c r="AV468" t="s">
        <v>13</v>
      </c>
      <c r="AW468">
        <v>0</v>
      </c>
      <c r="AX468">
        <v>0</v>
      </c>
      <c r="AY468" t="s">
        <v>14</v>
      </c>
      <c r="AZ468">
        <v>0</v>
      </c>
      <c r="BA468">
        <v>0</v>
      </c>
      <c r="BB468" t="s">
        <v>15</v>
      </c>
      <c r="BC468">
        <v>0</v>
      </c>
      <c r="BD468" t="s">
        <v>16</v>
      </c>
      <c r="BE468">
        <v>101</v>
      </c>
      <c r="BF468">
        <v>10</v>
      </c>
      <c r="BG468">
        <v>2</v>
      </c>
    </row>
    <row r="469" spans="1:59" x14ac:dyDescent="0.25">
      <c r="A469" t="s">
        <v>0</v>
      </c>
      <c r="B469" t="s">
        <v>1</v>
      </c>
      <c r="C469">
        <v>208418</v>
      </c>
      <c r="D469" t="s">
        <v>2</v>
      </c>
      <c r="E469">
        <v>101</v>
      </c>
      <c r="F469">
        <v>108</v>
      </c>
      <c r="G469">
        <v>-5</v>
      </c>
      <c r="H469" t="s">
        <v>3</v>
      </c>
      <c r="I469">
        <v>192</v>
      </c>
      <c r="J469">
        <v>10</v>
      </c>
      <c r="K469">
        <v>-16</v>
      </c>
      <c r="L469" t="s">
        <v>4</v>
      </c>
      <c r="M469">
        <v>-0.3417</v>
      </c>
      <c r="N469">
        <v>-0.26100000000000001</v>
      </c>
      <c r="O469">
        <v>0.86339999999999995</v>
      </c>
      <c r="P469" t="s">
        <v>5</v>
      </c>
      <c r="Q469">
        <v>-5.2862</v>
      </c>
      <c r="R469">
        <v>-11.806100000000001</v>
      </c>
      <c r="S469">
        <v>10.4901</v>
      </c>
      <c r="T469" t="s">
        <v>6</v>
      </c>
      <c r="U469">
        <v>260519</v>
      </c>
      <c r="V469">
        <v>84238</v>
      </c>
      <c r="W469">
        <v>51.44179535</v>
      </c>
      <c r="X469" t="s">
        <v>17</v>
      </c>
      <c r="Y469">
        <v>0.26719834999999997</v>
      </c>
      <c r="Z469" t="s">
        <v>18</v>
      </c>
      <c r="AA469">
        <v>-20.8</v>
      </c>
      <c r="AB469">
        <v>1</v>
      </c>
      <c r="AC469">
        <v>5</v>
      </c>
      <c r="AD469">
        <v>0.35</v>
      </c>
      <c r="AE469">
        <v>184.15</v>
      </c>
      <c r="AF469" t="s">
        <v>19</v>
      </c>
      <c r="AG469" t="s">
        <v>8</v>
      </c>
      <c r="AH469">
        <v>0</v>
      </c>
      <c r="AI469" t="s">
        <v>9</v>
      </c>
      <c r="AJ469">
        <v>0</v>
      </c>
      <c r="AK469">
        <v>0</v>
      </c>
      <c r="AL469" t="s">
        <v>10</v>
      </c>
      <c r="AM469">
        <v>0</v>
      </c>
      <c r="AN469">
        <v>0</v>
      </c>
      <c r="AO469">
        <v>0</v>
      </c>
      <c r="AP469" t="s">
        <v>11</v>
      </c>
      <c r="AQ469">
        <v>0</v>
      </c>
      <c r="AR469">
        <v>0</v>
      </c>
      <c r="AS469" t="s">
        <v>12</v>
      </c>
      <c r="AT469">
        <v>0</v>
      </c>
      <c r="AU469">
        <v>0</v>
      </c>
      <c r="AV469" t="s">
        <v>13</v>
      </c>
      <c r="AW469">
        <v>0</v>
      </c>
      <c r="AX469">
        <v>0</v>
      </c>
      <c r="AY469" t="s">
        <v>14</v>
      </c>
      <c r="AZ469">
        <v>0</v>
      </c>
      <c r="BA469">
        <v>0</v>
      </c>
      <c r="BB469" t="s">
        <v>15</v>
      </c>
      <c r="BC469">
        <v>0</v>
      </c>
      <c r="BD469" t="s">
        <v>16</v>
      </c>
      <c r="BE469">
        <v>101</v>
      </c>
      <c r="BF469">
        <v>10</v>
      </c>
      <c r="BG469">
        <v>2</v>
      </c>
    </row>
    <row r="470" spans="1:59" x14ac:dyDescent="0.25">
      <c r="A470" t="s">
        <v>0</v>
      </c>
      <c r="B470" t="s">
        <v>1</v>
      </c>
      <c r="C470">
        <v>208554</v>
      </c>
      <c r="D470" t="s">
        <v>2</v>
      </c>
      <c r="E470">
        <v>101</v>
      </c>
      <c r="F470">
        <v>108</v>
      </c>
      <c r="G470">
        <v>-5</v>
      </c>
      <c r="H470" t="s">
        <v>3</v>
      </c>
      <c r="I470">
        <v>186</v>
      </c>
      <c r="J470">
        <v>11</v>
      </c>
      <c r="K470">
        <v>-14</v>
      </c>
      <c r="L470" t="s">
        <v>4</v>
      </c>
      <c r="M470">
        <v>-0.37230000000000002</v>
      </c>
      <c r="N470">
        <v>-0.22489999999999999</v>
      </c>
      <c r="O470">
        <v>0.93859999999999999</v>
      </c>
      <c r="P470" t="s">
        <v>5</v>
      </c>
      <c r="Q470">
        <v>-0.71030000000000004</v>
      </c>
      <c r="R470">
        <v>-11.5817</v>
      </c>
      <c r="S470">
        <v>9.4507999999999992</v>
      </c>
      <c r="T470" t="s">
        <v>6</v>
      </c>
      <c r="U470">
        <v>260519</v>
      </c>
      <c r="V470">
        <v>84239</v>
      </c>
      <c r="W470">
        <v>51.441787720000001</v>
      </c>
      <c r="X470" t="s">
        <v>17</v>
      </c>
      <c r="Y470">
        <v>0.26720168999999999</v>
      </c>
      <c r="Z470" t="s">
        <v>18</v>
      </c>
      <c r="AA470">
        <v>-20.7</v>
      </c>
      <c r="AB470">
        <v>1</v>
      </c>
      <c r="AC470">
        <v>5</v>
      </c>
      <c r="AD470">
        <v>0.35</v>
      </c>
      <c r="AE470">
        <v>184.15</v>
      </c>
      <c r="AF470" t="s">
        <v>19</v>
      </c>
      <c r="AG470" t="s">
        <v>8</v>
      </c>
      <c r="AH470">
        <v>0</v>
      </c>
      <c r="AI470" t="s">
        <v>9</v>
      </c>
      <c r="AJ470">
        <v>0</v>
      </c>
      <c r="AK470">
        <v>0</v>
      </c>
      <c r="AL470" t="s">
        <v>10</v>
      </c>
      <c r="AM470">
        <v>0</v>
      </c>
      <c r="AN470">
        <v>0</v>
      </c>
      <c r="AO470">
        <v>0</v>
      </c>
      <c r="AP470" t="s">
        <v>11</v>
      </c>
      <c r="AQ470">
        <v>0</v>
      </c>
      <c r="AR470">
        <v>0</v>
      </c>
      <c r="AS470" t="s">
        <v>12</v>
      </c>
      <c r="AT470">
        <v>0</v>
      </c>
      <c r="AU470">
        <v>0</v>
      </c>
      <c r="AV470" t="s">
        <v>13</v>
      </c>
      <c r="AW470">
        <v>0</v>
      </c>
      <c r="AX470">
        <v>0</v>
      </c>
      <c r="AY470" t="s">
        <v>14</v>
      </c>
      <c r="AZ470">
        <v>0</v>
      </c>
      <c r="BA470">
        <v>0</v>
      </c>
      <c r="BB470" t="s">
        <v>15</v>
      </c>
      <c r="BC470">
        <v>0</v>
      </c>
      <c r="BD470" t="s">
        <v>16</v>
      </c>
      <c r="BE470">
        <v>101</v>
      </c>
      <c r="BF470">
        <v>10</v>
      </c>
      <c r="BG470">
        <v>2</v>
      </c>
    </row>
    <row r="471" spans="1:59" x14ac:dyDescent="0.25">
      <c r="A471" t="s">
        <v>0</v>
      </c>
      <c r="B471" t="s">
        <v>1</v>
      </c>
      <c r="C471">
        <v>208688</v>
      </c>
      <c r="D471" t="s">
        <v>2</v>
      </c>
      <c r="E471">
        <v>101</v>
      </c>
      <c r="F471">
        <v>108</v>
      </c>
      <c r="G471">
        <v>-5</v>
      </c>
      <c r="H471" t="s">
        <v>3</v>
      </c>
      <c r="I471">
        <v>185</v>
      </c>
      <c r="J471">
        <v>9</v>
      </c>
      <c r="K471">
        <v>-12</v>
      </c>
      <c r="L471" t="s">
        <v>4</v>
      </c>
      <c r="M471">
        <v>-0.27689999999999998</v>
      </c>
      <c r="N471">
        <v>-0.13700000000000001</v>
      </c>
      <c r="O471">
        <v>0.98519999999999996</v>
      </c>
      <c r="P471" t="s">
        <v>5</v>
      </c>
      <c r="Q471">
        <v>-3.8431000000000002</v>
      </c>
      <c r="R471">
        <v>-10.9986</v>
      </c>
      <c r="S471">
        <v>2.5571000000000002</v>
      </c>
      <c r="T471" t="s">
        <v>6</v>
      </c>
      <c r="U471">
        <v>260519</v>
      </c>
      <c r="V471">
        <v>84239</v>
      </c>
      <c r="W471">
        <v>51.441787720000001</v>
      </c>
      <c r="X471" t="s">
        <v>17</v>
      </c>
      <c r="Y471">
        <v>0.26720168999999999</v>
      </c>
      <c r="Z471" t="s">
        <v>18</v>
      </c>
      <c r="AA471">
        <v>-20.7</v>
      </c>
      <c r="AB471">
        <v>1</v>
      </c>
      <c r="AC471">
        <v>5</v>
      </c>
      <c r="AD471">
        <v>0.39</v>
      </c>
      <c r="AE471">
        <v>200.39</v>
      </c>
      <c r="AF471" t="s">
        <v>19</v>
      </c>
      <c r="AG471" t="s">
        <v>8</v>
      </c>
      <c r="AH471">
        <v>0</v>
      </c>
      <c r="AI471" t="s">
        <v>9</v>
      </c>
      <c r="AJ471">
        <v>0</v>
      </c>
      <c r="AK471">
        <v>0</v>
      </c>
      <c r="AL471" t="s">
        <v>10</v>
      </c>
      <c r="AM471">
        <v>0</v>
      </c>
      <c r="AN471">
        <v>0</v>
      </c>
      <c r="AO471">
        <v>0</v>
      </c>
      <c r="AP471" t="s">
        <v>11</v>
      </c>
      <c r="AQ471">
        <v>0</v>
      </c>
      <c r="AR471">
        <v>0</v>
      </c>
      <c r="AS471" t="s">
        <v>12</v>
      </c>
      <c r="AT471">
        <v>0</v>
      </c>
      <c r="AU471">
        <v>0</v>
      </c>
      <c r="AV471" t="s">
        <v>13</v>
      </c>
      <c r="AW471">
        <v>0</v>
      </c>
      <c r="AX471">
        <v>0</v>
      </c>
      <c r="AY471" t="s">
        <v>14</v>
      </c>
      <c r="AZ471">
        <v>0</v>
      </c>
      <c r="BA471">
        <v>0</v>
      </c>
      <c r="BB471" t="s">
        <v>15</v>
      </c>
      <c r="BC471">
        <v>0</v>
      </c>
      <c r="BD471" t="s">
        <v>16</v>
      </c>
      <c r="BE471">
        <v>101</v>
      </c>
      <c r="BF471">
        <v>10</v>
      </c>
      <c r="BG471">
        <v>2</v>
      </c>
    </row>
    <row r="472" spans="1:59" x14ac:dyDescent="0.25">
      <c r="A472" t="s">
        <v>0</v>
      </c>
      <c r="B472" t="s">
        <v>1</v>
      </c>
      <c r="C472">
        <v>208826</v>
      </c>
      <c r="D472" t="s">
        <v>2</v>
      </c>
      <c r="E472">
        <v>101</v>
      </c>
      <c r="F472">
        <v>108</v>
      </c>
      <c r="G472">
        <v>-6</v>
      </c>
      <c r="H472" t="s">
        <v>3</v>
      </c>
      <c r="I472">
        <v>184</v>
      </c>
      <c r="J472">
        <v>9</v>
      </c>
      <c r="K472">
        <v>-9</v>
      </c>
      <c r="L472" t="s">
        <v>4</v>
      </c>
      <c r="M472">
        <v>-0.22570000000000001</v>
      </c>
      <c r="N472">
        <v>-0.17299999999999999</v>
      </c>
      <c r="O472">
        <v>0.89470000000000005</v>
      </c>
      <c r="P472" t="s">
        <v>5</v>
      </c>
      <c r="Q472">
        <v>-3.8656000000000001</v>
      </c>
      <c r="R472">
        <v>-10.9238</v>
      </c>
      <c r="S472">
        <v>1.3757999999999999</v>
      </c>
      <c r="T472" t="s">
        <v>6</v>
      </c>
      <c r="U472">
        <v>260519</v>
      </c>
      <c r="V472">
        <v>84239</v>
      </c>
      <c r="W472">
        <v>51.441787720000001</v>
      </c>
      <c r="X472" t="s">
        <v>17</v>
      </c>
      <c r="Y472">
        <v>0.26720168999999999</v>
      </c>
      <c r="Z472" t="s">
        <v>18</v>
      </c>
      <c r="AA472">
        <v>-20.7</v>
      </c>
      <c r="AB472">
        <v>1</v>
      </c>
      <c r="AC472">
        <v>5</v>
      </c>
      <c r="AD472">
        <v>0.39</v>
      </c>
      <c r="AE472">
        <v>200.39</v>
      </c>
      <c r="AF472" t="s">
        <v>19</v>
      </c>
      <c r="AG472" t="s">
        <v>8</v>
      </c>
      <c r="AH472">
        <v>0</v>
      </c>
      <c r="AI472" t="s">
        <v>9</v>
      </c>
      <c r="AJ472">
        <v>0</v>
      </c>
      <c r="AK472">
        <v>0</v>
      </c>
      <c r="AL472" t="s">
        <v>10</v>
      </c>
      <c r="AM472">
        <v>0</v>
      </c>
      <c r="AN472">
        <v>0</v>
      </c>
      <c r="AO472">
        <v>0</v>
      </c>
      <c r="AP472" t="s">
        <v>11</v>
      </c>
      <c r="AQ472">
        <v>0</v>
      </c>
      <c r="AR472">
        <v>0</v>
      </c>
      <c r="AS472" t="s">
        <v>12</v>
      </c>
      <c r="AT472">
        <v>0</v>
      </c>
      <c r="AU472">
        <v>0</v>
      </c>
      <c r="AV472" t="s">
        <v>13</v>
      </c>
      <c r="AW472">
        <v>0</v>
      </c>
      <c r="AX472">
        <v>0</v>
      </c>
      <c r="AY472" t="s">
        <v>14</v>
      </c>
      <c r="AZ472">
        <v>0</v>
      </c>
      <c r="BA472">
        <v>0</v>
      </c>
      <c r="BB472" t="s">
        <v>15</v>
      </c>
      <c r="BC472">
        <v>0</v>
      </c>
      <c r="BD472" t="s">
        <v>16</v>
      </c>
      <c r="BE472">
        <v>101</v>
      </c>
      <c r="BF472">
        <v>10</v>
      </c>
      <c r="BG472">
        <v>2</v>
      </c>
    </row>
    <row r="473" spans="1:59" x14ac:dyDescent="0.25">
      <c r="A473" t="s">
        <v>0</v>
      </c>
      <c r="B473" t="s">
        <v>1</v>
      </c>
      <c r="C473">
        <v>208962</v>
      </c>
      <c r="D473" t="s">
        <v>2</v>
      </c>
      <c r="E473">
        <v>101</v>
      </c>
      <c r="F473">
        <v>108</v>
      </c>
      <c r="G473">
        <v>-5</v>
      </c>
      <c r="H473" t="s">
        <v>3</v>
      </c>
      <c r="I473">
        <v>183</v>
      </c>
      <c r="J473">
        <v>8</v>
      </c>
      <c r="K473">
        <v>-7</v>
      </c>
      <c r="L473" t="s">
        <v>4</v>
      </c>
      <c r="M473">
        <v>-0.191</v>
      </c>
      <c r="N473">
        <v>-0.1368</v>
      </c>
      <c r="O473">
        <v>0.9627</v>
      </c>
      <c r="P473" t="s">
        <v>5</v>
      </c>
      <c r="Q473">
        <v>2.6318999999999999</v>
      </c>
      <c r="R473">
        <v>-8.4639000000000006</v>
      </c>
      <c r="S473">
        <v>-1.3832</v>
      </c>
      <c r="T473" t="s">
        <v>6</v>
      </c>
      <c r="U473">
        <v>260519</v>
      </c>
      <c r="V473">
        <v>84239</v>
      </c>
      <c r="W473">
        <v>51.441787720000001</v>
      </c>
      <c r="X473" t="s">
        <v>17</v>
      </c>
      <c r="Y473">
        <v>0.26720168999999999</v>
      </c>
      <c r="Z473" t="s">
        <v>18</v>
      </c>
      <c r="AA473">
        <v>-20.7</v>
      </c>
      <c r="AB473">
        <v>1</v>
      </c>
      <c r="AC473">
        <v>5</v>
      </c>
      <c r="AD473">
        <v>0.39</v>
      </c>
      <c r="AE473">
        <v>200.39</v>
      </c>
      <c r="AF473" t="s">
        <v>19</v>
      </c>
      <c r="AG473" t="s">
        <v>8</v>
      </c>
      <c r="AH473">
        <v>0</v>
      </c>
      <c r="AI473" t="s">
        <v>9</v>
      </c>
      <c r="AJ473">
        <v>0</v>
      </c>
      <c r="AK473">
        <v>0</v>
      </c>
      <c r="AL473" t="s">
        <v>10</v>
      </c>
      <c r="AM473">
        <v>0</v>
      </c>
      <c r="AN473">
        <v>0</v>
      </c>
      <c r="AO473">
        <v>0</v>
      </c>
      <c r="AP473" t="s">
        <v>11</v>
      </c>
      <c r="AQ473">
        <v>0</v>
      </c>
      <c r="AR473">
        <v>0</v>
      </c>
      <c r="AS473" t="s">
        <v>12</v>
      </c>
      <c r="AT473">
        <v>0</v>
      </c>
      <c r="AU473">
        <v>0</v>
      </c>
      <c r="AV473" t="s">
        <v>13</v>
      </c>
      <c r="AW473">
        <v>0</v>
      </c>
      <c r="AX473">
        <v>0</v>
      </c>
      <c r="AY473" t="s">
        <v>14</v>
      </c>
      <c r="AZ473">
        <v>0</v>
      </c>
      <c r="BA473">
        <v>0</v>
      </c>
      <c r="BB473" t="s">
        <v>15</v>
      </c>
      <c r="BC473">
        <v>0</v>
      </c>
      <c r="BD473" t="s">
        <v>16</v>
      </c>
      <c r="BE473">
        <v>101</v>
      </c>
      <c r="BF473">
        <v>10</v>
      </c>
      <c r="BG473">
        <v>2</v>
      </c>
    </row>
    <row r="474" spans="1:59" x14ac:dyDescent="0.25">
      <c r="A474" t="s">
        <v>0</v>
      </c>
      <c r="B474" t="s">
        <v>1</v>
      </c>
      <c r="C474">
        <v>209098</v>
      </c>
      <c r="D474" t="s">
        <v>2</v>
      </c>
      <c r="E474">
        <v>101</v>
      </c>
      <c r="F474">
        <v>108</v>
      </c>
      <c r="G474">
        <v>-5</v>
      </c>
      <c r="H474" t="s">
        <v>3</v>
      </c>
      <c r="I474">
        <v>184</v>
      </c>
      <c r="J474">
        <v>6</v>
      </c>
      <c r="K474">
        <v>-4</v>
      </c>
      <c r="L474" t="s">
        <v>4</v>
      </c>
      <c r="M474">
        <v>-0.13650000000000001</v>
      </c>
      <c r="N474">
        <v>-0.12620000000000001</v>
      </c>
      <c r="O474">
        <v>1.0073000000000001</v>
      </c>
      <c r="P474" t="s">
        <v>5</v>
      </c>
      <c r="Q474">
        <v>2.5421999999999998</v>
      </c>
      <c r="R474">
        <v>-4.9123000000000001</v>
      </c>
      <c r="S474">
        <v>-2.258</v>
      </c>
      <c r="T474" t="s">
        <v>6</v>
      </c>
      <c r="U474">
        <v>260519</v>
      </c>
      <c r="V474">
        <v>84239</v>
      </c>
      <c r="W474">
        <v>51.441787720000001</v>
      </c>
      <c r="X474" t="s">
        <v>17</v>
      </c>
      <c r="Y474">
        <v>0.26720168999999999</v>
      </c>
      <c r="Z474" t="s">
        <v>18</v>
      </c>
      <c r="AA474">
        <v>-20.7</v>
      </c>
      <c r="AB474">
        <v>1</v>
      </c>
      <c r="AC474">
        <v>5</v>
      </c>
      <c r="AD474">
        <v>0.39</v>
      </c>
      <c r="AE474">
        <v>200.39</v>
      </c>
      <c r="AF474" t="s">
        <v>19</v>
      </c>
      <c r="AG474" t="s">
        <v>8</v>
      </c>
      <c r="AH474">
        <v>0</v>
      </c>
      <c r="AI474" t="s">
        <v>9</v>
      </c>
      <c r="AJ474">
        <v>0</v>
      </c>
      <c r="AK474">
        <v>0</v>
      </c>
      <c r="AL474" t="s">
        <v>10</v>
      </c>
      <c r="AM474">
        <v>0</v>
      </c>
      <c r="AN474">
        <v>0</v>
      </c>
      <c r="AO474">
        <v>0</v>
      </c>
      <c r="AP474" t="s">
        <v>11</v>
      </c>
      <c r="AQ474">
        <v>0</v>
      </c>
      <c r="AR474">
        <v>0</v>
      </c>
      <c r="AS474" t="s">
        <v>12</v>
      </c>
      <c r="AT474">
        <v>0</v>
      </c>
      <c r="AU474">
        <v>0</v>
      </c>
      <c r="AV474" t="s">
        <v>13</v>
      </c>
      <c r="AW474">
        <v>0</v>
      </c>
      <c r="AX474">
        <v>0</v>
      </c>
      <c r="AY474" t="s">
        <v>14</v>
      </c>
      <c r="AZ474">
        <v>0</v>
      </c>
      <c r="BA474">
        <v>0</v>
      </c>
      <c r="BB474" t="s">
        <v>15</v>
      </c>
      <c r="BC474">
        <v>0</v>
      </c>
      <c r="BD474" t="s">
        <v>16</v>
      </c>
      <c r="BE474">
        <v>101</v>
      </c>
      <c r="BF474">
        <v>10</v>
      </c>
      <c r="BG474">
        <v>2</v>
      </c>
    </row>
    <row r="475" spans="1:59" x14ac:dyDescent="0.25">
      <c r="A475" t="s">
        <v>0</v>
      </c>
      <c r="B475" t="s">
        <v>1</v>
      </c>
      <c r="C475">
        <v>209232</v>
      </c>
      <c r="D475" t="s">
        <v>2</v>
      </c>
      <c r="E475">
        <v>101</v>
      </c>
      <c r="F475">
        <v>108</v>
      </c>
      <c r="G475">
        <v>-5</v>
      </c>
      <c r="H475" t="s">
        <v>3</v>
      </c>
      <c r="I475">
        <v>184</v>
      </c>
      <c r="J475">
        <v>5</v>
      </c>
      <c r="K475">
        <v>-3</v>
      </c>
      <c r="L475" t="s">
        <v>4</v>
      </c>
      <c r="M475">
        <v>-0.1113</v>
      </c>
      <c r="N475">
        <v>-0.1249</v>
      </c>
      <c r="O475">
        <v>0.98640000000000005</v>
      </c>
      <c r="P475" t="s">
        <v>5</v>
      </c>
      <c r="Q475">
        <v>-0.50839999999999996</v>
      </c>
      <c r="R475">
        <v>-2.1608000000000001</v>
      </c>
      <c r="S475">
        <v>-1.63</v>
      </c>
      <c r="T475" t="s">
        <v>6</v>
      </c>
      <c r="U475">
        <v>260519</v>
      </c>
      <c r="V475">
        <v>84239</v>
      </c>
      <c r="W475">
        <v>51.441787720000001</v>
      </c>
      <c r="X475" t="s">
        <v>17</v>
      </c>
      <c r="Y475">
        <v>0.26720168999999999</v>
      </c>
      <c r="Z475" t="s">
        <v>18</v>
      </c>
      <c r="AA475">
        <v>-20.7</v>
      </c>
      <c r="AB475">
        <v>1</v>
      </c>
      <c r="AC475">
        <v>5</v>
      </c>
      <c r="AD475">
        <v>0.39</v>
      </c>
      <c r="AE475">
        <v>200.39</v>
      </c>
      <c r="AF475" t="s">
        <v>19</v>
      </c>
      <c r="AG475" t="s">
        <v>8</v>
      </c>
      <c r="AH475">
        <v>0</v>
      </c>
      <c r="AI475" t="s">
        <v>9</v>
      </c>
      <c r="AJ475">
        <v>0</v>
      </c>
      <c r="AK475">
        <v>0</v>
      </c>
      <c r="AL475" t="s">
        <v>10</v>
      </c>
      <c r="AM475">
        <v>0</v>
      </c>
      <c r="AN475">
        <v>0</v>
      </c>
      <c r="AO475">
        <v>0</v>
      </c>
      <c r="AP475" t="s">
        <v>11</v>
      </c>
      <c r="AQ475">
        <v>0</v>
      </c>
      <c r="AR475">
        <v>0</v>
      </c>
      <c r="AS475" t="s">
        <v>12</v>
      </c>
      <c r="AT475">
        <v>0</v>
      </c>
      <c r="AU475">
        <v>0</v>
      </c>
      <c r="AV475" t="s">
        <v>13</v>
      </c>
      <c r="AW475">
        <v>0</v>
      </c>
      <c r="AX475">
        <v>0</v>
      </c>
      <c r="AY475" t="s">
        <v>14</v>
      </c>
      <c r="AZ475">
        <v>0</v>
      </c>
      <c r="BA475">
        <v>0</v>
      </c>
      <c r="BB475" t="s">
        <v>15</v>
      </c>
      <c r="BC475">
        <v>0</v>
      </c>
      <c r="BD475" t="s">
        <v>16</v>
      </c>
      <c r="BE475">
        <v>101</v>
      </c>
      <c r="BF475">
        <v>10</v>
      </c>
      <c r="BG475">
        <v>2</v>
      </c>
    </row>
    <row r="476" spans="1:59" x14ac:dyDescent="0.25">
      <c r="A476" t="s">
        <v>0</v>
      </c>
      <c r="B476" t="s">
        <v>1</v>
      </c>
      <c r="C476">
        <v>209370</v>
      </c>
      <c r="D476" t="s">
        <v>2</v>
      </c>
      <c r="E476">
        <v>101</v>
      </c>
      <c r="F476">
        <v>108</v>
      </c>
      <c r="G476">
        <v>-5</v>
      </c>
      <c r="H476" t="s">
        <v>3</v>
      </c>
      <c r="I476">
        <v>184</v>
      </c>
      <c r="J476">
        <v>5</v>
      </c>
      <c r="K476">
        <v>-2</v>
      </c>
      <c r="L476" t="s">
        <v>4</v>
      </c>
      <c r="M476">
        <v>-0.1014</v>
      </c>
      <c r="N476">
        <v>-0.13239999999999999</v>
      </c>
      <c r="O476">
        <v>0.95340000000000003</v>
      </c>
      <c r="P476" t="s">
        <v>5</v>
      </c>
      <c r="Q476">
        <v>-0.59819999999999995</v>
      </c>
      <c r="R476">
        <v>2.5272000000000001</v>
      </c>
      <c r="S476">
        <v>-0.45610000000000001</v>
      </c>
      <c r="T476" t="s">
        <v>6</v>
      </c>
      <c r="U476">
        <v>260519</v>
      </c>
      <c r="V476">
        <v>84239</v>
      </c>
      <c r="W476">
        <v>51.441787720000001</v>
      </c>
      <c r="X476" t="s">
        <v>17</v>
      </c>
      <c r="Y476">
        <v>0.26720168999999999</v>
      </c>
      <c r="Z476" t="s">
        <v>18</v>
      </c>
      <c r="AA476">
        <v>-20.7</v>
      </c>
      <c r="AB476">
        <v>1</v>
      </c>
      <c r="AC476">
        <v>5</v>
      </c>
      <c r="AD476">
        <v>0.39</v>
      </c>
      <c r="AE476">
        <v>200.39</v>
      </c>
      <c r="AF476" t="s">
        <v>19</v>
      </c>
      <c r="AG476" t="s">
        <v>8</v>
      </c>
      <c r="AH476">
        <v>0</v>
      </c>
      <c r="AI476" t="s">
        <v>9</v>
      </c>
      <c r="AJ476">
        <v>0</v>
      </c>
      <c r="AK476">
        <v>0</v>
      </c>
      <c r="AL476" t="s">
        <v>10</v>
      </c>
      <c r="AM476">
        <v>0</v>
      </c>
      <c r="AN476">
        <v>0</v>
      </c>
      <c r="AO476">
        <v>0</v>
      </c>
      <c r="AP476" t="s">
        <v>11</v>
      </c>
      <c r="AQ476">
        <v>0</v>
      </c>
      <c r="AR476">
        <v>0</v>
      </c>
      <c r="AS476" t="s">
        <v>12</v>
      </c>
      <c r="AT476">
        <v>0</v>
      </c>
      <c r="AU476">
        <v>0</v>
      </c>
      <c r="AV476" t="s">
        <v>13</v>
      </c>
      <c r="AW476">
        <v>0</v>
      </c>
      <c r="AX476">
        <v>0</v>
      </c>
      <c r="AY476" t="s">
        <v>14</v>
      </c>
      <c r="AZ476">
        <v>0</v>
      </c>
      <c r="BA476">
        <v>0</v>
      </c>
      <c r="BB476" t="s">
        <v>15</v>
      </c>
      <c r="BC476">
        <v>0</v>
      </c>
      <c r="BD476" t="s">
        <v>16</v>
      </c>
      <c r="BE476">
        <v>101</v>
      </c>
      <c r="BF476">
        <v>10</v>
      </c>
      <c r="BG476">
        <v>2</v>
      </c>
    </row>
    <row r="477" spans="1:59" x14ac:dyDescent="0.25">
      <c r="A477" t="s">
        <v>0</v>
      </c>
      <c r="B477" t="s">
        <v>1</v>
      </c>
      <c r="C477">
        <v>209506</v>
      </c>
      <c r="D477" t="s">
        <v>2</v>
      </c>
      <c r="E477">
        <v>101</v>
      </c>
      <c r="F477">
        <v>108</v>
      </c>
      <c r="G477">
        <v>-5</v>
      </c>
      <c r="H477" t="s">
        <v>3</v>
      </c>
      <c r="I477">
        <v>184</v>
      </c>
      <c r="J477">
        <v>5</v>
      </c>
      <c r="K477">
        <v>-4</v>
      </c>
      <c r="L477" t="s">
        <v>4</v>
      </c>
      <c r="M477">
        <v>-0.16020000000000001</v>
      </c>
      <c r="N477">
        <v>-0.13150000000000001</v>
      </c>
      <c r="O477">
        <v>0.98540000000000005</v>
      </c>
      <c r="P477" t="s">
        <v>5</v>
      </c>
      <c r="Q477">
        <v>-0.1346</v>
      </c>
      <c r="R477">
        <v>3.9478</v>
      </c>
      <c r="S477">
        <v>-0.55330000000000001</v>
      </c>
      <c r="T477" t="s">
        <v>6</v>
      </c>
      <c r="U477">
        <v>260519</v>
      </c>
      <c r="V477">
        <v>84240</v>
      </c>
      <c r="W477">
        <v>51.441787720000001</v>
      </c>
      <c r="X477" t="s">
        <v>17</v>
      </c>
      <c r="Y477">
        <v>0.26720666999999998</v>
      </c>
      <c r="Z477" t="s">
        <v>18</v>
      </c>
      <c r="AA477">
        <v>-20.5</v>
      </c>
      <c r="AB477">
        <v>1</v>
      </c>
      <c r="AC477">
        <v>5</v>
      </c>
      <c r="AD477">
        <v>0.39</v>
      </c>
      <c r="AE477">
        <v>200.39</v>
      </c>
      <c r="AF477" t="s">
        <v>19</v>
      </c>
      <c r="AG477" t="s">
        <v>8</v>
      </c>
      <c r="AH477">
        <v>0</v>
      </c>
      <c r="AI477" t="s">
        <v>9</v>
      </c>
      <c r="AJ477">
        <v>0</v>
      </c>
      <c r="AK477">
        <v>0</v>
      </c>
      <c r="AL477" t="s">
        <v>10</v>
      </c>
      <c r="AM477">
        <v>0</v>
      </c>
      <c r="AN477">
        <v>0</v>
      </c>
      <c r="AO477">
        <v>0</v>
      </c>
      <c r="AP477" t="s">
        <v>11</v>
      </c>
      <c r="AQ477">
        <v>0</v>
      </c>
      <c r="AR477">
        <v>0</v>
      </c>
      <c r="AS477" t="s">
        <v>12</v>
      </c>
      <c r="AT477">
        <v>0</v>
      </c>
      <c r="AU477">
        <v>0</v>
      </c>
      <c r="AV477" t="s">
        <v>13</v>
      </c>
      <c r="AW477">
        <v>0</v>
      </c>
      <c r="AX477">
        <v>0</v>
      </c>
      <c r="AY477" t="s">
        <v>14</v>
      </c>
      <c r="AZ477">
        <v>0</v>
      </c>
      <c r="BA477">
        <v>0</v>
      </c>
      <c r="BB477" t="s">
        <v>15</v>
      </c>
      <c r="BC477">
        <v>0</v>
      </c>
      <c r="BD477" t="s">
        <v>16</v>
      </c>
      <c r="BE477">
        <v>101</v>
      </c>
      <c r="BF477">
        <v>10</v>
      </c>
      <c r="BG477">
        <v>2</v>
      </c>
    </row>
    <row r="478" spans="1:59" x14ac:dyDescent="0.25">
      <c r="A478" t="s">
        <v>0</v>
      </c>
      <c r="B478" t="s">
        <v>1</v>
      </c>
      <c r="C478">
        <v>209640</v>
      </c>
      <c r="D478" t="s">
        <v>2</v>
      </c>
      <c r="E478">
        <v>124</v>
      </c>
      <c r="F478">
        <v>108</v>
      </c>
      <c r="G478">
        <v>-5</v>
      </c>
      <c r="H478" t="s">
        <v>3</v>
      </c>
      <c r="I478">
        <v>185</v>
      </c>
      <c r="J478">
        <v>5</v>
      </c>
      <c r="K478">
        <v>-5</v>
      </c>
      <c r="L478" t="s">
        <v>4</v>
      </c>
      <c r="M478">
        <v>-0.12770000000000001</v>
      </c>
      <c r="N478">
        <v>-0.13869999999999999</v>
      </c>
      <c r="O478">
        <v>0.98180000000000001</v>
      </c>
      <c r="P478" t="s">
        <v>5</v>
      </c>
      <c r="Q478">
        <v>-1.5103</v>
      </c>
      <c r="R478">
        <v>5.3535000000000004</v>
      </c>
      <c r="S478">
        <v>-0.29160000000000003</v>
      </c>
      <c r="T478" t="s">
        <v>6</v>
      </c>
      <c r="U478">
        <v>260519</v>
      </c>
      <c r="V478">
        <v>84240</v>
      </c>
      <c r="W478">
        <v>51.441787720000001</v>
      </c>
      <c r="X478" t="s">
        <v>17</v>
      </c>
      <c r="Y478">
        <v>0.26720666999999998</v>
      </c>
      <c r="Z478" t="s">
        <v>18</v>
      </c>
      <c r="AA478">
        <v>-20.5</v>
      </c>
      <c r="AB478">
        <v>1</v>
      </c>
      <c r="AC478">
        <v>5</v>
      </c>
      <c r="AD478">
        <v>0.22</v>
      </c>
      <c r="AE478">
        <v>131.18</v>
      </c>
      <c r="AF478" t="s">
        <v>19</v>
      </c>
      <c r="AG478" t="s">
        <v>8</v>
      </c>
      <c r="AH478">
        <v>0</v>
      </c>
      <c r="AI478" t="s">
        <v>9</v>
      </c>
      <c r="AJ478">
        <v>0</v>
      </c>
      <c r="AK478">
        <v>0</v>
      </c>
      <c r="AL478" t="s">
        <v>10</v>
      </c>
      <c r="AM478">
        <v>0</v>
      </c>
      <c r="AN478">
        <v>0</v>
      </c>
      <c r="AO478">
        <v>0</v>
      </c>
      <c r="AP478" t="s">
        <v>11</v>
      </c>
      <c r="AQ478">
        <v>0</v>
      </c>
      <c r="AR478">
        <v>0</v>
      </c>
      <c r="AS478" t="s">
        <v>12</v>
      </c>
      <c r="AT478">
        <v>0</v>
      </c>
      <c r="AU478">
        <v>0</v>
      </c>
      <c r="AV478" t="s">
        <v>13</v>
      </c>
      <c r="AW478">
        <v>0</v>
      </c>
      <c r="AX478">
        <v>0</v>
      </c>
      <c r="AY478" t="s">
        <v>14</v>
      </c>
      <c r="AZ478">
        <v>0</v>
      </c>
      <c r="BA478">
        <v>0</v>
      </c>
      <c r="BB478" t="s">
        <v>15</v>
      </c>
      <c r="BC478">
        <v>0</v>
      </c>
      <c r="BD478" t="s">
        <v>16</v>
      </c>
      <c r="BE478">
        <v>124</v>
      </c>
      <c r="BF478">
        <v>10</v>
      </c>
      <c r="BG478">
        <v>2</v>
      </c>
    </row>
    <row r="479" spans="1:59" x14ac:dyDescent="0.25">
      <c r="A479" t="s">
        <v>0</v>
      </c>
      <c r="B479" t="s">
        <v>1</v>
      </c>
      <c r="C479">
        <v>209778</v>
      </c>
      <c r="D479" t="s">
        <v>2</v>
      </c>
      <c r="E479">
        <v>141</v>
      </c>
      <c r="F479">
        <v>108</v>
      </c>
      <c r="G479">
        <v>-5</v>
      </c>
      <c r="H479" t="s">
        <v>3</v>
      </c>
      <c r="I479">
        <v>182</v>
      </c>
      <c r="J479">
        <v>5</v>
      </c>
      <c r="K479">
        <v>-6</v>
      </c>
      <c r="L479" t="s">
        <v>4</v>
      </c>
      <c r="M479">
        <v>-0.1661</v>
      </c>
      <c r="N479">
        <v>-0.1278</v>
      </c>
      <c r="O479">
        <v>0.94479999999999997</v>
      </c>
      <c r="P479" t="s">
        <v>5</v>
      </c>
      <c r="Q479">
        <v>-0.71779999999999999</v>
      </c>
      <c r="R479">
        <v>6.5124000000000004</v>
      </c>
      <c r="S479">
        <v>4.7628000000000004</v>
      </c>
      <c r="T479" t="s">
        <v>6</v>
      </c>
      <c r="U479">
        <v>260519</v>
      </c>
      <c r="V479">
        <v>84240</v>
      </c>
      <c r="W479">
        <v>51.441787720000001</v>
      </c>
      <c r="X479" t="s">
        <v>17</v>
      </c>
      <c r="Y479">
        <v>0.26720666999999998</v>
      </c>
      <c r="Z479" t="s">
        <v>18</v>
      </c>
      <c r="AA479">
        <v>-20.5</v>
      </c>
      <c r="AB479">
        <v>1</v>
      </c>
      <c r="AC479">
        <v>5</v>
      </c>
      <c r="AD479">
        <v>0.22</v>
      </c>
      <c r="AE479">
        <v>131.18</v>
      </c>
      <c r="AF479" t="s">
        <v>19</v>
      </c>
      <c r="AG479" t="s">
        <v>8</v>
      </c>
      <c r="AH479">
        <v>0</v>
      </c>
      <c r="AI479" t="s">
        <v>9</v>
      </c>
      <c r="AJ479">
        <v>0</v>
      </c>
      <c r="AK479">
        <v>0</v>
      </c>
      <c r="AL479" t="s">
        <v>10</v>
      </c>
      <c r="AM479">
        <v>0</v>
      </c>
      <c r="AN479">
        <v>0</v>
      </c>
      <c r="AO479">
        <v>0</v>
      </c>
      <c r="AP479" t="s">
        <v>11</v>
      </c>
      <c r="AQ479">
        <v>0</v>
      </c>
      <c r="AR479">
        <v>0</v>
      </c>
      <c r="AS479" t="s">
        <v>12</v>
      </c>
      <c r="AT479">
        <v>0</v>
      </c>
      <c r="AU479">
        <v>0</v>
      </c>
      <c r="AV479" t="s">
        <v>13</v>
      </c>
      <c r="AW479">
        <v>0</v>
      </c>
      <c r="AX479">
        <v>0</v>
      </c>
      <c r="AY479" t="s">
        <v>14</v>
      </c>
      <c r="AZ479">
        <v>0</v>
      </c>
      <c r="BA479">
        <v>0</v>
      </c>
      <c r="BB479" t="s">
        <v>15</v>
      </c>
      <c r="BC479">
        <v>0</v>
      </c>
      <c r="BD479" t="s">
        <v>16</v>
      </c>
      <c r="BE479">
        <v>141</v>
      </c>
      <c r="BF479">
        <v>10</v>
      </c>
      <c r="BG479">
        <v>2</v>
      </c>
    </row>
    <row r="480" spans="1:59" x14ac:dyDescent="0.25">
      <c r="A480" t="s">
        <v>0</v>
      </c>
      <c r="B480" t="s">
        <v>1</v>
      </c>
      <c r="C480">
        <v>209914</v>
      </c>
      <c r="D480" t="s">
        <v>2</v>
      </c>
      <c r="E480">
        <v>143</v>
      </c>
      <c r="F480">
        <v>108</v>
      </c>
      <c r="G480">
        <v>-5</v>
      </c>
      <c r="H480" t="s">
        <v>3</v>
      </c>
      <c r="I480">
        <v>178</v>
      </c>
      <c r="J480">
        <v>6</v>
      </c>
      <c r="K480">
        <v>-7</v>
      </c>
      <c r="L480" t="s">
        <v>4</v>
      </c>
      <c r="M480">
        <v>-0.20710000000000001</v>
      </c>
      <c r="N480">
        <v>-0.14319999999999999</v>
      </c>
      <c r="O480">
        <v>0.91269999999999996</v>
      </c>
      <c r="P480" t="s">
        <v>5</v>
      </c>
      <c r="Q480">
        <v>0.3589</v>
      </c>
      <c r="R480">
        <v>4.2767999999999997</v>
      </c>
      <c r="S480">
        <v>9.1742000000000008</v>
      </c>
      <c r="T480" t="s">
        <v>6</v>
      </c>
      <c r="U480">
        <v>260519</v>
      </c>
      <c r="V480">
        <v>84240</v>
      </c>
      <c r="W480">
        <v>51.441787720000001</v>
      </c>
      <c r="X480" t="s">
        <v>17</v>
      </c>
      <c r="Y480">
        <v>0.26720666999999998</v>
      </c>
      <c r="Z480" t="s">
        <v>18</v>
      </c>
      <c r="AA480">
        <v>-20.5</v>
      </c>
      <c r="AB480">
        <v>1</v>
      </c>
      <c r="AC480">
        <v>5</v>
      </c>
      <c r="AD480">
        <v>0.22</v>
      </c>
      <c r="AE480">
        <v>131.18</v>
      </c>
      <c r="AF480" t="s">
        <v>19</v>
      </c>
      <c r="AG480" t="s">
        <v>8</v>
      </c>
      <c r="AH480">
        <v>0</v>
      </c>
      <c r="AI480" t="s">
        <v>9</v>
      </c>
      <c r="AJ480">
        <v>0</v>
      </c>
      <c r="AK480">
        <v>0</v>
      </c>
      <c r="AL480" t="s">
        <v>10</v>
      </c>
      <c r="AM480">
        <v>0</v>
      </c>
      <c r="AN480">
        <v>0</v>
      </c>
      <c r="AO480">
        <v>0</v>
      </c>
      <c r="AP480" t="s">
        <v>11</v>
      </c>
      <c r="AQ480">
        <v>0</v>
      </c>
      <c r="AR480">
        <v>0</v>
      </c>
      <c r="AS480" t="s">
        <v>12</v>
      </c>
      <c r="AT480">
        <v>0</v>
      </c>
      <c r="AU480">
        <v>0</v>
      </c>
      <c r="AV480" t="s">
        <v>13</v>
      </c>
      <c r="AW480">
        <v>0</v>
      </c>
      <c r="AX480">
        <v>0</v>
      </c>
      <c r="AY480" t="s">
        <v>14</v>
      </c>
      <c r="AZ480">
        <v>0</v>
      </c>
      <c r="BA480">
        <v>0</v>
      </c>
      <c r="BB480" t="s">
        <v>15</v>
      </c>
      <c r="BC480">
        <v>0</v>
      </c>
      <c r="BD480" t="s">
        <v>16</v>
      </c>
      <c r="BE480">
        <v>143</v>
      </c>
      <c r="BF480">
        <v>10</v>
      </c>
      <c r="BG480">
        <v>2</v>
      </c>
    </row>
    <row r="481" spans="1:59" x14ac:dyDescent="0.25">
      <c r="A481" t="s">
        <v>0</v>
      </c>
      <c r="B481" t="s">
        <v>1</v>
      </c>
      <c r="C481">
        <v>210140</v>
      </c>
      <c r="D481" t="s">
        <v>2</v>
      </c>
      <c r="E481">
        <v>129</v>
      </c>
      <c r="F481">
        <v>108</v>
      </c>
      <c r="G481">
        <v>-5</v>
      </c>
      <c r="H481" t="s">
        <v>3</v>
      </c>
      <c r="I481">
        <v>174</v>
      </c>
      <c r="J481">
        <v>6</v>
      </c>
      <c r="K481">
        <v>-11</v>
      </c>
      <c r="L481" t="s">
        <v>4</v>
      </c>
      <c r="M481">
        <v>-0.24840000000000001</v>
      </c>
      <c r="N481">
        <v>-0.13769999999999999</v>
      </c>
      <c r="O481">
        <v>0.97760000000000002</v>
      </c>
      <c r="P481" t="s">
        <v>5</v>
      </c>
      <c r="Q481">
        <v>-2.6917</v>
      </c>
      <c r="R481">
        <v>4.0374999999999996</v>
      </c>
      <c r="S481">
        <v>9.5031999999999996</v>
      </c>
      <c r="T481" t="s">
        <v>6</v>
      </c>
      <c r="U481">
        <v>260519</v>
      </c>
      <c r="V481">
        <v>84240</v>
      </c>
      <c r="W481">
        <v>51.441787720000001</v>
      </c>
      <c r="X481" t="s">
        <v>17</v>
      </c>
      <c r="Y481">
        <v>0.26720666999999998</v>
      </c>
      <c r="Z481" t="s">
        <v>18</v>
      </c>
      <c r="AA481">
        <v>-20.5</v>
      </c>
      <c r="AB481">
        <v>1</v>
      </c>
      <c r="AC481">
        <v>5</v>
      </c>
      <c r="AD481">
        <v>0.22</v>
      </c>
      <c r="AE481">
        <v>131.18</v>
      </c>
      <c r="AF481" t="s">
        <v>19</v>
      </c>
      <c r="AG481" t="s">
        <v>8</v>
      </c>
      <c r="AH481">
        <v>0</v>
      </c>
      <c r="AI481" t="s">
        <v>9</v>
      </c>
      <c r="AJ481">
        <v>0</v>
      </c>
      <c r="AK481">
        <v>0</v>
      </c>
      <c r="AL481" t="s">
        <v>10</v>
      </c>
      <c r="AM481">
        <v>0</v>
      </c>
      <c r="AN481">
        <v>0</v>
      </c>
      <c r="AO481">
        <v>0</v>
      </c>
      <c r="AP481" t="s">
        <v>11</v>
      </c>
      <c r="AQ481">
        <v>0</v>
      </c>
      <c r="AR481">
        <v>0</v>
      </c>
      <c r="AS481" t="s">
        <v>12</v>
      </c>
      <c r="AT481">
        <v>0</v>
      </c>
      <c r="AU481">
        <v>0</v>
      </c>
      <c r="AV481" t="s">
        <v>13</v>
      </c>
      <c r="AW481">
        <v>0</v>
      </c>
      <c r="AX481">
        <v>0</v>
      </c>
      <c r="AY481" t="s">
        <v>14</v>
      </c>
      <c r="AZ481">
        <v>0</v>
      </c>
      <c r="BA481">
        <v>0</v>
      </c>
      <c r="BB481" t="s">
        <v>15</v>
      </c>
      <c r="BC481">
        <v>0</v>
      </c>
      <c r="BD481" t="s">
        <v>16</v>
      </c>
      <c r="BE481">
        <v>129</v>
      </c>
      <c r="BF481">
        <v>10</v>
      </c>
      <c r="BG481">
        <v>2</v>
      </c>
    </row>
    <row r="482" spans="1:59" x14ac:dyDescent="0.25">
      <c r="A482" t="s">
        <v>0</v>
      </c>
      <c r="B482" t="s">
        <v>1</v>
      </c>
      <c r="C482">
        <v>210279</v>
      </c>
      <c r="D482" t="s">
        <v>2</v>
      </c>
      <c r="E482">
        <v>121</v>
      </c>
      <c r="F482">
        <v>108</v>
      </c>
      <c r="G482">
        <v>-6</v>
      </c>
      <c r="H482" t="s">
        <v>3</v>
      </c>
      <c r="I482">
        <v>170</v>
      </c>
      <c r="J482">
        <v>7</v>
      </c>
      <c r="K482">
        <v>-12</v>
      </c>
      <c r="L482" t="s">
        <v>4</v>
      </c>
      <c r="M482">
        <v>-0.26169999999999999</v>
      </c>
      <c r="N482">
        <v>-0.17510000000000001</v>
      </c>
      <c r="O482">
        <v>0.88560000000000005</v>
      </c>
      <c r="P482" t="s">
        <v>5</v>
      </c>
      <c r="Q482">
        <v>-2.5347</v>
      </c>
      <c r="R482">
        <v>1.5253000000000001</v>
      </c>
      <c r="S482">
        <v>8.3368000000000002</v>
      </c>
      <c r="T482" t="s">
        <v>6</v>
      </c>
      <c r="U482">
        <v>260519</v>
      </c>
      <c r="V482">
        <v>84240</v>
      </c>
      <c r="W482">
        <v>51.441787720000001</v>
      </c>
      <c r="X482" t="s">
        <v>17</v>
      </c>
      <c r="Y482">
        <v>0.26720666999999998</v>
      </c>
      <c r="Z482" t="s">
        <v>18</v>
      </c>
      <c r="AA482">
        <v>-20.5</v>
      </c>
      <c r="AB482">
        <v>1</v>
      </c>
      <c r="AC482">
        <v>5</v>
      </c>
      <c r="AD482">
        <v>0.22</v>
      </c>
      <c r="AE482">
        <v>131.18</v>
      </c>
      <c r="AF482" t="s">
        <v>19</v>
      </c>
      <c r="AG482" t="s">
        <v>8</v>
      </c>
      <c r="AH482">
        <v>0</v>
      </c>
      <c r="AI482" t="s">
        <v>9</v>
      </c>
      <c r="AJ482">
        <v>0</v>
      </c>
      <c r="AK482">
        <v>0</v>
      </c>
      <c r="AL482" t="s">
        <v>10</v>
      </c>
      <c r="AM482">
        <v>0</v>
      </c>
      <c r="AN482">
        <v>0</v>
      </c>
      <c r="AO482">
        <v>0</v>
      </c>
      <c r="AP482" t="s">
        <v>11</v>
      </c>
      <c r="AQ482">
        <v>0</v>
      </c>
      <c r="AR482">
        <v>0</v>
      </c>
      <c r="AS482" t="s">
        <v>12</v>
      </c>
      <c r="AT482">
        <v>0</v>
      </c>
      <c r="AU482">
        <v>0</v>
      </c>
      <c r="AV482" t="s">
        <v>13</v>
      </c>
      <c r="AW482">
        <v>0</v>
      </c>
      <c r="AX482">
        <v>0</v>
      </c>
      <c r="AY482" t="s">
        <v>14</v>
      </c>
      <c r="AZ482">
        <v>0</v>
      </c>
      <c r="BA482">
        <v>0</v>
      </c>
      <c r="BB482" t="s">
        <v>15</v>
      </c>
      <c r="BC482">
        <v>0</v>
      </c>
      <c r="BD482" t="s">
        <v>16</v>
      </c>
      <c r="BE482">
        <v>121</v>
      </c>
      <c r="BF482">
        <v>10</v>
      </c>
      <c r="BG482">
        <v>2</v>
      </c>
    </row>
    <row r="483" spans="1:59" x14ac:dyDescent="0.25">
      <c r="A483" t="s">
        <v>0</v>
      </c>
      <c r="B483" t="s">
        <v>1</v>
      </c>
      <c r="C483">
        <v>210417</v>
      </c>
      <c r="D483" t="s">
        <v>2</v>
      </c>
      <c r="E483">
        <v>101</v>
      </c>
      <c r="F483">
        <v>108</v>
      </c>
      <c r="G483">
        <v>-5</v>
      </c>
      <c r="H483" t="s">
        <v>3</v>
      </c>
      <c r="I483">
        <v>168</v>
      </c>
      <c r="J483">
        <v>7</v>
      </c>
      <c r="K483">
        <v>-15</v>
      </c>
      <c r="L483" t="s">
        <v>4</v>
      </c>
      <c r="M483">
        <v>-0.3175</v>
      </c>
      <c r="N483">
        <v>-0.1537</v>
      </c>
      <c r="O483">
        <v>0.9365</v>
      </c>
      <c r="P483" t="s">
        <v>5</v>
      </c>
      <c r="Q483">
        <v>-2.6467999999999998</v>
      </c>
      <c r="R483">
        <v>1.2337</v>
      </c>
      <c r="S483">
        <v>5.4432</v>
      </c>
      <c r="T483" t="s">
        <v>6</v>
      </c>
      <c r="U483">
        <v>260519</v>
      </c>
      <c r="V483">
        <v>84241</v>
      </c>
      <c r="W483">
        <v>51.441787720000001</v>
      </c>
      <c r="X483" t="s">
        <v>17</v>
      </c>
      <c r="Y483">
        <v>0.26721165000000002</v>
      </c>
      <c r="Z483" t="s">
        <v>18</v>
      </c>
      <c r="AA483">
        <v>-20.5</v>
      </c>
      <c r="AB483">
        <v>1</v>
      </c>
      <c r="AC483">
        <v>5</v>
      </c>
      <c r="AD483">
        <v>0.22</v>
      </c>
      <c r="AE483">
        <v>131.18</v>
      </c>
      <c r="AF483" t="s">
        <v>19</v>
      </c>
      <c r="AG483" t="s">
        <v>8</v>
      </c>
      <c r="AH483">
        <v>0</v>
      </c>
      <c r="AI483" t="s">
        <v>9</v>
      </c>
      <c r="AJ483">
        <v>0</v>
      </c>
      <c r="AK483">
        <v>0</v>
      </c>
      <c r="AL483" t="s">
        <v>10</v>
      </c>
      <c r="AM483">
        <v>0</v>
      </c>
      <c r="AN483">
        <v>0</v>
      </c>
      <c r="AO483">
        <v>0</v>
      </c>
      <c r="AP483" t="s">
        <v>11</v>
      </c>
      <c r="AQ483">
        <v>0</v>
      </c>
      <c r="AR483">
        <v>0</v>
      </c>
      <c r="AS483" t="s">
        <v>12</v>
      </c>
      <c r="AT483">
        <v>0</v>
      </c>
      <c r="AU483">
        <v>0</v>
      </c>
      <c r="AV483" t="s">
        <v>13</v>
      </c>
      <c r="AW483">
        <v>0</v>
      </c>
      <c r="AX483">
        <v>0</v>
      </c>
      <c r="AY483" t="s">
        <v>14</v>
      </c>
      <c r="AZ483">
        <v>0</v>
      </c>
      <c r="BA483">
        <v>0</v>
      </c>
      <c r="BB483" t="s">
        <v>15</v>
      </c>
      <c r="BC483">
        <v>0</v>
      </c>
      <c r="BD483" t="s">
        <v>16</v>
      </c>
      <c r="BE483">
        <v>101</v>
      </c>
      <c r="BF483">
        <v>10</v>
      </c>
      <c r="BG483">
        <v>2</v>
      </c>
    </row>
    <row r="484" spans="1:59" x14ac:dyDescent="0.25">
      <c r="A484" t="s">
        <v>0</v>
      </c>
      <c r="B484" t="s">
        <v>1</v>
      </c>
      <c r="C484">
        <v>210553</v>
      </c>
      <c r="D484" t="s">
        <v>2</v>
      </c>
      <c r="E484">
        <v>101</v>
      </c>
      <c r="F484">
        <v>108</v>
      </c>
      <c r="G484">
        <v>-5</v>
      </c>
      <c r="H484" t="s">
        <v>3</v>
      </c>
      <c r="I484">
        <v>168</v>
      </c>
      <c r="J484">
        <v>8</v>
      </c>
      <c r="K484">
        <v>-17</v>
      </c>
      <c r="L484" t="s">
        <v>4</v>
      </c>
      <c r="M484">
        <v>-0.35270000000000001</v>
      </c>
      <c r="N484">
        <v>-0.151</v>
      </c>
      <c r="O484">
        <v>0.88590000000000002</v>
      </c>
      <c r="P484" t="s">
        <v>5</v>
      </c>
      <c r="Q484">
        <v>-4.5983000000000001</v>
      </c>
      <c r="R484">
        <v>2.0188000000000001</v>
      </c>
      <c r="S484">
        <v>1.1439999999999999</v>
      </c>
      <c r="T484" t="s">
        <v>6</v>
      </c>
      <c r="U484">
        <v>260519</v>
      </c>
      <c r="V484">
        <v>84241</v>
      </c>
      <c r="W484">
        <v>51.441787720000001</v>
      </c>
      <c r="X484" t="s">
        <v>17</v>
      </c>
      <c r="Y484">
        <v>0.26721165000000002</v>
      </c>
      <c r="Z484" t="s">
        <v>18</v>
      </c>
      <c r="AA484">
        <v>-20.5</v>
      </c>
      <c r="AB484">
        <v>1</v>
      </c>
      <c r="AC484">
        <v>5</v>
      </c>
      <c r="AD484">
        <v>0.3</v>
      </c>
      <c r="AE484">
        <v>122.64</v>
      </c>
      <c r="AF484" t="s">
        <v>19</v>
      </c>
      <c r="AG484" t="s">
        <v>8</v>
      </c>
      <c r="AH484">
        <v>0</v>
      </c>
      <c r="AI484" t="s">
        <v>9</v>
      </c>
      <c r="AJ484">
        <v>0</v>
      </c>
      <c r="AK484">
        <v>0</v>
      </c>
      <c r="AL484" t="s">
        <v>10</v>
      </c>
      <c r="AM484">
        <v>0</v>
      </c>
      <c r="AN484">
        <v>0</v>
      </c>
      <c r="AO484">
        <v>0</v>
      </c>
      <c r="AP484" t="s">
        <v>11</v>
      </c>
      <c r="AQ484">
        <v>0</v>
      </c>
      <c r="AR484">
        <v>0</v>
      </c>
      <c r="AS484" t="s">
        <v>12</v>
      </c>
      <c r="AT484">
        <v>0</v>
      </c>
      <c r="AU484">
        <v>0</v>
      </c>
      <c r="AV484" t="s">
        <v>13</v>
      </c>
      <c r="AW484">
        <v>0</v>
      </c>
      <c r="AX484">
        <v>0</v>
      </c>
      <c r="AY484" t="s">
        <v>14</v>
      </c>
      <c r="AZ484">
        <v>0</v>
      </c>
      <c r="BA484">
        <v>0</v>
      </c>
      <c r="BB484" t="s">
        <v>15</v>
      </c>
      <c r="BC484">
        <v>0</v>
      </c>
      <c r="BD484" t="s">
        <v>16</v>
      </c>
      <c r="BE484">
        <v>101</v>
      </c>
      <c r="BF484">
        <v>10</v>
      </c>
      <c r="BG484">
        <v>2</v>
      </c>
    </row>
    <row r="485" spans="1:59" x14ac:dyDescent="0.25">
      <c r="A485" t="s">
        <v>0</v>
      </c>
      <c r="B485" t="s">
        <v>1</v>
      </c>
      <c r="C485">
        <v>210687</v>
      </c>
      <c r="D485" t="s">
        <v>2</v>
      </c>
      <c r="E485">
        <v>101</v>
      </c>
      <c r="F485">
        <v>108</v>
      </c>
      <c r="G485">
        <v>-5</v>
      </c>
      <c r="H485" t="s">
        <v>3</v>
      </c>
      <c r="I485">
        <v>169</v>
      </c>
      <c r="J485">
        <v>7</v>
      </c>
      <c r="K485">
        <v>-18</v>
      </c>
      <c r="L485" t="s">
        <v>4</v>
      </c>
      <c r="M485">
        <v>-0.38229999999999997</v>
      </c>
      <c r="N485">
        <v>-0.14499999999999999</v>
      </c>
      <c r="O485">
        <v>0.9365</v>
      </c>
      <c r="P485" t="s">
        <v>5</v>
      </c>
      <c r="Q485">
        <v>-0.51590000000000003</v>
      </c>
      <c r="R485">
        <v>-5.1740000000000004</v>
      </c>
      <c r="S485">
        <v>-2.0261999999999998</v>
      </c>
      <c r="T485" t="s">
        <v>6</v>
      </c>
      <c r="U485">
        <v>260519</v>
      </c>
      <c r="V485">
        <v>84241</v>
      </c>
      <c r="W485">
        <v>51.441787720000001</v>
      </c>
      <c r="X485" t="s">
        <v>17</v>
      </c>
      <c r="Y485">
        <v>0.26721165000000002</v>
      </c>
      <c r="Z485" t="s">
        <v>18</v>
      </c>
      <c r="AA485">
        <v>-20.5</v>
      </c>
      <c r="AB485">
        <v>1</v>
      </c>
      <c r="AC485">
        <v>5</v>
      </c>
      <c r="AD485">
        <v>0.3</v>
      </c>
      <c r="AE485">
        <v>122.64</v>
      </c>
      <c r="AF485" t="s">
        <v>19</v>
      </c>
      <c r="AG485" t="s">
        <v>8</v>
      </c>
      <c r="AH485">
        <v>0</v>
      </c>
      <c r="AI485" t="s">
        <v>9</v>
      </c>
      <c r="AJ485">
        <v>0</v>
      </c>
      <c r="AK485">
        <v>0</v>
      </c>
      <c r="AL485" t="s">
        <v>10</v>
      </c>
      <c r="AM485">
        <v>0</v>
      </c>
      <c r="AN485">
        <v>0</v>
      </c>
      <c r="AO485">
        <v>0</v>
      </c>
      <c r="AP485" t="s">
        <v>11</v>
      </c>
      <c r="AQ485">
        <v>0</v>
      </c>
      <c r="AR485">
        <v>0</v>
      </c>
      <c r="AS485" t="s">
        <v>12</v>
      </c>
      <c r="AT485">
        <v>0</v>
      </c>
      <c r="AU485">
        <v>0</v>
      </c>
      <c r="AV485" t="s">
        <v>13</v>
      </c>
      <c r="AW485">
        <v>0</v>
      </c>
      <c r="AX485">
        <v>0</v>
      </c>
      <c r="AY485" t="s">
        <v>14</v>
      </c>
      <c r="AZ485">
        <v>0</v>
      </c>
      <c r="BA485">
        <v>0</v>
      </c>
      <c r="BB485" t="s">
        <v>15</v>
      </c>
      <c r="BC485">
        <v>0</v>
      </c>
      <c r="BD485" t="s">
        <v>16</v>
      </c>
      <c r="BE485">
        <v>101</v>
      </c>
      <c r="BF485">
        <v>10</v>
      </c>
      <c r="BG485">
        <v>2</v>
      </c>
    </row>
    <row r="486" spans="1:59" x14ac:dyDescent="0.25">
      <c r="A486" t="s">
        <v>0</v>
      </c>
      <c r="B486" t="s">
        <v>1</v>
      </c>
      <c r="C486">
        <v>210825</v>
      </c>
      <c r="D486" t="s">
        <v>2</v>
      </c>
      <c r="E486">
        <v>116</v>
      </c>
      <c r="F486">
        <v>108</v>
      </c>
      <c r="G486">
        <v>-5</v>
      </c>
      <c r="H486" t="s">
        <v>3</v>
      </c>
      <c r="I486">
        <v>170</v>
      </c>
      <c r="J486">
        <v>7</v>
      </c>
      <c r="K486">
        <v>-18</v>
      </c>
      <c r="L486" t="s">
        <v>4</v>
      </c>
      <c r="M486">
        <v>-0.37480000000000002</v>
      </c>
      <c r="N486">
        <v>-0.15260000000000001</v>
      </c>
      <c r="O486">
        <v>0.95860000000000001</v>
      </c>
      <c r="P486" t="s">
        <v>5</v>
      </c>
      <c r="Q486">
        <v>2.2953999999999999</v>
      </c>
      <c r="R486">
        <v>-5.8021000000000003</v>
      </c>
      <c r="S486">
        <v>-3.6711999999999998</v>
      </c>
      <c r="T486" t="s">
        <v>6</v>
      </c>
      <c r="U486">
        <v>260519</v>
      </c>
      <c r="V486">
        <v>84241</v>
      </c>
      <c r="W486">
        <v>51.441787720000001</v>
      </c>
      <c r="X486" t="s">
        <v>17</v>
      </c>
      <c r="Y486">
        <v>0.26721165000000002</v>
      </c>
      <c r="Z486" t="s">
        <v>18</v>
      </c>
      <c r="AA486">
        <v>-20.5</v>
      </c>
      <c r="AB486">
        <v>1</v>
      </c>
      <c r="AC486">
        <v>5</v>
      </c>
      <c r="AD486">
        <v>0.3</v>
      </c>
      <c r="AE486">
        <v>122.64</v>
      </c>
      <c r="AF486" t="s">
        <v>19</v>
      </c>
      <c r="AG486" t="s">
        <v>8</v>
      </c>
      <c r="AH486">
        <v>0</v>
      </c>
      <c r="AI486" t="s">
        <v>9</v>
      </c>
      <c r="AJ486">
        <v>0</v>
      </c>
      <c r="AK486">
        <v>0</v>
      </c>
      <c r="AL486" t="s">
        <v>10</v>
      </c>
      <c r="AM486">
        <v>0</v>
      </c>
      <c r="AN486">
        <v>0</v>
      </c>
      <c r="AO486">
        <v>0</v>
      </c>
      <c r="AP486" t="s">
        <v>11</v>
      </c>
      <c r="AQ486">
        <v>0</v>
      </c>
      <c r="AR486">
        <v>0</v>
      </c>
      <c r="AS486" t="s">
        <v>12</v>
      </c>
      <c r="AT486">
        <v>0</v>
      </c>
      <c r="AU486">
        <v>0</v>
      </c>
      <c r="AV486" t="s">
        <v>13</v>
      </c>
      <c r="AW486">
        <v>0</v>
      </c>
      <c r="AX486">
        <v>0</v>
      </c>
      <c r="AY486" t="s">
        <v>14</v>
      </c>
      <c r="AZ486">
        <v>0</v>
      </c>
      <c r="BA486">
        <v>0</v>
      </c>
      <c r="BB486" t="s">
        <v>15</v>
      </c>
      <c r="BC486">
        <v>0</v>
      </c>
      <c r="BD486" t="s">
        <v>16</v>
      </c>
      <c r="BE486">
        <v>116</v>
      </c>
      <c r="BF486">
        <v>10</v>
      </c>
      <c r="BG486">
        <v>2</v>
      </c>
    </row>
    <row r="487" spans="1:59" x14ac:dyDescent="0.25">
      <c r="A487" t="s">
        <v>0</v>
      </c>
      <c r="B487" t="s">
        <v>1</v>
      </c>
      <c r="C487">
        <v>210961</v>
      </c>
      <c r="D487" t="s">
        <v>2</v>
      </c>
      <c r="E487">
        <v>108</v>
      </c>
      <c r="F487">
        <v>108</v>
      </c>
      <c r="G487">
        <v>-5</v>
      </c>
      <c r="H487" t="s">
        <v>3</v>
      </c>
      <c r="I487">
        <v>171</v>
      </c>
      <c r="J487">
        <v>6</v>
      </c>
      <c r="K487">
        <v>-15</v>
      </c>
      <c r="L487" t="s">
        <v>4</v>
      </c>
      <c r="M487">
        <v>-0.374</v>
      </c>
      <c r="N487">
        <v>-0.15029999999999999</v>
      </c>
      <c r="O487">
        <v>0.97430000000000005</v>
      </c>
      <c r="P487" t="s">
        <v>5</v>
      </c>
      <c r="Q487">
        <v>-1.3982000000000001</v>
      </c>
      <c r="R487">
        <v>-10.0191</v>
      </c>
      <c r="S487">
        <v>-3.0430999999999999</v>
      </c>
      <c r="T487" t="s">
        <v>6</v>
      </c>
      <c r="U487">
        <v>260519</v>
      </c>
      <c r="V487">
        <v>84241</v>
      </c>
      <c r="W487">
        <v>51.441787720000001</v>
      </c>
      <c r="X487" t="s">
        <v>17</v>
      </c>
      <c r="Y487">
        <v>0.26721165000000002</v>
      </c>
      <c r="Z487" t="s">
        <v>18</v>
      </c>
      <c r="AA487">
        <v>-20.5</v>
      </c>
      <c r="AB487">
        <v>1</v>
      </c>
      <c r="AC487">
        <v>5</v>
      </c>
      <c r="AD487">
        <v>0.3</v>
      </c>
      <c r="AE487">
        <v>122.64</v>
      </c>
      <c r="AF487" t="s">
        <v>19</v>
      </c>
      <c r="AG487" t="s">
        <v>8</v>
      </c>
      <c r="AH487">
        <v>0</v>
      </c>
      <c r="AI487" t="s">
        <v>9</v>
      </c>
      <c r="AJ487">
        <v>0</v>
      </c>
      <c r="AK487">
        <v>0</v>
      </c>
      <c r="AL487" t="s">
        <v>10</v>
      </c>
      <c r="AM487">
        <v>0</v>
      </c>
      <c r="AN487">
        <v>0</v>
      </c>
      <c r="AO487">
        <v>0</v>
      </c>
      <c r="AP487" t="s">
        <v>11</v>
      </c>
      <c r="AQ487">
        <v>0</v>
      </c>
      <c r="AR487">
        <v>0</v>
      </c>
      <c r="AS487" t="s">
        <v>12</v>
      </c>
      <c r="AT487">
        <v>0</v>
      </c>
      <c r="AU487">
        <v>0</v>
      </c>
      <c r="AV487" t="s">
        <v>13</v>
      </c>
      <c r="AW487">
        <v>0</v>
      </c>
      <c r="AX487">
        <v>0</v>
      </c>
      <c r="AY487" t="s">
        <v>14</v>
      </c>
      <c r="AZ487">
        <v>0</v>
      </c>
      <c r="BA487">
        <v>0</v>
      </c>
      <c r="BB487" t="s">
        <v>15</v>
      </c>
      <c r="BC487">
        <v>0</v>
      </c>
      <c r="BD487" t="s">
        <v>16</v>
      </c>
      <c r="BE487">
        <v>108</v>
      </c>
      <c r="BF487">
        <v>10</v>
      </c>
      <c r="BG487">
        <v>2</v>
      </c>
    </row>
    <row r="488" spans="1:59" x14ac:dyDescent="0.25">
      <c r="A488" t="s">
        <v>0</v>
      </c>
      <c r="B488" t="s">
        <v>1</v>
      </c>
      <c r="C488">
        <v>211097</v>
      </c>
      <c r="D488" t="s">
        <v>2</v>
      </c>
      <c r="E488">
        <v>105</v>
      </c>
      <c r="F488">
        <v>108</v>
      </c>
      <c r="G488">
        <v>-6</v>
      </c>
      <c r="H488" t="s">
        <v>3</v>
      </c>
      <c r="I488">
        <v>170</v>
      </c>
      <c r="J488">
        <v>5</v>
      </c>
      <c r="K488">
        <v>-12</v>
      </c>
      <c r="L488" t="s">
        <v>4</v>
      </c>
      <c r="M488">
        <v>-0.23710000000000001</v>
      </c>
      <c r="N488">
        <v>-0.14199999999999999</v>
      </c>
      <c r="O488">
        <v>0.91900000000000004</v>
      </c>
      <c r="P488" t="s">
        <v>5</v>
      </c>
      <c r="Q488">
        <v>-1.6374</v>
      </c>
      <c r="R488">
        <v>-9.4733000000000001</v>
      </c>
      <c r="S488">
        <v>-0.92710000000000004</v>
      </c>
      <c r="T488" t="s">
        <v>6</v>
      </c>
      <c r="U488">
        <v>260519</v>
      </c>
      <c r="V488">
        <v>84241</v>
      </c>
      <c r="W488">
        <v>51.441787720000001</v>
      </c>
      <c r="X488" t="s">
        <v>17</v>
      </c>
      <c r="Y488">
        <v>0.26721165000000002</v>
      </c>
      <c r="Z488" t="s">
        <v>18</v>
      </c>
      <c r="AA488">
        <v>-20.5</v>
      </c>
      <c r="AB488">
        <v>1</v>
      </c>
      <c r="AC488">
        <v>5</v>
      </c>
      <c r="AD488">
        <v>0.3</v>
      </c>
      <c r="AE488">
        <v>122.64</v>
      </c>
      <c r="AF488" t="s">
        <v>19</v>
      </c>
      <c r="AG488" t="s">
        <v>8</v>
      </c>
      <c r="AH488">
        <v>0</v>
      </c>
      <c r="AI488" t="s">
        <v>9</v>
      </c>
      <c r="AJ488">
        <v>0</v>
      </c>
      <c r="AK488">
        <v>0</v>
      </c>
      <c r="AL488" t="s">
        <v>10</v>
      </c>
      <c r="AM488">
        <v>0</v>
      </c>
      <c r="AN488">
        <v>0</v>
      </c>
      <c r="AO488">
        <v>0</v>
      </c>
      <c r="AP488" t="s">
        <v>11</v>
      </c>
      <c r="AQ488">
        <v>0</v>
      </c>
      <c r="AR488">
        <v>0</v>
      </c>
      <c r="AS488" t="s">
        <v>12</v>
      </c>
      <c r="AT488">
        <v>0</v>
      </c>
      <c r="AU488">
        <v>0</v>
      </c>
      <c r="AV488" t="s">
        <v>13</v>
      </c>
      <c r="AW488">
        <v>0</v>
      </c>
      <c r="AX488">
        <v>0</v>
      </c>
      <c r="AY488" t="s">
        <v>14</v>
      </c>
      <c r="AZ488">
        <v>0</v>
      </c>
      <c r="BA488">
        <v>0</v>
      </c>
      <c r="BB488" t="s">
        <v>15</v>
      </c>
      <c r="BC488">
        <v>0</v>
      </c>
      <c r="BD488" t="s">
        <v>16</v>
      </c>
      <c r="BE488">
        <v>105</v>
      </c>
      <c r="BF488">
        <v>10</v>
      </c>
      <c r="BG488">
        <v>2</v>
      </c>
    </row>
    <row r="489" spans="1:59" x14ac:dyDescent="0.25">
      <c r="A489" t="s">
        <v>0</v>
      </c>
      <c r="B489" t="s">
        <v>1</v>
      </c>
      <c r="C489">
        <v>211231</v>
      </c>
      <c r="D489" t="s">
        <v>2</v>
      </c>
      <c r="E489">
        <v>102</v>
      </c>
      <c r="F489">
        <v>108</v>
      </c>
      <c r="G489">
        <v>-5</v>
      </c>
      <c r="H489" t="s">
        <v>3</v>
      </c>
      <c r="I489">
        <v>169</v>
      </c>
      <c r="J489">
        <v>5</v>
      </c>
      <c r="K489">
        <v>-9</v>
      </c>
      <c r="L489" t="s">
        <v>4</v>
      </c>
      <c r="M489">
        <v>-0.21870000000000001</v>
      </c>
      <c r="N489">
        <v>-0.13170000000000001</v>
      </c>
      <c r="O489">
        <v>0.94450000000000001</v>
      </c>
      <c r="P489" t="s">
        <v>5</v>
      </c>
      <c r="Q489">
        <v>0.76259999999999994</v>
      </c>
      <c r="R489">
        <v>-10.976100000000001</v>
      </c>
      <c r="S489">
        <v>-1.8842000000000001</v>
      </c>
      <c r="T489" t="s">
        <v>6</v>
      </c>
      <c r="U489">
        <v>260519</v>
      </c>
      <c r="V489">
        <v>84241</v>
      </c>
      <c r="W489">
        <v>51.441787720000001</v>
      </c>
      <c r="X489" t="s">
        <v>17</v>
      </c>
      <c r="Y489">
        <v>0.26721165000000002</v>
      </c>
      <c r="Z489" t="s">
        <v>18</v>
      </c>
      <c r="AA489">
        <v>-20.5</v>
      </c>
      <c r="AB489">
        <v>1</v>
      </c>
      <c r="AC489">
        <v>5</v>
      </c>
      <c r="AD489">
        <v>0.3</v>
      </c>
      <c r="AE489">
        <v>122.64</v>
      </c>
      <c r="AF489" t="s">
        <v>19</v>
      </c>
      <c r="AG489" t="s">
        <v>8</v>
      </c>
      <c r="AH489">
        <v>0</v>
      </c>
      <c r="AI489" t="s">
        <v>9</v>
      </c>
      <c r="AJ489">
        <v>0</v>
      </c>
      <c r="AK489">
        <v>0</v>
      </c>
      <c r="AL489" t="s">
        <v>10</v>
      </c>
      <c r="AM489">
        <v>0</v>
      </c>
      <c r="AN489">
        <v>0</v>
      </c>
      <c r="AO489">
        <v>0</v>
      </c>
      <c r="AP489" t="s">
        <v>11</v>
      </c>
      <c r="AQ489">
        <v>0</v>
      </c>
      <c r="AR489">
        <v>0</v>
      </c>
      <c r="AS489" t="s">
        <v>12</v>
      </c>
      <c r="AT489">
        <v>0</v>
      </c>
      <c r="AU489">
        <v>0</v>
      </c>
      <c r="AV489" t="s">
        <v>13</v>
      </c>
      <c r="AW489">
        <v>0</v>
      </c>
      <c r="AX489">
        <v>0</v>
      </c>
      <c r="AY489" t="s">
        <v>14</v>
      </c>
      <c r="AZ489">
        <v>0</v>
      </c>
      <c r="BA489">
        <v>0</v>
      </c>
      <c r="BB489" t="s">
        <v>15</v>
      </c>
      <c r="BC489">
        <v>0</v>
      </c>
      <c r="BD489" t="s">
        <v>16</v>
      </c>
      <c r="BE489">
        <v>102</v>
      </c>
      <c r="BF489">
        <v>10</v>
      </c>
      <c r="BG489">
        <v>2</v>
      </c>
    </row>
    <row r="490" spans="1:59" x14ac:dyDescent="0.25">
      <c r="A490" t="s">
        <v>0</v>
      </c>
      <c r="B490" t="s">
        <v>1</v>
      </c>
      <c r="C490">
        <v>211369</v>
      </c>
      <c r="D490" t="s">
        <v>2</v>
      </c>
      <c r="E490">
        <v>101</v>
      </c>
      <c r="F490">
        <v>108</v>
      </c>
      <c r="G490">
        <v>-5</v>
      </c>
      <c r="H490" t="s">
        <v>3</v>
      </c>
      <c r="I490">
        <v>170</v>
      </c>
      <c r="J490">
        <v>5</v>
      </c>
      <c r="K490">
        <v>-6</v>
      </c>
      <c r="L490" t="s">
        <v>4</v>
      </c>
      <c r="M490">
        <v>-0.14019999999999999</v>
      </c>
      <c r="N490">
        <v>-0.11849999999999999</v>
      </c>
      <c r="O490">
        <v>1.0004999999999999</v>
      </c>
      <c r="P490" t="s">
        <v>5</v>
      </c>
      <c r="Q490">
        <v>1.9888999999999999</v>
      </c>
      <c r="R490">
        <v>-7.6787999999999998</v>
      </c>
      <c r="S490">
        <v>-1.6074999999999999</v>
      </c>
      <c r="T490" t="s">
        <v>6</v>
      </c>
      <c r="U490">
        <v>260519</v>
      </c>
      <c r="V490">
        <v>84241</v>
      </c>
      <c r="W490">
        <v>51.441787720000001</v>
      </c>
      <c r="X490" t="s">
        <v>17</v>
      </c>
      <c r="Y490">
        <v>0.26721165000000002</v>
      </c>
      <c r="Z490" t="s">
        <v>18</v>
      </c>
      <c r="AA490">
        <v>-20.5</v>
      </c>
      <c r="AB490">
        <v>1</v>
      </c>
      <c r="AC490">
        <v>5</v>
      </c>
      <c r="AD490">
        <v>0.3</v>
      </c>
      <c r="AE490">
        <v>122.64</v>
      </c>
      <c r="AF490" t="s">
        <v>19</v>
      </c>
      <c r="AG490" t="s">
        <v>8</v>
      </c>
      <c r="AH490">
        <v>0</v>
      </c>
      <c r="AI490" t="s">
        <v>9</v>
      </c>
      <c r="AJ490">
        <v>0</v>
      </c>
      <c r="AK490">
        <v>0</v>
      </c>
      <c r="AL490" t="s">
        <v>10</v>
      </c>
      <c r="AM490">
        <v>0</v>
      </c>
      <c r="AN490">
        <v>0</v>
      </c>
      <c r="AO490">
        <v>0</v>
      </c>
      <c r="AP490" t="s">
        <v>11</v>
      </c>
      <c r="AQ490">
        <v>0</v>
      </c>
      <c r="AR490">
        <v>0</v>
      </c>
      <c r="AS490" t="s">
        <v>12</v>
      </c>
      <c r="AT490">
        <v>0</v>
      </c>
      <c r="AU490">
        <v>0</v>
      </c>
      <c r="AV490" t="s">
        <v>13</v>
      </c>
      <c r="AW490">
        <v>0</v>
      </c>
      <c r="AX490">
        <v>0</v>
      </c>
      <c r="AY490" t="s">
        <v>14</v>
      </c>
      <c r="AZ490">
        <v>0</v>
      </c>
      <c r="BA490">
        <v>0</v>
      </c>
      <c r="BB490" t="s">
        <v>15</v>
      </c>
      <c r="BC490">
        <v>0</v>
      </c>
      <c r="BD490" t="s">
        <v>16</v>
      </c>
      <c r="BE490">
        <v>101</v>
      </c>
      <c r="BF490">
        <v>10</v>
      </c>
      <c r="BG490">
        <v>2</v>
      </c>
    </row>
    <row r="491" spans="1:59" x14ac:dyDescent="0.25">
      <c r="A491" t="s">
        <v>0</v>
      </c>
      <c r="B491" t="s">
        <v>1</v>
      </c>
      <c r="C491">
        <v>211510</v>
      </c>
      <c r="D491" t="s">
        <v>2</v>
      </c>
      <c r="E491">
        <v>101</v>
      </c>
      <c r="F491">
        <v>108</v>
      </c>
      <c r="G491">
        <v>-5</v>
      </c>
      <c r="H491" t="s">
        <v>3</v>
      </c>
      <c r="I491">
        <v>170</v>
      </c>
      <c r="J491">
        <v>4</v>
      </c>
      <c r="K491">
        <v>-3</v>
      </c>
      <c r="L491" t="s">
        <v>4</v>
      </c>
      <c r="M491">
        <v>-0.14149999999999999</v>
      </c>
      <c r="N491">
        <v>-0.1212</v>
      </c>
      <c r="O491">
        <v>1.0081</v>
      </c>
      <c r="P491" t="s">
        <v>5</v>
      </c>
      <c r="Q491">
        <v>-0.74019999999999997</v>
      </c>
      <c r="R491">
        <v>-4.3441000000000001</v>
      </c>
      <c r="S491">
        <v>-1.3832</v>
      </c>
      <c r="T491" t="s">
        <v>6</v>
      </c>
      <c r="U491">
        <v>260519</v>
      </c>
      <c r="V491">
        <v>84242</v>
      </c>
      <c r="W491">
        <v>51.441787720000001</v>
      </c>
      <c r="X491" t="s">
        <v>17</v>
      </c>
      <c r="Y491">
        <v>0.26721334000000002</v>
      </c>
      <c r="Z491" t="s">
        <v>18</v>
      </c>
      <c r="AA491">
        <v>-20.5</v>
      </c>
      <c r="AB491">
        <v>1</v>
      </c>
      <c r="AC491">
        <v>5</v>
      </c>
      <c r="AD491">
        <v>0.3</v>
      </c>
      <c r="AE491">
        <v>122.64</v>
      </c>
      <c r="AF491" t="s">
        <v>19</v>
      </c>
      <c r="AG491" t="s">
        <v>8</v>
      </c>
      <c r="AH491">
        <v>0</v>
      </c>
      <c r="AI491" t="s">
        <v>9</v>
      </c>
      <c r="AJ491">
        <v>0</v>
      </c>
      <c r="AK491">
        <v>0</v>
      </c>
      <c r="AL491" t="s">
        <v>10</v>
      </c>
      <c r="AM491">
        <v>0</v>
      </c>
      <c r="AN491">
        <v>0</v>
      </c>
      <c r="AO491">
        <v>0</v>
      </c>
      <c r="AP491" t="s">
        <v>11</v>
      </c>
      <c r="AQ491">
        <v>0</v>
      </c>
      <c r="AR491">
        <v>0</v>
      </c>
      <c r="AS491" t="s">
        <v>12</v>
      </c>
      <c r="AT491">
        <v>0</v>
      </c>
      <c r="AU491">
        <v>0</v>
      </c>
      <c r="AV491" t="s">
        <v>13</v>
      </c>
      <c r="AW491">
        <v>0</v>
      </c>
      <c r="AX491">
        <v>0</v>
      </c>
      <c r="AY491" t="s">
        <v>14</v>
      </c>
      <c r="AZ491">
        <v>0</v>
      </c>
      <c r="BA491">
        <v>0</v>
      </c>
      <c r="BB491" t="s">
        <v>15</v>
      </c>
      <c r="BC491">
        <v>0</v>
      </c>
      <c r="BD491" t="s">
        <v>16</v>
      </c>
      <c r="BE491">
        <v>101</v>
      </c>
      <c r="BF491">
        <v>10</v>
      </c>
      <c r="BG491">
        <v>2</v>
      </c>
    </row>
    <row r="492" spans="1:59" x14ac:dyDescent="0.25">
      <c r="A492" t="s">
        <v>0</v>
      </c>
      <c r="B492" t="s">
        <v>1</v>
      </c>
      <c r="C492">
        <v>211653</v>
      </c>
      <c r="D492" t="s">
        <v>2</v>
      </c>
      <c r="E492">
        <v>101</v>
      </c>
      <c r="F492">
        <v>108</v>
      </c>
      <c r="G492">
        <v>-5</v>
      </c>
      <c r="H492" t="s">
        <v>3</v>
      </c>
      <c r="I492">
        <v>171</v>
      </c>
      <c r="J492">
        <v>5</v>
      </c>
      <c r="K492">
        <v>-2</v>
      </c>
      <c r="L492" t="s">
        <v>4</v>
      </c>
      <c r="M492">
        <v>-0.12889999999999999</v>
      </c>
      <c r="N492">
        <v>-0.12180000000000001</v>
      </c>
      <c r="O492">
        <v>0.96409999999999996</v>
      </c>
      <c r="P492" t="s">
        <v>5</v>
      </c>
      <c r="Q492">
        <v>-1.5851</v>
      </c>
      <c r="R492">
        <v>-3.6038999999999999</v>
      </c>
      <c r="S492">
        <v>-2.0261999999999998</v>
      </c>
      <c r="T492" t="s">
        <v>6</v>
      </c>
      <c r="U492">
        <v>260519</v>
      </c>
      <c r="V492">
        <v>84242</v>
      </c>
      <c r="W492">
        <v>51.441787720000001</v>
      </c>
      <c r="X492" t="s">
        <v>17</v>
      </c>
      <c r="Y492">
        <v>0.26721334000000002</v>
      </c>
      <c r="Z492" t="s">
        <v>18</v>
      </c>
      <c r="AA492">
        <v>-20.5</v>
      </c>
      <c r="AB492">
        <v>1</v>
      </c>
      <c r="AC492">
        <v>5</v>
      </c>
      <c r="AD492">
        <v>0.3</v>
      </c>
      <c r="AE492">
        <v>122.64</v>
      </c>
      <c r="AF492" t="s">
        <v>19</v>
      </c>
      <c r="AG492" t="s">
        <v>8</v>
      </c>
      <c r="AH492">
        <v>0</v>
      </c>
      <c r="AI492" t="s">
        <v>9</v>
      </c>
      <c r="AJ492">
        <v>0</v>
      </c>
      <c r="AK492">
        <v>0</v>
      </c>
      <c r="AL492" t="s">
        <v>10</v>
      </c>
      <c r="AM492">
        <v>0</v>
      </c>
      <c r="AN492">
        <v>0</v>
      </c>
      <c r="AO492">
        <v>0</v>
      </c>
      <c r="AP492" t="s">
        <v>11</v>
      </c>
      <c r="AQ492">
        <v>0</v>
      </c>
      <c r="AR492">
        <v>0</v>
      </c>
      <c r="AS492" t="s">
        <v>12</v>
      </c>
      <c r="AT492">
        <v>0</v>
      </c>
      <c r="AU492">
        <v>0</v>
      </c>
      <c r="AV492" t="s">
        <v>13</v>
      </c>
      <c r="AW492">
        <v>0</v>
      </c>
      <c r="AX492">
        <v>0</v>
      </c>
      <c r="AY492" t="s">
        <v>14</v>
      </c>
      <c r="AZ492">
        <v>0</v>
      </c>
      <c r="BA492">
        <v>0</v>
      </c>
      <c r="BB492" t="s">
        <v>15</v>
      </c>
      <c r="BC492">
        <v>0</v>
      </c>
      <c r="BD492" t="s">
        <v>16</v>
      </c>
      <c r="BE492">
        <v>101</v>
      </c>
      <c r="BF492">
        <v>10</v>
      </c>
      <c r="BG492">
        <v>2</v>
      </c>
    </row>
    <row r="493" spans="1:59" x14ac:dyDescent="0.25">
      <c r="A493" t="s">
        <v>0</v>
      </c>
      <c r="B493" t="s">
        <v>1</v>
      </c>
      <c r="C493">
        <v>211791</v>
      </c>
      <c r="D493" t="s">
        <v>2</v>
      </c>
      <c r="E493">
        <v>101</v>
      </c>
      <c r="F493">
        <v>108</v>
      </c>
      <c r="G493">
        <v>-5</v>
      </c>
      <c r="H493" t="s">
        <v>3</v>
      </c>
      <c r="I493">
        <v>171</v>
      </c>
      <c r="J493">
        <v>5</v>
      </c>
      <c r="K493">
        <v>-1</v>
      </c>
      <c r="L493" t="s">
        <v>4</v>
      </c>
      <c r="M493">
        <v>-0.1007</v>
      </c>
      <c r="N493">
        <v>-0.1188</v>
      </c>
      <c r="O493">
        <v>0.95</v>
      </c>
      <c r="P493" t="s">
        <v>5</v>
      </c>
      <c r="Q493">
        <v>0.94210000000000005</v>
      </c>
      <c r="R493">
        <v>-3.3197999999999999</v>
      </c>
      <c r="S493">
        <v>-2.0411999999999999</v>
      </c>
      <c r="T493" t="s">
        <v>6</v>
      </c>
      <c r="U493">
        <v>260519</v>
      </c>
      <c r="V493">
        <v>84242</v>
      </c>
      <c r="W493">
        <v>51.441787720000001</v>
      </c>
      <c r="X493" t="s">
        <v>17</v>
      </c>
      <c r="Y493">
        <v>0.26721334000000002</v>
      </c>
      <c r="Z493" t="s">
        <v>18</v>
      </c>
      <c r="AA493">
        <v>-20.5</v>
      </c>
      <c r="AB493">
        <v>1</v>
      </c>
      <c r="AC493">
        <v>5</v>
      </c>
      <c r="AD493">
        <v>0.3</v>
      </c>
      <c r="AE493">
        <v>142.97</v>
      </c>
      <c r="AF493" t="s">
        <v>19</v>
      </c>
      <c r="AG493" t="s">
        <v>8</v>
      </c>
      <c r="AH493">
        <v>0</v>
      </c>
      <c r="AI493" t="s">
        <v>9</v>
      </c>
      <c r="AJ493">
        <v>0</v>
      </c>
      <c r="AK493">
        <v>0</v>
      </c>
      <c r="AL493" t="s">
        <v>10</v>
      </c>
      <c r="AM493">
        <v>0</v>
      </c>
      <c r="AN493">
        <v>0</v>
      </c>
      <c r="AO493">
        <v>0</v>
      </c>
      <c r="AP493" t="s">
        <v>11</v>
      </c>
      <c r="AQ493">
        <v>0</v>
      </c>
      <c r="AR493">
        <v>0</v>
      </c>
      <c r="AS493" t="s">
        <v>12</v>
      </c>
      <c r="AT493">
        <v>0</v>
      </c>
      <c r="AU493">
        <v>0</v>
      </c>
      <c r="AV493" t="s">
        <v>13</v>
      </c>
      <c r="AW493">
        <v>0</v>
      </c>
      <c r="AX493">
        <v>0</v>
      </c>
      <c r="AY493" t="s">
        <v>14</v>
      </c>
      <c r="AZ493">
        <v>0</v>
      </c>
      <c r="BA493">
        <v>0</v>
      </c>
      <c r="BB493" t="s">
        <v>15</v>
      </c>
      <c r="BC493">
        <v>0</v>
      </c>
      <c r="BD493" t="s">
        <v>16</v>
      </c>
      <c r="BE493">
        <v>101</v>
      </c>
      <c r="BF493">
        <v>10</v>
      </c>
      <c r="BG493">
        <v>2</v>
      </c>
    </row>
    <row r="494" spans="1:59" x14ac:dyDescent="0.25">
      <c r="A494" t="s">
        <v>0</v>
      </c>
      <c r="B494" t="s">
        <v>1</v>
      </c>
      <c r="C494">
        <v>211927</v>
      </c>
      <c r="D494" t="s">
        <v>2</v>
      </c>
      <c r="E494">
        <v>111</v>
      </c>
      <c r="F494">
        <v>108</v>
      </c>
      <c r="G494">
        <v>-5</v>
      </c>
      <c r="H494" t="s">
        <v>3</v>
      </c>
      <c r="I494">
        <v>172</v>
      </c>
      <c r="J494">
        <v>4</v>
      </c>
      <c r="K494">
        <v>0</v>
      </c>
      <c r="L494" t="s">
        <v>4</v>
      </c>
      <c r="M494">
        <v>-6.9400000000000003E-2</v>
      </c>
      <c r="N494">
        <v>-0.1106</v>
      </c>
      <c r="O494">
        <v>0.9879</v>
      </c>
      <c r="P494" t="s">
        <v>5</v>
      </c>
      <c r="Q494">
        <v>1.2038</v>
      </c>
      <c r="R494">
        <v>-3.5366</v>
      </c>
      <c r="S494">
        <v>-1.7496</v>
      </c>
      <c r="T494" t="s">
        <v>6</v>
      </c>
      <c r="U494">
        <v>260519</v>
      </c>
      <c r="V494">
        <v>84242</v>
      </c>
      <c r="W494">
        <v>51.441787720000001</v>
      </c>
      <c r="X494" t="s">
        <v>17</v>
      </c>
      <c r="Y494">
        <v>0.26721334000000002</v>
      </c>
      <c r="Z494" t="s">
        <v>18</v>
      </c>
      <c r="AA494">
        <v>-20.5</v>
      </c>
      <c r="AB494">
        <v>1</v>
      </c>
      <c r="AC494">
        <v>5</v>
      </c>
      <c r="AD494">
        <v>0.3</v>
      </c>
      <c r="AE494">
        <v>142.97</v>
      </c>
      <c r="AF494" t="s">
        <v>19</v>
      </c>
      <c r="AG494" t="s">
        <v>8</v>
      </c>
      <c r="AH494">
        <v>0</v>
      </c>
      <c r="AI494" t="s">
        <v>9</v>
      </c>
      <c r="AJ494">
        <v>0</v>
      </c>
      <c r="AK494">
        <v>0</v>
      </c>
      <c r="AL494" t="s">
        <v>10</v>
      </c>
      <c r="AM494">
        <v>0</v>
      </c>
      <c r="AN494">
        <v>0</v>
      </c>
      <c r="AO494">
        <v>0</v>
      </c>
      <c r="AP494" t="s">
        <v>11</v>
      </c>
      <c r="AQ494">
        <v>0</v>
      </c>
      <c r="AR494">
        <v>0</v>
      </c>
      <c r="AS494" t="s">
        <v>12</v>
      </c>
      <c r="AT494">
        <v>0</v>
      </c>
      <c r="AU494">
        <v>0</v>
      </c>
      <c r="AV494" t="s">
        <v>13</v>
      </c>
      <c r="AW494">
        <v>0</v>
      </c>
      <c r="AX494">
        <v>0</v>
      </c>
      <c r="AY494" t="s">
        <v>14</v>
      </c>
      <c r="AZ494">
        <v>0</v>
      </c>
      <c r="BA494">
        <v>0</v>
      </c>
      <c r="BB494" t="s">
        <v>15</v>
      </c>
      <c r="BC494">
        <v>0</v>
      </c>
      <c r="BD494" t="s">
        <v>16</v>
      </c>
      <c r="BE494">
        <v>111</v>
      </c>
      <c r="BF494">
        <v>10</v>
      </c>
      <c r="BG494">
        <v>2</v>
      </c>
    </row>
    <row r="495" spans="1:59" x14ac:dyDescent="0.25">
      <c r="A495" t="s">
        <v>0</v>
      </c>
      <c r="B495" t="s">
        <v>1</v>
      </c>
      <c r="C495">
        <v>212063</v>
      </c>
      <c r="D495" t="s">
        <v>2</v>
      </c>
      <c r="E495">
        <v>109</v>
      </c>
      <c r="F495">
        <v>108</v>
      </c>
      <c r="G495">
        <v>-5</v>
      </c>
      <c r="H495" t="s">
        <v>3</v>
      </c>
      <c r="I495">
        <v>170</v>
      </c>
      <c r="J495">
        <v>5</v>
      </c>
      <c r="K495">
        <v>0</v>
      </c>
      <c r="L495" t="s">
        <v>4</v>
      </c>
      <c r="M495">
        <v>-6.4600000000000005E-2</v>
      </c>
      <c r="N495">
        <v>-0.12130000000000001</v>
      </c>
      <c r="O495">
        <v>0.97740000000000005</v>
      </c>
      <c r="P495" t="s">
        <v>5</v>
      </c>
      <c r="Q495">
        <v>0.42620000000000002</v>
      </c>
      <c r="R495">
        <v>-2.7589999999999999</v>
      </c>
      <c r="S495">
        <v>8.2199999999999995E-2</v>
      </c>
      <c r="T495" t="s">
        <v>6</v>
      </c>
      <c r="U495">
        <v>260519</v>
      </c>
      <c r="V495">
        <v>84242</v>
      </c>
      <c r="W495">
        <v>51.441787720000001</v>
      </c>
      <c r="X495" t="s">
        <v>17</v>
      </c>
      <c r="Y495">
        <v>0.26721334000000002</v>
      </c>
      <c r="Z495" t="s">
        <v>18</v>
      </c>
      <c r="AA495">
        <v>-20.5</v>
      </c>
      <c r="AB495">
        <v>1</v>
      </c>
      <c r="AC495">
        <v>5</v>
      </c>
      <c r="AD495">
        <v>0.3</v>
      </c>
      <c r="AE495">
        <v>142.97</v>
      </c>
      <c r="AF495" t="s">
        <v>19</v>
      </c>
      <c r="AG495" t="s">
        <v>8</v>
      </c>
      <c r="AH495">
        <v>0</v>
      </c>
      <c r="AI495" t="s">
        <v>9</v>
      </c>
      <c r="AJ495">
        <v>0</v>
      </c>
      <c r="AK495">
        <v>0</v>
      </c>
      <c r="AL495" t="s">
        <v>10</v>
      </c>
      <c r="AM495">
        <v>0</v>
      </c>
      <c r="AN495">
        <v>0</v>
      </c>
      <c r="AO495">
        <v>0</v>
      </c>
      <c r="AP495" t="s">
        <v>11</v>
      </c>
      <c r="AQ495">
        <v>0</v>
      </c>
      <c r="AR495">
        <v>0</v>
      </c>
      <c r="AS495" t="s">
        <v>12</v>
      </c>
      <c r="AT495">
        <v>0</v>
      </c>
      <c r="AU495">
        <v>0</v>
      </c>
      <c r="AV495" t="s">
        <v>13</v>
      </c>
      <c r="AW495">
        <v>0</v>
      </c>
      <c r="AX495">
        <v>0</v>
      </c>
      <c r="AY495" t="s">
        <v>14</v>
      </c>
      <c r="AZ495">
        <v>0</v>
      </c>
      <c r="BA495">
        <v>0</v>
      </c>
      <c r="BB495" t="s">
        <v>15</v>
      </c>
      <c r="BC495">
        <v>0</v>
      </c>
      <c r="BD495" t="s">
        <v>16</v>
      </c>
      <c r="BE495">
        <v>109</v>
      </c>
      <c r="BF495">
        <v>10</v>
      </c>
      <c r="BG495">
        <v>2</v>
      </c>
    </row>
    <row r="496" spans="1:59" x14ac:dyDescent="0.25">
      <c r="A496" t="s">
        <v>0</v>
      </c>
      <c r="B496" t="s">
        <v>1</v>
      </c>
      <c r="C496">
        <v>212197</v>
      </c>
      <c r="D496" t="s">
        <v>2</v>
      </c>
      <c r="E496">
        <v>103</v>
      </c>
      <c r="F496">
        <v>108</v>
      </c>
      <c r="G496">
        <v>-5</v>
      </c>
      <c r="H496" t="s">
        <v>3</v>
      </c>
      <c r="I496">
        <v>170</v>
      </c>
      <c r="J496">
        <v>4</v>
      </c>
      <c r="K496">
        <v>1</v>
      </c>
      <c r="L496" t="s">
        <v>4</v>
      </c>
      <c r="M496">
        <v>-6.0699999999999997E-2</v>
      </c>
      <c r="N496">
        <v>-0.1143</v>
      </c>
      <c r="O496">
        <v>0.9637</v>
      </c>
      <c r="P496" t="s">
        <v>5</v>
      </c>
      <c r="Q496">
        <v>0.38879999999999998</v>
      </c>
      <c r="R496">
        <v>-1.1066</v>
      </c>
      <c r="S496">
        <v>0.79259999999999997</v>
      </c>
      <c r="T496" t="s">
        <v>6</v>
      </c>
      <c r="U496">
        <v>260519</v>
      </c>
      <c r="V496">
        <v>84242</v>
      </c>
      <c r="W496">
        <v>51.441787720000001</v>
      </c>
      <c r="X496" t="s">
        <v>17</v>
      </c>
      <c r="Y496">
        <v>0.26721334000000002</v>
      </c>
      <c r="Z496" t="s">
        <v>18</v>
      </c>
      <c r="AA496">
        <v>-20.5</v>
      </c>
      <c r="AB496">
        <v>1</v>
      </c>
      <c r="AC496">
        <v>5</v>
      </c>
      <c r="AD496">
        <v>0.3</v>
      </c>
      <c r="AE496">
        <v>142.97</v>
      </c>
      <c r="AF496" t="s">
        <v>19</v>
      </c>
      <c r="AG496" t="s">
        <v>8</v>
      </c>
      <c r="AH496">
        <v>0</v>
      </c>
      <c r="AI496" t="s">
        <v>9</v>
      </c>
      <c r="AJ496">
        <v>0</v>
      </c>
      <c r="AK496">
        <v>0</v>
      </c>
      <c r="AL496" t="s">
        <v>10</v>
      </c>
      <c r="AM496">
        <v>0</v>
      </c>
      <c r="AN496">
        <v>0</v>
      </c>
      <c r="AO496">
        <v>0</v>
      </c>
      <c r="AP496" t="s">
        <v>11</v>
      </c>
      <c r="AQ496">
        <v>0</v>
      </c>
      <c r="AR496">
        <v>0</v>
      </c>
      <c r="AS496" t="s">
        <v>12</v>
      </c>
      <c r="AT496">
        <v>0</v>
      </c>
      <c r="AU496">
        <v>0</v>
      </c>
      <c r="AV496" t="s">
        <v>13</v>
      </c>
      <c r="AW496">
        <v>0</v>
      </c>
      <c r="AX496">
        <v>0</v>
      </c>
      <c r="AY496" t="s">
        <v>14</v>
      </c>
      <c r="AZ496">
        <v>0</v>
      </c>
      <c r="BA496">
        <v>0</v>
      </c>
      <c r="BB496" t="s">
        <v>15</v>
      </c>
      <c r="BC496">
        <v>0</v>
      </c>
      <c r="BD496" t="s">
        <v>16</v>
      </c>
      <c r="BE496">
        <v>103</v>
      </c>
      <c r="BF496">
        <v>10</v>
      </c>
      <c r="BG496">
        <v>2</v>
      </c>
    </row>
    <row r="497" spans="1:59" x14ac:dyDescent="0.25">
      <c r="A497" t="s">
        <v>0</v>
      </c>
      <c r="B497" t="s">
        <v>1</v>
      </c>
      <c r="C497">
        <v>212335</v>
      </c>
      <c r="D497" t="s">
        <v>2</v>
      </c>
      <c r="E497">
        <v>109</v>
      </c>
      <c r="F497">
        <v>108</v>
      </c>
      <c r="G497">
        <v>-5</v>
      </c>
      <c r="H497" t="s">
        <v>3</v>
      </c>
      <c r="I497">
        <v>171</v>
      </c>
      <c r="J497">
        <v>4</v>
      </c>
      <c r="K497">
        <v>0</v>
      </c>
      <c r="L497" t="s">
        <v>4</v>
      </c>
      <c r="M497">
        <v>-6.7100000000000007E-2</v>
      </c>
      <c r="N497">
        <v>-0.1036</v>
      </c>
      <c r="O497">
        <v>1.0047999999999999</v>
      </c>
      <c r="P497" t="s">
        <v>5</v>
      </c>
      <c r="Q497">
        <v>-1.0468</v>
      </c>
      <c r="R497">
        <v>1.3982000000000001</v>
      </c>
      <c r="S497">
        <v>-0.62809999999999999</v>
      </c>
      <c r="T497" t="s">
        <v>6</v>
      </c>
      <c r="U497">
        <v>260519</v>
      </c>
      <c r="V497">
        <v>84242</v>
      </c>
      <c r="W497">
        <v>51.441787720000001</v>
      </c>
      <c r="X497" t="s">
        <v>17</v>
      </c>
      <c r="Y497">
        <v>0.26721334000000002</v>
      </c>
      <c r="Z497" t="s">
        <v>18</v>
      </c>
      <c r="AA497">
        <v>-20.5</v>
      </c>
      <c r="AB497">
        <v>1</v>
      </c>
      <c r="AC497">
        <v>5</v>
      </c>
      <c r="AD497">
        <v>0.3</v>
      </c>
      <c r="AE497">
        <v>142.97</v>
      </c>
      <c r="AF497" t="s">
        <v>19</v>
      </c>
      <c r="AG497" t="s">
        <v>8</v>
      </c>
      <c r="AH497">
        <v>0</v>
      </c>
      <c r="AI497" t="s">
        <v>9</v>
      </c>
      <c r="AJ497">
        <v>0</v>
      </c>
      <c r="AK497">
        <v>0</v>
      </c>
      <c r="AL497" t="s">
        <v>10</v>
      </c>
      <c r="AM497">
        <v>0</v>
      </c>
      <c r="AN497">
        <v>0</v>
      </c>
      <c r="AO497">
        <v>0</v>
      </c>
      <c r="AP497" t="s">
        <v>11</v>
      </c>
      <c r="AQ497">
        <v>0</v>
      </c>
      <c r="AR497">
        <v>0</v>
      </c>
      <c r="AS497" t="s">
        <v>12</v>
      </c>
      <c r="AT497">
        <v>0</v>
      </c>
      <c r="AU497">
        <v>0</v>
      </c>
      <c r="AV497" t="s">
        <v>13</v>
      </c>
      <c r="AW497">
        <v>0</v>
      </c>
      <c r="AX497">
        <v>0</v>
      </c>
      <c r="AY497" t="s">
        <v>14</v>
      </c>
      <c r="AZ497">
        <v>0</v>
      </c>
      <c r="BA497">
        <v>0</v>
      </c>
      <c r="BB497" t="s">
        <v>15</v>
      </c>
      <c r="BC497">
        <v>0</v>
      </c>
      <c r="BD497" t="s">
        <v>16</v>
      </c>
      <c r="BE497">
        <v>109</v>
      </c>
      <c r="BF497">
        <v>10</v>
      </c>
      <c r="BG497">
        <v>2</v>
      </c>
    </row>
    <row r="498" spans="1:59" x14ac:dyDescent="0.25">
      <c r="A498" t="s">
        <v>0</v>
      </c>
      <c r="B498" t="s">
        <v>1</v>
      </c>
      <c r="C498">
        <v>212471</v>
      </c>
      <c r="D498" t="s">
        <v>2</v>
      </c>
      <c r="E498">
        <v>107</v>
      </c>
      <c r="F498">
        <v>108</v>
      </c>
      <c r="G498">
        <v>-5</v>
      </c>
      <c r="H498" t="s">
        <v>3</v>
      </c>
      <c r="I498">
        <v>171</v>
      </c>
      <c r="J498">
        <v>4</v>
      </c>
      <c r="K498">
        <v>0</v>
      </c>
      <c r="L498" t="s">
        <v>4</v>
      </c>
      <c r="M498">
        <v>-4.2999999999999997E-2</v>
      </c>
      <c r="N498">
        <v>-0.10929999999999999</v>
      </c>
      <c r="O498">
        <v>0.9536</v>
      </c>
      <c r="P498" t="s">
        <v>5</v>
      </c>
      <c r="Q498">
        <v>-2.6244000000000001</v>
      </c>
      <c r="R498">
        <v>2.7589999999999999</v>
      </c>
      <c r="S498">
        <v>1.2262</v>
      </c>
      <c r="T498" t="s">
        <v>6</v>
      </c>
      <c r="U498">
        <v>260519</v>
      </c>
      <c r="V498">
        <v>84242</v>
      </c>
      <c r="W498">
        <v>51.441787720000001</v>
      </c>
      <c r="X498" t="s">
        <v>17</v>
      </c>
      <c r="Y498">
        <v>0.26721334000000002</v>
      </c>
      <c r="Z498" t="s">
        <v>18</v>
      </c>
      <c r="AA498">
        <v>-20.5</v>
      </c>
      <c r="AB498">
        <v>1</v>
      </c>
      <c r="AC498">
        <v>5</v>
      </c>
      <c r="AD498">
        <v>0.3</v>
      </c>
      <c r="AE498">
        <v>142.97</v>
      </c>
      <c r="AF498" t="s">
        <v>19</v>
      </c>
      <c r="AG498" t="s">
        <v>8</v>
      </c>
      <c r="AH498">
        <v>0</v>
      </c>
      <c r="AI498" t="s">
        <v>9</v>
      </c>
      <c r="AJ498">
        <v>0</v>
      </c>
      <c r="AK498">
        <v>0</v>
      </c>
      <c r="AL498" t="s">
        <v>10</v>
      </c>
      <c r="AM498">
        <v>0</v>
      </c>
      <c r="AN498">
        <v>0</v>
      </c>
      <c r="AO498">
        <v>0</v>
      </c>
      <c r="AP498" t="s">
        <v>11</v>
      </c>
      <c r="AQ498">
        <v>0</v>
      </c>
      <c r="AR498">
        <v>0</v>
      </c>
      <c r="AS498" t="s">
        <v>12</v>
      </c>
      <c r="AT498">
        <v>0</v>
      </c>
      <c r="AU498">
        <v>0</v>
      </c>
      <c r="AV498" t="s">
        <v>13</v>
      </c>
      <c r="AW498">
        <v>0</v>
      </c>
      <c r="AX498">
        <v>0</v>
      </c>
      <c r="AY498" t="s">
        <v>14</v>
      </c>
      <c r="AZ498">
        <v>0</v>
      </c>
      <c r="BA498">
        <v>0</v>
      </c>
      <c r="BB498" t="s">
        <v>15</v>
      </c>
      <c r="BC498">
        <v>0</v>
      </c>
      <c r="BD498" t="s">
        <v>16</v>
      </c>
      <c r="BE498">
        <v>107</v>
      </c>
      <c r="BF498">
        <v>10</v>
      </c>
      <c r="BG498">
        <v>2</v>
      </c>
    </row>
    <row r="499" spans="1:59" x14ac:dyDescent="0.25">
      <c r="A499" t="s">
        <v>0</v>
      </c>
      <c r="B499" t="s">
        <v>1</v>
      </c>
      <c r="C499">
        <v>212605</v>
      </c>
      <c r="D499" t="s">
        <v>2</v>
      </c>
      <c r="E499">
        <v>112</v>
      </c>
      <c r="F499">
        <v>108</v>
      </c>
      <c r="G499">
        <v>-5</v>
      </c>
      <c r="H499" t="s">
        <v>3</v>
      </c>
      <c r="I499">
        <v>170</v>
      </c>
      <c r="J499">
        <v>5</v>
      </c>
      <c r="K499">
        <v>0</v>
      </c>
      <c r="L499" t="s">
        <v>4</v>
      </c>
      <c r="M499">
        <v>-9.8100000000000007E-2</v>
      </c>
      <c r="N499">
        <v>-0.1208</v>
      </c>
      <c r="O499">
        <v>0.93859999999999999</v>
      </c>
      <c r="P499" t="s">
        <v>5</v>
      </c>
      <c r="Q499">
        <v>0.94210000000000005</v>
      </c>
      <c r="R499">
        <v>3.1328</v>
      </c>
      <c r="S499">
        <v>1.8767</v>
      </c>
      <c r="T499" t="s">
        <v>6</v>
      </c>
      <c r="U499">
        <v>260519</v>
      </c>
      <c r="V499">
        <v>84243</v>
      </c>
      <c r="W499">
        <v>51.441787720000001</v>
      </c>
      <c r="X499" t="s">
        <v>17</v>
      </c>
      <c r="Y499">
        <v>0.26721497999999999</v>
      </c>
      <c r="Z499" t="s">
        <v>18</v>
      </c>
      <c r="AA499">
        <v>-20.5</v>
      </c>
      <c r="AB499">
        <v>1</v>
      </c>
      <c r="AC499">
        <v>5</v>
      </c>
      <c r="AD499">
        <v>0.3</v>
      </c>
      <c r="AE499">
        <v>142.97</v>
      </c>
      <c r="AF499" t="s">
        <v>19</v>
      </c>
      <c r="AG499" t="s">
        <v>8</v>
      </c>
      <c r="AH499">
        <v>0</v>
      </c>
      <c r="AI499" t="s">
        <v>9</v>
      </c>
      <c r="AJ499">
        <v>0</v>
      </c>
      <c r="AK499">
        <v>0</v>
      </c>
      <c r="AL499" t="s">
        <v>10</v>
      </c>
      <c r="AM499">
        <v>0</v>
      </c>
      <c r="AN499">
        <v>0</v>
      </c>
      <c r="AO499">
        <v>0</v>
      </c>
      <c r="AP499" t="s">
        <v>11</v>
      </c>
      <c r="AQ499">
        <v>0</v>
      </c>
      <c r="AR499">
        <v>0</v>
      </c>
      <c r="AS499" t="s">
        <v>12</v>
      </c>
      <c r="AT499">
        <v>0</v>
      </c>
      <c r="AU499">
        <v>0</v>
      </c>
      <c r="AV499" t="s">
        <v>13</v>
      </c>
      <c r="AW499">
        <v>0</v>
      </c>
      <c r="AX499">
        <v>0</v>
      </c>
      <c r="AY499" t="s">
        <v>14</v>
      </c>
      <c r="AZ499">
        <v>0</v>
      </c>
      <c r="BA499">
        <v>0</v>
      </c>
      <c r="BB499" t="s">
        <v>15</v>
      </c>
      <c r="BC499">
        <v>0</v>
      </c>
      <c r="BD499" t="s">
        <v>16</v>
      </c>
      <c r="BE499">
        <v>112</v>
      </c>
      <c r="BF499">
        <v>10</v>
      </c>
      <c r="BG499">
        <v>2</v>
      </c>
    </row>
    <row r="500" spans="1:59" x14ac:dyDescent="0.25">
      <c r="A500" t="s">
        <v>0</v>
      </c>
      <c r="B500" t="s">
        <v>1</v>
      </c>
      <c r="C500">
        <v>212743</v>
      </c>
      <c r="D500" t="s">
        <v>2</v>
      </c>
      <c r="E500">
        <v>112</v>
      </c>
      <c r="F500">
        <v>108</v>
      </c>
      <c r="G500">
        <v>-5</v>
      </c>
      <c r="H500" t="s">
        <v>3</v>
      </c>
      <c r="I500">
        <v>170</v>
      </c>
      <c r="J500">
        <v>5</v>
      </c>
      <c r="K500">
        <v>-2</v>
      </c>
      <c r="L500" t="s">
        <v>4</v>
      </c>
      <c r="M500">
        <v>-0.129</v>
      </c>
      <c r="N500">
        <v>-0.12820000000000001</v>
      </c>
      <c r="O500">
        <v>0.98480000000000001</v>
      </c>
      <c r="P500" t="s">
        <v>5</v>
      </c>
      <c r="Q500">
        <v>0.77010000000000001</v>
      </c>
      <c r="R500">
        <v>2.0935000000000001</v>
      </c>
      <c r="S500">
        <v>1.6524000000000001</v>
      </c>
      <c r="T500" t="s">
        <v>6</v>
      </c>
      <c r="U500">
        <v>260519</v>
      </c>
      <c r="V500">
        <v>84243</v>
      </c>
      <c r="W500">
        <v>51.441787720000001</v>
      </c>
      <c r="X500" t="s">
        <v>17</v>
      </c>
      <c r="Y500">
        <v>0.26721497999999999</v>
      </c>
      <c r="Z500" t="s">
        <v>18</v>
      </c>
      <c r="AA500">
        <v>-20.5</v>
      </c>
      <c r="AB500">
        <v>1</v>
      </c>
      <c r="AC500">
        <v>5</v>
      </c>
      <c r="AD500">
        <v>0.44</v>
      </c>
      <c r="AE500">
        <v>138.76</v>
      </c>
      <c r="AF500" t="s">
        <v>19</v>
      </c>
      <c r="AG500" t="s">
        <v>8</v>
      </c>
      <c r="AH500">
        <v>0</v>
      </c>
      <c r="AI500" t="s">
        <v>9</v>
      </c>
      <c r="AJ500">
        <v>0</v>
      </c>
      <c r="AK500">
        <v>0</v>
      </c>
      <c r="AL500" t="s">
        <v>10</v>
      </c>
      <c r="AM500">
        <v>0</v>
      </c>
      <c r="AN500">
        <v>0</v>
      </c>
      <c r="AO500">
        <v>0</v>
      </c>
      <c r="AP500" t="s">
        <v>11</v>
      </c>
      <c r="AQ500">
        <v>0</v>
      </c>
      <c r="AR500">
        <v>0</v>
      </c>
      <c r="AS500" t="s">
        <v>12</v>
      </c>
      <c r="AT500">
        <v>0</v>
      </c>
      <c r="AU500">
        <v>0</v>
      </c>
      <c r="AV500" t="s">
        <v>13</v>
      </c>
      <c r="AW500">
        <v>0</v>
      </c>
      <c r="AX500">
        <v>0</v>
      </c>
      <c r="AY500" t="s">
        <v>14</v>
      </c>
      <c r="AZ500">
        <v>0</v>
      </c>
      <c r="BA500">
        <v>0</v>
      </c>
      <c r="BB500" t="s">
        <v>15</v>
      </c>
      <c r="BC500">
        <v>0</v>
      </c>
      <c r="BD500" t="s">
        <v>16</v>
      </c>
      <c r="BE500">
        <v>112</v>
      </c>
      <c r="BF500">
        <v>10</v>
      </c>
      <c r="BG500">
        <v>2</v>
      </c>
    </row>
    <row r="501" spans="1:59" x14ac:dyDescent="0.25">
      <c r="A501" t="s">
        <v>0</v>
      </c>
      <c r="B501" t="s">
        <v>1</v>
      </c>
      <c r="C501">
        <v>212879</v>
      </c>
      <c r="D501" t="s">
        <v>2</v>
      </c>
      <c r="E501">
        <v>120</v>
      </c>
      <c r="F501">
        <v>108</v>
      </c>
      <c r="G501">
        <v>-5</v>
      </c>
      <c r="H501" t="s">
        <v>3</v>
      </c>
      <c r="I501">
        <v>170</v>
      </c>
      <c r="J501">
        <v>5</v>
      </c>
      <c r="K501">
        <v>-3</v>
      </c>
      <c r="L501" t="s">
        <v>4</v>
      </c>
      <c r="M501">
        <v>-0.15110000000000001</v>
      </c>
      <c r="N501">
        <v>-0.12239999999999999</v>
      </c>
      <c r="O501">
        <v>1.0114000000000001</v>
      </c>
      <c r="P501" t="s">
        <v>5</v>
      </c>
      <c r="Q501">
        <v>-0.26919999999999999</v>
      </c>
      <c r="R501">
        <v>0.11219999999999999</v>
      </c>
      <c r="S501">
        <v>1.129</v>
      </c>
      <c r="T501" t="s">
        <v>6</v>
      </c>
      <c r="U501">
        <v>260519</v>
      </c>
      <c r="V501">
        <v>84243</v>
      </c>
      <c r="W501">
        <v>51.441787720000001</v>
      </c>
      <c r="X501" t="s">
        <v>17</v>
      </c>
      <c r="Y501">
        <v>0.26721497999999999</v>
      </c>
      <c r="Z501" t="s">
        <v>18</v>
      </c>
      <c r="AA501">
        <v>-20.5</v>
      </c>
      <c r="AB501">
        <v>1</v>
      </c>
      <c r="AC501">
        <v>5</v>
      </c>
      <c r="AD501">
        <v>0.44</v>
      </c>
      <c r="AE501">
        <v>138.76</v>
      </c>
      <c r="AF501" t="s">
        <v>19</v>
      </c>
      <c r="AG501" t="s">
        <v>8</v>
      </c>
      <c r="AH501">
        <v>0</v>
      </c>
      <c r="AI501" t="s">
        <v>9</v>
      </c>
      <c r="AJ501">
        <v>0</v>
      </c>
      <c r="AK501">
        <v>0</v>
      </c>
      <c r="AL501" t="s">
        <v>10</v>
      </c>
      <c r="AM501">
        <v>0</v>
      </c>
      <c r="AN501">
        <v>0</v>
      </c>
      <c r="AO501">
        <v>0</v>
      </c>
      <c r="AP501" t="s">
        <v>11</v>
      </c>
      <c r="AQ501">
        <v>0</v>
      </c>
      <c r="AR501">
        <v>0</v>
      </c>
      <c r="AS501" t="s">
        <v>12</v>
      </c>
      <c r="AT501">
        <v>0</v>
      </c>
      <c r="AU501">
        <v>0</v>
      </c>
      <c r="AV501" t="s">
        <v>13</v>
      </c>
      <c r="AW501">
        <v>0</v>
      </c>
      <c r="AX501">
        <v>0</v>
      </c>
      <c r="AY501" t="s">
        <v>14</v>
      </c>
      <c r="AZ501">
        <v>0</v>
      </c>
      <c r="BA501">
        <v>0</v>
      </c>
      <c r="BB501" t="s">
        <v>15</v>
      </c>
      <c r="BC501">
        <v>0</v>
      </c>
      <c r="BD501" t="s">
        <v>16</v>
      </c>
      <c r="BE501">
        <v>120</v>
      </c>
      <c r="BF501">
        <v>10</v>
      </c>
      <c r="BG501">
        <v>2</v>
      </c>
    </row>
    <row r="502" spans="1:59" x14ac:dyDescent="0.25">
      <c r="A502" t="s">
        <v>0</v>
      </c>
      <c r="B502" t="s">
        <v>1</v>
      </c>
      <c r="C502">
        <v>213015</v>
      </c>
      <c r="D502" t="s">
        <v>2</v>
      </c>
      <c r="E502">
        <v>119</v>
      </c>
      <c r="F502">
        <v>108</v>
      </c>
      <c r="G502">
        <v>-6</v>
      </c>
      <c r="H502" t="s">
        <v>3</v>
      </c>
      <c r="I502">
        <v>169</v>
      </c>
      <c r="J502">
        <v>5</v>
      </c>
      <c r="K502">
        <v>-2</v>
      </c>
      <c r="L502" t="s">
        <v>4</v>
      </c>
      <c r="M502">
        <v>-5.1400000000000001E-2</v>
      </c>
      <c r="N502">
        <v>-0.1202</v>
      </c>
      <c r="O502">
        <v>0.92110000000000003</v>
      </c>
      <c r="P502" t="s">
        <v>5</v>
      </c>
      <c r="Q502">
        <v>-1.0168999999999999</v>
      </c>
      <c r="R502">
        <v>-1.2038</v>
      </c>
      <c r="S502">
        <v>2.1608000000000001</v>
      </c>
      <c r="T502" t="s">
        <v>6</v>
      </c>
      <c r="U502">
        <v>260519</v>
      </c>
      <c r="V502">
        <v>84243</v>
      </c>
      <c r="W502">
        <v>51.441787720000001</v>
      </c>
      <c r="X502" t="s">
        <v>17</v>
      </c>
      <c r="Y502">
        <v>0.26721497999999999</v>
      </c>
      <c r="Z502" t="s">
        <v>18</v>
      </c>
      <c r="AA502">
        <v>-20.5</v>
      </c>
      <c r="AB502">
        <v>1</v>
      </c>
      <c r="AC502">
        <v>5</v>
      </c>
      <c r="AD502">
        <v>0.44</v>
      </c>
      <c r="AE502">
        <v>138.76</v>
      </c>
      <c r="AF502" t="s">
        <v>19</v>
      </c>
      <c r="AG502" t="s">
        <v>8</v>
      </c>
      <c r="AH502">
        <v>0</v>
      </c>
      <c r="AI502" t="s">
        <v>9</v>
      </c>
      <c r="AJ502">
        <v>0</v>
      </c>
      <c r="AK502">
        <v>0</v>
      </c>
      <c r="AL502" t="s">
        <v>10</v>
      </c>
      <c r="AM502">
        <v>0</v>
      </c>
      <c r="AN502">
        <v>0</v>
      </c>
      <c r="AO502">
        <v>0</v>
      </c>
      <c r="AP502" t="s">
        <v>11</v>
      </c>
      <c r="AQ502">
        <v>0</v>
      </c>
      <c r="AR502">
        <v>0</v>
      </c>
      <c r="AS502" t="s">
        <v>12</v>
      </c>
      <c r="AT502">
        <v>0</v>
      </c>
      <c r="AU502">
        <v>0</v>
      </c>
      <c r="AV502" t="s">
        <v>13</v>
      </c>
      <c r="AW502">
        <v>0</v>
      </c>
      <c r="AX502">
        <v>0</v>
      </c>
      <c r="AY502" t="s">
        <v>14</v>
      </c>
      <c r="AZ502">
        <v>0</v>
      </c>
      <c r="BA502">
        <v>0</v>
      </c>
      <c r="BB502" t="s">
        <v>15</v>
      </c>
      <c r="BC502">
        <v>0</v>
      </c>
      <c r="BD502" t="s">
        <v>16</v>
      </c>
      <c r="BE502">
        <v>119</v>
      </c>
      <c r="BF502">
        <v>10</v>
      </c>
      <c r="BG502">
        <v>2</v>
      </c>
    </row>
    <row r="503" spans="1:59" x14ac:dyDescent="0.25">
      <c r="A503" t="s">
        <v>0</v>
      </c>
      <c r="B503" t="s">
        <v>1</v>
      </c>
      <c r="C503">
        <v>213149</v>
      </c>
      <c r="D503" t="s">
        <v>2</v>
      </c>
      <c r="E503">
        <v>113</v>
      </c>
      <c r="F503">
        <v>108</v>
      </c>
      <c r="G503">
        <v>-5</v>
      </c>
      <c r="H503" t="s">
        <v>3</v>
      </c>
      <c r="I503">
        <v>167</v>
      </c>
      <c r="J503">
        <v>5</v>
      </c>
      <c r="K503">
        <v>-3</v>
      </c>
      <c r="L503" t="s">
        <v>4</v>
      </c>
      <c r="M503">
        <v>-0.12609999999999999</v>
      </c>
      <c r="N503">
        <v>-0.1231</v>
      </c>
      <c r="O503">
        <v>0.96740000000000004</v>
      </c>
      <c r="P503" t="s">
        <v>5</v>
      </c>
      <c r="Q503">
        <v>0</v>
      </c>
      <c r="R503">
        <v>-2.2206000000000001</v>
      </c>
      <c r="S503">
        <v>3.1478000000000002</v>
      </c>
      <c r="T503" t="s">
        <v>6</v>
      </c>
      <c r="U503">
        <v>260519</v>
      </c>
      <c r="V503">
        <v>84243</v>
      </c>
      <c r="W503">
        <v>51.441787720000001</v>
      </c>
      <c r="X503" t="s">
        <v>17</v>
      </c>
      <c r="Y503">
        <v>0.26721497999999999</v>
      </c>
      <c r="Z503" t="s">
        <v>18</v>
      </c>
      <c r="AA503">
        <v>-20.5</v>
      </c>
      <c r="AB503">
        <v>1</v>
      </c>
      <c r="AC503">
        <v>5</v>
      </c>
      <c r="AD503">
        <v>0.44</v>
      </c>
      <c r="AE503">
        <v>138.76</v>
      </c>
      <c r="AF503" t="s">
        <v>19</v>
      </c>
      <c r="AG503" t="s">
        <v>8</v>
      </c>
      <c r="AH503">
        <v>0</v>
      </c>
      <c r="AI503" t="s">
        <v>9</v>
      </c>
      <c r="AJ503">
        <v>0</v>
      </c>
      <c r="AK503">
        <v>0</v>
      </c>
      <c r="AL503" t="s">
        <v>10</v>
      </c>
      <c r="AM503">
        <v>0</v>
      </c>
      <c r="AN503">
        <v>0</v>
      </c>
      <c r="AO503">
        <v>0</v>
      </c>
      <c r="AP503" t="s">
        <v>11</v>
      </c>
      <c r="AQ503">
        <v>0</v>
      </c>
      <c r="AR503">
        <v>0</v>
      </c>
      <c r="AS503" t="s">
        <v>12</v>
      </c>
      <c r="AT503">
        <v>0</v>
      </c>
      <c r="AU503">
        <v>0</v>
      </c>
      <c r="AV503" t="s">
        <v>13</v>
      </c>
      <c r="AW503">
        <v>0</v>
      </c>
      <c r="AX503">
        <v>0</v>
      </c>
      <c r="AY503" t="s">
        <v>14</v>
      </c>
      <c r="AZ503">
        <v>0</v>
      </c>
      <c r="BA503">
        <v>0</v>
      </c>
      <c r="BB503" t="s">
        <v>15</v>
      </c>
      <c r="BC503">
        <v>0</v>
      </c>
      <c r="BD503" t="s">
        <v>16</v>
      </c>
      <c r="BE503">
        <v>113</v>
      </c>
      <c r="BF503">
        <v>10</v>
      </c>
      <c r="BG503">
        <v>2</v>
      </c>
    </row>
    <row r="504" spans="1:59" x14ac:dyDescent="0.25">
      <c r="A504" t="s">
        <v>0</v>
      </c>
      <c r="B504" t="s">
        <v>1</v>
      </c>
      <c r="C504">
        <v>213287</v>
      </c>
      <c r="D504" t="s">
        <v>2</v>
      </c>
      <c r="E504">
        <v>115</v>
      </c>
      <c r="F504">
        <v>108</v>
      </c>
      <c r="G504">
        <v>-5</v>
      </c>
      <c r="H504" t="s">
        <v>3</v>
      </c>
      <c r="I504">
        <v>166</v>
      </c>
      <c r="J504">
        <v>5</v>
      </c>
      <c r="K504">
        <v>-3</v>
      </c>
      <c r="L504" t="s">
        <v>4</v>
      </c>
      <c r="M504">
        <v>-0.1487</v>
      </c>
      <c r="N504">
        <v>-0.1166</v>
      </c>
      <c r="O504">
        <v>0.95409999999999995</v>
      </c>
      <c r="P504" t="s">
        <v>5</v>
      </c>
      <c r="Q504">
        <v>-0.28410000000000002</v>
      </c>
      <c r="R504">
        <v>-3.6785999999999999</v>
      </c>
      <c r="S504">
        <v>1.8318000000000001</v>
      </c>
      <c r="T504" t="s">
        <v>6</v>
      </c>
      <c r="U504">
        <v>260519</v>
      </c>
      <c r="V504">
        <v>84243</v>
      </c>
      <c r="W504">
        <v>51.441787720000001</v>
      </c>
      <c r="X504" t="s">
        <v>17</v>
      </c>
      <c r="Y504">
        <v>0.26721497999999999</v>
      </c>
      <c r="Z504" t="s">
        <v>18</v>
      </c>
      <c r="AA504">
        <v>-20.5</v>
      </c>
      <c r="AB504">
        <v>1</v>
      </c>
      <c r="AC504">
        <v>5</v>
      </c>
      <c r="AD504">
        <v>0.44</v>
      </c>
      <c r="AE504">
        <v>138.76</v>
      </c>
      <c r="AF504" t="s">
        <v>19</v>
      </c>
      <c r="AG504" t="s">
        <v>8</v>
      </c>
      <c r="AH504">
        <v>0</v>
      </c>
      <c r="AI504" t="s">
        <v>9</v>
      </c>
      <c r="AJ504">
        <v>0</v>
      </c>
      <c r="AK504">
        <v>0</v>
      </c>
      <c r="AL504" t="s">
        <v>10</v>
      </c>
      <c r="AM504">
        <v>0</v>
      </c>
      <c r="AN504">
        <v>0</v>
      </c>
      <c r="AO504">
        <v>0</v>
      </c>
      <c r="AP504" t="s">
        <v>11</v>
      </c>
      <c r="AQ504">
        <v>0</v>
      </c>
      <c r="AR504">
        <v>0</v>
      </c>
      <c r="AS504" t="s">
        <v>12</v>
      </c>
      <c r="AT504">
        <v>0</v>
      </c>
      <c r="AU504">
        <v>0</v>
      </c>
      <c r="AV504" t="s">
        <v>13</v>
      </c>
      <c r="AW504">
        <v>0</v>
      </c>
      <c r="AX504">
        <v>0</v>
      </c>
      <c r="AY504" t="s">
        <v>14</v>
      </c>
      <c r="AZ504">
        <v>0</v>
      </c>
      <c r="BA504">
        <v>0</v>
      </c>
      <c r="BB504" t="s">
        <v>15</v>
      </c>
      <c r="BC504">
        <v>0</v>
      </c>
      <c r="BD504" t="s">
        <v>16</v>
      </c>
      <c r="BE504">
        <v>115</v>
      </c>
      <c r="BF504">
        <v>10</v>
      </c>
      <c r="BG504">
        <v>2</v>
      </c>
    </row>
    <row r="505" spans="1:59" x14ac:dyDescent="0.25">
      <c r="A505" t="s">
        <v>0</v>
      </c>
      <c r="B505" t="s">
        <v>1</v>
      </c>
      <c r="C505">
        <v>213423</v>
      </c>
      <c r="D505" t="s">
        <v>2</v>
      </c>
      <c r="E505">
        <v>108</v>
      </c>
      <c r="F505">
        <v>108</v>
      </c>
      <c r="G505">
        <v>-5</v>
      </c>
      <c r="H505" t="s">
        <v>3</v>
      </c>
      <c r="I505">
        <v>166</v>
      </c>
      <c r="J505">
        <v>5</v>
      </c>
      <c r="K505">
        <v>-2</v>
      </c>
      <c r="L505" t="s">
        <v>4</v>
      </c>
      <c r="M505">
        <v>-0.1062</v>
      </c>
      <c r="N505">
        <v>-0.13150000000000001</v>
      </c>
      <c r="O505">
        <v>0.95579999999999998</v>
      </c>
      <c r="P505" t="s">
        <v>5</v>
      </c>
      <c r="Q505">
        <v>-0.70279999999999998</v>
      </c>
      <c r="R505">
        <v>-4.5533999999999999</v>
      </c>
      <c r="S505">
        <v>1.1738999999999999</v>
      </c>
      <c r="T505" t="s">
        <v>6</v>
      </c>
      <c r="U505">
        <v>260519</v>
      </c>
      <c r="V505">
        <v>84243</v>
      </c>
      <c r="W505">
        <v>51.441787720000001</v>
      </c>
      <c r="X505" t="s">
        <v>17</v>
      </c>
      <c r="Y505">
        <v>0.26721497999999999</v>
      </c>
      <c r="Z505" t="s">
        <v>18</v>
      </c>
      <c r="AA505">
        <v>-20.5</v>
      </c>
      <c r="AB505">
        <v>1</v>
      </c>
      <c r="AC505">
        <v>5</v>
      </c>
      <c r="AD505">
        <v>0.44</v>
      </c>
      <c r="AE505">
        <v>138.76</v>
      </c>
      <c r="AF505" t="s">
        <v>19</v>
      </c>
      <c r="AG505" t="s">
        <v>8</v>
      </c>
      <c r="AH505">
        <v>0</v>
      </c>
      <c r="AI505" t="s">
        <v>9</v>
      </c>
      <c r="AJ505">
        <v>0</v>
      </c>
      <c r="AK505">
        <v>0</v>
      </c>
      <c r="AL505" t="s">
        <v>10</v>
      </c>
      <c r="AM505">
        <v>0</v>
      </c>
      <c r="AN505">
        <v>0</v>
      </c>
      <c r="AO505">
        <v>0</v>
      </c>
      <c r="AP505" t="s">
        <v>11</v>
      </c>
      <c r="AQ505">
        <v>0</v>
      </c>
      <c r="AR505">
        <v>0</v>
      </c>
      <c r="AS505" t="s">
        <v>12</v>
      </c>
      <c r="AT505">
        <v>0</v>
      </c>
      <c r="AU505">
        <v>0</v>
      </c>
      <c r="AV505" t="s">
        <v>13</v>
      </c>
      <c r="AW505">
        <v>0</v>
      </c>
      <c r="AX505">
        <v>0</v>
      </c>
      <c r="AY505" t="s">
        <v>14</v>
      </c>
      <c r="AZ505">
        <v>0</v>
      </c>
      <c r="BA505">
        <v>0</v>
      </c>
      <c r="BB505" t="s">
        <v>15</v>
      </c>
      <c r="BC505">
        <v>0</v>
      </c>
      <c r="BD505" t="s">
        <v>16</v>
      </c>
      <c r="BE505">
        <v>108</v>
      </c>
      <c r="BF505">
        <v>10</v>
      </c>
      <c r="BG505">
        <v>2</v>
      </c>
    </row>
    <row r="506" spans="1:59" x14ac:dyDescent="0.25">
      <c r="A506" t="s">
        <v>0</v>
      </c>
      <c r="B506" t="s">
        <v>1</v>
      </c>
      <c r="C506">
        <v>213557</v>
      </c>
      <c r="D506" t="s">
        <v>2</v>
      </c>
      <c r="E506">
        <v>105</v>
      </c>
      <c r="F506">
        <v>108</v>
      </c>
      <c r="G506">
        <v>-6</v>
      </c>
      <c r="H506" t="s">
        <v>3</v>
      </c>
      <c r="I506">
        <v>166</v>
      </c>
      <c r="J506">
        <v>5</v>
      </c>
      <c r="K506">
        <v>-1</v>
      </c>
      <c r="L506" t="s">
        <v>4</v>
      </c>
      <c r="M506">
        <v>-9.3399999999999997E-2</v>
      </c>
      <c r="N506">
        <v>-0.13189999999999999</v>
      </c>
      <c r="O506">
        <v>1.0188999999999999</v>
      </c>
      <c r="P506" t="s">
        <v>5</v>
      </c>
      <c r="Q506">
        <v>2.0188000000000001</v>
      </c>
      <c r="R506">
        <v>-4.1721000000000004</v>
      </c>
      <c r="S506">
        <v>0.35139999999999999</v>
      </c>
      <c r="T506" t="s">
        <v>6</v>
      </c>
      <c r="U506">
        <v>260519</v>
      </c>
      <c r="V506">
        <v>84244</v>
      </c>
      <c r="W506">
        <v>51.441787720000001</v>
      </c>
      <c r="X506" t="s">
        <v>17</v>
      </c>
      <c r="Y506">
        <v>0.26721667999999998</v>
      </c>
      <c r="Z506" t="s">
        <v>18</v>
      </c>
      <c r="AA506">
        <v>-20.5</v>
      </c>
      <c r="AB506">
        <v>1</v>
      </c>
      <c r="AC506">
        <v>5</v>
      </c>
      <c r="AD506">
        <v>0.44</v>
      </c>
      <c r="AE506">
        <v>138.76</v>
      </c>
      <c r="AF506" t="s">
        <v>19</v>
      </c>
      <c r="AG506" t="s">
        <v>8</v>
      </c>
      <c r="AH506">
        <v>0</v>
      </c>
      <c r="AI506" t="s">
        <v>9</v>
      </c>
      <c r="AJ506">
        <v>0</v>
      </c>
      <c r="AK506">
        <v>0</v>
      </c>
      <c r="AL506" t="s">
        <v>10</v>
      </c>
      <c r="AM506">
        <v>0</v>
      </c>
      <c r="AN506">
        <v>0</v>
      </c>
      <c r="AO506">
        <v>0</v>
      </c>
      <c r="AP506" t="s">
        <v>11</v>
      </c>
      <c r="AQ506">
        <v>0</v>
      </c>
      <c r="AR506">
        <v>0</v>
      </c>
      <c r="AS506" t="s">
        <v>12</v>
      </c>
      <c r="AT506">
        <v>0</v>
      </c>
      <c r="AU506">
        <v>0</v>
      </c>
      <c r="AV506" t="s">
        <v>13</v>
      </c>
      <c r="AW506">
        <v>0</v>
      </c>
      <c r="AX506">
        <v>0</v>
      </c>
      <c r="AY506" t="s">
        <v>14</v>
      </c>
      <c r="AZ506">
        <v>0</v>
      </c>
      <c r="BA506">
        <v>0</v>
      </c>
      <c r="BB506" t="s">
        <v>15</v>
      </c>
      <c r="BC506">
        <v>0</v>
      </c>
      <c r="BD506" t="s">
        <v>16</v>
      </c>
      <c r="BE506">
        <v>105</v>
      </c>
      <c r="BF506">
        <v>10</v>
      </c>
      <c r="BG506">
        <v>2</v>
      </c>
    </row>
    <row r="507" spans="1:59" x14ac:dyDescent="0.25">
      <c r="A507" t="s">
        <v>0</v>
      </c>
      <c r="B507" t="s">
        <v>1</v>
      </c>
      <c r="C507">
        <v>213695</v>
      </c>
      <c r="D507" t="s">
        <v>2</v>
      </c>
      <c r="E507">
        <v>101</v>
      </c>
      <c r="F507">
        <v>108</v>
      </c>
      <c r="G507">
        <v>-5</v>
      </c>
      <c r="H507" t="s">
        <v>3</v>
      </c>
      <c r="I507">
        <v>166</v>
      </c>
      <c r="J507">
        <v>4</v>
      </c>
      <c r="K507">
        <v>0</v>
      </c>
      <c r="L507" t="s">
        <v>4</v>
      </c>
      <c r="M507">
        <v>-5.2699999999999997E-2</v>
      </c>
      <c r="N507">
        <v>-0.12570000000000001</v>
      </c>
      <c r="O507">
        <v>0.98540000000000005</v>
      </c>
      <c r="P507" t="s">
        <v>5</v>
      </c>
      <c r="Q507">
        <v>-0.1047</v>
      </c>
      <c r="R507">
        <v>-1.8991</v>
      </c>
      <c r="S507">
        <v>0.54579999999999995</v>
      </c>
      <c r="T507" t="s">
        <v>6</v>
      </c>
      <c r="U507">
        <v>260519</v>
      </c>
      <c r="V507">
        <v>84244</v>
      </c>
      <c r="W507">
        <v>51.441787720000001</v>
      </c>
      <c r="X507" t="s">
        <v>17</v>
      </c>
      <c r="Y507">
        <v>0.26721667999999998</v>
      </c>
      <c r="Z507" t="s">
        <v>18</v>
      </c>
      <c r="AA507">
        <v>-20.5</v>
      </c>
      <c r="AB507">
        <v>1</v>
      </c>
      <c r="AC507">
        <v>5</v>
      </c>
      <c r="AD507">
        <v>0.56999999999999995</v>
      </c>
      <c r="AE507">
        <v>132.15</v>
      </c>
      <c r="AF507" t="s">
        <v>19</v>
      </c>
      <c r="AG507" t="s">
        <v>8</v>
      </c>
      <c r="AH507">
        <v>0</v>
      </c>
      <c r="AI507" t="s">
        <v>9</v>
      </c>
      <c r="AJ507">
        <v>0</v>
      </c>
      <c r="AK507">
        <v>0</v>
      </c>
      <c r="AL507" t="s">
        <v>10</v>
      </c>
      <c r="AM507">
        <v>0</v>
      </c>
      <c r="AN507">
        <v>0</v>
      </c>
      <c r="AO507">
        <v>0</v>
      </c>
      <c r="AP507" t="s">
        <v>11</v>
      </c>
      <c r="AQ507">
        <v>0</v>
      </c>
      <c r="AR507">
        <v>0</v>
      </c>
      <c r="AS507" t="s">
        <v>12</v>
      </c>
      <c r="AT507">
        <v>0</v>
      </c>
      <c r="AU507">
        <v>0</v>
      </c>
      <c r="AV507" t="s">
        <v>13</v>
      </c>
      <c r="AW507">
        <v>0</v>
      </c>
      <c r="AX507">
        <v>0</v>
      </c>
      <c r="AY507" t="s">
        <v>14</v>
      </c>
      <c r="AZ507">
        <v>0</v>
      </c>
      <c r="BA507">
        <v>0</v>
      </c>
      <c r="BB507" t="s">
        <v>15</v>
      </c>
      <c r="BC507">
        <v>0</v>
      </c>
      <c r="BD507" t="s">
        <v>16</v>
      </c>
      <c r="BE507">
        <v>101</v>
      </c>
      <c r="BF507">
        <v>10</v>
      </c>
      <c r="BG507">
        <v>2</v>
      </c>
    </row>
    <row r="508" spans="1:59" x14ac:dyDescent="0.25">
      <c r="A508" t="s">
        <v>0</v>
      </c>
      <c r="B508" t="s">
        <v>1</v>
      </c>
      <c r="C508">
        <v>213831</v>
      </c>
      <c r="D508" t="s">
        <v>2</v>
      </c>
      <c r="E508">
        <v>101</v>
      </c>
      <c r="F508">
        <v>108</v>
      </c>
      <c r="G508">
        <v>-5</v>
      </c>
      <c r="H508" t="s">
        <v>3</v>
      </c>
      <c r="I508">
        <v>166</v>
      </c>
      <c r="J508">
        <v>5</v>
      </c>
      <c r="K508">
        <v>0</v>
      </c>
      <c r="L508" t="s">
        <v>4</v>
      </c>
      <c r="M508">
        <v>-8.7300000000000003E-2</v>
      </c>
      <c r="N508">
        <v>-0.1216</v>
      </c>
      <c r="O508">
        <v>0.96940000000000004</v>
      </c>
      <c r="P508" t="s">
        <v>5</v>
      </c>
      <c r="Q508">
        <v>-0.97199999999999998</v>
      </c>
      <c r="R508">
        <v>-0.34389999999999998</v>
      </c>
      <c r="S508">
        <v>-0.91220000000000001</v>
      </c>
      <c r="T508" t="s">
        <v>6</v>
      </c>
      <c r="U508">
        <v>260519</v>
      </c>
      <c r="V508">
        <v>84244</v>
      </c>
      <c r="W508">
        <v>51.441787720000001</v>
      </c>
      <c r="X508" t="s">
        <v>17</v>
      </c>
      <c r="Y508">
        <v>0.26721667999999998</v>
      </c>
      <c r="Z508" t="s">
        <v>18</v>
      </c>
      <c r="AA508">
        <v>-20.5</v>
      </c>
      <c r="AB508">
        <v>1</v>
      </c>
      <c r="AC508">
        <v>5</v>
      </c>
      <c r="AD508">
        <v>0.56999999999999995</v>
      </c>
      <c r="AE508">
        <v>132.15</v>
      </c>
      <c r="AF508" t="s">
        <v>19</v>
      </c>
      <c r="AG508" t="s">
        <v>8</v>
      </c>
      <c r="AH508">
        <v>0</v>
      </c>
      <c r="AI508" t="s">
        <v>9</v>
      </c>
      <c r="AJ508">
        <v>0</v>
      </c>
      <c r="AK508">
        <v>0</v>
      </c>
      <c r="AL508" t="s">
        <v>10</v>
      </c>
      <c r="AM508">
        <v>0</v>
      </c>
      <c r="AN508">
        <v>0</v>
      </c>
      <c r="AO508">
        <v>0</v>
      </c>
      <c r="AP508" t="s">
        <v>11</v>
      </c>
      <c r="AQ508">
        <v>0</v>
      </c>
      <c r="AR508">
        <v>0</v>
      </c>
      <c r="AS508" t="s">
        <v>12</v>
      </c>
      <c r="AT508">
        <v>0</v>
      </c>
      <c r="AU508">
        <v>0</v>
      </c>
      <c r="AV508" t="s">
        <v>13</v>
      </c>
      <c r="AW508">
        <v>0</v>
      </c>
      <c r="AX508">
        <v>0</v>
      </c>
      <c r="AY508" t="s">
        <v>14</v>
      </c>
      <c r="AZ508">
        <v>0</v>
      </c>
      <c r="BA508">
        <v>0</v>
      </c>
      <c r="BB508" t="s">
        <v>15</v>
      </c>
      <c r="BC508">
        <v>0</v>
      </c>
      <c r="BD508" t="s">
        <v>16</v>
      </c>
      <c r="BE508">
        <v>101</v>
      </c>
      <c r="BF508">
        <v>10</v>
      </c>
      <c r="BG508">
        <v>2</v>
      </c>
    </row>
    <row r="509" spans="1:59" x14ac:dyDescent="0.25">
      <c r="A509" t="s">
        <v>0</v>
      </c>
      <c r="B509" t="s">
        <v>1</v>
      </c>
      <c r="C509">
        <v>213967</v>
      </c>
      <c r="D509" t="s">
        <v>2</v>
      </c>
      <c r="E509">
        <v>101</v>
      </c>
      <c r="F509">
        <v>108</v>
      </c>
      <c r="G509">
        <v>-5</v>
      </c>
      <c r="H509" t="s">
        <v>3</v>
      </c>
      <c r="I509">
        <v>166</v>
      </c>
      <c r="J509">
        <v>5</v>
      </c>
      <c r="K509">
        <v>0</v>
      </c>
      <c r="L509" t="s">
        <v>4</v>
      </c>
      <c r="M509">
        <v>-7.2099999999999997E-2</v>
      </c>
      <c r="N509">
        <v>-0.12540000000000001</v>
      </c>
      <c r="O509">
        <v>0.95269999999999999</v>
      </c>
      <c r="P509" t="s">
        <v>5</v>
      </c>
      <c r="Q509">
        <v>0.1346</v>
      </c>
      <c r="R509">
        <v>0.3589</v>
      </c>
      <c r="S509">
        <v>-2.9899999999999999E-2</v>
      </c>
      <c r="T509" t="s">
        <v>6</v>
      </c>
      <c r="U509">
        <v>260519</v>
      </c>
      <c r="V509">
        <v>84244</v>
      </c>
      <c r="W509">
        <v>51.441787720000001</v>
      </c>
      <c r="X509" t="s">
        <v>17</v>
      </c>
      <c r="Y509">
        <v>0.26721667999999998</v>
      </c>
      <c r="Z509" t="s">
        <v>18</v>
      </c>
      <c r="AA509">
        <v>-20.5</v>
      </c>
      <c r="AB509">
        <v>1</v>
      </c>
      <c r="AC509">
        <v>5</v>
      </c>
      <c r="AD509">
        <v>0.56999999999999995</v>
      </c>
      <c r="AE509">
        <v>132.15</v>
      </c>
      <c r="AF509" t="s">
        <v>19</v>
      </c>
      <c r="AG509" t="s">
        <v>8</v>
      </c>
      <c r="AH509">
        <v>0</v>
      </c>
      <c r="AI509" t="s">
        <v>9</v>
      </c>
      <c r="AJ509">
        <v>0</v>
      </c>
      <c r="AK509">
        <v>0</v>
      </c>
      <c r="AL509" t="s">
        <v>10</v>
      </c>
      <c r="AM509">
        <v>0</v>
      </c>
      <c r="AN509">
        <v>0</v>
      </c>
      <c r="AO509">
        <v>0</v>
      </c>
      <c r="AP509" t="s">
        <v>11</v>
      </c>
      <c r="AQ509">
        <v>0</v>
      </c>
      <c r="AR509">
        <v>0</v>
      </c>
      <c r="AS509" t="s">
        <v>12</v>
      </c>
      <c r="AT509">
        <v>0</v>
      </c>
      <c r="AU509">
        <v>0</v>
      </c>
      <c r="AV509" t="s">
        <v>13</v>
      </c>
      <c r="AW509">
        <v>0</v>
      </c>
      <c r="AX509">
        <v>0</v>
      </c>
      <c r="AY509" t="s">
        <v>14</v>
      </c>
      <c r="AZ509">
        <v>0</v>
      </c>
      <c r="BA509">
        <v>0</v>
      </c>
      <c r="BB509" t="s">
        <v>15</v>
      </c>
      <c r="BC509">
        <v>0</v>
      </c>
      <c r="BD509" t="s">
        <v>16</v>
      </c>
      <c r="BE509">
        <v>101</v>
      </c>
      <c r="BF509">
        <v>10</v>
      </c>
      <c r="BG509">
        <v>2</v>
      </c>
    </row>
    <row r="510" spans="1:59" x14ac:dyDescent="0.25">
      <c r="A510" t="s">
        <v>0</v>
      </c>
      <c r="B510" t="s">
        <v>1</v>
      </c>
      <c r="C510">
        <v>214101</v>
      </c>
      <c r="D510" t="s">
        <v>2</v>
      </c>
      <c r="E510">
        <v>101</v>
      </c>
      <c r="F510">
        <v>108</v>
      </c>
      <c r="G510">
        <v>-6</v>
      </c>
      <c r="H510" t="s">
        <v>3</v>
      </c>
      <c r="I510">
        <v>166</v>
      </c>
      <c r="J510">
        <v>5</v>
      </c>
      <c r="K510">
        <v>0</v>
      </c>
      <c r="L510" t="s">
        <v>4</v>
      </c>
      <c r="M510">
        <v>-8.8700000000000001E-2</v>
      </c>
      <c r="N510">
        <v>-0.1171</v>
      </c>
      <c r="O510">
        <v>1.0061</v>
      </c>
      <c r="P510" t="s">
        <v>5</v>
      </c>
      <c r="Q510">
        <v>4.4900000000000002E-2</v>
      </c>
      <c r="R510">
        <v>1.3458000000000001</v>
      </c>
      <c r="S510">
        <v>-0.54579999999999995</v>
      </c>
      <c r="T510" t="s">
        <v>6</v>
      </c>
      <c r="U510">
        <v>260519</v>
      </c>
      <c r="V510">
        <v>84244</v>
      </c>
      <c r="W510">
        <v>51.441787720000001</v>
      </c>
      <c r="X510" t="s">
        <v>17</v>
      </c>
      <c r="Y510">
        <v>0.26721667999999998</v>
      </c>
      <c r="Z510" t="s">
        <v>18</v>
      </c>
      <c r="AA510">
        <v>-20.5</v>
      </c>
      <c r="AB510">
        <v>1</v>
      </c>
      <c r="AC510">
        <v>5</v>
      </c>
      <c r="AD510">
        <v>0.56999999999999995</v>
      </c>
      <c r="AE510">
        <v>132.15</v>
      </c>
      <c r="AF510" t="s">
        <v>19</v>
      </c>
      <c r="AG510" t="s">
        <v>8</v>
      </c>
      <c r="AH510">
        <v>0</v>
      </c>
      <c r="AI510" t="s">
        <v>9</v>
      </c>
      <c r="AJ510">
        <v>0</v>
      </c>
      <c r="AK510">
        <v>0</v>
      </c>
      <c r="AL510" t="s">
        <v>10</v>
      </c>
      <c r="AM510">
        <v>0</v>
      </c>
      <c r="AN510">
        <v>0</v>
      </c>
      <c r="AO510">
        <v>0</v>
      </c>
      <c r="AP510" t="s">
        <v>11</v>
      </c>
      <c r="AQ510">
        <v>0</v>
      </c>
      <c r="AR510">
        <v>0</v>
      </c>
      <c r="AS510" t="s">
        <v>12</v>
      </c>
      <c r="AT510">
        <v>0</v>
      </c>
      <c r="AU510">
        <v>0</v>
      </c>
      <c r="AV510" t="s">
        <v>13</v>
      </c>
      <c r="AW510">
        <v>0</v>
      </c>
      <c r="AX510">
        <v>0</v>
      </c>
      <c r="AY510" t="s">
        <v>14</v>
      </c>
      <c r="AZ510">
        <v>0</v>
      </c>
      <c r="BA510">
        <v>0</v>
      </c>
      <c r="BB510" t="s">
        <v>15</v>
      </c>
      <c r="BC510">
        <v>0</v>
      </c>
      <c r="BD510" t="s">
        <v>16</v>
      </c>
      <c r="BE510">
        <v>101</v>
      </c>
      <c r="BF510">
        <v>10</v>
      </c>
      <c r="BG510">
        <v>2</v>
      </c>
    </row>
    <row r="511" spans="1:59" x14ac:dyDescent="0.25">
      <c r="A511" t="s">
        <v>0</v>
      </c>
      <c r="B511" t="s">
        <v>1</v>
      </c>
      <c r="C511">
        <v>214239</v>
      </c>
      <c r="D511" t="s">
        <v>2</v>
      </c>
      <c r="E511">
        <v>101</v>
      </c>
      <c r="F511">
        <v>108</v>
      </c>
      <c r="G511">
        <v>-6</v>
      </c>
      <c r="H511" t="s">
        <v>3</v>
      </c>
      <c r="I511">
        <v>167</v>
      </c>
      <c r="J511">
        <v>5</v>
      </c>
      <c r="K511">
        <v>-2</v>
      </c>
      <c r="L511" t="s">
        <v>4</v>
      </c>
      <c r="M511">
        <v>-0.11219999999999999</v>
      </c>
      <c r="N511">
        <v>-0.126</v>
      </c>
      <c r="O511">
        <v>0.96650000000000003</v>
      </c>
      <c r="P511" t="s">
        <v>5</v>
      </c>
      <c r="Q511">
        <v>-1.9590000000000001</v>
      </c>
      <c r="R511">
        <v>1.6748000000000001</v>
      </c>
      <c r="S511">
        <v>-2.2057000000000002</v>
      </c>
      <c r="T511" t="s">
        <v>6</v>
      </c>
      <c r="U511">
        <v>260519</v>
      </c>
      <c r="V511">
        <v>84244</v>
      </c>
      <c r="W511">
        <v>51.441787720000001</v>
      </c>
      <c r="X511" t="s">
        <v>17</v>
      </c>
      <c r="Y511">
        <v>0.26721667999999998</v>
      </c>
      <c r="Z511" t="s">
        <v>18</v>
      </c>
      <c r="AA511">
        <v>-20.5</v>
      </c>
      <c r="AB511">
        <v>1</v>
      </c>
      <c r="AC511">
        <v>5</v>
      </c>
      <c r="AD511">
        <v>0.56999999999999995</v>
      </c>
      <c r="AE511">
        <v>132.15</v>
      </c>
      <c r="AF511" t="s">
        <v>19</v>
      </c>
      <c r="AG511" t="s">
        <v>8</v>
      </c>
      <c r="AH511">
        <v>0</v>
      </c>
      <c r="AI511" t="s">
        <v>9</v>
      </c>
      <c r="AJ511">
        <v>0</v>
      </c>
      <c r="AK511">
        <v>0</v>
      </c>
      <c r="AL511" t="s">
        <v>10</v>
      </c>
      <c r="AM511">
        <v>0</v>
      </c>
      <c r="AN511">
        <v>0</v>
      </c>
      <c r="AO511">
        <v>0</v>
      </c>
      <c r="AP511" t="s">
        <v>11</v>
      </c>
      <c r="AQ511">
        <v>0</v>
      </c>
      <c r="AR511">
        <v>0</v>
      </c>
      <c r="AS511" t="s">
        <v>12</v>
      </c>
      <c r="AT511">
        <v>0</v>
      </c>
      <c r="AU511">
        <v>0</v>
      </c>
      <c r="AV511" t="s">
        <v>13</v>
      </c>
      <c r="AW511">
        <v>0</v>
      </c>
      <c r="AX511">
        <v>0</v>
      </c>
      <c r="AY511" t="s">
        <v>14</v>
      </c>
      <c r="AZ511">
        <v>0</v>
      </c>
      <c r="BA511">
        <v>0</v>
      </c>
      <c r="BB511" t="s">
        <v>15</v>
      </c>
      <c r="BC511">
        <v>0</v>
      </c>
      <c r="BD511" t="s">
        <v>16</v>
      </c>
      <c r="BE511">
        <v>101</v>
      </c>
      <c r="BF511">
        <v>10</v>
      </c>
      <c r="BG511">
        <v>2</v>
      </c>
    </row>
    <row r="512" spans="1:59" x14ac:dyDescent="0.25">
      <c r="A512" t="s">
        <v>0</v>
      </c>
      <c r="B512" t="s">
        <v>1</v>
      </c>
      <c r="C512">
        <v>214375</v>
      </c>
      <c r="D512" t="s">
        <v>2</v>
      </c>
      <c r="E512">
        <v>101</v>
      </c>
      <c r="F512">
        <v>108</v>
      </c>
      <c r="G512">
        <v>-5</v>
      </c>
      <c r="H512" t="s">
        <v>3</v>
      </c>
      <c r="I512">
        <v>169</v>
      </c>
      <c r="J512">
        <v>6</v>
      </c>
      <c r="K512">
        <v>-3</v>
      </c>
      <c r="L512" t="s">
        <v>4</v>
      </c>
      <c r="M512">
        <v>-0.11749999999999999</v>
      </c>
      <c r="N512">
        <v>-0.1326</v>
      </c>
      <c r="O512">
        <v>0.92700000000000005</v>
      </c>
      <c r="P512" t="s">
        <v>5</v>
      </c>
      <c r="Q512">
        <v>-0.46360000000000001</v>
      </c>
      <c r="R512">
        <v>2.0710999999999999</v>
      </c>
      <c r="S512">
        <v>-2.4973000000000001</v>
      </c>
      <c r="T512" t="s">
        <v>6</v>
      </c>
      <c r="U512">
        <v>260519</v>
      </c>
      <c r="V512">
        <v>84244</v>
      </c>
      <c r="W512">
        <v>51.441787720000001</v>
      </c>
      <c r="X512" t="s">
        <v>17</v>
      </c>
      <c r="Y512">
        <v>0.26721667999999998</v>
      </c>
      <c r="Z512" t="s">
        <v>18</v>
      </c>
      <c r="AA512">
        <v>-20.5</v>
      </c>
      <c r="AB512">
        <v>1</v>
      </c>
      <c r="AC512">
        <v>5</v>
      </c>
      <c r="AD512">
        <v>0.56999999999999995</v>
      </c>
      <c r="AE512">
        <v>132.15</v>
      </c>
      <c r="AF512" t="s">
        <v>19</v>
      </c>
      <c r="AG512" t="s">
        <v>8</v>
      </c>
      <c r="AH512">
        <v>0</v>
      </c>
      <c r="AI512" t="s">
        <v>9</v>
      </c>
      <c r="AJ512">
        <v>0</v>
      </c>
      <c r="AK512">
        <v>0</v>
      </c>
      <c r="AL512" t="s">
        <v>10</v>
      </c>
      <c r="AM512">
        <v>0</v>
      </c>
      <c r="AN512">
        <v>0</v>
      </c>
      <c r="AO512">
        <v>0</v>
      </c>
      <c r="AP512" t="s">
        <v>11</v>
      </c>
      <c r="AQ512">
        <v>0</v>
      </c>
      <c r="AR512">
        <v>0</v>
      </c>
      <c r="AS512" t="s">
        <v>12</v>
      </c>
      <c r="AT512">
        <v>0</v>
      </c>
      <c r="AU512">
        <v>0</v>
      </c>
      <c r="AV512" t="s">
        <v>13</v>
      </c>
      <c r="AW512">
        <v>0</v>
      </c>
      <c r="AX512">
        <v>0</v>
      </c>
      <c r="AY512" t="s">
        <v>14</v>
      </c>
      <c r="AZ512">
        <v>0</v>
      </c>
      <c r="BA512">
        <v>0</v>
      </c>
      <c r="BB512" t="s">
        <v>15</v>
      </c>
      <c r="BC512">
        <v>0</v>
      </c>
      <c r="BD512" t="s">
        <v>16</v>
      </c>
      <c r="BE512">
        <v>101</v>
      </c>
      <c r="BF512">
        <v>10</v>
      </c>
      <c r="BG512">
        <v>2</v>
      </c>
    </row>
    <row r="513" spans="1:59" x14ac:dyDescent="0.25">
      <c r="A513" t="s">
        <v>0</v>
      </c>
      <c r="B513" t="s">
        <v>1</v>
      </c>
      <c r="C513">
        <v>214509</v>
      </c>
      <c r="D513" t="s">
        <v>2</v>
      </c>
      <c r="E513">
        <v>101</v>
      </c>
      <c r="F513">
        <v>108</v>
      </c>
      <c r="G513">
        <v>-5</v>
      </c>
      <c r="H513" t="s">
        <v>3</v>
      </c>
      <c r="I513">
        <v>170</v>
      </c>
      <c r="J513">
        <v>5</v>
      </c>
      <c r="K513">
        <v>-4</v>
      </c>
      <c r="L513" t="s">
        <v>4</v>
      </c>
      <c r="M513">
        <v>-0.1477</v>
      </c>
      <c r="N513">
        <v>-0.1235</v>
      </c>
      <c r="O513">
        <v>0.98929999999999996</v>
      </c>
      <c r="P513" t="s">
        <v>5</v>
      </c>
      <c r="Q513">
        <v>1.0691999999999999</v>
      </c>
      <c r="R513">
        <v>1.7272000000000001</v>
      </c>
      <c r="S513">
        <v>-2.5421999999999998</v>
      </c>
      <c r="T513" t="s">
        <v>6</v>
      </c>
      <c r="U513">
        <v>260519</v>
      </c>
      <c r="V513">
        <v>84245</v>
      </c>
      <c r="W513">
        <v>51.441780090000002</v>
      </c>
      <c r="X513" t="s">
        <v>17</v>
      </c>
      <c r="Y513">
        <v>0.26721999000000002</v>
      </c>
      <c r="Z513" t="s">
        <v>18</v>
      </c>
      <c r="AA513">
        <v>-20.5</v>
      </c>
      <c r="AB513">
        <v>1</v>
      </c>
      <c r="AC513">
        <v>5</v>
      </c>
      <c r="AD513">
        <v>0.56999999999999995</v>
      </c>
      <c r="AE513">
        <v>132.15</v>
      </c>
      <c r="AF513" t="s">
        <v>19</v>
      </c>
      <c r="AG513" t="s">
        <v>8</v>
      </c>
      <c r="AH513">
        <v>0</v>
      </c>
      <c r="AI513" t="s">
        <v>9</v>
      </c>
      <c r="AJ513">
        <v>0</v>
      </c>
      <c r="AK513">
        <v>0</v>
      </c>
      <c r="AL513" t="s">
        <v>10</v>
      </c>
      <c r="AM513">
        <v>0</v>
      </c>
      <c r="AN513">
        <v>0</v>
      </c>
      <c r="AO513">
        <v>0</v>
      </c>
      <c r="AP513" t="s">
        <v>11</v>
      </c>
      <c r="AQ513">
        <v>0</v>
      </c>
      <c r="AR513">
        <v>0</v>
      </c>
      <c r="AS513" t="s">
        <v>12</v>
      </c>
      <c r="AT513">
        <v>0</v>
      </c>
      <c r="AU513">
        <v>0</v>
      </c>
      <c r="AV513" t="s">
        <v>13</v>
      </c>
      <c r="AW513">
        <v>0</v>
      </c>
      <c r="AX513">
        <v>0</v>
      </c>
      <c r="AY513" t="s">
        <v>14</v>
      </c>
      <c r="AZ513">
        <v>0</v>
      </c>
      <c r="BA513">
        <v>0</v>
      </c>
      <c r="BB513" t="s">
        <v>15</v>
      </c>
      <c r="BC513">
        <v>0</v>
      </c>
      <c r="BD513" t="s">
        <v>16</v>
      </c>
      <c r="BE513">
        <v>101</v>
      </c>
      <c r="BF513">
        <v>10</v>
      </c>
      <c r="BG513">
        <v>2</v>
      </c>
    </row>
    <row r="514" spans="1:59" x14ac:dyDescent="0.25">
      <c r="A514" t="s">
        <v>0</v>
      </c>
      <c r="B514" t="s">
        <v>1</v>
      </c>
      <c r="C514">
        <v>214647</v>
      </c>
      <c r="D514" t="s">
        <v>2</v>
      </c>
      <c r="E514">
        <v>101</v>
      </c>
      <c r="F514">
        <v>108</v>
      </c>
      <c r="G514">
        <v>-5</v>
      </c>
      <c r="H514" t="s">
        <v>3</v>
      </c>
      <c r="I514">
        <v>171</v>
      </c>
      <c r="J514">
        <v>5</v>
      </c>
      <c r="K514">
        <v>-4</v>
      </c>
      <c r="L514" t="s">
        <v>4</v>
      </c>
      <c r="M514">
        <v>-0.1694</v>
      </c>
      <c r="N514">
        <v>-0.13070000000000001</v>
      </c>
      <c r="O514">
        <v>1.0022</v>
      </c>
      <c r="P514" t="s">
        <v>5</v>
      </c>
      <c r="Q514">
        <v>-0.48599999999999999</v>
      </c>
      <c r="R514">
        <v>0.60560000000000003</v>
      </c>
      <c r="S514">
        <v>-3.6486999999999998</v>
      </c>
      <c r="T514" t="s">
        <v>6</v>
      </c>
      <c r="U514">
        <v>260519</v>
      </c>
      <c r="V514">
        <v>84245</v>
      </c>
      <c r="W514">
        <v>51.441780090000002</v>
      </c>
      <c r="X514" t="s">
        <v>17</v>
      </c>
      <c r="Y514">
        <v>0.26721999000000002</v>
      </c>
      <c r="Z514" t="s">
        <v>18</v>
      </c>
      <c r="AA514">
        <v>-20.5</v>
      </c>
      <c r="AB514">
        <v>1</v>
      </c>
      <c r="AC514">
        <v>5</v>
      </c>
      <c r="AD514">
        <v>0.71</v>
      </c>
      <c r="AE514">
        <v>129.94999999999999</v>
      </c>
      <c r="AF514" t="s">
        <v>19</v>
      </c>
      <c r="AG514" t="s">
        <v>8</v>
      </c>
      <c r="AH514">
        <v>0</v>
      </c>
      <c r="AI514" t="s">
        <v>9</v>
      </c>
      <c r="AJ514">
        <v>0</v>
      </c>
      <c r="AK514">
        <v>0</v>
      </c>
      <c r="AL514" t="s">
        <v>10</v>
      </c>
      <c r="AM514">
        <v>0</v>
      </c>
      <c r="AN514">
        <v>0</v>
      </c>
      <c r="AO514">
        <v>0</v>
      </c>
      <c r="AP514" t="s">
        <v>11</v>
      </c>
      <c r="AQ514">
        <v>0</v>
      </c>
      <c r="AR514">
        <v>0</v>
      </c>
      <c r="AS514" t="s">
        <v>12</v>
      </c>
      <c r="AT514">
        <v>0</v>
      </c>
      <c r="AU514">
        <v>0</v>
      </c>
      <c r="AV514" t="s">
        <v>13</v>
      </c>
      <c r="AW514">
        <v>0</v>
      </c>
      <c r="AX514">
        <v>0</v>
      </c>
      <c r="AY514" t="s">
        <v>14</v>
      </c>
      <c r="AZ514">
        <v>0</v>
      </c>
      <c r="BA514">
        <v>0</v>
      </c>
      <c r="BB514" t="s">
        <v>15</v>
      </c>
      <c r="BC514">
        <v>0</v>
      </c>
      <c r="BD514" t="s">
        <v>16</v>
      </c>
      <c r="BE514">
        <v>101</v>
      </c>
      <c r="BF514">
        <v>10</v>
      </c>
      <c r="BG514">
        <v>2</v>
      </c>
    </row>
    <row r="515" spans="1:59" x14ac:dyDescent="0.25">
      <c r="A515" t="s">
        <v>0</v>
      </c>
      <c r="B515" t="s">
        <v>1</v>
      </c>
      <c r="C515">
        <v>214783</v>
      </c>
      <c r="D515" t="s">
        <v>2</v>
      </c>
      <c r="E515">
        <v>101</v>
      </c>
      <c r="F515">
        <v>108</v>
      </c>
      <c r="G515">
        <v>-5</v>
      </c>
      <c r="H515" t="s">
        <v>3</v>
      </c>
      <c r="I515">
        <v>172</v>
      </c>
      <c r="J515">
        <v>6</v>
      </c>
      <c r="K515">
        <v>-5</v>
      </c>
      <c r="L515" t="s">
        <v>4</v>
      </c>
      <c r="M515">
        <v>-0.13070000000000001</v>
      </c>
      <c r="N515">
        <v>-0.13039999999999999</v>
      </c>
      <c r="O515">
        <v>0.9415</v>
      </c>
      <c r="P515" t="s">
        <v>5</v>
      </c>
      <c r="Q515">
        <v>-0.63549999999999995</v>
      </c>
      <c r="R515">
        <v>-0.4486</v>
      </c>
      <c r="S515">
        <v>-3.8132000000000001</v>
      </c>
      <c r="T515" t="s">
        <v>6</v>
      </c>
      <c r="U515">
        <v>260519</v>
      </c>
      <c r="V515">
        <v>84245</v>
      </c>
      <c r="W515">
        <v>51.441780090000002</v>
      </c>
      <c r="X515" t="s">
        <v>17</v>
      </c>
      <c r="Y515">
        <v>0.26721999000000002</v>
      </c>
      <c r="Z515" t="s">
        <v>18</v>
      </c>
      <c r="AA515">
        <v>-20.5</v>
      </c>
      <c r="AB515">
        <v>1</v>
      </c>
      <c r="AC515">
        <v>5</v>
      </c>
      <c r="AD515">
        <v>0.71</v>
      </c>
      <c r="AE515">
        <v>129.94999999999999</v>
      </c>
      <c r="AF515" t="s">
        <v>19</v>
      </c>
      <c r="AG515" t="s">
        <v>8</v>
      </c>
      <c r="AH515">
        <v>0</v>
      </c>
      <c r="AI515" t="s">
        <v>9</v>
      </c>
      <c r="AJ515">
        <v>0</v>
      </c>
      <c r="AK515">
        <v>0</v>
      </c>
      <c r="AL515" t="s">
        <v>10</v>
      </c>
      <c r="AM515">
        <v>0</v>
      </c>
      <c r="AN515">
        <v>0</v>
      </c>
      <c r="AO515">
        <v>0</v>
      </c>
      <c r="AP515" t="s">
        <v>11</v>
      </c>
      <c r="AQ515">
        <v>0</v>
      </c>
      <c r="AR515">
        <v>0</v>
      </c>
      <c r="AS515" t="s">
        <v>12</v>
      </c>
      <c r="AT515">
        <v>0</v>
      </c>
      <c r="AU515">
        <v>0</v>
      </c>
      <c r="AV515" t="s">
        <v>13</v>
      </c>
      <c r="AW515">
        <v>0</v>
      </c>
      <c r="AX515">
        <v>0</v>
      </c>
      <c r="AY515" t="s">
        <v>14</v>
      </c>
      <c r="AZ515">
        <v>0</v>
      </c>
      <c r="BA515">
        <v>0</v>
      </c>
      <c r="BB515" t="s">
        <v>15</v>
      </c>
      <c r="BC515">
        <v>0</v>
      </c>
      <c r="BD515" t="s">
        <v>16</v>
      </c>
      <c r="BE515">
        <v>101</v>
      </c>
      <c r="BF515">
        <v>10</v>
      </c>
      <c r="BG515">
        <v>2</v>
      </c>
    </row>
    <row r="516" spans="1:59" x14ac:dyDescent="0.25">
      <c r="A516" t="s">
        <v>0</v>
      </c>
      <c r="B516" t="s">
        <v>1</v>
      </c>
      <c r="C516">
        <v>214919</v>
      </c>
      <c r="D516" t="s">
        <v>2</v>
      </c>
      <c r="E516">
        <v>101</v>
      </c>
      <c r="F516">
        <v>108</v>
      </c>
      <c r="G516">
        <v>-5</v>
      </c>
      <c r="H516" t="s">
        <v>3</v>
      </c>
      <c r="I516">
        <v>172</v>
      </c>
      <c r="J516">
        <v>6</v>
      </c>
      <c r="K516">
        <v>-4</v>
      </c>
      <c r="L516" t="s">
        <v>4</v>
      </c>
      <c r="M516">
        <v>-0.1641</v>
      </c>
      <c r="N516">
        <v>-0.13270000000000001</v>
      </c>
      <c r="O516">
        <v>0.96040000000000003</v>
      </c>
      <c r="P516" t="s">
        <v>5</v>
      </c>
      <c r="Q516">
        <v>0.65800000000000003</v>
      </c>
      <c r="R516">
        <v>-0.92710000000000004</v>
      </c>
      <c r="S516">
        <v>-3.0581</v>
      </c>
      <c r="T516" t="s">
        <v>6</v>
      </c>
      <c r="U516">
        <v>260519</v>
      </c>
      <c r="V516">
        <v>84245</v>
      </c>
      <c r="W516">
        <v>51.441780090000002</v>
      </c>
      <c r="X516" t="s">
        <v>17</v>
      </c>
      <c r="Y516">
        <v>0.26721999000000002</v>
      </c>
      <c r="Z516" t="s">
        <v>18</v>
      </c>
      <c r="AA516">
        <v>-20.5</v>
      </c>
      <c r="AB516">
        <v>1</v>
      </c>
      <c r="AC516">
        <v>5</v>
      </c>
      <c r="AD516">
        <v>0.71</v>
      </c>
      <c r="AE516">
        <v>129.94999999999999</v>
      </c>
      <c r="AF516" t="s">
        <v>19</v>
      </c>
      <c r="AG516" t="s">
        <v>8</v>
      </c>
      <c r="AH516">
        <v>0</v>
      </c>
      <c r="AI516" t="s">
        <v>9</v>
      </c>
      <c r="AJ516">
        <v>0</v>
      </c>
      <c r="AK516">
        <v>0</v>
      </c>
      <c r="AL516" t="s">
        <v>10</v>
      </c>
      <c r="AM516">
        <v>0</v>
      </c>
      <c r="AN516">
        <v>0</v>
      </c>
      <c r="AO516">
        <v>0</v>
      </c>
      <c r="AP516" t="s">
        <v>11</v>
      </c>
      <c r="AQ516">
        <v>0</v>
      </c>
      <c r="AR516">
        <v>0</v>
      </c>
      <c r="AS516" t="s">
        <v>12</v>
      </c>
      <c r="AT516">
        <v>0</v>
      </c>
      <c r="AU516">
        <v>0</v>
      </c>
      <c r="AV516" t="s">
        <v>13</v>
      </c>
      <c r="AW516">
        <v>0</v>
      </c>
      <c r="AX516">
        <v>0</v>
      </c>
      <c r="AY516" t="s">
        <v>14</v>
      </c>
      <c r="AZ516">
        <v>0</v>
      </c>
      <c r="BA516">
        <v>0</v>
      </c>
      <c r="BB516" t="s">
        <v>15</v>
      </c>
      <c r="BC516">
        <v>0</v>
      </c>
      <c r="BD516" t="s">
        <v>16</v>
      </c>
      <c r="BE516">
        <v>101</v>
      </c>
      <c r="BF516">
        <v>10</v>
      </c>
      <c r="BG516">
        <v>2</v>
      </c>
    </row>
    <row r="517" spans="1:59" x14ac:dyDescent="0.25">
      <c r="A517" t="s">
        <v>0</v>
      </c>
      <c r="B517" t="s">
        <v>1</v>
      </c>
      <c r="C517">
        <v>215053</v>
      </c>
      <c r="D517" t="s">
        <v>2</v>
      </c>
      <c r="E517">
        <v>101</v>
      </c>
      <c r="F517">
        <v>108</v>
      </c>
      <c r="G517">
        <v>-5</v>
      </c>
      <c r="H517" t="s">
        <v>3</v>
      </c>
      <c r="I517">
        <v>173</v>
      </c>
      <c r="J517">
        <v>5</v>
      </c>
      <c r="K517">
        <v>-5</v>
      </c>
      <c r="L517" t="s">
        <v>4</v>
      </c>
      <c r="M517">
        <v>-0.16389999999999999</v>
      </c>
      <c r="N517">
        <v>-0.13639999999999999</v>
      </c>
      <c r="O517">
        <v>0.97460000000000002</v>
      </c>
      <c r="P517" t="s">
        <v>5</v>
      </c>
      <c r="Q517">
        <v>0.76259999999999994</v>
      </c>
      <c r="R517">
        <v>-1.8318000000000001</v>
      </c>
      <c r="S517">
        <v>-3.7309999999999999</v>
      </c>
      <c r="T517" t="s">
        <v>6</v>
      </c>
      <c r="U517">
        <v>260519</v>
      </c>
      <c r="V517">
        <v>84245</v>
      </c>
      <c r="W517">
        <v>51.441780090000002</v>
      </c>
      <c r="X517" t="s">
        <v>17</v>
      </c>
      <c r="Y517">
        <v>0.26721999000000002</v>
      </c>
      <c r="Z517" t="s">
        <v>18</v>
      </c>
      <c r="AA517">
        <v>-20.5</v>
      </c>
      <c r="AB517">
        <v>1</v>
      </c>
      <c r="AC517">
        <v>5</v>
      </c>
      <c r="AD517">
        <v>0.71</v>
      </c>
      <c r="AE517">
        <v>129.94999999999999</v>
      </c>
      <c r="AF517" t="s">
        <v>19</v>
      </c>
      <c r="AG517" t="s">
        <v>8</v>
      </c>
      <c r="AH517">
        <v>0</v>
      </c>
      <c r="AI517" t="s">
        <v>9</v>
      </c>
      <c r="AJ517">
        <v>0</v>
      </c>
      <c r="AK517">
        <v>0</v>
      </c>
      <c r="AL517" t="s">
        <v>10</v>
      </c>
      <c r="AM517">
        <v>0</v>
      </c>
      <c r="AN517">
        <v>0</v>
      </c>
      <c r="AO517">
        <v>0</v>
      </c>
      <c r="AP517" t="s">
        <v>11</v>
      </c>
      <c r="AQ517">
        <v>0</v>
      </c>
      <c r="AR517">
        <v>0</v>
      </c>
      <c r="AS517" t="s">
        <v>12</v>
      </c>
      <c r="AT517">
        <v>0</v>
      </c>
      <c r="AU517">
        <v>0</v>
      </c>
      <c r="AV517" t="s">
        <v>13</v>
      </c>
      <c r="AW517">
        <v>0</v>
      </c>
      <c r="AX517">
        <v>0</v>
      </c>
      <c r="AY517" t="s">
        <v>14</v>
      </c>
      <c r="AZ517">
        <v>0</v>
      </c>
      <c r="BA517">
        <v>0</v>
      </c>
      <c r="BB517" t="s">
        <v>15</v>
      </c>
      <c r="BC517">
        <v>0</v>
      </c>
      <c r="BD517" t="s">
        <v>16</v>
      </c>
      <c r="BE517">
        <v>101</v>
      </c>
      <c r="BF517">
        <v>10</v>
      </c>
      <c r="BG517">
        <v>2</v>
      </c>
    </row>
    <row r="518" spans="1:59" x14ac:dyDescent="0.25">
      <c r="A518" t="s">
        <v>0</v>
      </c>
      <c r="B518" t="s">
        <v>1</v>
      </c>
      <c r="C518">
        <v>215191</v>
      </c>
      <c r="D518" t="s">
        <v>2</v>
      </c>
      <c r="E518">
        <v>121</v>
      </c>
      <c r="F518">
        <v>108</v>
      </c>
      <c r="G518">
        <v>-5</v>
      </c>
      <c r="H518" t="s">
        <v>3</v>
      </c>
      <c r="I518">
        <v>174</v>
      </c>
      <c r="J518">
        <v>5</v>
      </c>
      <c r="K518">
        <v>-4</v>
      </c>
      <c r="L518" t="s">
        <v>4</v>
      </c>
      <c r="M518">
        <v>-0.13819999999999999</v>
      </c>
      <c r="N518">
        <v>-0.1326</v>
      </c>
      <c r="O518">
        <v>0.97460000000000002</v>
      </c>
      <c r="P518" t="s">
        <v>5</v>
      </c>
      <c r="Q518">
        <v>0.40379999999999999</v>
      </c>
      <c r="R518">
        <v>-2.0038</v>
      </c>
      <c r="S518">
        <v>-3.2972999999999999</v>
      </c>
      <c r="T518" t="s">
        <v>6</v>
      </c>
      <c r="U518">
        <v>260519</v>
      </c>
      <c r="V518">
        <v>84245</v>
      </c>
      <c r="W518">
        <v>51.441780090000002</v>
      </c>
      <c r="X518" t="s">
        <v>17</v>
      </c>
      <c r="Y518">
        <v>0.26721999000000002</v>
      </c>
      <c r="Z518" t="s">
        <v>18</v>
      </c>
      <c r="AA518">
        <v>-20.5</v>
      </c>
      <c r="AB518">
        <v>1</v>
      </c>
      <c r="AC518">
        <v>5</v>
      </c>
      <c r="AD518">
        <v>0.71</v>
      </c>
      <c r="AE518">
        <v>129.94999999999999</v>
      </c>
      <c r="AF518" t="s">
        <v>19</v>
      </c>
      <c r="AG518" t="s">
        <v>8</v>
      </c>
      <c r="AH518">
        <v>0</v>
      </c>
      <c r="AI518" t="s">
        <v>9</v>
      </c>
      <c r="AJ518">
        <v>0</v>
      </c>
      <c r="AK518">
        <v>0</v>
      </c>
      <c r="AL518" t="s">
        <v>10</v>
      </c>
      <c r="AM518">
        <v>0</v>
      </c>
      <c r="AN518">
        <v>0</v>
      </c>
      <c r="AO518">
        <v>0</v>
      </c>
      <c r="AP518" t="s">
        <v>11</v>
      </c>
      <c r="AQ518">
        <v>0</v>
      </c>
      <c r="AR518">
        <v>0</v>
      </c>
      <c r="AS518" t="s">
        <v>12</v>
      </c>
      <c r="AT518">
        <v>0</v>
      </c>
      <c r="AU518">
        <v>0</v>
      </c>
      <c r="AV518" t="s">
        <v>13</v>
      </c>
      <c r="AW518">
        <v>0</v>
      </c>
      <c r="AX518">
        <v>0</v>
      </c>
      <c r="AY518" t="s">
        <v>14</v>
      </c>
      <c r="AZ518">
        <v>0</v>
      </c>
      <c r="BA518">
        <v>0</v>
      </c>
      <c r="BB518" t="s">
        <v>15</v>
      </c>
      <c r="BC518">
        <v>0</v>
      </c>
      <c r="BD518" t="s">
        <v>16</v>
      </c>
      <c r="BE518">
        <v>121</v>
      </c>
      <c r="BF518">
        <v>10</v>
      </c>
      <c r="BG518">
        <v>2</v>
      </c>
    </row>
    <row r="519" spans="1:59" x14ac:dyDescent="0.25">
      <c r="A519" t="s">
        <v>0</v>
      </c>
      <c r="B519" t="s">
        <v>1</v>
      </c>
      <c r="C519">
        <v>215327</v>
      </c>
      <c r="D519" t="s">
        <v>2</v>
      </c>
      <c r="E519">
        <v>126</v>
      </c>
      <c r="F519">
        <v>108</v>
      </c>
      <c r="G519">
        <v>-5</v>
      </c>
      <c r="H519" t="s">
        <v>3</v>
      </c>
      <c r="I519">
        <v>174</v>
      </c>
      <c r="J519">
        <v>5</v>
      </c>
      <c r="K519">
        <v>-3</v>
      </c>
      <c r="L519" t="s">
        <v>4</v>
      </c>
      <c r="M519">
        <v>-0.1273</v>
      </c>
      <c r="N519">
        <v>-0.14299999999999999</v>
      </c>
      <c r="O519">
        <v>0.996</v>
      </c>
      <c r="P519" t="s">
        <v>5</v>
      </c>
      <c r="Q519">
        <v>-1.0094000000000001</v>
      </c>
      <c r="R519">
        <v>-1.3009999999999999</v>
      </c>
      <c r="S519">
        <v>-0.1047</v>
      </c>
      <c r="T519" t="s">
        <v>6</v>
      </c>
      <c r="U519">
        <v>260519</v>
      </c>
      <c r="V519">
        <v>84245</v>
      </c>
      <c r="W519">
        <v>51.441780090000002</v>
      </c>
      <c r="X519" t="s">
        <v>17</v>
      </c>
      <c r="Y519">
        <v>0.26721999000000002</v>
      </c>
      <c r="Z519" t="s">
        <v>18</v>
      </c>
      <c r="AA519">
        <v>-20.5</v>
      </c>
      <c r="AB519">
        <v>1</v>
      </c>
      <c r="AC519">
        <v>5</v>
      </c>
      <c r="AD519">
        <v>0.71</v>
      </c>
      <c r="AE519">
        <v>129.94999999999999</v>
      </c>
      <c r="AF519" t="s">
        <v>19</v>
      </c>
      <c r="AG519" t="s">
        <v>8</v>
      </c>
      <c r="AH519">
        <v>0</v>
      </c>
      <c r="AI519" t="s">
        <v>9</v>
      </c>
      <c r="AJ519">
        <v>0</v>
      </c>
      <c r="AK519">
        <v>0</v>
      </c>
      <c r="AL519" t="s">
        <v>10</v>
      </c>
      <c r="AM519">
        <v>0</v>
      </c>
      <c r="AN519">
        <v>0</v>
      </c>
      <c r="AO519">
        <v>0</v>
      </c>
      <c r="AP519" t="s">
        <v>11</v>
      </c>
      <c r="AQ519">
        <v>0</v>
      </c>
      <c r="AR519">
        <v>0</v>
      </c>
      <c r="AS519" t="s">
        <v>12</v>
      </c>
      <c r="AT519">
        <v>0</v>
      </c>
      <c r="AU519">
        <v>0</v>
      </c>
      <c r="AV519" t="s">
        <v>13</v>
      </c>
      <c r="AW519">
        <v>0</v>
      </c>
      <c r="AX519">
        <v>0</v>
      </c>
      <c r="AY519" t="s">
        <v>14</v>
      </c>
      <c r="AZ519">
        <v>0</v>
      </c>
      <c r="BA519">
        <v>0</v>
      </c>
      <c r="BB519" t="s">
        <v>15</v>
      </c>
      <c r="BC519">
        <v>0</v>
      </c>
      <c r="BD519" t="s">
        <v>16</v>
      </c>
      <c r="BE519">
        <v>126</v>
      </c>
      <c r="BF519">
        <v>10</v>
      </c>
      <c r="BG519">
        <v>2</v>
      </c>
    </row>
    <row r="520" spans="1:59" x14ac:dyDescent="0.25">
      <c r="A520" t="s">
        <v>0</v>
      </c>
      <c r="B520" t="s">
        <v>1</v>
      </c>
      <c r="C520">
        <v>215461</v>
      </c>
      <c r="D520" t="s">
        <v>2</v>
      </c>
      <c r="E520">
        <v>133</v>
      </c>
      <c r="F520">
        <v>108</v>
      </c>
      <c r="G520">
        <v>-5</v>
      </c>
      <c r="H520" t="s">
        <v>3</v>
      </c>
      <c r="I520">
        <v>172</v>
      </c>
      <c r="J520">
        <v>6</v>
      </c>
      <c r="K520">
        <v>-3</v>
      </c>
      <c r="L520" t="s">
        <v>4</v>
      </c>
      <c r="M520">
        <v>-0.1434</v>
      </c>
      <c r="N520">
        <v>-0.13289999999999999</v>
      </c>
      <c r="O520">
        <v>0.97399999999999998</v>
      </c>
      <c r="P520" t="s">
        <v>5</v>
      </c>
      <c r="Q520">
        <v>-2.0562</v>
      </c>
      <c r="R520">
        <v>0.62809999999999999</v>
      </c>
      <c r="S520">
        <v>2.7366000000000001</v>
      </c>
      <c r="T520" t="s">
        <v>6</v>
      </c>
      <c r="U520">
        <v>260519</v>
      </c>
      <c r="V520">
        <v>84246</v>
      </c>
      <c r="W520">
        <v>51.441780090000002</v>
      </c>
      <c r="X520" t="s">
        <v>17</v>
      </c>
      <c r="Y520">
        <v>0.26722499999999999</v>
      </c>
      <c r="Z520" t="s">
        <v>18</v>
      </c>
      <c r="AA520">
        <v>-20.399999999999999</v>
      </c>
      <c r="AB520">
        <v>1</v>
      </c>
      <c r="AC520">
        <v>5</v>
      </c>
      <c r="AD520">
        <v>0.71</v>
      </c>
      <c r="AE520">
        <v>129.94999999999999</v>
      </c>
      <c r="AF520" t="s">
        <v>19</v>
      </c>
      <c r="AG520" t="s">
        <v>8</v>
      </c>
      <c r="AH520">
        <v>0</v>
      </c>
      <c r="AI520" t="s">
        <v>9</v>
      </c>
      <c r="AJ520">
        <v>0</v>
      </c>
      <c r="AK520">
        <v>0</v>
      </c>
      <c r="AL520" t="s">
        <v>10</v>
      </c>
      <c r="AM520">
        <v>0</v>
      </c>
      <c r="AN520">
        <v>0</v>
      </c>
      <c r="AO520">
        <v>0</v>
      </c>
      <c r="AP520" t="s">
        <v>11</v>
      </c>
      <c r="AQ520">
        <v>0</v>
      </c>
      <c r="AR520">
        <v>0</v>
      </c>
      <c r="AS520" t="s">
        <v>12</v>
      </c>
      <c r="AT520">
        <v>0</v>
      </c>
      <c r="AU520">
        <v>0</v>
      </c>
      <c r="AV520" t="s">
        <v>13</v>
      </c>
      <c r="AW520">
        <v>0</v>
      </c>
      <c r="AX520">
        <v>0</v>
      </c>
      <c r="AY520" t="s">
        <v>14</v>
      </c>
      <c r="AZ520">
        <v>0</v>
      </c>
      <c r="BA520">
        <v>0</v>
      </c>
      <c r="BB520" t="s">
        <v>15</v>
      </c>
      <c r="BC520">
        <v>0</v>
      </c>
      <c r="BD520" t="s">
        <v>16</v>
      </c>
      <c r="BE520">
        <v>133</v>
      </c>
      <c r="BF520">
        <v>10</v>
      </c>
      <c r="BG520">
        <v>2</v>
      </c>
    </row>
    <row r="521" spans="1:59" x14ac:dyDescent="0.25">
      <c r="A521" t="s">
        <v>0</v>
      </c>
      <c r="B521" t="s">
        <v>1</v>
      </c>
      <c r="C521">
        <v>215599</v>
      </c>
      <c r="D521" t="s">
        <v>2</v>
      </c>
      <c r="E521">
        <v>128</v>
      </c>
      <c r="F521">
        <v>108</v>
      </c>
      <c r="G521">
        <v>-5</v>
      </c>
      <c r="H521" t="s">
        <v>3</v>
      </c>
      <c r="I521">
        <v>170</v>
      </c>
      <c r="J521">
        <v>6</v>
      </c>
      <c r="K521">
        <v>-3</v>
      </c>
      <c r="L521" t="s">
        <v>4</v>
      </c>
      <c r="M521">
        <v>-0.13589999999999999</v>
      </c>
      <c r="N521">
        <v>-0.1389</v>
      </c>
      <c r="O521">
        <v>0.95230000000000004</v>
      </c>
      <c r="P521" t="s">
        <v>5</v>
      </c>
      <c r="Q521">
        <v>-0.5383</v>
      </c>
      <c r="R521">
        <v>-0.38879999999999998</v>
      </c>
      <c r="S521">
        <v>4.8376000000000001</v>
      </c>
      <c r="T521" t="s">
        <v>6</v>
      </c>
      <c r="U521">
        <v>260519</v>
      </c>
      <c r="V521">
        <v>84246</v>
      </c>
      <c r="W521">
        <v>51.441780090000002</v>
      </c>
      <c r="X521" t="s">
        <v>17</v>
      </c>
      <c r="Y521">
        <v>0.26722499999999999</v>
      </c>
      <c r="Z521" t="s">
        <v>18</v>
      </c>
      <c r="AA521">
        <v>-20.399999999999999</v>
      </c>
      <c r="AB521">
        <v>1</v>
      </c>
      <c r="AC521">
        <v>5</v>
      </c>
      <c r="AD521">
        <v>0.69</v>
      </c>
      <c r="AE521">
        <v>130.08000000000001</v>
      </c>
      <c r="AF521" t="s">
        <v>19</v>
      </c>
      <c r="AG521" t="s">
        <v>8</v>
      </c>
      <c r="AH521">
        <v>0</v>
      </c>
      <c r="AI521" t="s">
        <v>9</v>
      </c>
      <c r="AJ521">
        <v>0</v>
      </c>
      <c r="AK521">
        <v>0</v>
      </c>
      <c r="AL521" t="s">
        <v>10</v>
      </c>
      <c r="AM521">
        <v>0</v>
      </c>
      <c r="AN521">
        <v>0</v>
      </c>
      <c r="AO521">
        <v>0</v>
      </c>
      <c r="AP521" t="s">
        <v>11</v>
      </c>
      <c r="AQ521">
        <v>0</v>
      </c>
      <c r="AR521">
        <v>0</v>
      </c>
      <c r="AS521" t="s">
        <v>12</v>
      </c>
      <c r="AT521">
        <v>0</v>
      </c>
      <c r="AU521">
        <v>0</v>
      </c>
      <c r="AV521" t="s">
        <v>13</v>
      </c>
      <c r="AW521">
        <v>0</v>
      </c>
      <c r="AX521">
        <v>0</v>
      </c>
      <c r="AY521" t="s">
        <v>14</v>
      </c>
      <c r="AZ521">
        <v>0</v>
      </c>
      <c r="BA521">
        <v>0</v>
      </c>
      <c r="BB521" t="s">
        <v>15</v>
      </c>
      <c r="BC521">
        <v>0</v>
      </c>
      <c r="BD521" t="s">
        <v>16</v>
      </c>
      <c r="BE521">
        <v>128</v>
      </c>
      <c r="BF521">
        <v>10</v>
      </c>
      <c r="BG521">
        <v>2</v>
      </c>
    </row>
    <row r="522" spans="1:59" x14ac:dyDescent="0.25">
      <c r="A522" t="s">
        <v>0</v>
      </c>
      <c r="B522" t="s">
        <v>1</v>
      </c>
      <c r="C522">
        <v>215735</v>
      </c>
      <c r="D522" t="s">
        <v>2</v>
      </c>
      <c r="E522">
        <v>130</v>
      </c>
      <c r="F522">
        <v>108</v>
      </c>
      <c r="G522">
        <v>-5</v>
      </c>
      <c r="H522" t="s">
        <v>3</v>
      </c>
      <c r="I522">
        <v>168</v>
      </c>
      <c r="J522">
        <v>6</v>
      </c>
      <c r="K522">
        <v>-3</v>
      </c>
      <c r="L522" t="s">
        <v>4</v>
      </c>
      <c r="M522">
        <v>-0.13750000000000001</v>
      </c>
      <c r="N522">
        <v>-0.1234</v>
      </c>
      <c r="O522">
        <v>0.98819999999999997</v>
      </c>
      <c r="P522" t="s">
        <v>5</v>
      </c>
      <c r="Q522">
        <v>0.18690000000000001</v>
      </c>
      <c r="R522">
        <v>-1.3608</v>
      </c>
      <c r="S522">
        <v>5.8095999999999997</v>
      </c>
      <c r="T522" t="s">
        <v>6</v>
      </c>
      <c r="U522">
        <v>260519</v>
      </c>
      <c r="V522">
        <v>84246</v>
      </c>
      <c r="W522">
        <v>51.441780090000002</v>
      </c>
      <c r="X522" t="s">
        <v>17</v>
      </c>
      <c r="Y522">
        <v>0.26722499999999999</v>
      </c>
      <c r="Z522" t="s">
        <v>18</v>
      </c>
      <c r="AA522">
        <v>-20.399999999999999</v>
      </c>
      <c r="AB522">
        <v>1</v>
      </c>
      <c r="AC522">
        <v>5</v>
      </c>
      <c r="AD522">
        <v>0.69</v>
      </c>
      <c r="AE522">
        <v>130.08000000000001</v>
      </c>
      <c r="AF522" t="s">
        <v>19</v>
      </c>
      <c r="AG522" t="s">
        <v>8</v>
      </c>
      <c r="AH522">
        <v>0</v>
      </c>
      <c r="AI522" t="s">
        <v>9</v>
      </c>
      <c r="AJ522">
        <v>0</v>
      </c>
      <c r="AK522">
        <v>0</v>
      </c>
      <c r="AL522" t="s">
        <v>10</v>
      </c>
      <c r="AM522">
        <v>0</v>
      </c>
      <c r="AN522">
        <v>0</v>
      </c>
      <c r="AO522">
        <v>0</v>
      </c>
      <c r="AP522" t="s">
        <v>11</v>
      </c>
      <c r="AQ522">
        <v>0</v>
      </c>
      <c r="AR522">
        <v>0</v>
      </c>
      <c r="AS522" t="s">
        <v>12</v>
      </c>
      <c r="AT522">
        <v>0</v>
      </c>
      <c r="AU522">
        <v>0</v>
      </c>
      <c r="AV522" t="s">
        <v>13</v>
      </c>
      <c r="AW522">
        <v>0</v>
      </c>
      <c r="AX522">
        <v>0</v>
      </c>
      <c r="AY522" t="s">
        <v>14</v>
      </c>
      <c r="AZ522">
        <v>0</v>
      </c>
      <c r="BA522">
        <v>0</v>
      </c>
      <c r="BB522" t="s">
        <v>15</v>
      </c>
      <c r="BC522">
        <v>0</v>
      </c>
      <c r="BD522" t="s">
        <v>16</v>
      </c>
      <c r="BE522">
        <v>130</v>
      </c>
      <c r="BF522">
        <v>10</v>
      </c>
      <c r="BG522">
        <v>2</v>
      </c>
    </row>
    <row r="523" spans="1:59" x14ac:dyDescent="0.25">
      <c r="A523" t="s">
        <v>0</v>
      </c>
      <c r="B523" t="s">
        <v>1</v>
      </c>
      <c r="C523">
        <v>215871</v>
      </c>
      <c r="D523" t="s">
        <v>2</v>
      </c>
      <c r="E523">
        <v>123</v>
      </c>
      <c r="F523">
        <v>108</v>
      </c>
      <c r="G523">
        <v>-5</v>
      </c>
      <c r="H523" t="s">
        <v>3</v>
      </c>
      <c r="I523">
        <v>166</v>
      </c>
      <c r="J523">
        <v>6</v>
      </c>
      <c r="K523">
        <v>-3</v>
      </c>
      <c r="L523" t="s">
        <v>4</v>
      </c>
      <c r="M523">
        <v>-0.13869999999999999</v>
      </c>
      <c r="N523">
        <v>-0.13039999999999999</v>
      </c>
      <c r="O523">
        <v>0.99650000000000005</v>
      </c>
      <c r="P523" t="s">
        <v>5</v>
      </c>
      <c r="Q523">
        <v>-2.258</v>
      </c>
      <c r="R523">
        <v>-1.7795000000000001</v>
      </c>
      <c r="S523">
        <v>6.3029999999999999</v>
      </c>
      <c r="T523" t="s">
        <v>6</v>
      </c>
      <c r="U523">
        <v>260519</v>
      </c>
      <c r="V523">
        <v>84246</v>
      </c>
      <c r="W523">
        <v>51.441780090000002</v>
      </c>
      <c r="X523" t="s">
        <v>17</v>
      </c>
      <c r="Y523">
        <v>0.26722499999999999</v>
      </c>
      <c r="Z523" t="s">
        <v>18</v>
      </c>
      <c r="AA523">
        <v>-20.399999999999999</v>
      </c>
      <c r="AB523">
        <v>1</v>
      </c>
      <c r="AC523">
        <v>5</v>
      </c>
      <c r="AD523">
        <v>0.69</v>
      </c>
      <c r="AE523">
        <v>130.08000000000001</v>
      </c>
      <c r="AF523" t="s">
        <v>19</v>
      </c>
      <c r="AG523" t="s">
        <v>8</v>
      </c>
      <c r="AH523">
        <v>0</v>
      </c>
      <c r="AI523" t="s">
        <v>9</v>
      </c>
      <c r="AJ523">
        <v>0</v>
      </c>
      <c r="AK523">
        <v>0</v>
      </c>
      <c r="AL523" t="s">
        <v>10</v>
      </c>
      <c r="AM523">
        <v>0</v>
      </c>
      <c r="AN523">
        <v>0</v>
      </c>
      <c r="AO523">
        <v>0</v>
      </c>
      <c r="AP523" t="s">
        <v>11</v>
      </c>
      <c r="AQ523">
        <v>0</v>
      </c>
      <c r="AR523">
        <v>0</v>
      </c>
      <c r="AS523" t="s">
        <v>12</v>
      </c>
      <c r="AT523">
        <v>0</v>
      </c>
      <c r="AU523">
        <v>0</v>
      </c>
      <c r="AV523" t="s">
        <v>13</v>
      </c>
      <c r="AW523">
        <v>0</v>
      </c>
      <c r="AX523">
        <v>0</v>
      </c>
      <c r="AY523" t="s">
        <v>14</v>
      </c>
      <c r="AZ523">
        <v>0</v>
      </c>
      <c r="BA523">
        <v>0</v>
      </c>
      <c r="BB523" t="s">
        <v>15</v>
      </c>
      <c r="BC523">
        <v>0</v>
      </c>
      <c r="BD523" t="s">
        <v>16</v>
      </c>
      <c r="BE523">
        <v>123</v>
      </c>
      <c r="BF523">
        <v>10</v>
      </c>
      <c r="BG523">
        <v>2</v>
      </c>
    </row>
    <row r="524" spans="1:59" x14ac:dyDescent="0.25">
      <c r="A524" t="s">
        <v>0</v>
      </c>
      <c r="B524" t="s">
        <v>1</v>
      </c>
      <c r="C524">
        <v>216005</v>
      </c>
      <c r="D524" t="s">
        <v>2</v>
      </c>
      <c r="E524">
        <v>124</v>
      </c>
      <c r="F524">
        <v>108</v>
      </c>
      <c r="G524">
        <v>-5</v>
      </c>
      <c r="H524" t="s">
        <v>3</v>
      </c>
      <c r="I524">
        <v>163</v>
      </c>
      <c r="J524">
        <v>6</v>
      </c>
      <c r="K524">
        <v>-3</v>
      </c>
      <c r="L524" t="s">
        <v>4</v>
      </c>
      <c r="M524">
        <v>-0.12720000000000001</v>
      </c>
      <c r="N524">
        <v>-0.13</v>
      </c>
      <c r="O524">
        <v>0.94869999999999999</v>
      </c>
      <c r="P524" t="s">
        <v>5</v>
      </c>
      <c r="Q524">
        <v>-3.9478</v>
      </c>
      <c r="R524">
        <v>-1.63</v>
      </c>
      <c r="S524">
        <v>5.9291999999999998</v>
      </c>
      <c r="T524" t="s">
        <v>6</v>
      </c>
      <c r="U524">
        <v>260519</v>
      </c>
      <c r="V524">
        <v>84246</v>
      </c>
      <c r="W524">
        <v>51.441780090000002</v>
      </c>
      <c r="X524" t="s">
        <v>17</v>
      </c>
      <c r="Y524">
        <v>0.26722499999999999</v>
      </c>
      <c r="Z524" t="s">
        <v>18</v>
      </c>
      <c r="AA524">
        <v>-20.399999999999999</v>
      </c>
      <c r="AB524">
        <v>1</v>
      </c>
      <c r="AC524">
        <v>5</v>
      </c>
      <c r="AD524">
        <v>0.69</v>
      </c>
      <c r="AE524">
        <v>130.08000000000001</v>
      </c>
      <c r="AF524" t="s">
        <v>19</v>
      </c>
      <c r="AG524" t="s">
        <v>8</v>
      </c>
      <c r="AH524">
        <v>0</v>
      </c>
      <c r="AI524" t="s">
        <v>9</v>
      </c>
      <c r="AJ524">
        <v>0</v>
      </c>
      <c r="AK524">
        <v>0</v>
      </c>
      <c r="AL524" t="s">
        <v>10</v>
      </c>
      <c r="AM524">
        <v>0</v>
      </c>
      <c r="AN524">
        <v>0</v>
      </c>
      <c r="AO524">
        <v>0</v>
      </c>
      <c r="AP524" t="s">
        <v>11</v>
      </c>
      <c r="AQ524">
        <v>0</v>
      </c>
      <c r="AR524">
        <v>0</v>
      </c>
      <c r="AS524" t="s">
        <v>12</v>
      </c>
      <c r="AT524">
        <v>0</v>
      </c>
      <c r="AU524">
        <v>0</v>
      </c>
      <c r="AV524" t="s">
        <v>13</v>
      </c>
      <c r="AW524">
        <v>0</v>
      </c>
      <c r="AX524">
        <v>0</v>
      </c>
      <c r="AY524" t="s">
        <v>14</v>
      </c>
      <c r="AZ524">
        <v>0</v>
      </c>
      <c r="BA524">
        <v>0</v>
      </c>
      <c r="BB524" t="s">
        <v>15</v>
      </c>
      <c r="BC524">
        <v>0</v>
      </c>
      <c r="BD524" t="s">
        <v>16</v>
      </c>
      <c r="BE524">
        <v>124</v>
      </c>
      <c r="BF524">
        <v>10</v>
      </c>
      <c r="BG524">
        <v>2</v>
      </c>
    </row>
    <row r="525" spans="1:59" x14ac:dyDescent="0.25">
      <c r="A525" t="s">
        <v>0</v>
      </c>
      <c r="B525" t="s">
        <v>1</v>
      </c>
      <c r="C525">
        <v>216143</v>
      </c>
      <c r="D525" t="s">
        <v>2</v>
      </c>
      <c r="E525">
        <v>119</v>
      </c>
      <c r="F525">
        <v>108</v>
      </c>
      <c r="G525">
        <v>-5</v>
      </c>
      <c r="H525" t="s">
        <v>3</v>
      </c>
      <c r="I525">
        <v>162</v>
      </c>
      <c r="J525">
        <v>6</v>
      </c>
      <c r="K525">
        <v>-3</v>
      </c>
      <c r="L525" t="s">
        <v>4</v>
      </c>
      <c r="M525">
        <v>-0.1366</v>
      </c>
      <c r="N525">
        <v>-0.1321</v>
      </c>
      <c r="O525">
        <v>0.95309999999999995</v>
      </c>
      <c r="P525" t="s">
        <v>5</v>
      </c>
      <c r="Q525">
        <v>0.64300000000000002</v>
      </c>
      <c r="R525">
        <v>-2.0785999999999998</v>
      </c>
      <c r="S525">
        <v>5.5105000000000004</v>
      </c>
      <c r="T525" t="s">
        <v>6</v>
      </c>
      <c r="U525">
        <v>260519</v>
      </c>
      <c r="V525">
        <v>84246</v>
      </c>
      <c r="W525">
        <v>51.441780090000002</v>
      </c>
      <c r="X525" t="s">
        <v>17</v>
      </c>
      <c r="Y525">
        <v>0.26722499999999999</v>
      </c>
      <c r="Z525" t="s">
        <v>18</v>
      </c>
      <c r="AA525">
        <v>-20.399999999999999</v>
      </c>
      <c r="AB525">
        <v>1</v>
      </c>
      <c r="AC525">
        <v>5</v>
      </c>
      <c r="AD525">
        <v>0.69</v>
      </c>
      <c r="AE525">
        <v>130.08000000000001</v>
      </c>
      <c r="AF525" t="s">
        <v>19</v>
      </c>
      <c r="AG525" t="s">
        <v>8</v>
      </c>
      <c r="AH525">
        <v>0</v>
      </c>
      <c r="AI525" t="s">
        <v>9</v>
      </c>
      <c r="AJ525">
        <v>0</v>
      </c>
      <c r="AK525">
        <v>0</v>
      </c>
      <c r="AL525" t="s">
        <v>10</v>
      </c>
      <c r="AM525">
        <v>0</v>
      </c>
      <c r="AN525">
        <v>0</v>
      </c>
      <c r="AO525">
        <v>0</v>
      </c>
      <c r="AP525" t="s">
        <v>11</v>
      </c>
      <c r="AQ525">
        <v>0</v>
      </c>
      <c r="AR525">
        <v>0</v>
      </c>
      <c r="AS525" t="s">
        <v>12</v>
      </c>
      <c r="AT525">
        <v>0</v>
      </c>
      <c r="AU525">
        <v>0</v>
      </c>
      <c r="AV525" t="s">
        <v>13</v>
      </c>
      <c r="AW525">
        <v>0</v>
      </c>
      <c r="AX525">
        <v>0</v>
      </c>
      <c r="AY525" t="s">
        <v>14</v>
      </c>
      <c r="AZ525">
        <v>0</v>
      </c>
      <c r="BA525">
        <v>0</v>
      </c>
      <c r="BB525" t="s">
        <v>15</v>
      </c>
      <c r="BC525">
        <v>0</v>
      </c>
      <c r="BD525" t="s">
        <v>16</v>
      </c>
      <c r="BE525">
        <v>119</v>
      </c>
      <c r="BF525">
        <v>10</v>
      </c>
      <c r="BG525">
        <v>2</v>
      </c>
    </row>
    <row r="526" spans="1:59" x14ac:dyDescent="0.25">
      <c r="A526" t="s">
        <v>0</v>
      </c>
      <c r="B526" t="s">
        <v>1</v>
      </c>
      <c r="C526">
        <v>216279</v>
      </c>
      <c r="D526" t="s">
        <v>2</v>
      </c>
      <c r="E526">
        <v>118</v>
      </c>
      <c r="F526">
        <v>108</v>
      </c>
      <c r="G526">
        <v>-6</v>
      </c>
      <c r="H526" t="s">
        <v>3</v>
      </c>
      <c r="I526">
        <v>161</v>
      </c>
      <c r="J526">
        <v>6</v>
      </c>
      <c r="K526">
        <v>-3</v>
      </c>
      <c r="L526" t="s">
        <v>4</v>
      </c>
      <c r="M526">
        <v>-0.1457</v>
      </c>
      <c r="N526">
        <v>-0.13020000000000001</v>
      </c>
      <c r="O526">
        <v>0.99950000000000006</v>
      </c>
      <c r="P526" t="s">
        <v>5</v>
      </c>
      <c r="Q526">
        <v>-0.50839999999999996</v>
      </c>
      <c r="R526">
        <v>-2.3776999999999999</v>
      </c>
      <c r="S526">
        <v>4.2843</v>
      </c>
      <c r="T526" t="s">
        <v>6</v>
      </c>
      <c r="U526">
        <v>260519</v>
      </c>
      <c r="V526">
        <v>84246</v>
      </c>
      <c r="W526">
        <v>51.441780090000002</v>
      </c>
      <c r="X526" t="s">
        <v>17</v>
      </c>
      <c r="Y526">
        <v>0.26722499999999999</v>
      </c>
      <c r="Z526" t="s">
        <v>18</v>
      </c>
      <c r="AA526">
        <v>-20.399999999999999</v>
      </c>
      <c r="AB526">
        <v>1</v>
      </c>
      <c r="AC526">
        <v>5</v>
      </c>
      <c r="AD526">
        <v>0.69</v>
      </c>
      <c r="AE526">
        <v>130.08000000000001</v>
      </c>
      <c r="AF526" t="s">
        <v>19</v>
      </c>
      <c r="AG526" t="s">
        <v>8</v>
      </c>
      <c r="AH526">
        <v>0</v>
      </c>
      <c r="AI526" t="s">
        <v>9</v>
      </c>
      <c r="AJ526">
        <v>0</v>
      </c>
      <c r="AK526">
        <v>0</v>
      </c>
      <c r="AL526" t="s">
        <v>10</v>
      </c>
      <c r="AM526">
        <v>0</v>
      </c>
      <c r="AN526">
        <v>0</v>
      </c>
      <c r="AO526">
        <v>0</v>
      </c>
      <c r="AP526" t="s">
        <v>11</v>
      </c>
      <c r="AQ526">
        <v>0</v>
      </c>
      <c r="AR526">
        <v>0</v>
      </c>
      <c r="AS526" t="s">
        <v>12</v>
      </c>
      <c r="AT526">
        <v>0</v>
      </c>
      <c r="AU526">
        <v>0</v>
      </c>
      <c r="AV526" t="s">
        <v>13</v>
      </c>
      <c r="AW526">
        <v>0</v>
      </c>
      <c r="AX526">
        <v>0</v>
      </c>
      <c r="AY526" t="s">
        <v>14</v>
      </c>
      <c r="AZ526">
        <v>0</v>
      </c>
      <c r="BA526">
        <v>0</v>
      </c>
      <c r="BB526" t="s">
        <v>15</v>
      </c>
      <c r="BC526">
        <v>0</v>
      </c>
      <c r="BD526" t="s">
        <v>16</v>
      </c>
      <c r="BE526">
        <v>118</v>
      </c>
      <c r="BF526">
        <v>10</v>
      </c>
      <c r="BG526">
        <v>2</v>
      </c>
    </row>
    <row r="527" spans="1:59" x14ac:dyDescent="0.25">
      <c r="A527" t="s">
        <v>0</v>
      </c>
      <c r="B527" t="s">
        <v>1</v>
      </c>
      <c r="C527">
        <v>216413</v>
      </c>
      <c r="D527" t="s">
        <v>2</v>
      </c>
      <c r="E527">
        <v>115</v>
      </c>
      <c r="F527">
        <v>108</v>
      </c>
      <c r="G527">
        <v>-5</v>
      </c>
      <c r="H527" t="s">
        <v>3</v>
      </c>
      <c r="I527">
        <v>159</v>
      </c>
      <c r="J527">
        <v>6</v>
      </c>
      <c r="K527">
        <v>-2</v>
      </c>
      <c r="L527" t="s">
        <v>4</v>
      </c>
      <c r="M527">
        <v>-0.1166</v>
      </c>
      <c r="N527">
        <v>-0.1298</v>
      </c>
      <c r="O527">
        <v>0.96689999999999998</v>
      </c>
      <c r="P527" t="s">
        <v>5</v>
      </c>
      <c r="Q527">
        <v>-0.23180000000000001</v>
      </c>
      <c r="R527">
        <v>-2.3477999999999999</v>
      </c>
      <c r="S527">
        <v>3.7907999999999999</v>
      </c>
      <c r="T527" t="s">
        <v>6</v>
      </c>
      <c r="U527">
        <v>260519</v>
      </c>
      <c r="V527">
        <v>84246</v>
      </c>
      <c r="W527">
        <v>51.441780090000002</v>
      </c>
      <c r="X527" t="s">
        <v>17</v>
      </c>
      <c r="Y527">
        <v>0.26722499999999999</v>
      </c>
      <c r="Z527" t="s">
        <v>18</v>
      </c>
      <c r="AA527">
        <v>-20.399999999999999</v>
      </c>
      <c r="AB527">
        <v>1</v>
      </c>
      <c r="AC527">
        <v>5</v>
      </c>
      <c r="AD527">
        <v>0.69</v>
      </c>
      <c r="AE527">
        <v>130.08000000000001</v>
      </c>
      <c r="AF527" t="s">
        <v>19</v>
      </c>
      <c r="AG527" t="s">
        <v>8</v>
      </c>
      <c r="AH527">
        <v>0</v>
      </c>
      <c r="AI527" t="s">
        <v>9</v>
      </c>
      <c r="AJ527">
        <v>0</v>
      </c>
      <c r="AK527">
        <v>0</v>
      </c>
      <c r="AL527" t="s">
        <v>10</v>
      </c>
      <c r="AM527">
        <v>0</v>
      </c>
      <c r="AN527">
        <v>0</v>
      </c>
      <c r="AO527">
        <v>0</v>
      </c>
      <c r="AP527" t="s">
        <v>11</v>
      </c>
      <c r="AQ527">
        <v>0</v>
      </c>
      <c r="AR527">
        <v>0</v>
      </c>
      <c r="AS527" t="s">
        <v>12</v>
      </c>
      <c r="AT527">
        <v>0</v>
      </c>
      <c r="AU527">
        <v>0</v>
      </c>
      <c r="AV527" t="s">
        <v>13</v>
      </c>
      <c r="AW527">
        <v>0</v>
      </c>
      <c r="AX527">
        <v>0</v>
      </c>
      <c r="AY527" t="s">
        <v>14</v>
      </c>
      <c r="AZ527">
        <v>0</v>
      </c>
      <c r="BA527">
        <v>0</v>
      </c>
      <c r="BB527" t="s">
        <v>15</v>
      </c>
      <c r="BC527">
        <v>0</v>
      </c>
      <c r="BD527" t="s">
        <v>16</v>
      </c>
      <c r="BE527">
        <v>115</v>
      </c>
      <c r="BF527">
        <v>10</v>
      </c>
      <c r="BG527">
        <v>2</v>
      </c>
    </row>
    <row r="528" spans="1:59" x14ac:dyDescent="0.25">
      <c r="A528" t="s">
        <v>0</v>
      </c>
      <c r="B528" t="s">
        <v>1</v>
      </c>
      <c r="C528">
        <v>216549</v>
      </c>
      <c r="D528" t="s">
        <v>2</v>
      </c>
      <c r="E528">
        <v>101</v>
      </c>
      <c r="F528">
        <v>108</v>
      </c>
      <c r="G528">
        <v>-5</v>
      </c>
      <c r="H528" t="s">
        <v>3</v>
      </c>
      <c r="I528">
        <v>158</v>
      </c>
      <c r="J528">
        <v>5</v>
      </c>
      <c r="K528">
        <v>-2</v>
      </c>
      <c r="L528" t="s">
        <v>4</v>
      </c>
      <c r="M528">
        <v>-0.11700000000000001</v>
      </c>
      <c r="N528">
        <v>-0.12540000000000001</v>
      </c>
      <c r="O528">
        <v>0.97889999999999999</v>
      </c>
      <c r="P528" t="s">
        <v>5</v>
      </c>
      <c r="Q528">
        <v>0.8075</v>
      </c>
      <c r="R528">
        <v>-2.3626999999999998</v>
      </c>
      <c r="S528">
        <v>3.4169999999999998</v>
      </c>
      <c r="T528" t="s">
        <v>6</v>
      </c>
      <c r="U528">
        <v>260519</v>
      </c>
      <c r="V528">
        <v>84247</v>
      </c>
      <c r="W528">
        <v>51.441772460000003</v>
      </c>
      <c r="X528" t="s">
        <v>17</v>
      </c>
      <c r="Y528">
        <v>0.26723000000000002</v>
      </c>
      <c r="Z528" t="s">
        <v>18</v>
      </c>
      <c r="AA528">
        <v>-20.3</v>
      </c>
      <c r="AB528">
        <v>1</v>
      </c>
      <c r="AC528">
        <v>5</v>
      </c>
      <c r="AD528">
        <v>0.69</v>
      </c>
      <c r="AE528">
        <v>130.08000000000001</v>
      </c>
      <c r="AF528" t="s">
        <v>19</v>
      </c>
      <c r="AG528" t="s">
        <v>8</v>
      </c>
      <c r="AH528">
        <v>0</v>
      </c>
      <c r="AI528" t="s">
        <v>9</v>
      </c>
      <c r="AJ528">
        <v>0</v>
      </c>
      <c r="AK528">
        <v>0</v>
      </c>
      <c r="AL528" t="s">
        <v>10</v>
      </c>
      <c r="AM528">
        <v>0</v>
      </c>
      <c r="AN528">
        <v>0</v>
      </c>
      <c r="AO528">
        <v>0</v>
      </c>
      <c r="AP528" t="s">
        <v>11</v>
      </c>
      <c r="AQ528">
        <v>0</v>
      </c>
      <c r="AR528">
        <v>0</v>
      </c>
      <c r="AS528" t="s">
        <v>12</v>
      </c>
      <c r="AT528">
        <v>0</v>
      </c>
      <c r="AU528">
        <v>0</v>
      </c>
      <c r="AV528" t="s">
        <v>13</v>
      </c>
      <c r="AW528">
        <v>0</v>
      </c>
      <c r="AX528">
        <v>0</v>
      </c>
      <c r="AY528" t="s">
        <v>14</v>
      </c>
      <c r="AZ528">
        <v>0</v>
      </c>
      <c r="BA528">
        <v>0</v>
      </c>
      <c r="BB528" t="s">
        <v>15</v>
      </c>
      <c r="BC528">
        <v>0</v>
      </c>
      <c r="BD528" t="s">
        <v>16</v>
      </c>
      <c r="BE528">
        <v>101</v>
      </c>
      <c r="BF528">
        <v>10</v>
      </c>
      <c r="BG528">
        <v>2</v>
      </c>
    </row>
    <row r="529" spans="1:59" x14ac:dyDescent="0.25">
      <c r="A529" t="s">
        <v>0</v>
      </c>
      <c r="B529" t="s">
        <v>1</v>
      </c>
      <c r="C529">
        <v>216687</v>
      </c>
      <c r="D529" t="s">
        <v>2</v>
      </c>
      <c r="E529">
        <v>101</v>
      </c>
      <c r="F529">
        <v>108</v>
      </c>
      <c r="G529">
        <v>-5</v>
      </c>
      <c r="H529" t="s">
        <v>3</v>
      </c>
      <c r="I529">
        <v>159</v>
      </c>
      <c r="J529">
        <v>5</v>
      </c>
      <c r="K529">
        <v>-3</v>
      </c>
      <c r="L529" t="s">
        <v>4</v>
      </c>
      <c r="M529">
        <v>-0.17119999999999999</v>
      </c>
      <c r="N529">
        <v>-0.12709999999999999</v>
      </c>
      <c r="O529">
        <v>0.95830000000000004</v>
      </c>
      <c r="P529" t="s">
        <v>5</v>
      </c>
      <c r="Q529">
        <v>-2.0411999999999999</v>
      </c>
      <c r="R529">
        <v>-1.4131</v>
      </c>
      <c r="S529">
        <v>0.38129999999999997</v>
      </c>
      <c r="T529" t="s">
        <v>6</v>
      </c>
      <c r="U529">
        <v>260519</v>
      </c>
      <c r="V529">
        <v>84247</v>
      </c>
      <c r="W529">
        <v>51.441772460000003</v>
      </c>
      <c r="X529" t="s">
        <v>17</v>
      </c>
      <c r="Y529">
        <v>0.26723000000000002</v>
      </c>
      <c r="Z529" t="s">
        <v>18</v>
      </c>
      <c r="AA529">
        <v>-20.3</v>
      </c>
      <c r="AB529">
        <v>1</v>
      </c>
      <c r="AC529">
        <v>5</v>
      </c>
      <c r="AD529">
        <v>0.69</v>
      </c>
      <c r="AE529">
        <v>130.08000000000001</v>
      </c>
      <c r="AF529" t="s">
        <v>19</v>
      </c>
      <c r="AG529" t="s">
        <v>8</v>
      </c>
      <c r="AH529">
        <v>0</v>
      </c>
      <c r="AI529" t="s">
        <v>9</v>
      </c>
      <c r="AJ529">
        <v>0</v>
      </c>
      <c r="AK529">
        <v>0</v>
      </c>
      <c r="AL529" t="s">
        <v>10</v>
      </c>
      <c r="AM529">
        <v>0</v>
      </c>
      <c r="AN529">
        <v>0</v>
      </c>
      <c r="AO529">
        <v>0</v>
      </c>
      <c r="AP529" t="s">
        <v>11</v>
      </c>
      <c r="AQ529">
        <v>0</v>
      </c>
      <c r="AR529">
        <v>0</v>
      </c>
      <c r="AS529" t="s">
        <v>12</v>
      </c>
      <c r="AT529">
        <v>0</v>
      </c>
      <c r="AU529">
        <v>0</v>
      </c>
      <c r="AV529" t="s">
        <v>13</v>
      </c>
      <c r="AW529">
        <v>0</v>
      </c>
      <c r="AX529">
        <v>0</v>
      </c>
      <c r="AY529" t="s">
        <v>14</v>
      </c>
      <c r="AZ529">
        <v>0</v>
      </c>
      <c r="BA529">
        <v>0</v>
      </c>
      <c r="BB529" t="s">
        <v>15</v>
      </c>
      <c r="BC529">
        <v>0</v>
      </c>
      <c r="BD529" t="s">
        <v>16</v>
      </c>
      <c r="BE529">
        <v>101</v>
      </c>
      <c r="BF529">
        <v>10</v>
      </c>
      <c r="BG529">
        <v>2</v>
      </c>
    </row>
    <row r="530" spans="1:59" x14ac:dyDescent="0.25">
      <c r="A530" t="s">
        <v>0</v>
      </c>
      <c r="B530" t="s">
        <v>1</v>
      </c>
      <c r="C530">
        <v>216823</v>
      </c>
      <c r="D530" t="s">
        <v>2</v>
      </c>
      <c r="E530">
        <v>101</v>
      </c>
      <c r="F530">
        <v>108</v>
      </c>
      <c r="G530">
        <v>-6</v>
      </c>
      <c r="H530" t="s">
        <v>3</v>
      </c>
      <c r="I530">
        <v>160</v>
      </c>
      <c r="J530">
        <v>5</v>
      </c>
      <c r="K530">
        <v>-3</v>
      </c>
      <c r="L530" t="s">
        <v>4</v>
      </c>
      <c r="M530">
        <v>-0.1144</v>
      </c>
      <c r="N530">
        <v>-0.12039999999999999</v>
      </c>
      <c r="O530">
        <v>0.997</v>
      </c>
      <c r="P530" t="s">
        <v>5</v>
      </c>
      <c r="Q530">
        <v>0.27660000000000001</v>
      </c>
      <c r="R530">
        <v>-1.9066000000000001</v>
      </c>
      <c r="S530">
        <v>-1.7496</v>
      </c>
      <c r="T530" t="s">
        <v>6</v>
      </c>
      <c r="U530">
        <v>260519</v>
      </c>
      <c r="V530">
        <v>84247</v>
      </c>
      <c r="W530">
        <v>51.441772460000003</v>
      </c>
      <c r="X530" t="s">
        <v>17</v>
      </c>
      <c r="Y530">
        <v>0.26723000000000002</v>
      </c>
      <c r="Z530" t="s">
        <v>18</v>
      </c>
      <c r="AA530">
        <v>-20.3</v>
      </c>
      <c r="AB530">
        <v>1</v>
      </c>
      <c r="AC530">
        <v>5</v>
      </c>
      <c r="AD530">
        <v>0.7</v>
      </c>
      <c r="AE530">
        <v>136.30000000000001</v>
      </c>
      <c r="AF530" t="s">
        <v>19</v>
      </c>
      <c r="AG530" t="s">
        <v>8</v>
      </c>
      <c r="AH530">
        <v>0</v>
      </c>
      <c r="AI530" t="s">
        <v>9</v>
      </c>
      <c r="AJ530">
        <v>0</v>
      </c>
      <c r="AK530">
        <v>0</v>
      </c>
      <c r="AL530" t="s">
        <v>10</v>
      </c>
      <c r="AM530">
        <v>0</v>
      </c>
      <c r="AN530">
        <v>0</v>
      </c>
      <c r="AO530">
        <v>0</v>
      </c>
      <c r="AP530" t="s">
        <v>11</v>
      </c>
      <c r="AQ530">
        <v>0</v>
      </c>
      <c r="AR530">
        <v>0</v>
      </c>
      <c r="AS530" t="s">
        <v>12</v>
      </c>
      <c r="AT530">
        <v>0</v>
      </c>
      <c r="AU530">
        <v>0</v>
      </c>
      <c r="AV530" t="s">
        <v>13</v>
      </c>
      <c r="AW530">
        <v>0</v>
      </c>
      <c r="AX530">
        <v>0</v>
      </c>
      <c r="AY530" t="s">
        <v>14</v>
      </c>
      <c r="AZ530">
        <v>0</v>
      </c>
      <c r="BA530">
        <v>0</v>
      </c>
      <c r="BB530" t="s">
        <v>15</v>
      </c>
      <c r="BC530">
        <v>0</v>
      </c>
      <c r="BD530" t="s">
        <v>16</v>
      </c>
      <c r="BE530">
        <v>101</v>
      </c>
      <c r="BF530">
        <v>10</v>
      </c>
      <c r="BG530">
        <v>2</v>
      </c>
    </row>
    <row r="531" spans="1:59" x14ac:dyDescent="0.25">
      <c r="A531" t="s">
        <v>0</v>
      </c>
      <c r="B531" t="s">
        <v>1</v>
      </c>
      <c r="C531">
        <v>216957</v>
      </c>
      <c r="D531" t="s">
        <v>2</v>
      </c>
      <c r="E531">
        <v>101</v>
      </c>
      <c r="F531">
        <v>108</v>
      </c>
      <c r="G531">
        <v>-5</v>
      </c>
      <c r="H531" t="s">
        <v>3</v>
      </c>
      <c r="I531">
        <v>161</v>
      </c>
      <c r="J531">
        <v>5</v>
      </c>
      <c r="K531">
        <v>-3</v>
      </c>
      <c r="L531" t="s">
        <v>4</v>
      </c>
      <c r="M531">
        <v>-0.11650000000000001</v>
      </c>
      <c r="N531">
        <v>-0.13009999999999999</v>
      </c>
      <c r="O531">
        <v>0.96020000000000005</v>
      </c>
      <c r="P531" t="s">
        <v>5</v>
      </c>
      <c r="Q531">
        <v>-0.49349999999999999</v>
      </c>
      <c r="R531">
        <v>-1.1214999999999999</v>
      </c>
      <c r="S531">
        <v>-2.6692999999999998</v>
      </c>
      <c r="T531" t="s">
        <v>6</v>
      </c>
      <c r="U531">
        <v>260519</v>
      </c>
      <c r="V531">
        <v>84247</v>
      </c>
      <c r="W531">
        <v>51.441772460000003</v>
      </c>
      <c r="X531" t="s">
        <v>17</v>
      </c>
      <c r="Y531">
        <v>0.26723000000000002</v>
      </c>
      <c r="Z531" t="s">
        <v>18</v>
      </c>
      <c r="AA531">
        <v>-20.3</v>
      </c>
      <c r="AB531">
        <v>1</v>
      </c>
      <c r="AC531">
        <v>5</v>
      </c>
      <c r="AD531">
        <v>0.7</v>
      </c>
      <c r="AE531">
        <v>136.30000000000001</v>
      </c>
      <c r="AF531" t="s">
        <v>19</v>
      </c>
      <c r="AG531" t="s">
        <v>8</v>
      </c>
      <c r="AH531">
        <v>0</v>
      </c>
      <c r="AI531" t="s">
        <v>9</v>
      </c>
      <c r="AJ531">
        <v>0</v>
      </c>
      <c r="AK531">
        <v>0</v>
      </c>
      <c r="AL531" t="s">
        <v>10</v>
      </c>
      <c r="AM531">
        <v>0</v>
      </c>
      <c r="AN531">
        <v>0</v>
      </c>
      <c r="AO531">
        <v>0</v>
      </c>
      <c r="AP531" t="s">
        <v>11</v>
      </c>
      <c r="AQ531">
        <v>0</v>
      </c>
      <c r="AR531">
        <v>0</v>
      </c>
      <c r="AS531" t="s">
        <v>12</v>
      </c>
      <c r="AT531">
        <v>0</v>
      </c>
      <c r="AU531">
        <v>0</v>
      </c>
      <c r="AV531" t="s">
        <v>13</v>
      </c>
      <c r="AW531">
        <v>0</v>
      </c>
      <c r="AX531">
        <v>0</v>
      </c>
      <c r="AY531" t="s">
        <v>14</v>
      </c>
      <c r="AZ531">
        <v>0</v>
      </c>
      <c r="BA531">
        <v>0</v>
      </c>
      <c r="BB531" t="s">
        <v>15</v>
      </c>
      <c r="BC531">
        <v>0</v>
      </c>
      <c r="BD531" t="s">
        <v>16</v>
      </c>
      <c r="BE531">
        <v>101</v>
      </c>
      <c r="BF531">
        <v>10</v>
      </c>
      <c r="BG531">
        <v>2</v>
      </c>
    </row>
    <row r="532" spans="1:59" x14ac:dyDescent="0.25">
      <c r="A532" t="s">
        <v>0</v>
      </c>
      <c r="B532" t="s">
        <v>1</v>
      </c>
      <c r="C532">
        <v>217095</v>
      </c>
      <c r="D532" t="s">
        <v>2</v>
      </c>
      <c r="E532">
        <v>101</v>
      </c>
      <c r="F532">
        <v>108</v>
      </c>
      <c r="G532">
        <v>-5</v>
      </c>
      <c r="H532" t="s">
        <v>3</v>
      </c>
      <c r="I532">
        <v>162</v>
      </c>
      <c r="J532">
        <v>5</v>
      </c>
      <c r="K532">
        <v>-3</v>
      </c>
      <c r="L532" t="s">
        <v>4</v>
      </c>
      <c r="M532">
        <v>-0.11550000000000001</v>
      </c>
      <c r="N532">
        <v>-0.1227</v>
      </c>
      <c r="O532">
        <v>0.93879999999999997</v>
      </c>
      <c r="P532" t="s">
        <v>5</v>
      </c>
      <c r="Q532">
        <v>0.65049999999999997</v>
      </c>
      <c r="R532">
        <v>-0.4486</v>
      </c>
      <c r="S532">
        <v>-2.2431000000000001</v>
      </c>
      <c r="T532" t="s">
        <v>6</v>
      </c>
      <c r="U532">
        <v>260519</v>
      </c>
      <c r="V532">
        <v>84247</v>
      </c>
      <c r="W532">
        <v>51.441772460000003</v>
      </c>
      <c r="X532" t="s">
        <v>17</v>
      </c>
      <c r="Y532">
        <v>0.26723000000000002</v>
      </c>
      <c r="Z532" t="s">
        <v>18</v>
      </c>
      <c r="AA532">
        <v>-20.3</v>
      </c>
      <c r="AB532">
        <v>1</v>
      </c>
      <c r="AC532">
        <v>5</v>
      </c>
      <c r="AD532">
        <v>0.7</v>
      </c>
      <c r="AE532">
        <v>136.30000000000001</v>
      </c>
      <c r="AF532" t="s">
        <v>19</v>
      </c>
      <c r="AG532" t="s">
        <v>8</v>
      </c>
      <c r="AH532">
        <v>0</v>
      </c>
      <c r="AI532" t="s">
        <v>9</v>
      </c>
      <c r="AJ532">
        <v>0</v>
      </c>
      <c r="AK532">
        <v>0</v>
      </c>
      <c r="AL532" t="s">
        <v>10</v>
      </c>
      <c r="AM532">
        <v>0</v>
      </c>
      <c r="AN532">
        <v>0</v>
      </c>
      <c r="AO532">
        <v>0</v>
      </c>
      <c r="AP532" t="s">
        <v>11</v>
      </c>
      <c r="AQ532">
        <v>0</v>
      </c>
      <c r="AR532">
        <v>0</v>
      </c>
      <c r="AS532" t="s">
        <v>12</v>
      </c>
      <c r="AT532">
        <v>0</v>
      </c>
      <c r="AU532">
        <v>0</v>
      </c>
      <c r="AV532" t="s">
        <v>13</v>
      </c>
      <c r="AW532">
        <v>0</v>
      </c>
      <c r="AX532">
        <v>0</v>
      </c>
      <c r="AY532" t="s">
        <v>14</v>
      </c>
      <c r="AZ532">
        <v>0</v>
      </c>
      <c r="BA532">
        <v>0</v>
      </c>
      <c r="BB532" t="s">
        <v>15</v>
      </c>
      <c r="BC532">
        <v>0</v>
      </c>
      <c r="BD532" t="s">
        <v>16</v>
      </c>
      <c r="BE532">
        <v>101</v>
      </c>
      <c r="BF532">
        <v>10</v>
      </c>
      <c r="BG532">
        <v>2</v>
      </c>
    </row>
    <row r="533" spans="1:59" x14ac:dyDescent="0.25">
      <c r="A533" t="s">
        <v>0</v>
      </c>
      <c r="B533" t="s">
        <v>1</v>
      </c>
      <c r="C533">
        <v>217231</v>
      </c>
      <c r="D533" t="s">
        <v>2</v>
      </c>
      <c r="E533">
        <v>101</v>
      </c>
      <c r="F533">
        <v>108</v>
      </c>
      <c r="G533">
        <v>-5</v>
      </c>
      <c r="H533" t="s">
        <v>3</v>
      </c>
      <c r="I533">
        <v>163</v>
      </c>
      <c r="J533">
        <v>5</v>
      </c>
      <c r="K533">
        <v>-3</v>
      </c>
      <c r="L533" t="s">
        <v>4</v>
      </c>
      <c r="M533">
        <v>-0.14810000000000001</v>
      </c>
      <c r="N533">
        <v>-0.11990000000000001</v>
      </c>
      <c r="O533">
        <v>1.0079</v>
      </c>
      <c r="P533" t="s">
        <v>5</v>
      </c>
      <c r="Q533">
        <v>0.157</v>
      </c>
      <c r="R533">
        <v>-0.1047</v>
      </c>
      <c r="S533">
        <v>-2.8786</v>
      </c>
      <c r="T533" t="s">
        <v>6</v>
      </c>
      <c r="U533">
        <v>260519</v>
      </c>
      <c r="V533">
        <v>84247</v>
      </c>
      <c r="W533">
        <v>51.441772460000003</v>
      </c>
      <c r="X533" t="s">
        <v>17</v>
      </c>
      <c r="Y533">
        <v>0.26723000000000002</v>
      </c>
      <c r="Z533" t="s">
        <v>18</v>
      </c>
      <c r="AA533">
        <v>-20.3</v>
      </c>
      <c r="AB533">
        <v>1</v>
      </c>
      <c r="AC533">
        <v>5</v>
      </c>
      <c r="AD533">
        <v>0.7</v>
      </c>
      <c r="AE533">
        <v>136.30000000000001</v>
      </c>
      <c r="AF533" t="s">
        <v>19</v>
      </c>
      <c r="AG533" t="s">
        <v>8</v>
      </c>
      <c r="AH533">
        <v>0</v>
      </c>
      <c r="AI533" t="s">
        <v>9</v>
      </c>
      <c r="AJ533">
        <v>0</v>
      </c>
      <c r="AK533">
        <v>0</v>
      </c>
      <c r="AL533" t="s">
        <v>10</v>
      </c>
      <c r="AM533">
        <v>0</v>
      </c>
      <c r="AN533">
        <v>0</v>
      </c>
      <c r="AO533">
        <v>0</v>
      </c>
      <c r="AP533" t="s">
        <v>11</v>
      </c>
      <c r="AQ533">
        <v>0</v>
      </c>
      <c r="AR533">
        <v>0</v>
      </c>
      <c r="AS533" t="s">
        <v>12</v>
      </c>
      <c r="AT533">
        <v>0</v>
      </c>
      <c r="AU533">
        <v>0</v>
      </c>
      <c r="AV533" t="s">
        <v>13</v>
      </c>
      <c r="AW533">
        <v>0</v>
      </c>
      <c r="AX533">
        <v>0</v>
      </c>
      <c r="AY533" t="s">
        <v>14</v>
      </c>
      <c r="AZ533">
        <v>0</v>
      </c>
      <c r="BA533">
        <v>0</v>
      </c>
      <c r="BB533" t="s">
        <v>15</v>
      </c>
      <c r="BC533">
        <v>0</v>
      </c>
      <c r="BD533" t="s">
        <v>16</v>
      </c>
      <c r="BE533">
        <v>101</v>
      </c>
      <c r="BF533">
        <v>10</v>
      </c>
      <c r="BG533">
        <v>2</v>
      </c>
    </row>
    <row r="534" spans="1:59" x14ac:dyDescent="0.25">
      <c r="A534" t="s">
        <v>0</v>
      </c>
      <c r="B534" t="s">
        <v>1</v>
      </c>
      <c r="C534">
        <v>217367</v>
      </c>
      <c r="D534" t="s">
        <v>2</v>
      </c>
      <c r="E534">
        <v>113</v>
      </c>
      <c r="F534">
        <v>108</v>
      </c>
      <c r="G534">
        <v>-5</v>
      </c>
      <c r="H534" t="s">
        <v>3</v>
      </c>
      <c r="I534">
        <v>164</v>
      </c>
      <c r="J534">
        <v>5</v>
      </c>
      <c r="K534">
        <v>-4</v>
      </c>
      <c r="L534" t="s">
        <v>4</v>
      </c>
      <c r="M534">
        <v>-0.13880000000000001</v>
      </c>
      <c r="N534">
        <v>-0.12280000000000001</v>
      </c>
      <c r="O534">
        <v>1.0043</v>
      </c>
      <c r="P534" t="s">
        <v>5</v>
      </c>
      <c r="Q534">
        <v>-1.7197</v>
      </c>
      <c r="R534">
        <v>0.1794</v>
      </c>
      <c r="S534">
        <v>-3.7833000000000001</v>
      </c>
      <c r="T534" t="s">
        <v>6</v>
      </c>
      <c r="U534">
        <v>260519</v>
      </c>
      <c r="V534">
        <v>84247</v>
      </c>
      <c r="W534">
        <v>51.441772460000003</v>
      </c>
      <c r="X534" t="s">
        <v>17</v>
      </c>
      <c r="Y534">
        <v>0.26723000000000002</v>
      </c>
      <c r="Z534" t="s">
        <v>18</v>
      </c>
      <c r="AA534">
        <v>-20.3</v>
      </c>
      <c r="AB534">
        <v>1</v>
      </c>
      <c r="AC534">
        <v>5</v>
      </c>
      <c r="AD534">
        <v>0.7</v>
      </c>
      <c r="AE534">
        <v>136.30000000000001</v>
      </c>
      <c r="AF534" t="s">
        <v>19</v>
      </c>
      <c r="AG534" t="s">
        <v>8</v>
      </c>
      <c r="AH534">
        <v>0</v>
      </c>
      <c r="AI534" t="s">
        <v>9</v>
      </c>
      <c r="AJ534">
        <v>0</v>
      </c>
      <c r="AK534">
        <v>0</v>
      </c>
      <c r="AL534" t="s">
        <v>10</v>
      </c>
      <c r="AM534">
        <v>0</v>
      </c>
      <c r="AN534">
        <v>0</v>
      </c>
      <c r="AO534">
        <v>0</v>
      </c>
      <c r="AP534" t="s">
        <v>11</v>
      </c>
      <c r="AQ534">
        <v>0</v>
      </c>
      <c r="AR534">
        <v>0</v>
      </c>
      <c r="AS534" t="s">
        <v>12</v>
      </c>
      <c r="AT534">
        <v>0</v>
      </c>
      <c r="AU534">
        <v>0</v>
      </c>
      <c r="AV534" t="s">
        <v>13</v>
      </c>
      <c r="AW534">
        <v>0</v>
      </c>
      <c r="AX534">
        <v>0</v>
      </c>
      <c r="AY534" t="s">
        <v>14</v>
      </c>
      <c r="AZ534">
        <v>0</v>
      </c>
      <c r="BA534">
        <v>0</v>
      </c>
      <c r="BB534" t="s">
        <v>15</v>
      </c>
      <c r="BC534">
        <v>0</v>
      </c>
      <c r="BD534" t="s">
        <v>16</v>
      </c>
      <c r="BE534">
        <v>113</v>
      </c>
      <c r="BF534">
        <v>10</v>
      </c>
      <c r="BG534">
        <v>2</v>
      </c>
    </row>
    <row r="535" spans="1:59" x14ac:dyDescent="0.25">
      <c r="A535" t="s">
        <v>0</v>
      </c>
      <c r="B535" t="s">
        <v>1</v>
      </c>
      <c r="C535">
        <v>217501</v>
      </c>
      <c r="D535" t="s">
        <v>2</v>
      </c>
      <c r="E535">
        <v>143</v>
      </c>
      <c r="F535">
        <v>108</v>
      </c>
      <c r="G535">
        <v>-5</v>
      </c>
      <c r="H535" t="s">
        <v>3</v>
      </c>
      <c r="I535">
        <v>165</v>
      </c>
      <c r="J535">
        <v>6</v>
      </c>
      <c r="K535">
        <v>-3</v>
      </c>
      <c r="L535" t="s">
        <v>4</v>
      </c>
      <c r="M535">
        <v>-0.157</v>
      </c>
      <c r="N535">
        <v>-0.14080000000000001</v>
      </c>
      <c r="O535">
        <v>0.93540000000000001</v>
      </c>
      <c r="P535" t="s">
        <v>5</v>
      </c>
      <c r="Q535">
        <v>0.501</v>
      </c>
      <c r="R535">
        <v>-0.41870000000000002</v>
      </c>
      <c r="S535">
        <v>-1.5103</v>
      </c>
      <c r="T535" t="s">
        <v>6</v>
      </c>
      <c r="U535">
        <v>260519</v>
      </c>
      <c r="V535">
        <v>84248</v>
      </c>
      <c r="W535">
        <v>51.441764829999997</v>
      </c>
      <c r="X535" t="s">
        <v>17</v>
      </c>
      <c r="Y535">
        <v>0.26723668</v>
      </c>
      <c r="Z535" t="s">
        <v>18</v>
      </c>
      <c r="AA535">
        <v>-20.3</v>
      </c>
      <c r="AB535">
        <v>1</v>
      </c>
      <c r="AC535">
        <v>5</v>
      </c>
      <c r="AD535">
        <v>0.7</v>
      </c>
      <c r="AE535">
        <v>136.30000000000001</v>
      </c>
      <c r="AF535" t="s">
        <v>19</v>
      </c>
      <c r="AG535" t="s">
        <v>8</v>
      </c>
      <c r="AH535">
        <v>0</v>
      </c>
      <c r="AI535" t="s">
        <v>9</v>
      </c>
      <c r="AJ535">
        <v>0</v>
      </c>
      <c r="AK535">
        <v>0</v>
      </c>
      <c r="AL535" t="s">
        <v>10</v>
      </c>
      <c r="AM535">
        <v>0</v>
      </c>
      <c r="AN535">
        <v>0</v>
      </c>
      <c r="AO535">
        <v>0</v>
      </c>
      <c r="AP535" t="s">
        <v>11</v>
      </c>
      <c r="AQ535">
        <v>0</v>
      </c>
      <c r="AR535">
        <v>0</v>
      </c>
      <c r="AS535" t="s">
        <v>12</v>
      </c>
      <c r="AT535">
        <v>0</v>
      </c>
      <c r="AU535">
        <v>0</v>
      </c>
      <c r="AV535" t="s">
        <v>13</v>
      </c>
      <c r="AW535">
        <v>0</v>
      </c>
      <c r="AX535">
        <v>0</v>
      </c>
      <c r="AY535" t="s">
        <v>14</v>
      </c>
      <c r="AZ535">
        <v>0</v>
      </c>
      <c r="BA535">
        <v>0</v>
      </c>
      <c r="BB535" t="s">
        <v>15</v>
      </c>
      <c r="BC535">
        <v>0</v>
      </c>
      <c r="BD535" t="s">
        <v>16</v>
      </c>
      <c r="BE535">
        <v>143</v>
      </c>
      <c r="BF535">
        <v>10</v>
      </c>
      <c r="BG535">
        <v>2</v>
      </c>
    </row>
    <row r="536" spans="1:59" x14ac:dyDescent="0.25">
      <c r="A536" t="s">
        <v>0</v>
      </c>
      <c r="B536" t="s">
        <v>1</v>
      </c>
      <c r="C536">
        <v>217639</v>
      </c>
      <c r="D536" t="s">
        <v>2</v>
      </c>
      <c r="E536">
        <v>156</v>
      </c>
      <c r="F536">
        <v>108</v>
      </c>
      <c r="G536">
        <v>-6</v>
      </c>
      <c r="H536" t="s">
        <v>3</v>
      </c>
      <c r="I536">
        <v>163</v>
      </c>
      <c r="J536">
        <v>5</v>
      </c>
      <c r="K536">
        <v>-2</v>
      </c>
      <c r="L536" t="s">
        <v>4</v>
      </c>
      <c r="M536">
        <v>-3.9199999999999999E-2</v>
      </c>
      <c r="N536">
        <v>-0.1221</v>
      </c>
      <c r="O536">
        <v>0.96319999999999995</v>
      </c>
      <c r="P536" t="s">
        <v>5</v>
      </c>
      <c r="Q536">
        <v>1.8991</v>
      </c>
      <c r="R536">
        <v>-4.4413</v>
      </c>
      <c r="S536">
        <v>5.3758999999999997</v>
      </c>
      <c r="T536" t="s">
        <v>6</v>
      </c>
      <c r="U536">
        <v>260519</v>
      </c>
      <c r="V536">
        <v>84248</v>
      </c>
      <c r="W536">
        <v>51.441764829999997</v>
      </c>
      <c r="X536" t="s">
        <v>17</v>
      </c>
      <c r="Y536">
        <v>0.26723668</v>
      </c>
      <c r="Z536" t="s">
        <v>18</v>
      </c>
      <c r="AA536">
        <v>-20.3</v>
      </c>
      <c r="AB536">
        <v>1</v>
      </c>
      <c r="AC536">
        <v>5</v>
      </c>
      <c r="AD536">
        <v>0.74</v>
      </c>
      <c r="AE536">
        <v>137.61000000000001</v>
      </c>
      <c r="AF536" t="s">
        <v>19</v>
      </c>
      <c r="AG536" t="s">
        <v>8</v>
      </c>
      <c r="AH536">
        <v>0</v>
      </c>
      <c r="AI536" t="s">
        <v>9</v>
      </c>
      <c r="AJ536">
        <v>0</v>
      </c>
      <c r="AK536">
        <v>0</v>
      </c>
      <c r="AL536" t="s">
        <v>10</v>
      </c>
      <c r="AM536">
        <v>0</v>
      </c>
      <c r="AN536">
        <v>0</v>
      </c>
      <c r="AO536">
        <v>0</v>
      </c>
      <c r="AP536" t="s">
        <v>11</v>
      </c>
      <c r="AQ536">
        <v>0</v>
      </c>
      <c r="AR536">
        <v>0</v>
      </c>
      <c r="AS536" t="s">
        <v>12</v>
      </c>
      <c r="AT536">
        <v>0</v>
      </c>
      <c r="AU536">
        <v>0</v>
      </c>
      <c r="AV536" t="s">
        <v>13</v>
      </c>
      <c r="AW536">
        <v>0</v>
      </c>
      <c r="AX536">
        <v>0</v>
      </c>
      <c r="AY536" t="s">
        <v>14</v>
      </c>
      <c r="AZ536">
        <v>0</v>
      </c>
      <c r="BA536">
        <v>0</v>
      </c>
      <c r="BB536" t="s">
        <v>15</v>
      </c>
      <c r="BC536">
        <v>0</v>
      </c>
      <c r="BD536" t="s">
        <v>16</v>
      </c>
      <c r="BE536">
        <v>156</v>
      </c>
      <c r="BF536">
        <v>10</v>
      </c>
      <c r="BG536">
        <v>2</v>
      </c>
    </row>
    <row r="537" spans="1:59" x14ac:dyDescent="0.25">
      <c r="A537" t="s">
        <v>0</v>
      </c>
      <c r="B537" t="s">
        <v>1</v>
      </c>
      <c r="C537">
        <v>217775</v>
      </c>
      <c r="D537" t="s">
        <v>2</v>
      </c>
      <c r="E537">
        <v>157</v>
      </c>
      <c r="F537">
        <v>108</v>
      </c>
      <c r="G537">
        <v>-5</v>
      </c>
      <c r="H537" t="s">
        <v>3</v>
      </c>
      <c r="I537">
        <v>158</v>
      </c>
      <c r="J537">
        <v>4</v>
      </c>
      <c r="K537">
        <v>0</v>
      </c>
      <c r="L537" t="s">
        <v>4</v>
      </c>
      <c r="M537">
        <v>-9.69E-2</v>
      </c>
      <c r="N537">
        <v>-0.1004</v>
      </c>
      <c r="O537">
        <v>1.0678000000000001</v>
      </c>
      <c r="P537" t="s">
        <v>5</v>
      </c>
      <c r="Q537">
        <v>-1.1589</v>
      </c>
      <c r="R537">
        <v>-3.7982999999999998</v>
      </c>
      <c r="S537">
        <v>9.2638999999999996</v>
      </c>
      <c r="T537" t="s">
        <v>6</v>
      </c>
      <c r="U537">
        <v>260519</v>
      </c>
      <c r="V537">
        <v>84248</v>
      </c>
      <c r="W537">
        <v>51.441764829999997</v>
      </c>
      <c r="X537" t="s">
        <v>17</v>
      </c>
      <c r="Y537">
        <v>0.26723668</v>
      </c>
      <c r="Z537" t="s">
        <v>18</v>
      </c>
      <c r="AA537">
        <v>-20.3</v>
      </c>
      <c r="AB537">
        <v>1</v>
      </c>
      <c r="AC537">
        <v>5</v>
      </c>
      <c r="AD537">
        <v>0.74</v>
      </c>
      <c r="AE537">
        <v>137.61000000000001</v>
      </c>
      <c r="AF537" t="s">
        <v>19</v>
      </c>
      <c r="AG537" t="s">
        <v>8</v>
      </c>
      <c r="AH537">
        <v>0</v>
      </c>
      <c r="AI537" t="s">
        <v>9</v>
      </c>
      <c r="AJ537">
        <v>0</v>
      </c>
      <c r="AK537">
        <v>0</v>
      </c>
      <c r="AL537" t="s">
        <v>10</v>
      </c>
      <c r="AM537">
        <v>0</v>
      </c>
      <c r="AN537">
        <v>0</v>
      </c>
      <c r="AO537">
        <v>0</v>
      </c>
      <c r="AP537" t="s">
        <v>11</v>
      </c>
      <c r="AQ537">
        <v>0</v>
      </c>
      <c r="AR537">
        <v>0</v>
      </c>
      <c r="AS537" t="s">
        <v>12</v>
      </c>
      <c r="AT537">
        <v>0</v>
      </c>
      <c r="AU537">
        <v>0</v>
      </c>
      <c r="AV537" t="s">
        <v>13</v>
      </c>
      <c r="AW537">
        <v>0</v>
      </c>
      <c r="AX537">
        <v>0</v>
      </c>
      <c r="AY537" t="s">
        <v>14</v>
      </c>
      <c r="AZ537">
        <v>0</v>
      </c>
      <c r="BA537">
        <v>0</v>
      </c>
      <c r="BB537" t="s">
        <v>15</v>
      </c>
      <c r="BC537">
        <v>0</v>
      </c>
      <c r="BD537" t="s">
        <v>16</v>
      </c>
      <c r="BE537">
        <v>157</v>
      </c>
      <c r="BF537">
        <v>10</v>
      </c>
      <c r="BG537">
        <v>2</v>
      </c>
    </row>
    <row r="538" spans="1:59" x14ac:dyDescent="0.25">
      <c r="A538" t="s">
        <v>0</v>
      </c>
      <c r="B538" t="s">
        <v>1</v>
      </c>
      <c r="C538">
        <v>217922</v>
      </c>
      <c r="D538" t="s">
        <v>2</v>
      </c>
      <c r="E538">
        <v>157</v>
      </c>
      <c r="F538">
        <v>108</v>
      </c>
      <c r="G538">
        <v>-5</v>
      </c>
      <c r="H538" t="s">
        <v>3</v>
      </c>
      <c r="I538">
        <v>153</v>
      </c>
      <c r="J538">
        <v>5</v>
      </c>
      <c r="K538">
        <v>0</v>
      </c>
      <c r="L538" t="s">
        <v>4</v>
      </c>
      <c r="M538">
        <v>-5.6599999999999998E-2</v>
      </c>
      <c r="N538">
        <v>-0.1169</v>
      </c>
      <c r="O538">
        <v>0.9607</v>
      </c>
      <c r="P538" t="s">
        <v>5</v>
      </c>
      <c r="Q538">
        <v>-3.7608999999999999</v>
      </c>
      <c r="R538">
        <v>-2.6991999999999998</v>
      </c>
      <c r="S538">
        <v>11.850899999999999</v>
      </c>
      <c r="T538" t="s">
        <v>6</v>
      </c>
      <c r="U538">
        <v>260519</v>
      </c>
      <c r="V538">
        <v>84248</v>
      </c>
      <c r="W538">
        <v>51.441764829999997</v>
      </c>
      <c r="X538" t="s">
        <v>17</v>
      </c>
      <c r="Y538">
        <v>0.26723668</v>
      </c>
      <c r="Z538" t="s">
        <v>18</v>
      </c>
      <c r="AA538">
        <v>-20.3</v>
      </c>
      <c r="AB538">
        <v>1</v>
      </c>
      <c r="AC538">
        <v>5</v>
      </c>
      <c r="AD538">
        <v>0.74</v>
      </c>
      <c r="AE538">
        <v>137.61000000000001</v>
      </c>
      <c r="AF538" t="s">
        <v>19</v>
      </c>
      <c r="AG538" t="s">
        <v>8</v>
      </c>
      <c r="AH538">
        <v>0</v>
      </c>
      <c r="AI538" t="s">
        <v>9</v>
      </c>
      <c r="AJ538">
        <v>0</v>
      </c>
      <c r="AK538">
        <v>0</v>
      </c>
      <c r="AL538" t="s">
        <v>10</v>
      </c>
      <c r="AM538">
        <v>0</v>
      </c>
      <c r="AN538">
        <v>0</v>
      </c>
      <c r="AO538">
        <v>0</v>
      </c>
      <c r="AP538" t="s">
        <v>11</v>
      </c>
      <c r="AQ538">
        <v>0</v>
      </c>
      <c r="AR538">
        <v>0</v>
      </c>
      <c r="AS538" t="s">
        <v>12</v>
      </c>
      <c r="AT538">
        <v>0</v>
      </c>
      <c r="AU538">
        <v>0</v>
      </c>
      <c r="AV538" t="s">
        <v>13</v>
      </c>
      <c r="AW538">
        <v>0</v>
      </c>
      <c r="AX538">
        <v>0</v>
      </c>
      <c r="AY538" t="s">
        <v>14</v>
      </c>
      <c r="AZ538">
        <v>0</v>
      </c>
      <c r="BA538">
        <v>0</v>
      </c>
      <c r="BB538" t="s">
        <v>15</v>
      </c>
      <c r="BC538">
        <v>0</v>
      </c>
      <c r="BD538" t="s">
        <v>16</v>
      </c>
      <c r="BE538">
        <v>157</v>
      </c>
      <c r="BF538">
        <v>10</v>
      </c>
      <c r="BG538">
        <v>2</v>
      </c>
    </row>
    <row r="539" spans="1:59" x14ac:dyDescent="0.25">
      <c r="A539" t="s">
        <v>0</v>
      </c>
      <c r="B539" t="s">
        <v>1</v>
      </c>
      <c r="C539">
        <v>218060</v>
      </c>
      <c r="D539" t="s">
        <v>2</v>
      </c>
      <c r="E539">
        <v>156</v>
      </c>
      <c r="F539">
        <v>108</v>
      </c>
      <c r="G539">
        <v>-6</v>
      </c>
      <c r="H539" t="s">
        <v>3</v>
      </c>
      <c r="I539">
        <v>149</v>
      </c>
      <c r="J539">
        <v>5</v>
      </c>
      <c r="K539">
        <v>1</v>
      </c>
      <c r="L539" t="s">
        <v>4</v>
      </c>
      <c r="M539">
        <v>-5.5199999999999999E-2</v>
      </c>
      <c r="N539">
        <v>-0.11169999999999999</v>
      </c>
      <c r="O539">
        <v>0.91959999999999997</v>
      </c>
      <c r="P539" t="s">
        <v>5</v>
      </c>
      <c r="Q539">
        <v>0.32150000000000001</v>
      </c>
      <c r="R539">
        <v>-3.3496999999999999</v>
      </c>
      <c r="S539">
        <v>13.6379</v>
      </c>
      <c r="T539" t="s">
        <v>6</v>
      </c>
      <c r="U539">
        <v>260519</v>
      </c>
      <c r="V539">
        <v>84248</v>
      </c>
      <c r="W539">
        <v>51.441764829999997</v>
      </c>
      <c r="X539" t="s">
        <v>17</v>
      </c>
      <c r="Y539">
        <v>0.26723668</v>
      </c>
      <c r="Z539" t="s">
        <v>18</v>
      </c>
      <c r="AA539">
        <v>-20.3</v>
      </c>
      <c r="AB539">
        <v>1</v>
      </c>
      <c r="AC539">
        <v>5</v>
      </c>
      <c r="AD539">
        <v>0.74</v>
      </c>
      <c r="AE539">
        <v>137.61000000000001</v>
      </c>
      <c r="AF539" t="s">
        <v>19</v>
      </c>
      <c r="AG539" t="s">
        <v>8</v>
      </c>
      <c r="AH539">
        <v>0</v>
      </c>
      <c r="AI539" t="s">
        <v>9</v>
      </c>
      <c r="AJ539">
        <v>0</v>
      </c>
      <c r="AK539">
        <v>0</v>
      </c>
      <c r="AL539" t="s">
        <v>10</v>
      </c>
      <c r="AM539">
        <v>0</v>
      </c>
      <c r="AN539">
        <v>0</v>
      </c>
      <c r="AO539">
        <v>0</v>
      </c>
      <c r="AP539" t="s">
        <v>11</v>
      </c>
      <c r="AQ539">
        <v>0</v>
      </c>
      <c r="AR539">
        <v>0</v>
      </c>
      <c r="AS539" t="s">
        <v>12</v>
      </c>
      <c r="AT539">
        <v>0</v>
      </c>
      <c r="AU539">
        <v>0</v>
      </c>
      <c r="AV539" t="s">
        <v>13</v>
      </c>
      <c r="AW539">
        <v>0</v>
      </c>
      <c r="AX539">
        <v>0</v>
      </c>
      <c r="AY539" t="s">
        <v>14</v>
      </c>
      <c r="AZ539">
        <v>0</v>
      </c>
      <c r="BA539">
        <v>0</v>
      </c>
      <c r="BB539" t="s">
        <v>15</v>
      </c>
      <c r="BC539">
        <v>0</v>
      </c>
      <c r="BD539" t="s">
        <v>16</v>
      </c>
      <c r="BE539">
        <v>156</v>
      </c>
      <c r="BF539">
        <v>10</v>
      </c>
      <c r="BG539">
        <v>2</v>
      </c>
    </row>
    <row r="540" spans="1:59" x14ac:dyDescent="0.25">
      <c r="A540" t="s">
        <v>0</v>
      </c>
      <c r="B540" t="s">
        <v>1</v>
      </c>
      <c r="C540">
        <v>218196</v>
      </c>
      <c r="D540" t="s">
        <v>2</v>
      </c>
      <c r="E540">
        <v>156</v>
      </c>
      <c r="F540">
        <v>108</v>
      </c>
      <c r="G540">
        <v>-5</v>
      </c>
      <c r="H540" t="s">
        <v>3</v>
      </c>
      <c r="I540">
        <v>145</v>
      </c>
      <c r="J540">
        <v>4</v>
      </c>
      <c r="K540">
        <v>2</v>
      </c>
      <c r="L540" t="s">
        <v>4</v>
      </c>
      <c r="M540">
        <v>-5.6099999999999997E-2</v>
      </c>
      <c r="N540">
        <v>-9.9000000000000005E-2</v>
      </c>
      <c r="O540">
        <v>1.0169999999999999</v>
      </c>
      <c r="P540" t="s">
        <v>5</v>
      </c>
      <c r="Q540">
        <v>1.0542</v>
      </c>
      <c r="R540">
        <v>-5.9291999999999998</v>
      </c>
      <c r="S540">
        <v>13.4809</v>
      </c>
      <c r="T540" t="s">
        <v>6</v>
      </c>
      <c r="U540">
        <v>260519</v>
      </c>
      <c r="V540">
        <v>84248</v>
      </c>
      <c r="W540">
        <v>51.441764829999997</v>
      </c>
      <c r="X540" t="s">
        <v>17</v>
      </c>
      <c r="Y540">
        <v>0.26723668</v>
      </c>
      <c r="Z540" t="s">
        <v>18</v>
      </c>
      <c r="AA540">
        <v>-20.3</v>
      </c>
      <c r="AB540">
        <v>1</v>
      </c>
      <c r="AC540">
        <v>5</v>
      </c>
      <c r="AD540">
        <v>0.74</v>
      </c>
      <c r="AE540">
        <v>137.61000000000001</v>
      </c>
      <c r="AF540" t="s">
        <v>19</v>
      </c>
      <c r="AG540" t="s">
        <v>8</v>
      </c>
      <c r="AH540">
        <v>0</v>
      </c>
      <c r="AI540" t="s">
        <v>9</v>
      </c>
      <c r="AJ540">
        <v>0</v>
      </c>
      <c r="AK540">
        <v>0</v>
      </c>
      <c r="AL540" t="s">
        <v>10</v>
      </c>
      <c r="AM540">
        <v>0</v>
      </c>
      <c r="AN540">
        <v>0</v>
      </c>
      <c r="AO540">
        <v>0</v>
      </c>
      <c r="AP540" t="s">
        <v>11</v>
      </c>
      <c r="AQ540">
        <v>0</v>
      </c>
      <c r="AR540">
        <v>0</v>
      </c>
      <c r="AS540" t="s">
        <v>12</v>
      </c>
      <c r="AT540">
        <v>0</v>
      </c>
      <c r="AU540">
        <v>0</v>
      </c>
      <c r="AV540" t="s">
        <v>13</v>
      </c>
      <c r="AW540">
        <v>0</v>
      </c>
      <c r="AX540">
        <v>0</v>
      </c>
      <c r="AY540" t="s">
        <v>14</v>
      </c>
      <c r="AZ540">
        <v>0</v>
      </c>
      <c r="BA540">
        <v>0</v>
      </c>
      <c r="BB540" t="s">
        <v>15</v>
      </c>
      <c r="BC540">
        <v>0</v>
      </c>
      <c r="BD540" t="s">
        <v>16</v>
      </c>
      <c r="BE540">
        <v>156</v>
      </c>
      <c r="BF540">
        <v>10</v>
      </c>
      <c r="BG540">
        <v>2</v>
      </c>
    </row>
    <row r="541" spans="1:59" x14ac:dyDescent="0.25">
      <c r="A541" t="s">
        <v>0</v>
      </c>
      <c r="B541" t="s">
        <v>1</v>
      </c>
      <c r="C541">
        <v>218332</v>
      </c>
      <c r="D541" t="s">
        <v>2</v>
      </c>
      <c r="E541">
        <v>153</v>
      </c>
      <c r="F541">
        <v>108</v>
      </c>
      <c r="G541">
        <v>-5</v>
      </c>
      <c r="H541" t="s">
        <v>3</v>
      </c>
      <c r="I541">
        <v>140</v>
      </c>
      <c r="J541">
        <v>4</v>
      </c>
      <c r="K541">
        <v>3</v>
      </c>
      <c r="L541" t="s">
        <v>4</v>
      </c>
      <c r="M541">
        <v>-1.3899999999999999E-2</v>
      </c>
      <c r="N541">
        <v>-0.11310000000000001</v>
      </c>
      <c r="O541">
        <v>0.98299999999999998</v>
      </c>
      <c r="P541" t="s">
        <v>5</v>
      </c>
      <c r="Q541">
        <v>-1.3085</v>
      </c>
      <c r="R541">
        <v>-6.1833999999999998</v>
      </c>
      <c r="S541">
        <v>13.585599999999999</v>
      </c>
      <c r="T541" t="s">
        <v>6</v>
      </c>
      <c r="U541">
        <v>260519</v>
      </c>
      <c r="V541">
        <v>84248</v>
      </c>
      <c r="W541">
        <v>51.441764829999997</v>
      </c>
      <c r="X541" t="s">
        <v>17</v>
      </c>
      <c r="Y541">
        <v>0.26723668</v>
      </c>
      <c r="Z541" t="s">
        <v>18</v>
      </c>
      <c r="AA541">
        <v>-20.3</v>
      </c>
      <c r="AB541">
        <v>1</v>
      </c>
      <c r="AC541">
        <v>5</v>
      </c>
      <c r="AD541">
        <v>0.74</v>
      </c>
      <c r="AE541">
        <v>137.61000000000001</v>
      </c>
      <c r="AF541" t="s">
        <v>19</v>
      </c>
      <c r="AG541" t="s">
        <v>8</v>
      </c>
      <c r="AH541">
        <v>0</v>
      </c>
      <c r="AI541" t="s">
        <v>9</v>
      </c>
      <c r="AJ541">
        <v>0</v>
      </c>
      <c r="AK541">
        <v>0</v>
      </c>
      <c r="AL541" t="s">
        <v>10</v>
      </c>
      <c r="AM541">
        <v>0</v>
      </c>
      <c r="AN541">
        <v>0</v>
      </c>
      <c r="AO541">
        <v>0</v>
      </c>
      <c r="AP541" t="s">
        <v>11</v>
      </c>
      <c r="AQ541">
        <v>0</v>
      </c>
      <c r="AR541">
        <v>0</v>
      </c>
      <c r="AS541" t="s">
        <v>12</v>
      </c>
      <c r="AT541">
        <v>0</v>
      </c>
      <c r="AU541">
        <v>0</v>
      </c>
      <c r="AV541" t="s">
        <v>13</v>
      </c>
      <c r="AW541">
        <v>0</v>
      </c>
      <c r="AX541">
        <v>0</v>
      </c>
      <c r="AY541" t="s">
        <v>14</v>
      </c>
      <c r="AZ541">
        <v>0</v>
      </c>
      <c r="BA541">
        <v>0</v>
      </c>
      <c r="BB541" t="s">
        <v>15</v>
      </c>
      <c r="BC541">
        <v>0</v>
      </c>
      <c r="BD541" t="s">
        <v>16</v>
      </c>
      <c r="BE541">
        <v>153</v>
      </c>
      <c r="BF541">
        <v>10</v>
      </c>
      <c r="BG541">
        <v>2</v>
      </c>
    </row>
    <row r="542" spans="1:59" x14ac:dyDescent="0.25">
      <c r="A542" t="s">
        <v>0</v>
      </c>
      <c r="B542" t="s">
        <v>1</v>
      </c>
      <c r="C542">
        <v>218466</v>
      </c>
      <c r="D542" t="s">
        <v>2</v>
      </c>
      <c r="E542">
        <v>152</v>
      </c>
      <c r="F542">
        <v>108</v>
      </c>
      <c r="G542">
        <v>-5</v>
      </c>
      <c r="H542" t="s">
        <v>3</v>
      </c>
      <c r="I542">
        <v>137</v>
      </c>
      <c r="J542">
        <v>4</v>
      </c>
      <c r="K542">
        <v>4</v>
      </c>
      <c r="L542" t="s">
        <v>4</v>
      </c>
      <c r="M542">
        <v>1.1599999999999999E-2</v>
      </c>
      <c r="N542">
        <v>-0.1147</v>
      </c>
      <c r="O542">
        <v>0.93720000000000003</v>
      </c>
      <c r="P542" t="s">
        <v>5</v>
      </c>
      <c r="Q542">
        <v>0.5383</v>
      </c>
      <c r="R542">
        <v>-5.4058000000000002</v>
      </c>
      <c r="S542">
        <v>13.8398</v>
      </c>
      <c r="T542" t="s">
        <v>6</v>
      </c>
      <c r="U542">
        <v>260519</v>
      </c>
      <c r="V542">
        <v>84249</v>
      </c>
      <c r="W542">
        <v>51.441757199999998</v>
      </c>
      <c r="X542" t="s">
        <v>17</v>
      </c>
      <c r="Y542">
        <v>0.26724832999999998</v>
      </c>
      <c r="Z542" t="s">
        <v>18</v>
      </c>
      <c r="AA542">
        <v>-20.2</v>
      </c>
      <c r="AB542">
        <v>1</v>
      </c>
      <c r="AC542">
        <v>5</v>
      </c>
      <c r="AD542">
        <v>0.74</v>
      </c>
      <c r="AE542">
        <v>137.61000000000001</v>
      </c>
      <c r="AF542" t="s">
        <v>19</v>
      </c>
      <c r="AG542" t="s">
        <v>8</v>
      </c>
      <c r="AH542">
        <v>0</v>
      </c>
      <c r="AI542" t="s">
        <v>9</v>
      </c>
      <c r="AJ542">
        <v>0</v>
      </c>
      <c r="AK542">
        <v>0</v>
      </c>
      <c r="AL542" t="s">
        <v>10</v>
      </c>
      <c r="AM542">
        <v>0</v>
      </c>
      <c r="AN542">
        <v>0</v>
      </c>
      <c r="AO542">
        <v>0</v>
      </c>
      <c r="AP542" t="s">
        <v>11</v>
      </c>
      <c r="AQ542">
        <v>0</v>
      </c>
      <c r="AR542">
        <v>0</v>
      </c>
      <c r="AS542" t="s">
        <v>12</v>
      </c>
      <c r="AT542">
        <v>0</v>
      </c>
      <c r="AU542">
        <v>0</v>
      </c>
      <c r="AV542" t="s">
        <v>13</v>
      </c>
      <c r="AW542">
        <v>0</v>
      </c>
      <c r="AX542">
        <v>0</v>
      </c>
      <c r="AY542" t="s">
        <v>14</v>
      </c>
      <c r="AZ542">
        <v>0</v>
      </c>
      <c r="BA542">
        <v>0</v>
      </c>
      <c r="BB542" t="s">
        <v>15</v>
      </c>
      <c r="BC542">
        <v>0</v>
      </c>
      <c r="BD542" t="s">
        <v>16</v>
      </c>
      <c r="BE542">
        <v>152</v>
      </c>
      <c r="BF542">
        <v>10</v>
      </c>
      <c r="BG542">
        <v>2</v>
      </c>
    </row>
    <row r="543" spans="1:59" x14ac:dyDescent="0.25">
      <c r="A543" t="s">
        <v>0</v>
      </c>
      <c r="B543" t="s">
        <v>1</v>
      </c>
      <c r="C543">
        <v>218604</v>
      </c>
      <c r="D543" t="s">
        <v>2</v>
      </c>
      <c r="E543">
        <v>152</v>
      </c>
      <c r="F543">
        <v>108</v>
      </c>
      <c r="G543">
        <v>-5</v>
      </c>
      <c r="H543" t="s">
        <v>3</v>
      </c>
      <c r="I543">
        <v>133</v>
      </c>
      <c r="J543">
        <v>4</v>
      </c>
      <c r="K543">
        <v>5</v>
      </c>
      <c r="L543" t="s">
        <v>4</v>
      </c>
      <c r="M543">
        <v>6.3E-3</v>
      </c>
      <c r="N543">
        <v>-9.7500000000000003E-2</v>
      </c>
      <c r="O543">
        <v>0.98460000000000003</v>
      </c>
      <c r="P543" t="s">
        <v>5</v>
      </c>
      <c r="Q543">
        <v>2.1608000000000001</v>
      </c>
      <c r="R543">
        <v>-3.8431000000000002</v>
      </c>
      <c r="S543">
        <v>13.966900000000001</v>
      </c>
      <c r="T543" t="s">
        <v>6</v>
      </c>
      <c r="U543">
        <v>260519</v>
      </c>
      <c r="V543">
        <v>84249</v>
      </c>
      <c r="W543">
        <v>51.441757199999998</v>
      </c>
      <c r="X543" t="s">
        <v>17</v>
      </c>
      <c r="Y543">
        <v>0.26724832999999998</v>
      </c>
      <c r="Z543" t="s">
        <v>18</v>
      </c>
      <c r="AA543">
        <v>-20.2</v>
      </c>
      <c r="AB543">
        <v>1</v>
      </c>
      <c r="AC543">
        <v>5</v>
      </c>
      <c r="AD543">
        <v>0.93</v>
      </c>
      <c r="AE543">
        <v>135.93</v>
      </c>
      <c r="AF543" t="s">
        <v>19</v>
      </c>
      <c r="AG543" t="s">
        <v>8</v>
      </c>
      <c r="AH543">
        <v>0</v>
      </c>
      <c r="AI543" t="s">
        <v>9</v>
      </c>
      <c r="AJ543">
        <v>0</v>
      </c>
      <c r="AK543">
        <v>0</v>
      </c>
      <c r="AL543" t="s">
        <v>10</v>
      </c>
      <c r="AM543">
        <v>0</v>
      </c>
      <c r="AN543">
        <v>0</v>
      </c>
      <c r="AO543">
        <v>0</v>
      </c>
      <c r="AP543" t="s">
        <v>11</v>
      </c>
      <c r="AQ543">
        <v>0</v>
      </c>
      <c r="AR543">
        <v>0</v>
      </c>
      <c r="AS543" t="s">
        <v>12</v>
      </c>
      <c r="AT543">
        <v>0</v>
      </c>
      <c r="AU543">
        <v>0</v>
      </c>
      <c r="AV543" t="s">
        <v>13</v>
      </c>
      <c r="AW543">
        <v>0</v>
      </c>
      <c r="AX543">
        <v>0</v>
      </c>
      <c r="AY543" t="s">
        <v>14</v>
      </c>
      <c r="AZ543">
        <v>0</v>
      </c>
      <c r="BA543">
        <v>0</v>
      </c>
      <c r="BB543" t="s">
        <v>15</v>
      </c>
      <c r="BC543">
        <v>0</v>
      </c>
      <c r="BD543" t="s">
        <v>16</v>
      </c>
      <c r="BE543">
        <v>152</v>
      </c>
      <c r="BF543">
        <v>10</v>
      </c>
      <c r="BG543">
        <v>2</v>
      </c>
    </row>
    <row r="544" spans="1:59" x14ac:dyDescent="0.25">
      <c r="A544" t="s">
        <v>0</v>
      </c>
      <c r="B544" t="s">
        <v>1</v>
      </c>
      <c r="C544">
        <v>218740</v>
      </c>
      <c r="D544" t="s">
        <v>2</v>
      </c>
      <c r="E544">
        <v>145</v>
      </c>
      <c r="F544">
        <v>108</v>
      </c>
      <c r="G544">
        <v>-5</v>
      </c>
      <c r="H544" t="s">
        <v>3</v>
      </c>
      <c r="I544">
        <v>130</v>
      </c>
      <c r="J544">
        <v>3</v>
      </c>
      <c r="K544">
        <v>5</v>
      </c>
      <c r="L544" t="s">
        <v>4</v>
      </c>
      <c r="M544">
        <v>1.03E-2</v>
      </c>
      <c r="N544">
        <v>-0.1057</v>
      </c>
      <c r="O544">
        <v>0.98219999999999996</v>
      </c>
      <c r="P544" t="s">
        <v>5</v>
      </c>
      <c r="Q544">
        <v>0.65049999999999997</v>
      </c>
      <c r="R544">
        <v>-4.1273</v>
      </c>
      <c r="S544">
        <v>13.8024</v>
      </c>
      <c r="T544" t="s">
        <v>6</v>
      </c>
      <c r="U544">
        <v>260519</v>
      </c>
      <c r="V544">
        <v>84249</v>
      </c>
      <c r="W544">
        <v>51.441757199999998</v>
      </c>
      <c r="X544" t="s">
        <v>17</v>
      </c>
      <c r="Y544">
        <v>0.26724832999999998</v>
      </c>
      <c r="Z544" t="s">
        <v>18</v>
      </c>
      <c r="AA544">
        <v>-20.2</v>
      </c>
      <c r="AB544">
        <v>1</v>
      </c>
      <c r="AC544">
        <v>5</v>
      </c>
      <c r="AD544">
        <v>0.93</v>
      </c>
      <c r="AE544">
        <v>135.93</v>
      </c>
      <c r="AF544" t="s">
        <v>19</v>
      </c>
      <c r="AG544" t="s">
        <v>8</v>
      </c>
      <c r="AH544">
        <v>0</v>
      </c>
      <c r="AI544" t="s">
        <v>9</v>
      </c>
      <c r="AJ544">
        <v>0</v>
      </c>
      <c r="AK544">
        <v>0</v>
      </c>
      <c r="AL544" t="s">
        <v>10</v>
      </c>
      <c r="AM544">
        <v>0</v>
      </c>
      <c r="AN544">
        <v>0</v>
      </c>
      <c r="AO544">
        <v>0</v>
      </c>
      <c r="AP544" t="s">
        <v>11</v>
      </c>
      <c r="AQ544">
        <v>0</v>
      </c>
      <c r="AR544">
        <v>0</v>
      </c>
      <c r="AS544" t="s">
        <v>12</v>
      </c>
      <c r="AT544">
        <v>0</v>
      </c>
      <c r="AU544">
        <v>0</v>
      </c>
      <c r="AV544" t="s">
        <v>13</v>
      </c>
      <c r="AW544">
        <v>0</v>
      </c>
      <c r="AX544">
        <v>0</v>
      </c>
      <c r="AY544" t="s">
        <v>14</v>
      </c>
      <c r="AZ544">
        <v>0</v>
      </c>
      <c r="BA544">
        <v>0</v>
      </c>
      <c r="BB544" t="s">
        <v>15</v>
      </c>
      <c r="BC544">
        <v>0</v>
      </c>
      <c r="BD544" t="s">
        <v>16</v>
      </c>
      <c r="BE544">
        <v>145</v>
      </c>
      <c r="BF544">
        <v>10</v>
      </c>
      <c r="BG544">
        <v>2</v>
      </c>
    </row>
    <row r="545" spans="1:59" x14ac:dyDescent="0.25">
      <c r="A545" t="s">
        <v>0</v>
      </c>
      <c r="B545" t="s">
        <v>1</v>
      </c>
      <c r="C545">
        <v>218874</v>
      </c>
      <c r="D545" t="s">
        <v>2</v>
      </c>
      <c r="E545">
        <v>101</v>
      </c>
      <c r="F545">
        <v>108</v>
      </c>
      <c r="G545">
        <v>-6</v>
      </c>
      <c r="H545" t="s">
        <v>3</v>
      </c>
      <c r="I545">
        <v>127</v>
      </c>
      <c r="J545">
        <v>4</v>
      </c>
      <c r="K545">
        <v>6</v>
      </c>
      <c r="L545" t="s">
        <v>4</v>
      </c>
      <c r="M545">
        <v>4.1099999999999998E-2</v>
      </c>
      <c r="N545">
        <v>-0.13039999999999999</v>
      </c>
      <c r="O545">
        <v>0.9556</v>
      </c>
      <c r="P545" t="s">
        <v>5</v>
      </c>
      <c r="Q545">
        <v>1.3384</v>
      </c>
      <c r="R545">
        <v>-6.1012000000000004</v>
      </c>
      <c r="S545">
        <v>12.284599999999999</v>
      </c>
      <c r="T545" t="s">
        <v>6</v>
      </c>
      <c r="U545">
        <v>260519</v>
      </c>
      <c r="V545">
        <v>84249</v>
      </c>
      <c r="W545">
        <v>51.441757199999998</v>
      </c>
      <c r="X545" t="s">
        <v>17</v>
      </c>
      <c r="Y545">
        <v>0.26724832999999998</v>
      </c>
      <c r="Z545" t="s">
        <v>18</v>
      </c>
      <c r="AA545">
        <v>-20.2</v>
      </c>
      <c r="AB545">
        <v>1</v>
      </c>
      <c r="AC545">
        <v>5</v>
      </c>
      <c r="AD545">
        <v>0.93</v>
      </c>
      <c r="AE545">
        <v>135.93</v>
      </c>
      <c r="AF545" t="s">
        <v>19</v>
      </c>
      <c r="AG545" t="s">
        <v>8</v>
      </c>
      <c r="AH545">
        <v>0</v>
      </c>
      <c r="AI545" t="s">
        <v>9</v>
      </c>
      <c r="AJ545">
        <v>0</v>
      </c>
      <c r="AK545">
        <v>0</v>
      </c>
      <c r="AL545" t="s">
        <v>10</v>
      </c>
      <c r="AM545">
        <v>0</v>
      </c>
      <c r="AN545">
        <v>0</v>
      </c>
      <c r="AO545">
        <v>0</v>
      </c>
      <c r="AP545" t="s">
        <v>11</v>
      </c>
      <c r="AQ545">
        <v>0</v>
      </c>
      <c r="AR545">
        <v>0</v>
      </c>
      <c r="AS545" t="s">
        <v>12</v>
      </c>
      <c r="AT545">
        <v>0</v>
      </c>
      <c r="AU545">
        <v>0</v>
      </c>
      <c r="AV545" t="s">
        <v>13</v>
      </c>
      <c r="AW545">
        <v>0</v>
      </c>
      <c r="AX545">
        <v>0</v>
      </c>
      <c r="AY545" t="s">
        <v>14</v>
      </c>
      <c r="AZ545">
        <v>0</v>
      </c>
      <c r="BA545">
        <v>0</v>
      </c>
      <c r="BB545" t="s">
        <v>15</v>
      </c>
      <c r="BC545">
        <v>0</v>
      </c>
      <c r="BD545" t="s">
        <v>16</v>
      </c>
      <c r="BE545">
        <v>101</v>
      </c>
      <c r="BF545">
        <v>10</v>
      </c>
      <c r="BG545">
        <v>2</v>
      </c>
    </row>
    <row r="546" spans="1:59" x14ac:dyDescent="0.25">
      <c r="A546" t="s">
        <v>0</v>
      </c>
      <c r="B546" t="s">
        <v>1</v>
      </c>
      <c r="C546">
        <v>219012</v>
      </c>
      <c r="D546" t="s">
        <v>2</v>
      </c>
      <c r="E546">
        <v>101</v>
      </c>
      <c r="F546">
        <v>108</v>
      </c>
      <c r="G546">
        <v>-5</v>
      </c>
      <c r="H546" t="s">
        <v>3</v>
      </c>
      <c r="I546">
        <v>124</v>
      </c>
      <c r="J546">
        <v>4</v>
      </c>
      <c r="K546">
        <v>5</v>
      </c>
      <c r="L546" t="s">
        <v>4</v>
      </c>
      <c r="M546">
        <v>-7.7700000000000005E-2</v>
      </c>
      <c r="N546">
        <v>-0.12920000000000001</v>
      </c>
      <c r="O546">
        <v>0.97960000000000003</v>
      </c>
      <c r="P546" t="s">
        <v>5</v>
      </c>
      <c r="Q546">
        <v>0.59819999999999995</v>
      </c>
      <c r="R546">
        <v>3.6337999999999999</v>
      </c>
      <c r="S546">
        <v>7.6040000000000001</v>
      </c>
      <c r="T546" t="s">
        <v>6</v>
      </c>
      <c r="U546">
        <v>260519</v>
      </c>
      <c r="V546">
        <v>84249</v>
      </c>
      <c r="W546">
        <v>51.441757199999998</v>
      </c>
      <c r="X546" t="s">
        <v>17</v>
      </c>
      <c r="Y546">
        <v>0.26724832999999998</v>
      </c>
      <c r="Z546" t="s">
        <v>18</v>
      </c>
      <c r="AA546">
        <v>-20.2</v>
      </c>
      <c r="AB546">
        <v>1</v>
      </c>
      <c r="AC546">
        <v>5</v>
      </c>
      <c r="AD546">
        <v>0.93</v>
      </c>
      <c r="AE546">
        <v>135.93</v>
      </c>
      <c r="AF546" t="s">
        <v>19</v>
      </c>
      <c r="AG546" t="s">
        <v>8</v>
      </c>
      <c r="AH546">
        <v>0</v>
      </c>
      <c r="AI546" t="s">
        <v>9</v>
      </c>
      <c r="AJ546">
        <v>0</v>
      </c>
      <c r="AK546">
        <v>0</v>
      </c>
      <c r="AL546" t="s">
        <v>10</v>
      </c>
      <c r="AM546">
        <v>0</v>
      </c>
      <c r="AN546">
        <v>0</v>
      </c>
      <c r="AO546">
        <v>0</v>
      </c>
      <c r="AP546" t="s">
        <v>11</v>
      </c>
      <c r="AQ546">
        <v>0</v>
      </c>
      <c r="AR546">
        <v>0</v>
      </c>
      <c r="AS546" t="s">
        <v>12</v>
      </c>
      <c r="AT546">
        <v>0</v>
      </c>
      <c r="AU546">
        <v>0</v>
      </c>
      <c r="AV546" t="s">
        <v>13</v>
      </c>
      <c r="AW546">
        <v>0</v>
      </c>
      <c r="AX546">
        <v>0</v>
      </c>
      <c r="AY546" t="s">
        <v>14</v>
      </c>
      <c r="AZ546">
        <v>0</v>
      </c>
      <c r="BA546">
        <v>0</v>
      </c>
      <c r="BB546" t="s">
        <v>15</v>
      </c>
      <c r="BC546">
        <v>0</v>
      </c>
      <c r="BD546" t="s">
        <v>16</v>
      </c>
      <c r="BE546">
        <v>101</v>
      </c>
      <c r="BF546">
        <v>10</v>
      </c>
      <c r="BG546">
        <v>2</v>
      </c>
    </row>
    <row r="547" spans="1:59" x14ac:dyDescent="0.25">
      <c r="A547" t="s">
        <v>0</v>
      </c>
      <c r="B547" t="s">
        <v>1</v>
      </c>
      <c r="C547">
        <v>219148</v>
      </c>
      <c r="D547" t="s">
        <v>2</v>
      </c>
      <c r="E547">
        <v>101</v>
      </c>
      <c r="F547">
        <v>108</v>
      </c>
      <c r="G547">
        <v>-5</v>
      </c>
      <c r="H547" t="s">
        <v>3</v>
      </c>
      <c r="I547">
        <v>123</v>
      </c>
      <c r="J547">
        <v>4</v>
      </c>
      <c r="K547">
        <v>4</v>
      </c>
      <c r="L547" t="s">
        <v>4</v>
      </c>
      <c r="M547">
        <v>-8.3999999999999995E-3</v>
      </c>
      <c r="N547">
        <v>-0.113</v>
      </c>
      <c r="O547">
        <v>0.97670000000000001</v>
      </c>
      <c r="P547" t="s">
        <v>5</v>
      </c>
      <c r="Q547">
        <v>-1.1066</v>
      </c>
      <c r="R547">
        <v>-2.2132000000000001</v>
      </c>
      <c r="S547">
        <v>1.3532999999999999</v>
      </c>
      <c r="T547" t="s">
        <v>6</v>
      </c>
      <c r="U547">
        <v>260519</v>
      </c>
      <c r="V547">
        <v>84249</v>
      </c>
      <c r="W547">
        <v>51.441757199999998</v>
      </c>
      <c r="X547" t="s">
        <v>17</v>
      </c>
      <c r="Y547">
        <v>0.26724832999999998</v>
      </c>
      <c r="Z547" t="s">
        <v>18</v>
      </c>
      <c r="AA547">
        <v>-20.2</v>
      </c>
      <c r="AB547">
        <v>1</v>
      </c>
      <c r="AC547">
        <v>5</v>
      </c>
      <c r="AD547">
        <v>0.93</v>
      </c>
      <c r="AE547">
        <v>135.93</v>
      </c>
      <c r="AF547" t="s">
        <v>19</v>
      </c>
      <c r="AG547" t="s">
        <v>8</v>
      </c>
      <c r="AH547">
        <v>0</v>
      </c>
      <c r="AI547" t="s">
        <v>9</v>
      </c>
      <c r="AJ547">
        <v>0</v>
      </c>
      <c r="AK547">
        <v>0</v>
      </c>
      <c r="AL547" t="s">
        <v>10</v>
      </c>
      <c r="AM547">
        <v>0</v>
      </c>
      <c r="AN547">
        <v>0</v>
      </c>
      <c r="AO547">
        <v>0</v>
      </c>
      <c r="AP547" t="s">
        <v>11</v>
      </c>
      <c r="AQ547">
        <v>0</v>
      </c>
      <c r="AR547">
        <v>0</v>
      </c>
      <c r="AS547" t="s">
        <v>12</v>
      </c>
      <c r="AT547">
        <v>0</v>
      </c>
      <c r="AU547">
        <v>0</v>
      </c>
      <c r="AV547" t="s">
        <v>13</v>
      </c>
      <c r="AW547">
        <v>0</v>
      </c>
      <c r="AX547">
        <v>0</v>
      </c>
      <c r="AY547" t="s">
        <v>14</v>
      </c>
      <c r="AZ547">
        <v>0</v>
      </c>
      <c r="BA547">
        <v>0</v>
      </c>
      <c r="BB547" t="s">
        <v>15</v>
      </c>
      <c r="BC547">
        <v>0</v>
      </c>
      <c r="BD547" t="s">
        <v>16</v>
      </c>
      <c r="BE547">
        <v>101</v>
      </c>
      <c r="BF547">
        <v>10</v>
      </c>
      <c r="BG547">
        <v>2</v>
      </c>
    </row>
    <row r="548" spans="1:59" x14ac:dyDescent="0.25">
      <c r="A548" t="s">
        <v>0</v>
      </c>
      <c r="B548" t="s">
        <v>1</v>
      </c>
      <c r="C548">
        <v>219284</v>
      </c>
      <c r="D548" t="s">
        <v>2</v>
      </c>
      <c r="E548">
        <v>101</v>
      </c>
      <c r="F548">
        <v>108</v>
      </c>
      <c r="G548">
        <v>-5</v>
      </c>
      <c r="H548" t="s">
        <v>3</v>
      </c>
      <c r="I548">
        <v>123</v>
      </c>
      <c r="J548">
        <v>5</v>
      </c>
      <c r="K548">
        <v>4</v>
      </c>
      <c r="L548" t="s">
        <v>4</v>
      </c>
      <c r="M548">
        <v>3.2500000000000001E-2</v>
      </c>
      <c r="N548">
        <v>-0.1065</v>
      </c>
      <c r="O548">
        <v>0.99770000000000003</v>
      </c>
      <c r="P548" t="s">
        <v>5</v>
      </c>
      <c r="Q548">
        <v>-1.1888000000000001</v>
      </c>
      <c r="R548">
        <v>0.79259999999999997</v>
      </c>
      <c r="S548">
        <v>-0.79259999999999997</v>
      </c>
      <c r="T548" t="s">
        <v>6</v>
      </c>
      <c r="U548">
        <v>260519</v>
      </c>
      <c r="V548">
        <v>84249</v>
      </c>
      <c r="W548">
        <v>51.441757199999998</v>
      </c>
      <c r="X548" t="s">
        <v>17</v>
      </c>
      <c r="Y548">
        <v>0.26724832999999998</v>
      </c>
      <c r="Z548" t="s">
        <v>18</v>
      </c>
      <c r="AA548">
        <v>-20.2</v>
      </c>
      <c r="AB548">
        <v>1</v>
      </c>
      <c r="AC548">
        <v>5</v>
      </c>
      <c r="AD548">
        <v>0.93</v>
      </c>
      <c r="AE548">
        <v>135.93</v>
      </c>
      <c r="AF548" t="s">
        <v>19</v>
      </c>
      <c r="AG548" t="s">
        <v>8</v>
      </c>
      <c r="AH548">
        <v>0</v>
      </c>
      <c r="AI548" t="s">
        <v>9</v>
      </c>
      <c r="AJ548">
        <v>0</v>
      </c>
      <c r="AK548">
        <v>0</v>
      </c>
      <c r="AL548" t="s">
        <v>10</v>
      </c>
      <c r="AM548">
        <v>0</v>
      </c>
      <c r="AN548">
        <v>0</v>
      </c>
      <c r="AO548">
        <v>0</v>
      </c>
      <c r="AP548" t="s">
        <v>11</v>
      </c>
      <c r="AQ548">
        <v>0</v>
      </c>
      <c r="AR548">
        <v>0</v>
      </c>
      <c r="AS548" t="s">
        <v>12</v>
      </c>
      <c r="AT548">
        <v>0</v>
      </c>
      <c r="AU548">
        <v>0</v>
      </c>
      <c r="AV548" t="s">
        <v>13</v>
      </c>
      <c r="AW548">
        <v>0</v>
      </c>
      <c r="AX548">
        <v>0</v>
      </c>
      <c r="AY548" t="s">
        <v>14</v>
      </c>
      <c r="AZ548">
        <v>0</v>
      </c>
      <c r="BA548">
        <v>0</v>
      </c>
      <c r="BB548" t="s">
        <v>15</v>
      </c>
      <c r="BC548">
        <v>0</v>
      </c>
      <c r="BD548" t="s">
        <v>16</v>
      </c>
      <c r="BE548">
        <v>101</v>
      </c>
      <c r="BF548">
        <v>10</v>
      </c>
      <c r="BG548">
        <v>2</v>
      </c>
    </row>
    <row r="549" spans="1:59" x14ac:dyDescent="0.25">
      <c r="A549" t="s">
        <v>0</v>
      </c>
      <c r="B549" t="s">
        <v>1</v>
      </c>
      <c r="C549">
        <v>219418</v>
      </c>
      <c r="D549" t="s">
        <v>2</v>
      </c>
      <c r="E549">
        <v>101</v>
      </c>
      <c r="F549">
        <v>108</v>
      </c>
      <c r="G549">
        <v>-5</v>
      </c>
      <c r="H549" t="s">
        <v>3</v>
      </c>
      <c r="I549">
        <v>123</v>
      </c>
      <c r="J549">
        <v>5</v>
      </c>
      <c r="K549">
        <v>2</v>
      </c>
      <c r="L549" t="s">
        <v>4</v>
      </c>
      <c r="M549">
        <v>-4.8599999999999997E-2</v>
      </c>
      <c r="N549">
        <v>-0.13089999999999999</v>
      </c>
      <c r="O549">
        <v>0.9153</v>
      </c>
      <c r="P549" t="s">
        <v>5</v>
      </c>
      <c r="Q549">
        <v>7.4999999999999997E-3</v>
      </c>
      <c r="R549">
        <v>5.1142000000000003</v>
      </c>
      <c r="S549">
        <v>-2.2355999999999998</v>
      </c>
      <c r="T549" t="s">
        <v>6</v>
      </c>
      <c r="U549">
        <v>260519</v>
      </c>
      <c r="V549">
        <v>84249</v>
      </c>
      <c r="W549">
        <v>51.441757199999998</v>
      </c>
      <c r="X549" t="s">
        <v>17</v>
      </c>
      <c r="Y549">
        <v>0.26724832999999998</v>
      </c>
      <c r="Z549" t="s">
        <v>18</v>
      </c>
      <c r="AA549">
        <v>-20.2</v>
      </c>
      <c r="AB549">
        <v>1</v>
      </c>
      <c r="AC549">
        <v>5</v>
      </c>
      <c r="AD549">
        <v>0.93</v>
      </c>
      <c r="AE549">
        <v>135.93</v>
      </c>
      <c r="AF549" t="s">
        <v>19</v>
      </c>
      <c r="AG549" t="s">
        <v>8</v>
      </c>
      <c r="AH549">
        <v>0</v>
      </c>
      <c r="AI549" t="s">
        <v>9</v>
      </c>
      <c r="AJ549">
        <v>0</v>
      </c>
      <c r="AK549">
        <v>0</v>
      </c>
      <c r="AL549" t="s">
        <v>10</v>
      </c>
      <c r="AM549">
        <v>0</v>
      </c>
      <c r="AN549">
        <v>0</v>
      </c>
      <c r="AO549">
        <v>0</v>
      </c>
      <c r="AP549" t="s">
        <v>11</v>
      </c>
      <c r="AQ549">
        <v>0</v>
      </c>
      <c r="AR549">
        <v>0</v>
      </c>
      <c r="AS549" t="s">
        <v>12</v>
      </c>
      <c r="AT549">
        <v>0</v>
      </c>
      <c r="AU549">
        <v>0</v>
      </c>
      <c r="AV549" t="s">
        <v>13</v>
      </c>
      <c r="AW549">
        <v>0</v>
      </c>
      <c r="AX549">
        <v>0</v>
      </c>
      <c r="AY549" t="s">
        <v>14</v>
      </c>
      <c r="AZ549">
        <v>0</v>
      </c>
      <c r="BA549">
        <v>0</v>
      </c>
      <c r="BB549" t="s">
        <v>15</v>
      </c>
      <c r="BC549">
        <v>0</v>
      </c>
      <c r="BD549" t="s">
        <v>16</v>
      </c>
      <c r="BE549">
        <v>101</v>
      </c>
      <c r="BF549">
        <v>10</v>
      </c>
      <c r="BG549">
        <v>2</v>
      </c>
    </row>
    <row r="550" spans="1:59" x14ac:dyDescent="0.25">
      <c r="A550" t="s">
        <v>0</v>
      </c>
      <c r="B550" t="s">
        <v>1</v>
      </c>
      <c r="C550">
        <v>219556</v>
      </c>
      <c r="D550" t="s">
        <v>2</v>
      </c>
      <c r="E550">
        <v>110</v>
      </c>
      <c r="F550">
        <v>108</v>
      </c>
      <c r="G550">
        <v>-5</v>
      </c>
      <c r="H550" t="s">
        <v>3</v>
      </c>
      <c r="I550">
        <v>125</v>
      </c>
      <c r="J550">
        <v>5</v>
      </c>
      <c r="K550">
        <v>0</v>
      </c>
      <c r="L550" t="s">
        <v>4</v>
      </c>
      <c r="M550">
        <v>-6.4299999999999996E-2</v>
      </c>
      <c r="N550">
        <v>-0.11899999999999999</v>
      </c>
      <c r="O550">
        <v>0.9788</v>
      </c>
      <c r="P550" t="s">
        <v>5</v>
      </c>
      <c r="Q550">
        <v>0.19439999999999999</v>
      </c>
      <c r="R550">
        <v>6.2207999999999997</v>
      </c>
      <c r="S550">
        <v>-3.3721000000000001</v>
      </c>
      <c r="T550" t="s">
        <v>6</v>
      </c>
      <c r="U550">
        <v>260519</v>
      </c>
      <c r="V550">
        <v>84250</v>
      </c>
      <c r="W550">
        <v>51.441749569999999</v>
      </c>
      <c r="X550" t="s">
        <v>17</v>
      </c>
      <c r="Y550">
        <v>0.26725334000000001</v>
      </c>
      <c r="Z550" t="s">
        <v>18</v>
      </c>
      <c r="AA550">
        <v>-20.100000000000001</v>
      </c>
      <c r="AB550">
        <v>1</v>
      </c>
      <c r="AC550">
        <v>5</v>
      </c>
      <c r="AD550">
        <v>0.93</v>
      </c>
      <c r="AE550">
        <v>135.93</v>
      </c>
      <c r="AF550" t="s">
        <v>19</v>
      </c>
      <c r="AG550" t="s">
        <v>8</v>
      </c>
      <c r="AH550">
        <v>0</v>
      </c>
      <c r="AI550" t="s">
        <v>9</v>
      </c>
      <c r="AJ550">
        <v>0</v>
      </c>
      <c r="AK550">
        <v>0</v>
      </c>
      <c r="AL550" t="s">
        <v>10</v>
      </c>
      <c r="AM550">
        <v>0</v>
      </c>
      <c r="AN550">
        <v>0</v>
      </c>
      <c r="AO550">
        <v>0</v>
      </c>
      <c r="AP550" t="s">
        <v>11</v>
      </c>
      <c r="AQ550">
        <v>0</v>
      </c>
      <c r="AR550">
        <v>0</v>
      </c>
      <c r="AS550" t="s">
        <v>12</v>
      </c>
      <c r="AT550">
        <v>0</v>
      </c>
      <c r="AU550">
        <v>0</v>
      </c>
      <c r="AV550" t="s">
        <v>13</v>
      </c>
      <c r="AW550">
        <v>0</v>
      </c>
      <c r="AX550">
        <v>0</v>
      </c>
      <c r="AY550" t="s">
        <v>14</v>
      </c>
      <c r="AZ550">
        <v>0</v>
      </c>
      <c r="BA550">
        <v>0</v>
      </c>
      <c r="BB550" t="s">
        <v>15</v>
      </c>
      <c r="BC550">
        <v>0</v>
      </c>
      <c r="BD550" t="s">
        <v>16</v>
      </c>
      <c r="BE550">
        <v>110</v>
      </c>
      <c r="BF550">
        <v>10</v>
      </c>
      <c r="BG550">
        <v>2</v>
      </c>
    </row>
    <row r="551" spans="1:59" x14ac:dyDescent="0.25">
      <c r="A551" t="s">
        <v>0</v>
      </c>
      <c r="B551" t="s">
        <v>1</v>
      </c>
      <c r="C551">
        <v>219692</v>
      </c>
      <c r="D551" t="s">
        <v>2</v>
      </c>
      <c r="E551">
        <v>112</v>
      </c>
      <c r="F551">
        <v>108</v>
      </c>
      <c r="G551">
        <v>-5</v>
      </c>
      <c r="H551" t="s">
        <v>3</v>
      </c>
      <c r="I551">
        <v>126</v>
      </c>
      <c r="J551">
        <v>5</v>
      </c>
      <c r="K551">
        <v>-1</v>
      </c>
      <c r="L551" t="s">
        <v>4</v>
      </c>
      <c r="M551">
        <v>-5.7799999999999997E-2</v>
      </c>
      <c r="N551">
        <v>-0.13489999999999999</v>
      </c>
      <c r="O551">
        <v>1.0064</v>
      </c>
      <c r="P551" t="s">
        <v>5</v>
      </c>
      <c r="Q551">
        <v>-1.4803999999999999</v>
      </c>
      <c r="R551">
        <v>5.0170000000000003</v>
      </c>
      <c r="S551">
        <v>-1.1589</v>
      </c>
      <c r="T551" t="s">
        <v>6</v>
      </c>
      <c r="U551">
        <v>260519</v>
      </c>
      <c r="V551">
        <v>84250</v>
      </c>
      <c r="W551">
        <v>51.441749569999999</v>
      </c>
      <c r="X551" t="s">
        <v>17</v>
      </c>
      <c r="Y551">
        <v>0.26725334000000001</v>
      </c>
      <c r="Z551" t="s">
        <v>18</v>
      </c>
      <c r="AA551">
        <v>-20.100000000000001</v>
      </c>
      <c r="AB551">
        <v>1</v>
      </c>
      <c r="AC551">
        <v>5</v>
      </c>
      <c r="AD551">
        <v>0.98</v>
      </c>
      <c r="AE551">
        <v>143.43</v>
      </c>
      <c r="AF551" t="s">
        <v>19</v>
      </c>
      <c r="AG551" t="s">
        <v>8</v>
      </c>
      <c r="AH551">
        <v>0</v>
      </c>
      <c r="AI551" t="s">
        <v>9</v>
      </c>
      <c r="AJ551">
        <v>0</v>
      </c>
      <c r="AK551">
        <v>0</v>
      </c>
      <c r="AL551" t="s">
        <v>10</v>
      </c>
      <c r="AM551">
        <v>0</v>
      </c>
      <c r="AN551">
        <v>0</v>
      </c>
      <c r="AO551">
        <v>0</v>
      </c>
      <c r="AP551" t="s">
        <v>11</v>
      </c>
      <c r="AQ551">
        <v>0</v>
      </c>
      <c r="AR551">
        <v>0</v>
      </c>
      <c r="AS551" t="s">
        <v>12</v>
      </c>
      <c r="AT551">
        <v>0</v>
      </c>
      <c r="AU551">
        <v>0</v>
      </c>
      <c r="AV551" t="s">
        <v>13</v>
      </c>
      <c r="AW551">
        <v>0</v>
      </c>
      <c r="AX551">
        <v>0</v>
      </c>
      <c r="AY551" t="s">
        <v>14</v>
      </c>
      <c r="AZ551">
        <v>0</v>
      </c>
      <c r="BA551">
        <v>0</v>
      </c>
      <c r="BB551" t="s">
        <v>15</v>
      </c>
      <c r="BC551">
        <v>0</v>
      </c>
      <c r="BD551" t="s">
        <v>16</v>
      </c>
      <c r="BE551">
        <v>112</v>
      </c>
      <c r="BF551">
        <v>10</v>
      </c>
      <c r="BG551">
        <v>2</v>
      </c>
    </row>
    <row r="552" spans="1:59" x14ac:dyDescent="0.25">
      <c r="A552" t="s">
        <v>0</v>
      </c>
      <c r="B552" t="s">
        <v>1</v>
      </c>
      <c r="C552">
        <v>219826</v>
      </c>
      <c r="D552" t="s">
        <v>2</v>
      </c>
      <c r="E552">
        <v>112</v>
      </c>
      <c r="F552">
        <v>108</v>
      </c>
      <c r="G552">
        <v>-6</v>
      </c>
      <c r="H552" t="s">
        <v>3</v>
      </c>
      <c r="I552">
        <v>126</v>
      </c>
      <c r="J552">
        <v>6</v>
      </c>
      <c r="K552">
        <v>-3</v>
      </c>
      <c r="L552" t="s">
        <v>4</v>
      </c>
      <c r="M552">
        <v>-0.1404</v>
      </c>
      <c r="N552">
        <v>-0.13619999999999999</v>
      </c>
      <c r="O552">
        <v>0.95169999999999999</v>
      </c>
      <c r="P552" t="s">
        <v>5</v>
      </c>
      <c r="Q552">
        <v>-1.0691999999999999</v>
      </c>
      <c r="R552">
        <v>3.4916999999999998</v>
      </c>
      <c r="S552">
        <v>-2.2431000000000001</v>
      </c>
      <c r="T552" t="s">
        <v>6</v>
      </c>
      <c r="U552">
        <v>260519</v>
      </c>
      <c r="V552">
        <v>84250</v>
      </c>
      <c r="W552">
        <v>51.441749569999999</v>
      </c>
      <c r="X552" t="s">
        <v>17</v>
      </c>
      <c r="Y552">
        <v>0.26725334000000001</v>
      </c>
      <c r="Z552" t="s">
        <v>18</v>
      </c>
      <c r="AA552">
        <v>-20.100000000000001</v>
      </c>
      <c r="AB552">
        <v>1</v>
      </c>
      <c r="AC552">
        <v>5</v>
      </c>
      <c r="AD552">
        <v>0.98</v>
      </c>
      <c r="AE552">
        <v>143.43</v>
      </c>
      <c r="AF552" t="s">
        <v>19</v>
      </c>
      <c r="AG552" t="s">
        <v>8</v>
      </c>
      <c r="AH552">
        <v>0</v>
      </c>
      <c r="AI552" t="s">
        <v>9</v>
      </c>
      <c r="AJ552">
        <v>0</v>
      </c>
      <c r="AK552">
        <v>0</v>
      </c>
      <c r="AL552" t="s">
        <v>10</v>
      </c>
      <c r="AM552">
        <v>0</v>
      </c>
      <c r="AN552">
        <v>0</v>
      </c>
      <c r="AO552">
        <v>0</v>
      </c>
      <c r="AP552" t="s">
        <v>11</v>
      </c>
      <c r="AQ552">
        <v>0</v>
      </c>
      <c r="AR552">
        <v>0</v>
      </c>
      <c r="AS552" t="s">
        <v>12</v>
      </c>
      <c r="AT552">
        <v>0</v>
      </c>
      <c r="AU552">
        <v>0</v>
      </c>
      <c r="AV552" t="s">
        <v>13</v>
      </c>
      <c r="AW552">
        <v>0</v>
      </c>
      <c r="AX552">
        <v>0</v>
      </c>
      <c r="AY552" t="s">
        <v>14</v>
      </c>
      <c r="AZ552">
        <v>0</v>
      </c>
      <c r="BA552">
        <v>0</v>
      </c>
      <c r="BB552" t="s">
        <v>15</v>
      </c>
      <c r="BC552">
        <v>0</v>
      </c>
      <c r="BD552" t="s">
        <v>16</v>
      </c>
      <c r="BE552">
        <v>112</v>
      </c>
      <c r="BF552">
        <v>10</v>
      </c>
      <c r="BG552">
        <v>2</v>
      </c>
    </row>
    <row r="553" spans="1:59" x14ac:dyDescent="0.25">
      <c r="A553" t="s">
        <v>0</v>
      </c>
      <c r="B553" t="s">
        <v>1</v>
      </c>
      <c r="C553">
        <v>219964</v>
      </c>
      <c r="D553" t="s">
        <v>2</v>
      </c>
      <c r="E553">
        <v>112</v>
      </c>
      <c r="F553">
        <v>108</v>
      </c>
      <c r="G553">
        <v>-5</v>
      </c>
      <c r="H553" t="s">
        <v>3</v>
      </c>
      <c r="I553">
        <v>127</v>
      </c>
      <c r="J553">
        <v>6</v>
      </c>
      <c r="K553">
        <v>-5</v>
      </c>
      <c r="L553" t="s">
        <v>4</v>
      </c>
      <c r="M553">
        <v>-0.16259999999999999</v>
      </c>
      <c r="N553">
        <v>-0.1343</v>
      </c>
      <c r="O553">
        <v>0.96579999999999999</v>
      </c>
      <c r="P553" t="s">
        <v>5</v>
      </c>
      <c r="Q553">
        <v>0.11219999999999999</v>
      </c>
      <c r="R553">
        <v>1.0767</v>
      </c>
      <c r="S553">
        <v>-3.8506</v>
      </c>
      <c r="T553" t="s">
        <v>6</v>
      </c>
      <c r="U553">
        <v>260519</v>
      </c>
      <c r="V553">
        <v>84250</v>
      </c>
      <c r="W553">
        <v>51.441749569999999</v>
      </c>
      <c r="X553" t="s">
        <v>17</v>
      </c>
      <c r="Y553">
        <v>0.26725334000000001</v>
      </c>
      <c r="Z553" t="s">
        <v>18</v>
      </c>
      <c r="AA553">
        <v>-20.100000000000001</v>
      </c>
      <c r="AB553">
        <v>1</v>
      </c>
      <c r="AC553">
        <v>5</v>
      </c>
      <c r="AD553">
        <v>0.98</v>
      </c>
      <c r="AE553">
        <v>143.43</v>
      </c>
      <c r="AF553" t="s">
        <v>19</v>
      </c>
      <c r="AG553" t="s">
        <v>8</v>
      </c>
      <c r="AH553">
        <v>0</v>
      </c>
      <c r="AI553" t="s">
        <v>9</v>
      </c>
      <c r="AJ553">
        <v>0</v>
      </c>
      <c r="AK553">
        <v>0</v>
      </c>
      <c r="AL553" t="s">
        <v>10</v>
      </c>
      <c r="AM553">
        <v>0</v>
      </c>
      <c r="AN553">
        <v>0</v>
      </c>
      <c r="AO553">
        <v>0</v>
      </c>
      <c r="AP553" t="s">
        <v>11</v>
      </c>
      <c r="AQ553">
        <v>0</v>
      </c>
      <c r="AR553">
        <v>0</v>
      </c>
      <c r="AS553" t="s">
        <v>12</v>
      </c>
      <c r="AT553">
        <v>0</v>
      </c>
      <c r="AU553">
        <v>0</v>
      </c>
      <c r="AV553" t="s">
        <v>13</v>
      </c>
      <c r="AW553">
        <v>0</v>
      </c>
      <c r="AX553">
        <v>0</v>
      </c>
      <c r="AY553" t="s">
        <v>14</v>
      </c>
      <c r="AZ553">
        <v>0</v>
      </c>
      <c r="BA553">
        <v>0</v>
      </c>
      <c r="BB553" t="s">
        <v>15</v>
      </c>
      <c r="BC553">
        <v>0</v>
      </c>
      <c r="BD553" t="s">
        <v>16</v>
      </c>
      <c r="BE553">
        <v>112</v>
      </c>
      <c r="BF553">
        <v>10</v>
      </c>
      <c r="BG553">
        <v>2</v>
      </c>
    </row>
    <row r="554" spans="1:59" x14ac:dyDescent="0.25">
      <c r="A554" t="s">
        <v>0</v>
      </c>
      <c r="B554" t="s">
        <v>1</v>
      </c>
      <c r="C554">
        <v>220100</v>
      </c>
      <c r="D554" t="s">
        <v>2</v>
      </c>
      <c r="E554">
        <v>109</v>
      </c>
      <c r="F554">
        <v>108</v>
      </c>
      <c r="G554">
        <v>-5</v>
      </c>
      <c r="H554" t="s">
        <v>3</v>
      </c>
      <c r="I554">
        <v>128</v>
      </c>
      <c r="J554">
        <v>6</v>
      </c>
      <c r="K554">
        <v>-5</v>
      </c>
      <c r="L554" t="s">
        <v>4</v>
      </c>
      <c r="M554">
        <v>-0.15590000000000001</v>
      </c>
      <c r="N554">
        <v>-0.13850000000000001</v>
      </c>
      <c r="O554">
        <v>0.97850000000000004</v>
      </c>
      <c r="P554" t="s">
        <v>5</v>
      </c>
      <c r="Q554">
        <v>-0.62809999999999999</v>
      </c>
      <c r="R554">
        <v>-2.1234000000000002</v>
      </c>
      <c r="S554">
        <v>-3.8431000000000002</v>
      </c>
      <c r="T554" t="s">
        <v>6</v>
      </c>
      <c r="U554">
        <v>260519</v>
      </c>
      <c r="V554">
        <v>84250</v>
      </c>
      <c r="W554">
        <v>51.441749569999999</v>
      </c>
      <c r="X554" t="s">
        <v>17</v>
      </c>
      <c r="Y554">
        <v>0.26725334000000001</v>
      </c>
      <c r="Z554" t="s">
        <v>18</v>
      </c>
      <c r="AA554">
        <v>-20.100000000000001</v>
      </c>
      <c r="AB554">
        <v>1</v>
      </c>
      <c r="AC554">
        <v>5</v>
      </c>
      <c r="AD554">
        <v>0.98</v>
      </c>
      <c r="AE554">
        <v>143.43</v>
      </c>
      <c r="AF554" t="s">
        <v>19</v>
      </c>
      <c r="AG554" t="s">
        <v>8</v>
      </c>
      <c r="AH554">
        <v>0</v>
      </c>
      <c r="AI554" t="s">
        <v>9</v>
      </c>
      <c r="AJ554">
        <v>0</v>
      </c>
      <c r="AK554">
        <v>0</v>
      </c>
      <c r="AL554" t="s">
        <v>10</v>
      </c>
      <c r="AM554">
        <v>0</v>
      </c>
      <c r="AN554">
        <v>0</v>
      </c>
      <c r="AO554">
        <v>0</v>
      </c>
      <c r="AP554" t="s">
        <v>11</v>
      </c>
      <c r="AQ554">
        <v>0</v>
      </c>
      <c r="AR554">
        <v>0</v>
      </c>
      <c r="AS554" t="s">
        <v>12</v>
      </c>
      <c r="AT554">
        <v>0</v>
      </c>
      <c r="AU554">
        <v>0</v>
      </c>
      <c r="AV554" t="s">
        <v>13</v>
      </c>
      <c r="AW554">
        <v>0</v>
      </c>
      <c r="AX554">
        <v>0</v>
      </c>
      <c r="AY554" t="s">
        <v>14</v>
      </c>
      <c r="AZ554">
        <v>0</v>
      </c>
      <c r="BA554">
        <v>0</v>
      </c>
      <c r="BB554" t="s">
        <v>15</v>
      </c>
      <c r="BC554">
        <v>0</v>
      </c>
      <c r="BD554" t="s">
        <v>16</v>
      </c>
      <c r="BE554">
        <v>109</v>
      </c>
      <c r="BF554">
        <v>10</v>
      </c>
      <c r="BG554">
        <v>2</v>
      </c>
    </row>
    <row r="555" spans="1:59" x14ac:dyDescent="0.25">
      <c r="A555" t="s">
        <v>0</v>
      </c>
      <c r="B555" t="s">
        <v>1</v>
      </c>
      <c r="C555">
        <v>220236</v>
      </c>
      <c r="D555" t="s">
        <v>2</v>
      </c>
      <c r="E555">
        <v>109</v>
      </c>
      <c r="F555">
        <v>108</v>
      </c>
      <c r="G555">
        <v>-5</v>
      </c>
      <c r="H555" t="s">
        <v>3</v>
      </c>
      <c r="I555">
        <v>128</v>
      </c>
      <c r="J555">
        <v>6</v>
      </c>
      <c r="K555">
        <v>-4</v>
      </c>
      <c r="L555" t="s">
        <v>4</v>
      </c>
      <c r="M555">
        <v>-0.13389999999999999</v>
      </c>
      <c r="N555">
        <v>-0.12740000000000001</v>
      </c>
      <c r="O555">
        <v>0.9516</v>
      </c>
      <c r="P555" t="s">
        <v>5</v>
      </c>
      <c r="Q555">
        <v>1.0468</v>
      </c>
      <c r="R555">
        <v>-4.2767999999999997</v>
      </c>
      <c r="S555">
        <v>-3.3271999999999999</v>
      </c>
      <c r="T555" t="s">
        <v>6</v>
      </c>
      <c r="U555">
        <v>260519</v>
      </c>
      <c r="V555">
        <v>84250</v>
      </c>
      <c r="W555">
        <v>51.441749569999999</v>
      </c>
      <c r="X555" t="s">
        <v>17</v>
      </c>
      <c r="Y555">
        <v>0.26725334000000001</v>
      </c>
      <c r="Z555" t="s">
        <v>18</v>
      </c>
      <c r="AA555">
        <v>-20.100000000000001</v>
      </c>
      <c r="AB555">
        <v>1</v>
      </c>
      <c r="AC555">
        <v>5</v>
      </c>
      <c r="AD555">
        <v>0.98</v>
      </c>
      <c r="AE555">
        <v>143.43</v>
      </c>
      <c r="AF555" t="s">
        <v>19</v>
      </c>
      <c r="AG555" t="s">
        <v>8</v>
      </c>
      <c r="AH555">
        <v>0</v>
      </c>
      <c r="AI555" t="s">
        <v>9</v>
      </c>
      <c r="AJ555">
        <v>0</v>
      </c>
      <c r="AK555">
        <v>0</v>
      </c>
      <c r="AL555" t="s">
        <v>10</v>
      </c>
      <c r="AM555">
        <v>0</v>
      </c>
      <c r="AN555">
        <v>0</v>
      </c>
      <c r="AO555">
        <v>0</v>
      </c>
      <c r="AP555" t="s">
        <v>11</v>
      </c>
      <c r="AQ555">
        <v>0</v>
      </c>
      <c r="AR555">
        <v>0</v>
      </c>
      <c r="AS555" t="s">
        <v>12</v>
      </c>
      <c r="AT555">
        <v>0</v>
      </c>
      <c r="AU555">
        <v>0</v>
      </c>
      <c r="AV555" t="s">
        <v>13</v>
      </c>
      <c r="AW555">
        <v>0</v>
      </c>
      <c r="AX555">
        <v>0</v>
      </c>
      <c r="AY555" t="s">
        <v>14</v>
      </c>
      <c r="AZ555">
        <v>0</v>
      </c>
      <c r="BA555">
        <v>0</v>
      </c>
      <c r="BB555" t="s">
        <v>15</v>
      </c>
      <c r="BC555">
        <v>0</v>
      </c>
      <c r="BD555" t="s">
        <v>16</v>
      </c>
      <c r="BE555">
        <v>109</v>
      </c>
      <c r="BF555">
        <v>10</v>
      </c>
      <c r="BG555">
        <v>2</v>
      </c>
    </row>
    <row r="556" spans="1:59" x14ac:dyDescent="0.25">
      <c r="A556" t="s">
        <v>0</v>
      </c>
      <c r="B556" t="s">
        <v>1</v>
      </c>
      <c r="C556">
        <v>220371</v>
      </c>
      <c r="D556" t="s">
        <v>2</v>
      </c>
      <c r="E556">
        <v>117</v>
      </c>
      <c r="F556">
        <v>108</v>
      </c>
      <c r="G556">
        <v>-5</v>
      </c>
      <c r="H556" t="s">
        <v>3</v>
      </c>
      <c r="I556">
        <v>128</v>
      </c>
      <c r="J556">
        <v>6</v>
      </c>
      <c r="K556">
        <v>-2</v>
      </c>
      <c r="L556" t="s">
        <v>4</v>
      </c>
      <c r="M556">
        <v>-9.6199999999999994E-2</v>
      </c>
      <c r="N556">
        <v>-0.124</v>
      </c>
      <c r="O556">
        <v>0.95960000000000001</v>
      </c>
      <c r="P556" t="s">
        <v>5</v>
      </c>
      <c r="Q556">
        <v>1.3608</v>
      </c>
      <c r="R556">
        <v>-5.3535000000000004</v>
      </c>
      <c r="S556">
        <v>-1.8019000000000001</v>
      </c>
      <c r="T556" t="s">
        <v>6</v>
      </c>
      <c r="U556">
        <v>260519</v>
      </c>
      <c r="V556">
        <v>84250</v>
      </c>
      <c r="W556">
        <v>51.441749569999999</v>
      </c>
      <c r="X556" t="s">
        <v>17</v>
      </c>
      <c r="Y556">
        <v>0.26725334000000001</v>
      </c>
      <c r="Z556" t="s">
        <v>18</v>
      </c>
      <c r="AA556">
        <v>-20.100000000000001</v>
      </c>
      <c r="AB556">
        <v>1</v>
      </c>
      <c r="AC556">
        <v>5</v>
      </c>
      <c r="AD556">
        <v>0.98</v>
      </c>
      <c r="AE556">
        <v>143.43</v>
      </c>
      <c r="AF556" t="s">
        <v>19</v>
      </c>
      <c r="AG556" t="s">
        <v>8</v>
      </c>
      <c r="AH556">
        <v>0</v>
      </c>
      <c r="AI556" t="s">
        <v>9</v>
      </c>
      <c r="AJ556">
        <v>0</v>
      </c>
      <c r="AK556">
        <v>0</v>
      </c>
      <c r="AL556" t="s">
        <v>10</v>
      </c>
      <c r="AM556">
        <v>0</v>
      </c>
      <c r="AN556">
        <v>0</v>
      </c>
      <c r="AO556">
        <v>0</v>
      </c>
      <c r="AP556" t="s">
        <v>11</v>
      </c>
      <c r="AQ556">
        <v>0</v>
      </c>
      <c r="AR556">
        <v>0</v>
      </c>
      <c r="AS556" t="s">
        <v>12</v>
      </c>
      <c r="AT556">
        <v>0</v>
      </c>
      <c r="AU556">
        <v>0</v>
      </c>
      <c r="AV556" t="s">
        <v>13</v>
      </c>
      <c r="AW556">
        <v>0</v>
      </c>
      <c r="AX556">
        <v>0</v>
      </c>
      <c r="AY556" t="s">
        <v>14</v>
      </c>
      <c r="AZ556">
        <v>0</v>
      </c>
      <c r="BA556">
        <v>0</v>
      </c>
      <c r="BB556" t="s">
        <v>15</v>
      </c>
      <c r="BC556">
        <v>0</v>
      </c>
      <c r="BD556" t="s">
        <v>16</v>
      </c>
      <c r="BE556">
        <v>117</v>
      </c>
      <c r="BF556">
        <v>10</v>
      </c>
      <c r="BG556">
        <v>2</v>
      </c>
    </row>
    <row r="557" spans="1:59" x14ac:dyDescent="0.25">
      <c r="A557" t="s">
        <v>0</v>
      </c>
      <c r="B557" t="s">
        <v>1</v>
      </c>
      <c r="C557">
        <v>220508</v>
      </c>
      <c r="D557" t="s">
        <v>2</v>
      </c>
      <c r="E557">
        <v>120</v>
      </c>
      <c r="F557">
        <v>108</v>
      </c>
      <c r="G557">
        <v>-5</v>
      </c>
      <c r="H557" t="s">
        <v>3</v>
      </c>
      <c r="I557">
        <v>128</v>
      </c>
      <c r="J557">
        <v>5</v>
      </c>
      <c r="K557">
        <v>0</v>
      </c>
      <c r="L557" t="s">
        <v>4</v>
      </c>
      <c r="M557">
        <v>-6.9900000000000004E-2</v>
      </c>
      <c r="N557">
        <v>-0.11609999999999999</v>
      </c>
      <c r="O557">
        <v>1.0095000000000001</v>
      </c>
      <c r="P557" t="s">
        <v>5</v>
      </c>
      <c r="Q557">
        <v>1.6449</v>
      </c>
      <c r="R557">
        <v>-6.0488</v>
      </c>
      <c r="S557">
        <v>0.1196</v>
      </c>
      <c r="T557" t="s">
        <v>6</v>
      </c>
      <c r="U557">
        <v>260519</v>
      </c>
      <c r="V557">
        <v>84251</v>
      </c>
      <c r="W557">
        <v>51.441738129999997</v>
      </c>
      <c r="X557" t="s">
        <v>17</v>
      </c>
      <c r="Y557">
        <v>0.26725831999999999</v>
      </c>
      <c r="Z557" t="s">
        <v>18</v>
      </c>
      <c r="AA557">
        <v>-20.100000000000001</v>
      </c>
      <c r="AB557">
        <v>1</v>
      </c>
      <c r="AC557">
        <v>5</v>
      </c>
      <c r="AD557">
        <v>0.98</v>
      </c>
      <c r="AE557">
        <v>143.43</v>
      </c>
      <c r="AF557" t="s">
        <v>19</v>
      </c>
      <c r="AG557" t="s">
        <v>8</v>
      </c>
      <c r="AH557">
        <v>0</v>
      </c>
      <c r="AI557" t="s">
        <v>9</v>
      </c>
      <c r="AJ557">
        <v>0</v>
      </c>
      <c r="AK557">
        <v>0</v>
      </c>
      <c r="AL557" t="s">
        <v>10</v>
      </c>
      <c r="AM557">
        <v>0</v>
      </c>
      <c r="AN557">
        <v>0</v>
      </c>
      <c r="AO557">
        <v>0</v>
      </c>
      <c r="AP557" t="s">
        <v>11</v>
      </c>
      <c r="AQ557">
        <v>0</v>
      </c>
      <c r="AR557">
        <v>0</v>
      </c>
      <c r="AS557" t="s">
        <v>12</v>
      </c>
      <c r="AT557">
        <v>0</v>
      </c>
      <c r="AU557">
        <v>0</v>
      </c>
      <c r="AV557" t="s">
        <v>13</v>
      </c>
      <c r="AW557">
        <v>0</v>
      </c>
      <c r="AX557">
        <v>0</v>
      </c>
      <c r="AY557" t="s">
        <v>14</v>
      </c>
      <c r="AZ557">
        <v>0</v>
      </c>
      <c r="BA557">
        <v>0</v>
      </c>
      <c r="BB557" t="s">
        <v>15</v>
      </c>
      <c r="BC557">
        <v>0</v>
      </c>
      <c r="BD557" t="s">
        <v>16</v>
      </c>
      <c r="BE557">
        <v>120</v>
      </c>
      <c r="BF557">
        <v>10</v>
      </c>
      <c r="BG557">
        <v>2</v>
      </c>
    </row>
    <row r="558" spans="1:59" x14ac:dyDescent="0.25">
      <c r="A558" t="s">
        <v>0</v>
      </c>
      <c r="B558" t="s">
        <v>1</v>
      </c>
      <c r="C558">
        <v>220644</v>
      </c>
      <c r="D558" t="s">
        <v>2</v>
      </c>
      <c r="E558">
        <v>120</v>
      </c>
      <c r="F558">
        <v>108</v>
      </c>
      <c r="G558">
        <v>-5</v>
      </c>
      <c r="H558" t="s">
        <v>3</v>
      </c>
      <c r="I558">
        <v>127</v>
      </c>
      <c r="J558">
        <v>5</v>
      </c>
      <c r="K558">
        <v>1</v>
      </c>
      <c r="L558" t="s">
        <v>4</v>
      </c>
      <c r="M558">
        <v>-4.7199999999999999E-2</v>
      </c>
      <c r="N558">
        <v>-0.12470000000000001</v>
      </c>
      <c r="O558">
        <v>0.93799999999999994</v>
      </c>
      <c r="P558" t="s">
        <v>5</v>
      </c>
      <c r="Q558">
        <v>-7.4800000000000005E-2</v>
      </c>
      <c r="R558">
        <v>-5.3384999999999998</v>
      </c>
      <c r="S558">
        <v>1.1589</v>
      </c>
      <c r="T558" t="s">
        <v>6</v>
      </c>
      <c r="U558">
        <v>260519</v>
      </c>
      <c r="V558">
        <v>84251</v>
      </c>
      <c r="W558">
        <v>51.441738129999997</v>
      </c>
      <c r="X558" t="s">
        <v>17</v>
      </c>
      <c r="Y558">
        <v>0.26725831999999999</v>
      </c>
      <c r="Z558" t="s">
        <v>18</v>
      </c>
      <c r="AA558">
        <v>-20.100000000000001</v>
      </c>
      <c r="AB558">
        <v>1</v>
      </c>
      <c r="AC558">
        <v>5</v>
      </c>
      <c r="AD558">
        <v>0.98</v>
      </c>
      <c r="AE558">
        <v>146.47999999999999</v>
      </c>
      <c r="AF558" t="s">
        <v>19</v>
      </c>
      <c r="AG558" t="s">
        <v>8</v>
      </c>
      <c r="AH558">
        <v>0</v>
      </c>
      <c r="AI558" t="s">
        <v>9</v>
      </c>
      <c r="AJ558">
        <v>0</v>
      </c>
      <c r="AK558">
        <v>0</v>
      </c>
      <c r="AL558" t="s">
        <v>10</v>
      </c>
      <c r="AM558">
        <v>0</v>
      </c>
      <c r="AN558">
        <v>0</v>
      </c>
      <c r="AO558">
        <v>0</v>
      </c>
      <c r="AP558" t="s">
        <v>11</v>
      </c>
      <c r="AQ558">
        <v>0</v>
      </c>
      <c r="AR558">
        <v>0</v>
      </c>
      <c r="AS558" t="s">
        <v>12</v>
      </c>
      <c r="AT558">
        <v>0</v>
      </c>
      <c r="AU558">
        <v>0</v>
      </c>
      <c r="AV558" t="s">
        <v>13</v>
      </c>
      <c r="AW558">
        <v>0</v>
      </c>
      <c r="AX558">
        <v>0</v>
      </c>
      <c r="AY558" t="s">
        <v>14</v>
      </c>
      <c r="AZ558">
        <v>0</v>
      </c>
      <c r="BA558">
        <v>0</v>
      </c>
      <c r="BB558" t="s">
        <v>15</v>
      </c>
      <c r="BC558">
        <v>0</v>
      </c>
      <c r="BD558" t="s">
        <v>16</v>
      </c>
      <c r="BE558">
        <v>120</v>
      </c>
      <c r="BF558">
        <v>10</v>
      </c>
      <c r="BG558">
        <v>2</v>
      </c>
    </row>
    <row r="559" spans="1:59" x14ac:dyDescent="0.25">
      <c r="A559" t="s">
        <v>0</v>
      </c>
      <c r="B559" t="s">
        <v>1</v>
      </c>
      <c r="C559">
        <v>220779</v>
      </c>
      <c r="D559" t="s">
        <v>2</v>
      </c>
      <c r="E559">
        <v>118</v>
      </c>
      <c r="F559">
        <v>108</v>
      </c>
      <c r="G559">
        <v>-5</v>
      </c>
      <c r="H559" t="s">
        <v>3</v>
      </c>
      <c r="I559">
        <v>125</v>
      </c>
      <c r="J559">
        <v>5</v>
      </c>
      <c r="K559">
        <v>3</v>
      </c>
      <c r="L559" t="s">
        <v>4</v>
      </c>
      <c r="M559">
        <v>1.49E-2</v>
      </c>
      <c r="N559">
        <v>-0.1124</v>
      </c>
      <c r="O559">
        <v>0.97640000000000005</v>
      </c>
      <c r="P559" t="s">
        <v>5</v>
      </c>
      <c r="Q559">
        <v>0.6804</v>
      </c>
      <c r="R559">
        <v>-4.1646000000000001</v>
      </c>
      <c r="S559">
        <v>4.2469000000000001</v>
      </c>
      <c r="T559" t="s">
        <v>6</v>
      </c>
      <c r="U559">
        <v>260519</v>
      </c>
      <c r="V559">
        <v>84251</v>
      </c>
      <c r="W559">
        <v>51.441738129999997</v>
      </c>
      <c r="X559" t="s">
        <v>17</v>
      </c>
      <c r="Y559">
        <v>0.26725831999999999</v>
      </c>
      <c r="Z559" t="s">
        <v>18</v>
      </c>
      <c r="AA559">
        <v>-20.100000000000001</v>
      </c>
      <c r="AB559">
        <v>1</v>
      </c>
      <c r="AC559">
        <v>5</v>
      </c>
      <c r="AD559">
        <v>0.98</v>
      </c>
      <c r="AE559">
        <v>146.47999999999999</v>
      </c>
      <c r="AF559" t="s">
        <v>19</v>
      </c>
      <c r="AG559" t="s">
        <v>8</v>
      </c>
      <c r="AH559">
        <v>0</v>
      </c>
      <c r="AI559" t="s">
        <v>9</v>
      </c>
      <c r="AJ559">
        <v>0</v>
      </c>
      <c r="AK559">
        <v>0</v>
      </c>
      <c r="AL559" t="s">
        <v>10</v>
      </c>
      <c r="AM559">
        <v>0</v>
      </c>
      <c r="AN559">
        <v>0</v>
      </c>
      <c r="AO559">
        <v>0</v>
      </c>
      <c r="AP559" t="s">
        <v>11</v>
      </c>
      <c r="AQ559">
        <v>0</v>
      </c>
      <c r="AR559">
        <v>0</v>
      </c>
      <c r="AS559" t="s">
        <v>12</v>
      </c>
      <c r="AT559">
        <v>0</v>
      </c>
      <c r="AU559">
        <v>0</v>
      </c>
      <c r="AV559" t="s">
        <v>13</v>
      </c>
      <c r="AW559">
        <v>0</v>
      </c>
      <c r="AX559">
        <v>0</v>
      </c>
      <c r="AY559" t="s">
        <v>14</v>
      </c>
      <c r="AZ559">
        <v>0</v>
      </c>
      <c r="BA559">
        <v>0</v>
      </c>
      <c r="BB559" t="s">
        <v>15</v>
      </c>
      <c r="BC559">
        <v>0</v>
      </c>
      <c r="BD559" t="s">
        <v>16</v>
      </c>
      <c r="BE559">
        <v>118</v>
      </c>
      <c r="BF559">
        <v>10</v>
      </c>
      <c r="BG559">
        <v>2</v>
      </c>
    </row>
    <row r="560" spans="1:59" x14ac:dyDescent="0.25">
      <c r="A560" t="s">
        <v>0</v>
      </c>
      <c r="B560" t="s">
        <v>1</v>
      </c>
      <c r="C560">
        <v>220917</v>
      </c>
      <c r="D560" t="s">
        <v>2</v>
      </c>
      <c r="E560">
        <v>116</v>
      </c>
      <c r="F560">
        <v>108</v>
      </c>
      <c r="G560">
        <v>-6</v>
      </c>
      <c r="H560" t="s">
        <v>3</v>
      </c>
      <c r="I560">
        <v>125</v>
      </c>
      <c r="J560">
        <v>4</v>
      </c>
      <c r="K560">
        <v>4</v>
      </c>
      <c r="L560" t="s">
        <v>4</v>
      </c>
      <c r="M560">
        <v>2.8999999999999998E-3</v>
      </c>
      <c r="N560">
        <v>-0.1091</v>
      </c>
      <c r="O560">
        <v>0.98570000000000002</v>
      </c>
      <c r="P560" t="s">
        <v>5</v>
      </c>
      <c r="Q560">
        <v>0.3589</v>
      </c>
      <c r="R560">
        <v>-2.3477999999999999</v>
      </c>
      <c r="S560">
        <v>4.0301</v>
      </c>
      <c r="T560" t="s">
        <v>6</v>
      </c>
      <c r="U560">
        <v>260519</v>
      </c>
      <c r="V560">
        <v>84251</v>
      </c>
      <c r="W560">
        <v>51.441738129999997</v>
      </c>
      <c r="X560" t="s">
        <v>17</v>
      </c>
      <c r="Y560">
        <v>0.26725831999999999</v>
      </c>
      <c r="Z560" t="s">
        <v>18</v>
      </c>
      <c r="AA560">
        <v>-20.100000000000001</v>
      </c>
      <c r="AB560">
        <v>1</v>
      </c>
      <c r="AC560">
        <v>5</v>
      </c>
      <c r="AD560">
        <v>0.98</v>
      </c>
      <c r="AE560">
        <v>146.47999999999999</v>
      </c>
      <c r="AF560" t="s">
        <v>19</v>
      </c>
      <c r="AG560" t="s">
        <v>8</v>
      </c>
      <c r="AH560">
        <v>0</v>
      </c>
      <c r="AI560" t="s">
        <v>9</v>
      </c>
      <c r="AJ560">
        <v>0</v>
      </c>
      <c r="AK560">
        <v>0</v>
      </c>
      <c r="AL560" t="s">
        <v>10</v>
      </c>
      <c r="AM560">
        <v>0</v>
      </c>
      <c r="AN560">
        <v>0</v>
      </c>
      <c r="AO560">
        <v>0</v>
      </c>
      <c r="AP560" t="s">
        <v>11</v>
      </c>
      <c r="AQ560">
        <v>0</v>
      </c>
      <c r="AR560">
        <v>0</v>
      </c>
      <c r="AS560" t="s">
        <v>12</v>
      </c>
      <c r="AT560">
        <v>0</v>
      </c>
      <c r="AU560">
        <v>0</v>
      </c>
      <c r="AV560" t="s">
        <v>13</v>
      </c>
      <c r="AW560">
        <v>0</v>
      </c>
      <c r="AX560">
        <v>0</v>
      </c>
      <c r="AY560" t="s">
        <v>14</v>
      </c>
      <c r="AZ560">
        <v>0</v>
      </c>
      <c r="BA560">
        <v>0</v>
      </c>
      <c r="BB560" t="s">
        <v>15</v>
      </c>
      <c r="BC560">
        <v>0</v>
      </c>
      <c r="BD560" t="s">
        <v>16</v>
      </c>
      <c r="BE560">
        <v>116</v>
      </c>
      <c r="BF560">
        <v>10</v>
      </c>
      <c r="BG560">
        <v>2</v>
      </c>
    </row>
    <row r="561" spans="1:59" x14ac:dyDescent="0.25">
      <c r="A561" t="s">
        <v>0</v>
      </c>
      <c r="B561" t="s">
        <v>1</v>
      </c>
      <c r="C561">
        <v>221052</v>
      </c>
      <c r="D561" t="s">
        <v>2</v>
      </c>
      <c r="E561">
        <v>117</v>
      </c>
      <c r="F561">
        <v>108</v>
      </c>
      <c r="G561">
        <v>-5</v>
      </c>
      <c r="H561" t="s">
        <v>3</v>
      </c>
      <c r="I561">
        <v>124</v>
      </c>
      <c r="J561">
        <v>4</v>
      </c>
      <c r="K561">
        <v>4</v>
      </c>
      <c r="L561" t="s">
        <v>4</v>
      </c>
      <c r="M561">
        <v>1.2800000000000001E-2</v>
      </c>
      <c r="N561">
        <v>-0.10829999999999999</v>
      </c>
      <c r="O561">
        <v>0.96740000000000004</v>
      </c>
      <c r="P561" t="s">
        <v>5</v>
      </c>
      <c r="Q561">
        <v>-8.9700000000000002E-2</v>
      </c>
      <c r="R561">
        <v>-0.9496</v>
      </c>
      <c r="S561">
        <v>5.0842999999999998</v>
      </c>
      <c r="T561" t="s">
        <v>6</v>
      </c>
      <c r="U561">
        <v>260519</v>
      </c>
      <c r="V561">
        <v>84251</v>
      </c>
      <c r="W561">
        <v>51.441738129999997</v>
      </c>
      <c r="X561" t="s">
        <v>17</v>
      </c>
      <c r="Y561">
        <v>0.26725831999999999</v>
      </c>
      <c r="Z561" t="s">
        <v>18</v>
      </c>
      <c r="AA561">
        <v>-20.100000000000001</v>
      </c>
      <c r="AB561">
        <v>1</v>
      </c>
      <c r="AC561">
        <v>5</v>
      </c>
      <c r="AD561">
        <v>0.98</v>
      </c>
      <c r="AE561">
        <v>146.47999999999999</v>
      </c>
      <c r="AF561" t="s">
        <v>19</v>
      </c>
      <c r="AG561" t="s">
        <v>8</v>
      </c>
      <c r="AH561">
        <v>0</v>
      </c>
      <c r="AI561" t="s">
        <v>9</v>
      </c>
      <c r="AJ561">
        <v>0</v>
      </c>
      <c r="AK561">
        <v>0</v>
      </c>
      <c r="AL561" t="s">
        <v>10</v>
      </c>
      <c r="AM561">
        <v>0</v>
      </c>
      <c r="AN561">
        <v>0</v>
      </c>
      <c r="AO561">
        <v>0</v>
      </c>
      <c r="AP561" t="s">
        <v>11</v>
      </c>
      <c r="AQ561">
        <v>0</v>
      </c>
      <c r="AR561">
        <v>0</v>
      </c>
      <c r="AS561" t="s">
        <v>12</v>
      </c>
      <c r="AT561">
        <v>0</v>
      </c>
      <c r="AU561">
        <v>0</v>
      </c>
      <c r="AV561" t="s">
        <v>13</v>
      </c>
      <c r="AW561">
        <v>0</v>
      </c>
      <c r="AX561">
        <v>0</v>
      </c>
      <c r="AY561" t="s">
        <v>14</v>
      </c>
      <c r="AZ561">
        <v>0</v>
      </c>
      <c r="BA561">
        <v>0</v>
      </c>
      <c r="BB561" t="s">
        <v>15</v>
      </c>
      <c r="BC561">
        <v>0</v>
      </c>
      <c r="BD561" t="s">
        <v>16</v>
      </c>
      <c r="BE561">
        <v>117</v>
      </c>
      <c r="BF561">
        <v>10</v>
      </c>
      <c r="BG561">
        <v>2</v>
      </c>
    </row>
    <row r="562" spans="1:59" x14ac:dyDescent="0.25">
      <c r="A562" t="s">
        <v>0</v>
      </c>
      <c r="B562" t="s">
        <v>1</v>
      </c>
      <c r="C562">
        <v>221188</v>
      </c>
      <c r="D562" t="s">
        <v>2</v>
      </c>
      <c r="E562">
        <v>117</v>
      </c>
      <c r="F562">
        <v>108</v>
      </c>
      <c r="G562">
        <v>-5</v>
      </c>
      <c r="H562" t="s">
        <v>3</v>
      </c>
      <c r="I562">
        <v>123</v>
      </c>
      <c r="J562">
        <v>4</v>
      </c>
      <c r="K562">
        <v>3</v>
      </c>
      <c r="L562" t="s">
        <v>4</v>
      </c>
      <c r="M562">
        <v>-1.2800000000000001E-2</v>
      </c>
      <c r="N562">
        <v>-0.1056</v>
      </c>
      <c r="O562">
        <v>0.96830000000000005</v>
      </c>
      <c r="P562" t="s">
        <v>5</v>
      </c>
      <c r="Q562">
        <v>0.29909999999999998</v>
      </c>
      <c r="R562">
        <v>0.68789999999999996</v>
      </c>
      <c r="S562">
        <v>4.1946000000000003</v>
      </c>
      <c r="T562" t="s">
        <v>6</v>
      </c>
      <c r="U562">
        <v>260519</v>
      </c>
      <c r="V562">
        <v>84251</v>
      </c>
      <c r="W562">
        <v>51.441738129999997</v>
      </c>
      <c r="X562" t="s">
        <v>17</v>
      </c>
      <c r="Y562">
        <v>0.26725831999999999</v>
      </c>
      <c r="Z562" t="s">
        <v>18</v>
      </c>
      <c r="AA562">
        <v>-20.100000000000001</v>
      </c>
      <c r="AB562">
        <v>1</v>
      </c>
      <c r="AC562">
        <v>5</v>
      </c>
      <c r="AD562">
        <v>0.98</v>
      </c>
      <c r="AE562">
        <v>146.47999999999999</v>
      </c>
      <c r="AF562" t="s">
        <v>19</v>
      </c>
      <c r="AG562" t="s">
        <v>8</v>
      </c>
      <c r="AH562">
        <v>0</v>
      </c>
      <c r="AI562" t="s">
        <v>9</v>
      </c>
      <c r="AJ562">
        <v>0</v>
      </c>
      <c r="AK562">
        <v>0</v>
      </c>
      <c r="AL562" t="s">
        <v>10</v>
      </c>
      <c r="AM562">
        <v>0</v>
      </c>
      <c r="AN562">
        <v>0</v>
      </c>
      <c r="AO562">
        <v>0</v>
      </c>
      <c r="AP562" t="s">
        <v>11</v>
      </c>
      <c r="AQ562">
        <v>0</v>
      </c>
      <c r="AR562">
        <v>0</v>
      </c>
      <c r="AS562" t="s">
        <v>12</v>
      </c>
      <c r="AT562">
        <v>0</v>
      </c>
      <c r="AU562">
        <v>0</v>
      </c>
      <c r="AV562" t="s">
        <v>13</v>
      </c>
      <c r="AW562">
        <v>0</v>
      </c>
      <c r="AX562">
        <v>0</v>
      </c>
      <c r="AY562" t="s">
        <v>14</v>
      </c>
      <c r="AZ562">
        <v>0</v>
      </c>
      <c r="BA562">
        <v>0</v>
      </c>
      <c r="BB562" t="s">
        <v>15</v>
      </c>
      <c r="BC562">
        <v>0</v>
      </c>
      <c r="BD562" t="s">
        <v>16</v>
      </c>
      <c r="BE562">
        <v>117</v>
      </c>
      <c r="BF562">
        <v>10</v>
      </c>
      <c r="BG562">
        <v>2</v>
      </c>
    </row>
    <row r="563" spans="1:59" x14ac:dyDescent="0.25">
      <c r="A563" t="s">
        <v>0</v>
      </c>
      <c r="B563" t="s">
        <v>1</v>
      </c>
      <c r="C563">
        <v>221322</v>
      </c>
      <c r="D563" t="s">
        <v>2</v>
      </c>
      <c r="E563">
        <v>117</v>
      </c>
      <c r="F563">
        <v>108</v>
      </c>
      <c r="G563">
        <v>-5</v>
      </c>
      <c r="H563" t="s">
        <v>3</v>
      </c>
      <c r="I563">
        <v>122</v>
      </c>
      <c r="J563">
        <v>4</v>
      </c>
      <c r="K563">
        <v>2</v>
      </c>
      <c r="L563" t="s">
        <v>4</v>
      </c>
      <c r="M563">
        <v>-2.1399999999999999E-2</v>
      </c>
      <c r="N563">
        <v>-0.10879999999999999</v>
      </c>
      <c r="O563">
        <v>0.98750000000000004</v>
      </c>
      <c r="P563" t="s">
        <v>5</v>
      </c>
      <c r="Q563">
        <v>-1.2561</v>
      </c>
      <c r="R563">
        <v>1.1439999999999999</v>
      </c>
      <c r="S563">
        <v>2.8637000000000001</v>
      </c>
      <c r="T563" t="s">
        <v>6</v>
      </c>
      <c r="U563">
        <v>260519</v>
      </c>
      <c r="V563">
        <v>84251</v>
      </c>
      <c r="W563">
        <v>51.441738129999997</v>
      </c>
      <c r="X563" t="s">
        <v>17</v>
      </c>
      <c r="Y563">
        <v>0.26725831999999999</v>
      </c>
      <c r="Z563" t="s">
        <v>18</v>
      </c>
      <c r="AA563">
        <v>-20.100000000000001</v>
      </c>
      <c r="AB563">
        <v>1</v>
      </c>
      <c r="AC563">
        <v>5</v>
      </c>
      <c r="AD563">
        <v>0.98</v>
      </c>
      <c r="AE563">
        <v>146.47999999999999</v>
      </c>
      <c r="AF563" t="s">
        <v>19</v>
      </c>
      <c r="AG563" t="s">
        <v>8</v>
      </c>
      <c r="AH563">
        <v>0</v>
      </c>
      <c r="AI563" t="s">
        <v>9</v>
      </c>
      <c r="AJ563">
        <v>0</v>
      </c>
      <c r="AK563">
        <v>0</v>
      </c>
      <c r="AL563" t="s">
        <v>10</v>
      </c>
      <c r="AM563">
        <v>0</v>
      </c>
      <c r="AN563">
        <v>0</v>
      </c>
      <c r="AO563">
        <v>0</v>
      </c>
      <c r="AP563" t="s">
        <v>11</v>
      </c>
      <c r="AQ563">
        <v>0</v>
      </c>
      <c r="AR563">
        <v>0</v>
      </c>
      <c r="AS563" t="s">
        <v>12</v>
      </c>
      <c r="AT563">
        <v>0</v>
      </c>
      <c r="AU563">
        <v>0</v>
      </c>
      <c r="AV563" t="s">
        <v>13</v>
      </c>
      <c r="AW563">
        <v>0</v>
      </c>
      <c r="AX563">
        <v>0</v>
      </c>
      <c r="AY563" t="s">
        <v>14</v>
      </c>
      <c r="AZ563">
        <v>0</v>
      </c>
      <c r="BA563">
        <v>0</v>
      </c>
      <c r="BB563" t="s">
        <v>15</v>
      </c>
      <c r="BC563">
        <v>0</v>
      </c>
      <c r="BD563" t="s">
        <v>16</v>
      </c>
      <c r="BE563">
        <v>117</v>
      </c>
      <c r="BF563">
        <v>10</v>
      </c>
      <c r="BG563">
        <v>2</v>
      </c>
    </row>
    <row r="564" spans="1:59" x14ac:dyDescent="0.25">
      <c r="A564" t="s">
        <v>0</v>
      </c>
      <c r="B564" t="s">
        <v>1</v>
      </c>
      <c r="C564">
        <v>221460</v>
      </c>
      <c r="D564" t="s">
        <v>2</v>
      </c>
      <c r="E564">
        <v>117</v>
      </c>
      <c r="F564">
        <v>108</v>
      </c>
      <c r="G564">
        <v>-5</v>
      </c>
      <c r="H564" t="s">
        <v>3</v>
      </c>
      <c r="I564">
        <v>121</v>
      </c>
      <c r="J564">
        <v>5</v>
      </c>
      <c r="K564">
        <v>2</v>
      </c>
      <c r="L564" t="s">
        <v>4</v>
      </c>
      <c r="M564">
        <v>-2.3300000000000001E-2</v>
      </c>
      <c r="N564">
        <v>-0.1149</v>
      </c>
      <c r="O564">
        <v>0.94369999999999998</v>
      </c>
      <c r="P564" t="s">
        <v>5</v>
      </c>
      <c r="Q564">
        <v>0.12709999999999999</v>
      </c>
      <c r="R564">
        <v>1.6225000000000001</v>
      </c>
      <c r="S564">
        <v>3.1402999999999999</v>
      </c>
      <c r="T564" t="s">
        <v>6</v>
      </c>
      <c r="U564">
        <v>260519</v>
      </c>
      <c r="V564">
        <v>84252</v>
      </c>
      <c r="W564">
        <v>51.441738129999997</v>
      </c>
      <c r="X564" t="s">
        <v>17</v>
      </c>
      <c r="Y564">
        <v>0.26726665999999999</v>
      </c>
      <c r="Z564" t="s">
        <v>18</v>
      </c>
      <c r="AA564">
        <v>-20</v>
      </c>
      <c r="AB564">
        <v>1</v>
      </c>
      <c r="AC564">
        <v>5</v>
      </c>
      <c r="AD564">
        <v>0.98</v>
      </c>
      <c r="AE564">
        <v>146.47999999999999</v>
      </c>
      <c r="AF564" t="s">
        <v>19</v>
      </c>
      <c r="AG564" t="s">
        <v>8</v>
      </c>
      <c r="AH564">
        <v>0</v>
      </c>
      <c r="AI564" t="s">
        <v>9</v>
      </c>
      <c r="AJ564">
        <v>0</v>
      </c>
      <c r="AK564">
        <v>0</v>
      </c>
      <c r="AL564" t="s">
        <v>10</v>
      </c>
      <c r="AM564">
        <v>0</v>
      </c>
      <c r="AN564">
        <v>0</v>
      </c>
      <c r="AO564">
        <v>0</v>
      </c>
      <c r="AP564" t="s">
        <v>11</v>
      </c>
      <c r="AQ564">
        <v>0</v>
      </c>
      <c r="AR564">
        <v>0</v>
      </c>
      <c r="AS564" t="s">
        <v>12</v>
      </c>
      <c r="AT564">
        <v>0</v>
      </c>
      <c r="AU564">
        <v>0</v>
      </c>
      <c r="AV564" t="s">
        <v>13</v>
      </c>
      <c r="AW564">
        <v>0</v>
      </c>
      <c r="AX564">
        <v>0</v>
      </c>
      <c r="AY564" t="s">
        <v>14</v>
      </c>
      <c r="AZ564">
        <v>0</v>
      </c>
      <c r="BA564">
        <v>0</v>
      </c>
      <c r="BB564" t="s">
        <v>15</v>
      </c>
      <c r="BC564">
        <v>0</v>
      </c>
      <c r="BD564" t="s">
        <v>16</v>
      </c>
      <c r="BE564">
        <v>117</v>
      </c>
      <c r="BF564">
        <v>10</v>
      </c>
      <c r="BG564">
        <v>2</v>
      </c>
    </row>
    <row r="565" spans="1:59" x14ac:dyDescent="0.25">
      <c r="A565" t="s">
        <v>0</v>
      </c>
      <c r="B565" t="s">
        <v>1</v>
      </c>
      <c r="C565">
        <v>221596</v>
      </c>
      <c r="D565" t="s">
        <v>2</v>
      </c>
      <c r="E565">
        <v>117</v>
      </c>
      <c r="F565">
        <v>108</v>
      </c>
      <c r="G565">
        <v>-5</v>
      </c>
      <c r="H565" t="s">
        <v>3</v>
      </c>
      <c r="I565">
        <v>121</v>
      </c>
      <c r="J565">
        <v>4</v>
      </c>
      <c r="K565">
        <v>1</v>
      </c>
      <c r="L565" t="s">
        <v>4</v>
      </c>
      <c r="M565">
        <v>-6.6500000000000004E-2</v>
      </c>
      <c r="N565">
        <v>-0.1124</v>
      </c>
      <c r="O565">
        <v>0.999</v>
      </c>
      <c r="P565" t="s">
        <v>5</v>
      </c>
      <c r="Q565">
        <v>0.72529999999999994</v>
      </c>
      <c r="R565">
        <v>0.69540000000000002</v>
      </c>
      <c r="S565">
        <v>3.8132000000000001</v>
      </c>
      <c r="T565" t="s">
        <v>6</v>
      </c>
      <c r="U565">
        <v>260519</v>
      </c>
      <c r="V565">
        <v>84252</v>
      </c>
      <c r="W565">
        <v>51.441738129999997</v>
      </c>
      <c r="X565" t="s">
        <v>17</v>
      </c>
      <c r="Y565">
        <v>0.26726665999999999</v>
      </c>
      <c r="Z565" t="s">
        <v>18</v>
      </c>
      <c r="AA565">
        <v>-20</v>
      </c>
      <c r="AB565">
        <v>1</v>
      </c>
      <c r="AC565">
        <v>5</v>
      </c>
      <c r="AD565">
        <v>0.98</v>
      </c>
      <c r="AE565">
        <v>146.47999999999999</v>
      </c>
      <c r="AF565" t="s">
        <v>19</v>
      </c>
      <c r="AG565" t="s">
        <v>8</v>
      </c>
      <c r="AH565">
        <v>0</v>
      </c>
      <c r="AI565" t="s">
        <v>9</v>
      </c>
      <c r="AJ565">
        <v>0</v>
      </c>
      <c r="AK565">
        <v>0</v>
      </c>
      <c r="AL565" t="s">
        <v>10</v>
      </c>
      <c r="AM565">
        <v>0</v>
      </c>
      <c r="AN565">
        <v>0</v>
      </c>
      <c r="AO565">
        <v>0</v>
      </c>
      <c r="AP565" t="s">
        <v>11</v>
      </c>
      <c r="AQ565">
        <v>0</v>
      </c>
      <c r="AR565">
        <v>0</v>
      </c>
      <c r="AS565" t="s">
        <v>12</v>
      </c>
      <c r="AT565">
        <v>0</v>
      </c>
      <c r="AU565">
        <v>0</v>
      </c>
      <c r="AV565" t="s">
        <v>13</v>
      </c>
      <c r="AW565">
        <v>0</v>
      </c>
      <c r="AX565">
        <v>0</v>
      </c>
      <c r="AY565" t="s">
        <v>14</v>
      </c>
      <c r="AZ565">
        <v>0</v>
      </c>
      <c r="BA565">
        <v>0</v>
      </c>
      <c r="BB565" t="s">
        <v>15</v>
      </c>
      <c r="BC565">
        <v>0</v>
      </c>
      <c r="BD565" t="s">
        <v>16</v>
      </c>
      <c r="BE565">
        <v>117</v>
      </c>
      <c r="BF565">
        <v>10</v>
      </c>
      <c r="BG565">
        <v>2</v>
      </c>
    </row>
    <row r="566" spans="1:59" x14ac:dyDescent="0.25">
      <c r="A566" t="s">
        <v>0</v>
      </c>
      <c r="B566" t="s">
        <v>1</v>
      </c>
      <c r="C566">
        <v>221731</v>
      </c>
      <c r="D566" t="s">
        <v>2</v>
      </c>
      <c r="E566">
        <v>117</v>
      </c>
      <c r="F566">
        <v>108</v>
      </c>
      <c r="G566">
        <v>-5</v>
      </c>
      <c r="H566" t="s">
        <v>3</v>
      </c>
      <c r="I566">
        <v>120</v>
      </c>
      <c r="J566">
        <v>4</v>
      </c>
      <c r="K566">
        <v>0</v>
      </c>
      <c r="L566" t="s">
        <v>4</v>
      </c>
      <c r="M566">
        <v>-8.72E-2</v>
      </c>
      <c r="N566">
        <v>-0.1181</v>
      </c>
      <c r="O566">
        <v>0.97829999999999995</v>
      </c>
      <c r="P566" t="s">
        <v>5</v>
      </c>
      <c r="Q566">
        <v>-0.67290000000000005</v>
      </c>
      <c r="R566">
        <v>-1.1738999999999999</v>
      </c>
      <c r="S566">
        <v>2.2206000000000001</v>
      </c>
      <c r="T566" t="s">
        <v>6</v>
      </c>
      <c r="U566">
        <v>260519</v>
      </c>
      <c r="V566">
        <v>84252</v>
      </c>
      <c r="W566">
        <v>51.441738129999997</v>
      </c>
      <c r="X566" t="s">
        <v>17</v>
      </c>
      <c r="Y566">
        <v>0.26726665999999999</v>
      </c>
      <c r="Z566" t="s">
        <v>18</v>
      </c>
      <c r="AA566">
        <v>-20</v>
      </c>
      <c r="AB566">
        <v>1</v>
      </c>
      <c r="AC566">
        <v>5</v>
      </c>
      <c r="AD566">
        <v>0.98</v>
      </c>
      <c r="AE566">
        <v>146.47999999999999</v>
      </c>
      <c r="AF566" t="s">
        <v>19</v>
      </c>
      <c r="AG566" t="s">
        <v>8</v>
      </c>
      <c r="AH566">
        <v>0</v>
      </c>
      <c r="AI566" t="s">
        <v>9</v>
      </c>
      <c r="AJ566">
        <v>0</v>
      </c>
      <c r="AK566">
        <v>0</v>
      </c>
      <c r="AL566" t="s">
        <v>10</v>
      </c>
      <c r="AM566">
        <v>0</v>
      </c>
      <c r="AN566">
        <v>0</v>
      </c>
      <c r="AO566">
        <v>0</v>
      </c>
      <c r="AP566" t="s">
        <v>11</v>
      </c>
      <c r="AQ566">
        <v>0</v>
      </c>
      <c r="AR566">
        <v>0</v>
      </c>
      <c r="AS566" t="s">
        <v>12</v>
      </c>
      <c r="AT566">
        <v>0</v>
      </c>
      <c r="AU566">
        <v>0</v>
      </c>
      <c r="AV566" t="s">
        <v>13</v>
      </c>
      <c r="AW566">
        <v>0</v>
      </c>
      <c r="AX566">
        <v>0</v>
      </c>
      <c r="AY566" t="s">
        <v>14</v>
      </c>
      <c r="AZ566">
        <v>0</v>
      </c>
      <c r="BA566">
        <v>0</v>
      </c>
      <c r="BB566" t="s">
        <v>15</v>
      </c>
      <c r="BC566">
        <v>0</v>
      </c>
      <c r="BD566" t="s">
        <v>16</v>
      </c>
      <c r="BE566">
        <v>117</v>
      </c>
      <c r="BF566">
        <v>10</v>
      </c>
      <c r="BG566">
        <v>2</v>
      </c>
    </row>
    <row r="567" spans="1:59" x14ac:dyDescent="0.25">
      <c r="A567" t="s">
        <v>0</v>
      </c>
      <c r="B567" t="s">
        <v>1</v>
      </c>
      <c r="C567">
        <v>221869</v>
      </c>
      <c r="D567" t="s">
        <v>2</v>
      </c>
      <c r="E567">
        <v>117</v>
      </c>
      <c r="F567">
        <v>108</v>
      </c>
      <c r="G567">
        <v>-5</v>
      </c>
      <c r="H567" t="s">
        <v>3</v>
      </c>
      <c r="I567">
        <v>119</v>
      </c>
      <c r="J567">
        <v>5</v>
      </c>
      <c r="K567">
        <v>0</v>
      </c>
      <c r="L567" t="s">
        <v>4</v>
      </c>
      <c r="M567">
        <v>-5.9799999999999999E-2</v>
      </c>
      <c r="N567">
        <v>-0.1193</v>
      </c>
      <c r="O567">
        <v>0.97740000000000005</v>
      </c>
      <c r="P567" t="s">
        <v>5</v>
      </c>
      <c r="Q567">
        <v>-0.81499999999999995</v>
      </c>
      <c r="R567">
        <v>-1.5926</v>
      </c>
      <c r="S567">
        <v>1.7496</v>
      </c>
      <c r="T567" t="s">
        <v>6</v>
      </c>
      <c r="U567">
        <v>260519</v>
      </c>
      <c r="V567">
        <v>84252</v>
      </c>
      <c r="W567">
        <v>51.441738129999997</v>
      </c>
      <c r="X567" t="s">
        <v>17</v>
      </c>
      <c r="Y567">
        <v>0.26726665999999999</v>
      </c>
      <c r="Z567" t="s">
        <v>18</v>
      </c>
      <c r="AA567">
        <v>-20</v>
      </c>
      <c r="AB567">
        <v>1</v>
      </c>
      <c r="AC567">
        <v>5</v>
      </c>
      <c r="AD567">
        <v>1.03</v>
      </c>
      <c r="AE567">
        <v>143.35</v>
      </c>
      <c r="AF567" t="s">
        <v>19</v>
      </c>
      <c r="AG567" t="s">
        <v>8</v>
      </c>
      <c r="AH567">
        <v>0</v>
      </c>
      <c r="AI567" t="s">
        <v>9</v>
      </c>
      <c r="AJ567">
        <v>0</v>
      </c>
      <c r="AK567">
        <v>0</v>
      </c>
      <c r="AL567" t="s">
        <v>10</v>
      </c>
      <c r="AM567">
        <v>0</v>
      </c>
      <c r="AN567">
        <v>0</v>
      </c>
      <c r="AO567">
        <v>0</v>
      </c>
      <c r="AP567" t="s">
        <v>11</v>
      </c>
      <c r="AQ567">
        <v>0</v>
      </c>
      <c r="AR567">
        <v>0</v>
      </c>
      <c r="AS567" t="s">
        <v>12</v>
      </c>
      <c r="AT567">
        <v>0</v>
      </c>
      <c r="AU567">
        <v>0</v>
      </c>
      <c r="AV567" t="s">
        <v>13</v>
      </c>
      <c r="AW567">
        <v>0</v>
      </c>
      <c r="AX567">
        <v>0</v>
      </c>
      <c r="AY567" t="s">
        <v>14</v>
      </c>
      <c r="AZ567">
        <v>0</v>
      </c>
      <c r="BA567">
        <v>0</v>
      </c>
      <c r="BB567" t="s">
        <v>15</v>
      </c>
      <c r="BC567">
        <v>0</v>
      </c>
      <c r="BD567" t="s">
        <v>16</v>
      </c>
      <c r="BE567">
        <v>117</v>
      </c>
      <c r="BF567">
        <v>10</v>
      </c>
      <c r="BG567">
        <v>2</v>
      </c>
    </row>
    <row r="568" spans="1:59" x14ac:dyDescent="0.25">
      <c r="A568" t="s">
        <v>0</v>
      </c>
      <c r="B568" t="s">
        <v>1</v>
      </c>
      <c r="C568">
        <v>222004</v>
      </c>
      <c r="D568" t="s">
        <v>2</v>
      </c>
      <c r="E568">
        <v>117</v>
      </c>
      <c r="F568">
        <v>108</v>
      </c>
      <c r="G568">
        <v>-5</v>
      </c>
      <c r="H568" t="s">
        <v>3</v>
      </c>
      <c r="I568">
        <v>118</v>
      </c>
      <c r="J568">
        <v>5</v>
      </c>
      <c r="K568">
        <v>0</v>
      </c>
      <c r="L568" t="s">
        <v>4</v>
      </c>
      <c r="M568">
        <v>-7.2900000000000006E-2</v>
      </c>
      <c r="N568">
        <v>-0.1205</v>
      </c>
      <c r="O568">
        <v>0.95250000000000001</v>
      </c>
      <c r="P568" t="s">
        <v>5</v>
      </c>
      <c r="Q568">
        <v>-0.30659999999999998</v>
      </c>
      <c r="R568">
        <v>-1.4879</v>
      </c>
      <c r="S568">
        <v>1.8468</v>
      </c>
      <c r="T568" t="s">
        <v>6</v>
      </c>
      <c r="U568">
        <v>260519</v>
      </c>
      <c r="V568">
        <v>84252</v>
      </c>
      <c r="W568">
        <v>51.441738129999997</v>
      </c>
      <c r="X568" t="s">
        <v>17</v>
      </c>
      <c r="Y568">
        <v>0.26726665999999999</v>
      </c>
      <c r="Z568" t="s">
        <v>18</v>
      </c>
      <c r="AA568">
        <v>-20</v>
      </c>
      <c r="AB568">
        <v>1</v>
      </c>
      <c r="AC568">
        <v>5</v>
      </c>
      <c r="AD568">
        <v>1.03</v>
      </c>
      <c r="AE568">
        <v>143.35</v>
      </c>
      <c r="AF568" t="s">
        <v>19</v>
      </c>
      <c r="AG568" t="s">
        <v>8</v>
      </c>
      <c r="AH568">
        <v>0</v>
      </c>
      <c r="AI568" t="s">
        <v>9</v>
      </c>
      <c r="AJ568">
        <v>0</v>
      </c>
      <c r="AK568">
        <v>0</v>
      </c>
      <c r="AL568" t="s">
        <v>10</v>
      </c>
      <c r="AM568">
        <v>0</v>
      </c>
      <c r="AN568">
        <v>0</v>
      </c>
      <c r="AO568">
        <v>0</v>
      </c>
      <c r="AP568" t="s">
        <v>11</v>
      </c>
      <c r="AQ568">
        <v>0</v>
      </c>
      <c r="AR568">
        <v>0</v>
      </c>
      <c r="AS568" t="s">
        <v>12</v>
      </c>
      <c r="AT568">
        <v>0</v>
      </c>
      <c r="AU568">
        <v>0</v>
      </c>
      <c r="AV568" t="s">
        <v>13</v>
      </c>
      <c r="AW568">
        <v>0</v>
      </c>
      <c r="AX568">
        <v>0</v>
      </c>
      <c r="AY568" t="s">
        <v>14</v>
      </c>
      <c r="AZ568">
        <v>0</v>
      </c>
      <c r="BA568">
        <v>0</v>
      </c>
      <c r="BB568" t="s">
        <v>15</v>
      </c>
      <c r="BC568">
        <v>0</v>
      </c>
      <c r="BD568" t="s">
        <v>16</v>
      </c>
      <c r="BE568">
        <v>117</v>
      </c>
      <c r="BF568">
        <v>10</v>
      </c>
      <c r="BG568">
        <v>2</v>
      </c>
    </row>
    <row r="569" spans="1:59" x14ac:dyDescent="0.25">
      <c r="A569" t="s">
        <v>0</v>
      </c>
      <c r="B569" t="s">
        <v>1</v>
      </c>
      <c r="C569">
        <v>222140</v>
      </c>
      <c r="D569" t="s">
        <v>2</v>
      </c>
      <c r="E569">
        <v>117</v>
      </c>
      <c r="F569">
        <v>108</v>
      </c>
      <c r="G569">
        <v>-5</v>
      </c>
      <c r="H569" t="s">
        <v>3</v>
      </c>
      <c r="I569">
        <v>118</v>
      </c>
      <c r="J569">
        <v>5</v>
      </c>
      <c r="K569">
        <v>0</v>
      </c>
      <c r="L569" t="s">
        <v>4</v>
      </c>
      <c r="M569">
        <v>-6.2799999999999995E-2</v>
      </c>
      <c r="N569">
        <v>-0.11899999999999999</v>
      </c>
      <c r="O569">
        <v>0.94469999999999998</v>
      </c>
      <c r="P569" t="s">
        <v>5</v>
      </c>
      <c r="Q569">
        <v>0.9496</v>
      </c>
      <c r="R569">
        <v>-1.7345999999999999</v>
      </c>
      <c r="S569">
        <v>0.97950000000000004</v>
      </c>
      <c r="T569" t="s">
        <v>6</v>
      </c>
      <c r="U569">
        <v>260519</v>
      </c>
      <c r="V569">
        <v>84252</v>
      </c>
      <c r="W569">
        <v>51.441738129999997</v>
      </c>
      <c r="X569" t="s">
        <v>17</v>
      </c>
      <c r="Y569">
        <v>0.26726665999999999</v>
      </c>
      <c r="Z569" t="s">
        <v>18</v>
      </c>
      <c r="AA569">
        <v>-20</v>
      </c>
      <c r="AB569">
        <v>1</v>
      </c>
      <c r="AC569">
        <v>5</v>
      </c>
      <c r="AD569">
        <v>1.03</v>
      </c>
      <c r="AE569">
        <v>143.35</v>
      </c>
      <c r="AF569" t="s">
        <v>19</v>
      </c>
      <c r="AG569" t="s">
        <v>8</v>
      </c>
      <c r="AH569">
        <v>0</v>
      </c>
      <c r="AI569" t="s">
        <v>9</v>
      </c>
      <c r="AJ569">
        <v>0</v>
      </c>
      <c r="AK569">
        <v>0</v>
      </c>
      <c r="AL569" t="s">
        <v>10</v>
      </c>
      <c r="AM569">
        <v>0</v>
      </c>
      <c r="AN569">
        <v>0</v>
      </c>
      <c r="AO569">
        <v>0</v>
      </c>
      <c r="AP569" t="s">
        <v>11</v>
      </c>
      <c r="AQ569">
        <v>0</v>
      </c>
      <c r="AR569">
        <v>0</v>
      </c>
      <c r="AS569" t="s">
        <v>12</v>
      </c>
      <c r="AT569">
        <v>0</v>
      </c>
      <c r="AU569">
        <v>0</v>
      </c>
      <c r="AV569" t="s">
        <v>13</v>
      </c>
      <c r="AW569">
        <v>0</v>
      </c>
      <c r="AX569">
        <v>0</v>
      </c>
      <c r="AY569" t="s">
        <v>14</v>
      </c>
      <c r="AZ569">
        <v>0</v>
      </c>
      <c r="BA569">
        <v>0</v>
      </c>
      <c r="BB569" t="s">
        <v>15</v>
      </c>
      <c r="BC569">
        <v>0</v>
      </c>
      <c r="BD569" t="s">
        <v>16</v>
      </c>
      <c r="BE569">
        <v>117</v>
      </c>
      <c r="BF569">
        <v>10</v>
      </c>
      <c r="BG569">
        <v>2</v>
      </c>
    </row>
    <row r="570" spans="1:59" x14ac:dyDescent="0.25">
      <c r="A570" t="s">
        <v>0</v>
      </c>
      <c r="B570" t="s">
        <v>1</v>
      </c>
      <c r="C570">
        <v>222274</v>
      </c>
      <c r="D570" t="s">
        <v>2</v>
      </c>
      <c r="E570">
        <v>117</v>
      </c>
      <c r="F570">
        <v>108</v>
      </c>
      <c r="G570">
        <v>-5</v>
      </c>
      <c r="H570" t="s">
        <v>3</v>
      </c>
      <c r="I570">
        <v>117</v>
      </c>
      <c r="J570">
        <v>4</v>
      </c>
      <c r="K570">
        <v>1</v>
      </c>
      <c r="L570" t="s">
        <v>4</v>
      </c>
      <c r="M570">
        <v>-3.9399999999999998E-2</v>
      </c>
      <c r="N570">
        <v>-0.1124</v>
      </c>
      <c r="O570">
        <v>0.99609999999999999</v>
      </c>
      <c r="P570" t="s">
        <v>5</v>
      </c>
      <c r="Q570">
        <v>0.37380000000000002</v>
      </c>
      <c r="R570">
        <v>-1.5775999999999999</v>
      </c>
      <c r="S570">
        <v>2.4224999999999999</v>
      </c>
      <c r="T570" t="s">
        <v>6</v>
      </c>
      <c r="U570">
        <v>260519</v>
      </c>
      <c r="V570">
        <v>84252</v>
      </c>
      <c r="W570">
        <v>51.441738129999997</v>
      </c>
      <c r="X570" t="s">
        <v>17</v>
      </c>
      <c r="Y570">
        <v>0.26726665999999999</v>
      </c>
      <c r="Z570" t="s">
        <v>18</v>
      </c>
      <c r="AA570">
        <v>-20</v>
      </c>
      <c r="AB570">
        <v>1</v>
      </c>
      <c r="AC570">
        <v>5</v>
      </c>
      <c r="AD570">
        <v>1.03</v>
      </c>
      <c r="AE570">
        <v>143.35</v>
      </c>
      <c r="AF570" t="s">
        <v>19</v>
      </c>
      <c r="AG570" t="s">
        <v>8</v>
      </c>
      <c r="AH570">
        <v>0</v>
      </c>
      <c r="AI570" t="s">
        <v>9</v>
      </c>
      <c r="AJ570">
        <v>0</v>
      </c>
      <c r="AK570">
        <v>0</v>
      </c>
      <c r="AL570" t="s">
        <v>10</v>
      </c>
      <c r="AM570">
        <v>0</v>
      </c>
      <c r="AN570">
        <v>0</v>
      </c>
      <c r="AO570">
        <v>0</v>
      </c>
      <c r="AP570" t="s">
        <v>11</v>
      </c>
      <c r="AQ570">
        <v>0</v>
      </c>
      <c r="AR570">
        <v>0</v>
      </c>
      <c r="AS570" t="s">
        <v>12</v>
      </c>
      <c r="AT570">
        <v>0</v>
      </c>
      <c r="AU570">
        <v>0</v>
      </c>
      <c r="AV570" t="s">
        <v>13</v>
      </c>
      <c r="AW570">
        <v>0</v>
      </c>
      <c r="AX570">
        <v>0</v>
      </c>
      <c r="AY570" t="s">
        <v>14</v>
      </c>
      <c r="AZ570">
        <v>0</v>
      </c>
      <c r="BA570">
        <v>0</v>
      </c>
      <c r="BB570" t="s">
        <v>15</v>
      </c>
      <c r="BC570">
        <v>0</v>
      </c>
      <c r="BD570" t="s">
        <v>16</v>
      </c>
      <c r="BE570">
        <v>117</v>
      </c>
      <c r="BF570">
        <v>10</v>
      </c>
      <c r="BG570">
        <v>2</v>
      </c>
    </row>
    <row r="571" spans="1:59" x14ac:dyDescent="0.25">
      <c r="A571" t="s">
        <v>0</v>
      </c>
      <c r="B571" t="s">
        <v>1</v>
      </c>
      <c r="C571">
        <v>222412</v>
      </c>
      <c r="D571" t="s">
        <v>2</v>
      </c>
      <c r="E571">
        <v>117</v>
      </c>
      <c r="F571">
        <v>108</v>
      </c>
      <c r="G571">
        <v>-5</v>
      </c>
      <c r="H571" t="s">
        <v>3</v>
      </c>
      <c r="I571">
        <v>117</v>
      </c>
      <c r="J571">
        <v>5</v>
      </c>
      <c r="K571">
        <v>0</v>
      </c>
      <c r="L571" t="s">
        <v>4</v>
      </c>
      <c r="M571">
        <v>-4.9299999999999997E-2</v>
      </c>
      <c r="N571">
        <v>-0.1183</v>
      </c>
      <c r="O571">
        <v>0.9829</v>
      </c>
      <c r="P571" t="s">
        <v>5</v>
      </c>
      <c r="Q571">
        <v>-1.0842000000000001</v>
      </c>
      <c r="R571">
        <v>-1.8991</v>
      </c>
      <c r="S571">
        <v>1.8692</v>
      </c>
      <c r="T571" t="s">
        <v>6</v>
      </c>
      <c r="U571">
        <v>260519</v>
      </c>
      <c r="V571">
        <v>84252</v>
      </c>
      <c r="W571">
        <v>51.441738129999997</v>
      </c>
      <c r="X571" t="s">
        <v>17</v>
      </c>
      <c r="Y571">
        <v>0.26726665999999999</v>
      </c>
      <c r="Z571" t="s">
        <v>18</v>
      </c>
      <c r="AA571">
        <v>-20</v>
      </c>
      <c r="AB571">
        <v>1</v>
      </c>
      <c r="AC571">
        <v>5</v>
      </c>
      <c r="AD571">
        <v>1.03</v>
      </c>
      <c r="AE571">
        <v>143.35</v>
      </c>
      <c r="AF571" t="s">
        <v>19</v>
      </c>
      <c r="AG571" t="s">
        <v>8</v>
      </c>
      <c r="AH571">
        <v>0</v>
      </c>
      <c r="AI571" t="s">
        <v>9</v>
      </c>
      <c r="AJ571">
        <v>0</v>
      </c>
      <c r="AK571">
        <v>0</v>
      </c>
      <c r="AL571" t="s">
        <v>10</v>
      </c>
      <c r="AM571">
        <v>0</v>
      </c>
      <c r="AN571">
        <v>0</v>
      </c>
      <c r="AO571">
        <v>0</v>
      </c>
      <c r="AP571" t="s">
        <v>11</v>
      </c>
      <c r="AQ571">
        <v>0</v>
      </c>
      <c r="AR571">
        <v>0</v>
      </c>
      <c r="AS571" t="s">
        <v>12</v>
      </c>
      <c r="AT571">
        <v>0</v>
      </c>
      <c r="AU571">
        <v>0</v>
      </c>
      <c r="AV571" t="s">
        <v>13</v>
      </c>
      <c r="AW571">
        <v>0</v>
      </c>
      <c r="AX571">
        <v>0</v>
      </c>
      <c r="AY571" t="s">
        <v>14</v>
      </c>
      <c r="AZ571">
        <v>0</v>
      </c>
      <c r="BA571">
        <v>0</v>
      </c>
      <c r="BB571" t="s">
        <v>15</v>
      </c>
      <c r="BC571">
        <v>0</v>
      </c>
      <c r="BD571" t="s">
        <v>16</v>
      </c>
      <c r="BE571">
        <v>117</v>
      </c>
      <c r="BF571">
        <v>10</v>
      </c>
      <c r="BG571">
        <v>2</v>
      </c>
    </row>
    <row r="572" spans="1:59" x14ac:dyDescent="0.25">
      <c r="A572" t="s">
        <v>0</v>
      </c>
      <c r="B572" t="s">
        <v>1</v>
      </c>
      <c r="C572">
        <v>222548</v>
      </c>
      <c r="D572" t="s">
        <v>2</v>
      </c>
      <c r="E572">
        <v>117</v>
      </c>
      <c r="F572">
        <v>108</v>
      </c>
      <c r="G572">
        <v>-5</v>
      </c>
      <c r="H572" t="s">
        <v>3</v>
      </c>
      <c r="I572">
        <v>115</v>
      </c>
      <c r="J572">
        <v>5</v>
      </c>
      <c r="K572">
        <v>1</v>
      </c>
      <c r="L572" t="s">
        <v>4</v>
      </c>
      <c r="M572">
        <v>-3.0800000000000001E-2</v>
      </c>
      <c r="N572">
        <v>-0.1187</v>
      </c>
      <c r="O572">
        <v>0.95309999999999995</v>
      </c>
      <c r="P572" t="s">
        <v>5</v>
      </c>
      <c r="Q572">
        <v>-0.2243</v>
      </c>
      <c r="R572">
        <v>-0.38879999999999998</v>
      </c>
      <c r="S572">
        <v>2.8711000000000002</v>
      </c>
      <c r="T572" t="s">
        <v>6</v>
      </c>
      <c r="U572">
        <v>260519</v>
      </c>
      <c r="V572">
        <v>84253</v>
      </c>
      <c r="W572">
        <v>51.441730499999998</v>
      </c>
      <c r="X572" t="s">
        <v>17</v>
      </c>
      <c r="Y572">
        <v>0.26727500999999998</v>
      </c>
      <c r="Z572" t="s">
        <v>18</v>
      </c>
      <c r="AA572">
        <v>-20</v>
      </c>
      <c r="AB572">
        <v>1</v>
      </c>
      <c r="AC572">
        <v>5</v>
      </c>
      <c r="AD572">
        <v>1.03</v>
      </c>
      <c r="AE572">
        <v>143.35</v>
      </c>
      <c r="AF572" t="s">
        <v>19</v>
      </c>
      <c r="AG572" t="s">
        <v>8</v>
      </c>
      <c r="AH572">
        <v>0</v>
      </c>
      <c r="AI572" t="s">
        <v>9</v>
      </c>
      <c r="AJ572">
        <v>0</v>
      </c>
      <c r="AK572">
        <v>0</v>
      </c>
      <c r="AL572" t="s">
        <v>10</v>
      </c>
      <c r="AM572">
        <v>0</v>
      </c>
      <c r="AN572">
        <v>0</v>
      </c>
      <c r="AO572">
        <v>0</v>
      </c>
      <c r="AP572" t="s">
        <v>11</v>
      </c>
      <c r="AQ572">
        <v>0</v>
      </c>
      <c r="AR572">
        <v>0</v>
      </c>
      <c r="AS572" t="s">
        <v>12</v>
      </c>
      <c r="AT572">
        <v>0</v>
      </c>
      <c r="AU572">
        <v>0</v>
      </c>
      <c r="AV572" t="s">
        <v>13</v>
      </c>
      <c r="AW572">
        <v>0</v>
      </c>
      <c r="AX572">
        <v>0</v>
      </c>
      <c r="AY572" t="s">
        <v>14</v>
      </c>
      <c r="AZ572">
        <v>0</v>
      </c>
      <c r="BA572">
        <v>0</v>
      </c>
      <c r="BB572" t="s">
        <v>15</v>
      </c>
      <c r="BC572">
        <v>0</v>
      </c>
      <c r="BD572" t="s">
        <v>16</v>
      </c>
      <c r="BE572">
        <v>117</v>
      </c>
      <c r="BF572">
        <v>10</v>
      </c>
      <c r="BG572">
        <v>2</v>
      </c>
    </row>
    <row r="573" spans="1:59" x14ac:dyDescent="0.25">
      <c r="A573" t="s">
        <v>0</v>
      </c>
      <c r="B573" t="s">
        <v>1</v>
      </c>
      <c r="C573">
        <v>222683</v>
      </c>
      <c r="D573" t="s">
        <v>2</v>
      </c>
      <c r="E573">
        <v>117</v>
      </c>
      <c r="F573">
        <v>108</v>
      </c>
      <c r="G573">
        <v>-5</v>
      </c>
      <c r="H573" t="s">
        <v>3</v>
      </c>
      <c r="I573">
        <v>114</v>
      </c>
      <c r="J573">
        <v>4</v>
      </c>
      <c r="K573">
        <v>1</v>
      </c>
      <c r="L573" t="s">
        <v>4</v>
      </c>
      <c r="M573">
        <v>-5.9299999999999999E-2</v>
      </c>
      <c r="N573">
        <v>-0.1081</v>
      </c>
      <c r="O573">
        <v>0.97899999999999998</v>
      </c>
      <c r="P573" t="s">
        <v>5</v>
      </c>
      <c r="Q573">
        <v>0.62809999999999999</v>
      </c>
      <c r="R573">
        <v>-1.1066</v>
      </c>
      <c r="S573">
        <v>4.5533999999999999</v>
      </c>
      <c r="T573" t="s">
        <v>6</v>
      </c>
      <c r="U573">
        <v>260519</v>
      </c>
      <c r="V573">
        <v>84253</v>
      </c>
      <c r="W573">
        <v>51.441730499999998</v>
      </c>
      <c r="X573" t="s">
        <v>17</v>
      </c>
      <c r="Y573">
        <v>0.26727500999999998</v>
      </c>
      <c r="Z573" t="s">
        <v>18</v>
      </c>
      <c r="AA573">
        <v>-20</v>
      </c>
      <c r="AB573">
        <v>1</v>
      </c>
      <c r="AC573">
        <v>5</v>
      </c>
      <c r="AD573">
        <v>1.02</v>
      </c>
      <c r="AE573">
        <v>140.31</v>
      </c>
      <c r="AF573" t="s">
        <v>19</v>
      </c>
      <c r="AG573" t="s">
        <v>8</v>
      </c>
      <c r="AH573">
        <v>0</v>
      </c>
      <c r="AI573" t="s">
        <v>9</v>
      </c>
      <c r="AJ573">
        <v>0</v>
      </c>
      <c r="AK573">
        <v>0</v>
      </c>
      <c r="AL573" t="s">
        <v>10</v>
      </c>
      <c r="AM573">
        <v>0</v>
      </c>
      <c r="AN573">
        <v>0</v>
      </c>
      <c r="AO573">
        <v>0</v>
      </c>
      <c r="AP573" t="s">
        <v>11</v>
      </c>
      <c r="AQ573">
        <v>0</v>
      </c>
      <c r="AR573">
        <v>0</v>
      </c>
      <c r="AS573" t="s">
        <v>12</v>
      </c>
      <c r="AT573">
        <v>0</v>
      </c>
      <c r="AU573">
        <v>0</v>
      </c>
      <c r="AV573" t="s">
        <v>13</v>
      </c>
      <c r="AW573">
        <v>0</v>
      </c>
      <c r="AX573">
        <v>0</v>
      </c>
      <c r="AY573" t="s">
        <v>14</v>
      </c>
      <c r="AZ573">
        <v>0</v>
      </c>
      <c r="BA573">
        <v>0</v>
      </c>
      <c r="BB573" t="s">
        <v>15</v>
      </c>
      <c r="BC573">
        <v>0</v>
      </c>
      <c r="BD573" t="s">
        <v>16</v>
      </c>
      <c r="BE573">
        <v>117</v>
      </c>
      <c r="BF573">
        <v>10</v>
      </c>
      <c r="BG573">
        <v>2</v>
      </c>
    </row>
    <row r="574" spans="1:59" x14ac:dyDescent="0.25">
      <c r="A574" t="s">
        <v>0</v>
      </c>
      <c r="B574" t="s">
        <v>1</v>
      </c>
      <c r="C574">
        <v>222821</v>
      </c>
      <c r="D574" t="s">
        <v>2</v>
      </c>
      <c r="E574">
        <v>116</v>
      </c>
      <c r="F574">
        <v>108</v>
      </c>
      <c r="G574">
        <v>-5</v>
      </c>
      <c r="H574" t="s">
        <v>3</v>
      </c>
      <c r="I574">
        <v>114</v>
      </c>
      <c r="J574">
        <v>4</v>
      </c>
      <c r="K574">
        <v>0</v>
      </c>
      <c r="L574" t="s">
        <v>4</v>
      </c>
      <c r="M574">
        <v>-7.9799999999999996E-2</v>
      </c>
      <c r="N574">
        <v>-0.11600000000000001</v>
      </c>
      <c r="O574">
        <v>0.97509999999999997</v>
      </c>
      <c r="P574" t="s">
        <v>5</v>
      </c>
      <c r="Q574">
        <v>-0.94210000000000005</v>
      </c>
      <c r="R574">
        <v>-1.6598999999999999</v>
      </c>
      <c r="S574">
        <v>2.6842000000000001</v>
      </c>
      <c r="T574" t="s">
        <v>6</v>
      </c>
      <c r="U574">
        <v>260519</v>
      </c>
      <c r="V574">
        <v>84253</v>
      </c>
      <c r="W574">
        <v>51.441730499999998</v>
      </c>
      <c r="X574" t="s">
        <v>17</v>
      </c>
      <c r="Y574">
        <v>0.26727500999999998</v>
      </c>
      <c r="Z574" t="s">
        <v>18</v>
      </c>
      <c r="AA574">
        <v>-20</v>
      </c>
      <c r="AB574">
        <v>1</v>
      </c>
      <c r="AC574">
        <v>5</v>
      </c>
      <c r="AD574">
        <v>1.02</v>
      </c>
      <c r="AE574">
        <v>140.31</v>
      </c>
      <c r="AF574" t="s">
        <v>19</v>
      </c>
      <c r="AG574" t="s">
        <v>8</v>
      </c>
      <c r="AH574">
        <v>0</v>
      </c>
      <c r="AI574" t="s">
        <v>9</v>
      </c>
      <c r="AJ574">
        <v>0</v>
      </c>
      <c r="AK574">
        <v>0</v>
      </c>
      <c r="AL574" t="s">
        <v>10</v>
      </c>
      <c r="AM574">
        <v>0</v>
      </c>
      <c r="AN574">
        <v>0</v>
      </c>
      <c r="AO574">
        <v>0</v>
      </c>
      <c r="AP574" t="s">
        <v>11</v>
      </c>
      <c r="AQ574">
        <v>0</v>
      </c>
      <c r="AR574">
        <v>0</v>
      </c>
      <c r="AS574" t="s">
        <v>12</v>
      </c>
      <c r="AT574">
        <v>0</v>
      </c>
      <c r="AU574">
        <v>0</v>
      </c>
      <c r="AV574" t="s">
        <v>13</v>
      </c>
      <c r="AW574">
        <v>0</v>
      </c>
      <c r="AX574">
        <v>0</v>
      </c>
      <c r="AY574" t="s">
        <v>14</v>
      </c>
      <c r="AZ574">
        <v>0</v>
      </c>
      <c r="BA574">
        <v>0</v>
      </c>
      <c r="BB574" t="s">
        <v>15</v>
      </c>
      <c r="BC574">
        <v>0</v>
      </c>
      <c r="BD574" t="s">
        <v>16</v>
      </c>
      <c r="BE574">
        <v>116</v>
      </c>
      <c r="BF574">
        <v>10</v>
      </c>
      <c r="BG574">
        <v>2</v>
      </c>
    </row>
    <row r="575" spans="1:59" x14ac:dyDescent="0.25">
      <c r="A575" t="s">
        <v>0</v>
      </c>
      <c r="B575" t="s">
        <v>1</v>
      </c>
      <c r="C575">
        <v>222956</v>
      </c>
      <c r="D575" t="s">
        <v>2</v>
      </c>
      <c r="E575">
        <v>116</v>
      </c>
      <c r="F575">
        <v>108</v>
      </c>
      <c r="G575">
        <v>-5</v>
      </c>
      <c r="H575" t="s">
        <v>3</v>
      </c>
      <c r="I575">
        <v>113</v>
      </c>
      <c r="J575">
        <v>5</v>
      </c>
      <c r="K575">
        <v>1</v>
      </c>
      <c r="L575" t="s">
        <v>4</v>
      </c>
      <c r="M575">
        <v>-4.9099999999999998E-2</v>
      </c>
      <c r="N575">
        <v>-0.1178</v>
      </c>
      <c r="O575">
        <v>0.96079999999999999</v>
      </c>
      <c r="P575" t="s">
        <v>5</v>
      </c>
      <c r="Q575">
        <v>-0.30659999999999998</v>
      </c>
      <c r="R575">
        <v>-1.8468</v>
      </c>
      <c r="S575">
        <v>1.6898</v>
      </c>
      <c r="T575" t="s">
        <v>6</v>
      </c>
      <c r="U575">
        <v>260519</v>
      </c>
      <c r="V575">
        <v>84253</v>
      </c>
      <c r="W575">
        <v>51.441730499999998</v>
      </c>
      <c r="X575" t="s">
        <v>17</v>
      </c>
      <c r="Y575">
        <v>0.26727500999999998</v>
      </c>
      <c r="Z575" t="s">
        <v>18</v>
      </c>
      <c r="AA575">
        <v>-20</v>
      </c>
      <c r="AB575">
        <v>1</v>
      </c>
      <c r="AC575">
        <v>5</v>
      </c>
      <c r="AD575">
        <v>1.02</v>
      </c>
      <c r="AE575">
        <v>140.31</v>
      </c>
      <c r="AF575" t="s">
        <v>19</v>
      </c>
      <c r="AG575" t="s">
        <v>8</v>
      </c>
      <c r="AH575">
        <v>0</v>
      </c>
      <c r="AI575" t="s">
        <v>9</v>
      </c>
      <c r="AJ575">
        <v>0</v>
      </c>
      <c r="AK575">
        <v>0</v>
      </c>
      <c r="AL575" t="s">
        <v>10</v>
      </c>
      <c r="AM575">
        <v>0</v>
      </c>
      <c r="AN575">
        <v>0</v>
      </c>
      <c r="AO575">
        <v>0</v>
      </c>
      <c r="AP575" t="s">
        <v>11</v>
      </c>
      <c r="AQ575">
        <v>0</v>
      </c>
      <c r="AR575">
        <v>0</v>
      </c>
      <c r="AS575" t="s">
        <v>12</v>
      </c>
      <c r="AT575">
        <v>0</v>
      </c>
      <c r="AU575">
        <v>0</v>
      </c>
      <c r="AV575" t="s">
        <v>13</v>
      </c>
      <c r="AW575">
        <v>0</v>
      </c>
      <c r="AX575">
        <v>0</v>
      </c>
      <c r="AY575" t="s">
        <v>14</v>
      </c>
      <c r="AZ575">
        <v>0</v>
      </c>
      <c r="BA575">
        <v>0</v>
      </c>
      <c r="BB575" t="s">
        <v>15</v>
      </c>
      <c r="BC575">
        <v>0</v>
      </c>
      <c r="BD575" t="s">
        <v>16</v>
      </c>
      <c r="BE575">
        <v>116</v>
      </c>
      <c r="BF575">
        <v>10</v>
      </c>
      <c r="BG575">
        <v>2</v>
      </c>
    </row>
    <row r="576" spans="1:59" x14ac:dyDescent="0.25">
      <c r="A576" t="s">
        <v>0</v>
      </c>
      <c r="B576" t="s">
        <v>1</v>
      </c>
      <c r="C576">
        <v>223092</v>
      </c>
      <c r="D576" t="s">
        <v>2</v>
      </c>
      <c r="E576">
        <v>116</v>
      </c>
      <c r="F576">
        <v>108</v>
      </c>
      <c r="G576">
        <v>-5</v>
      </c>
      <c r="H576" t="s">
        <v>3</v>
      </c>
      <c r="I576">
        <v>112</v>
      </c>
      <c r="J576">
        <v>5</v>
      </c>
      <c r="K576">
        <v>1</v>
      </c>
      <c r="L576" t="s">
        <v>4</v>
      </c>
      <c r="M576">
        <v>-3.2800000000000003E-2</v>
      </c>
      <c r="N576">
        <v>-0.1111</v>
      </c>
      <c r="O576">
        <v>0.95989999999999998</v>
      </c>
      <c r="P576" t="s">
        <v>5</v>
      </c>
      <c r="Q576">
        <v>-0.85980000000000001</v>
      </c>
      <c r="R576">
        <v>-2.2206000000000001</v>
      </c>
      <c r="S576">
        <v>2.3776999999999999</v>
      </c>
      <c r="T576" t="s">
        <v>6</v>
      </c>
      <c r="U576">
        <v>260519</v>
      </c>
      <c r="V576">
        <v>84253</v>
      </c>
      <c r="W576">
        <v>51.441730499999998</v>
      </c>
      <c r="X576" t="s">
        <v>17</v>
      </c>
      <c r="Y576">
        <v>0.26727500999999998</v>
      </c>
      <c r="Z576" t="s">
        <v>18</v>
      </c>
      <c r="AA576">
        <v>-20</v>
      </c>
      <c r="AB576">
        <v>1</v>
      </c>
      <c r="AC576">
        <v>5</v>
      </c>
      <c r="AD576">
        <v>1.02</v>
      </c>
      <c r="AE576">
        <v>140.31</v>
      </c>
      <c r="AF576" t="s">
        <v>19</v>
      </c>
      <c r="AG576" t="s">
        <v>8</v>
      </c>
      <c r="AH576">
        <v>0</v>
      </c>
      <c r="AI576" t="s">
        <v>9</v>
      </c>
      <c r="AJ576">
        <v>0</v>
      </c>
      <c r="AK576">
        <v>0</v>
      </c>
      <c r="AL576" t="s">
        <v>10</v>
      </c>
      <c r="AM576">
        <v>0</v>
      </c>
      <c r="AN576">
        <v>0</v>
      </c>
      <c r="AO576">
        <v>0</v>
      </c>
      <c r="AP576" t="s">
        <v>11</v>
      </c>
      <c r="AQ576">
        <v>0</v>
      </c>
      <c r="AR576">
        <v>0</v>
      </c>
      <c r="AS576" t="s">
        <v>12</v>
      </c>
      <c r="AT576">
        <v>0</v>
      </c>
      <c r="AU576">
        <v>0</v>
      </c>
      <c r="AV576" t="s">
        <v>13</v>
      </c>
      <c r="AW576">
        <v>0</v>
      </c>
      <c r="AX576">
        <v>0</v>
      </c>
      <c r="AY576" t="s">
        <v>14</v>
      </c>
      <c r="AZ576">
        <v>0</v>
      </c>
      <c r="BA576">
        <v>0</v>
      </c>
      <c r="BB576" t="s">
        <v>15</v>
      </c>
      <c r="BC576">
        <v>0</v>
      </c>
      <c r="BD576" t="s">
        <v>16</v>
      </c>
      <c r="BE576">
        <v>116</v>
      </c>
      <c r="BF576">
        <v>10</v>
      </c>
      <c r="BG576">
        <v>2</v>
      </c>
    </row>
    <row r="577" spans="1:59" x14ac:dyDescent="0.25">
      <c r="A577" t="s">
        <v>0</v>
      </c>
      <c r="B577" t="s">
        <v>1</v>
      </c>
      <c r="C577">
        <v>223226</v>
      </c>
      <c r="D577" t="s">
        <v>2</v>
      </c>
      <c r="E577">
        <v>114</v>
      </c>
      <c r="F577">
        <v>108</v>
      </c>
      <c r="G577">
        <v>-5</v>
      </c>
      <c r="H577" t="s">
        <v>3</v>
      </c>
      <c r="I577">
        <v>111</v>
      </c>
      <c r="J577">
        <v>5</v>
      </c>
      <c r="K577">
        <v>2</v>
      </c>
      <c r="L577" t="s">
        <v>4</v>
      </c>
      <c r="M577">
        <v>-4.0399999999999998E-2</v>
      </c>
      <c r="N577">
        <v>-0.11600000000000001</v>
      </c>
      <c r="O577">
        <v>0.97099999999999997</v>
      </c>
      <c r="P577" t="s">
        <v>5</v>
      </c>
      <c r="Q577">
        <v>0.29160000000000003</v>
      </c>
      <c r="R577">
        <v>-2.2132000000000001</v>
      </c>
      <c r="S577">
        <v>1.8842000000000001</v>
      </c>
      <c r="T577" t="s">
        <v>6</v>
      </c>
      <c r="U577">
        <v>260519</v>
      </c>
      <c r="V577">
        <v>84253</v>
      </c>
      <c r="W577">
        <v>51.441730499999998</v>
      </c>
      <c r="X577" t="s">
        <v>17</v>
      </c>
      <c r="Y577">
        <v>0.26727500999999998</v>
      </c>
      <c r="Z577" t="s">
        <v>18</v>
      </c>
      <c r="AA577">
        <v>-20</v>
      </c>
      <c r="AB577">
        <v>1</v>
      </c>
      <c r="AC577">
        <v>5</v>
      </c>
      <c r="AD577">
        <v>1.02</v>
      </c>
      <c r="AE577">
        <v>140.31</v>
      </c>
      <c r="AF577" t="s">
        <v>19</v>
      </c>
      <c r="AG577" t="s">
        <v>8</v>
      </c>
      <c r="AH577">
        <v>0</v>
      </c>
      <c r="AI577" t="s">
        <v>9</v>
      </c>
      <c r="AJ577">
        <v>0</v>
      </c>
      <c r="AK577">
        <v>0</v>
      </c>
      <c r="AL577" t="s">
        <v>10</v>
      </c>
      <c r="AM577">
        <v>0</v>
      </c>
      <c r="AN577">
        <v>0</v>
      </c>
      <c r="AO577">
        <v>0</v>
      </c>
      <c r="AP577" t="s">
        <v>11</v>
      </c>
      <c r="AQ577">
        <v>0</v>
      </c>
      <c r="AR577">
        <v>0</v>
      </c>
      <c r="AS577" t="s">
        <v>12</v>
      </c>
      <c r="AT577">
        <v>0</v>
      </c>
      <c r="AU577">
        <v>0</v>
      </c>
      <c r="AV577" t="s">
        <v>13</v>
      </c>
      <c r="AW577">
        <v>0</v>
      </c>
      <c r="AX577">
        <v>0</v>
      </c>
      <c r="AY577" t="s">
        <v>14</v>
      </c>
      <c r="AZ577">
        <v>0</v>
      </c>
      <c r="BA577">
        <v>0</v>
      </c>
      <c r="BB577" t="s">
        <v>15</v>
      </c>
      <c r="BC577">
        <v>0</v>
      </c>
      <c r="BD577" t="s">
        <v>16</v>
      </c>
      <c r="BE577">
        <v>114</v>
      </c>
      <c r="BF577">
        <v>10</v>
      </c>
      <c r="BG577">
        <v>2</v>
      </c>
    </row>
    <row r="578" spans="1:59" x14ac:dyDescent="0.25">
      <c r="A578" t="s">
        <v>0</v>
      </c>
      <c r="B578" t="s">
        <v>1</v>
      </c>
      <c r="C578">
        <v>223364</v>
      </c>
      <c r="D578" t="s">
        <v>2</v>
      </c>
      <c r="E578">
        <v>111</v>
      </c>
      <c r="F578">
        <v>108</v>
      </c>
      <c r="G578">
        <v>-5</v>
      </c>
      <c r="H578" t="s">
        <v>3</v>
      </c>
      <c r="I578">
        <v>111</v>
      </c>
      <c r="J578">
        <v>4</v>
      </c>
      <c r="K578">
        <v>2</v>
      </c>
      <c r="L578" t="s">
        <v>4</v>
      </c>
      <c r="M578">
        <v>-1.78E-2</v>
      </c>
      <c r="N578">
        <v>-0.10970000000000001</v>
      </c>
      <c r="O578">
        <v>0.96209999999999996</v>
      </c>
      <c r="P578" t="s">
        <v>5</v>
      </c>
      <c r="Q578">
        <v>-0.32150000000000001</v>
      </c>
      <c r="R578">
        <v>-1.9140999999999999</v>
      </c>
      <c r="S578">
        <v>2.101</v>
      </c>
      <c r="T578" t="s">
        <v>6</v>
      </c>
      <c r="U578">
        <v>260519</v>
      </c>
      <c r="V578">
        <v>84253</v>
      </c>
      <c r="W578">
        <v>51.441730499999998</v>
      </c>
      <c r="X578" t="s">
        <v>17</v>
      </c>
      <c r="Y578">
        <v>0.26727500999999998</v>
      </c>
      <c r="Z578" t="s">
        <v>18</v>
      </c>
      <c r="AA578">
        <v>-20</v>
      </c>
      <c r="AB578">
        <v>1</v>
      </c>
      <c r="AC578">
        <v>5</v>
      </c>
      <c r="AD578">
        <v>1.02</v>
      </c>
      <c r="AE578">
        <v>140.31</v>
      </c>
      <c r="AF578" t="s">
        <v>19</v>
      </c>
      <c r="AG578" t="s">
        <v>8</v>
      </c>
      <c r="AH578">
        <v>0</v>
      </c>
      <c r="AI578" t="s">
        <v>9</v>
      </c>
      <c r="AJ578">
        <v>0</v>
      </c>
      <c r="AK578">
        <v>0</v>
      </c>
      <c r="AL578" t="s">
        <v>10</v>
      </c>
      <c r="AM578">
        <v>0</v>
      </c>
      <c r="AN578">
        <v>0</v>
      </c>
      <c r="AO578">
        <v>0</v>
      </c>
      <c r="AP578" t="s">
        <v>11</v>
      </c>
      <c r="AQ578">
        <v>0</v>
      </c>
      <c r="AR578">
        <v>0</v>
      </c>
      <c r="AS578" t="s">
        <v>12</v>
      </c>
      <c r="AT578">
        <v>0</v>
      </c>
      <c r="AU578">
        <v>0</v>
      </c>
      <c r="AV578" t="s">
        <v>13</v>
      </c>
      <c r="AW578">
        <v>0</v>
      </c>
      <c r="AX578">
        <v>0</v>
      </c>
      <c r="AY578" t="s">
        <v>14</v>
      </c>
      <c r="AZ578">
        <v>0</v>
      </c>
      <c r="BA578">
        <v>0</v>
      </c>
      <c r="BB578" t="s">
        <v>15</v>
      </c>
      <c r="BC578">
        <v>0</v>
      </c>
      <c r="BD578" t="s">
        <v>16</v>
      </c>
      <c r="BE578">
        <v>111</v>
      </c>
      <c r="BF578">
        <v>10</v>
      </c>
      <c r="BG578">
        <v>2</v>
      </c>
    </row>
    <row r="579" spans="1:59" x14ac:dyDescent="0.25">
      <c r="A579" t="s">
        <v>0</v>
      </c>
      <c r="B579" t="s">
        <v>1</v>
      </c>
      <c r="C579">
        <v>223500</v>
      </c>
      <c r="D579" t="s">
        <v>2</v>
      </c>
      <c r="E579">
        <v>111</v>
      </c>
      <c r="F579">
        <v>108</v>
      </c>
      <c r="G579">
        <v>-5</v>
      </c>
      <c r="H579" t="s">
        <v>3</v>
      </c>
      <c r="I579">
        <v>110</v>
      </c>
      <c r="J579">
        <v>4</v>
      </c>
      <c r="K579">
        <v>2</v>
      </c>
      <c r="L579" t="s">
        <v>4</v>
      </c>
      <c r="M579">
        <v>-4.7300000000000002E-2</v>
      </c>
      <c r="N579">
        <v>-0.1075</v>
      </c>
      <c r="O579">
        <v>0.98740000000000006</v>
      </c>
      <c r="P579" t="s">
        <v>5</v>
      </c>
      <c r="Q579">
        <v>0.74770000000000003</v>
      </c>
      <c r="R579">
        <v>-2.1758000000000002</v>
      </c>
      <c r="S579">
        <v>1.5028999999999999</v>
      </c>
      <c r="T579" t="s">
        <v>6</v>
      </c>
      <c r="U579">
        <v>260519</v>
      </c>
      <c r="V579">
        <v>84254</v>
      </c>
      <c r="W579">
        <v>51.441730499999998</v>
      </c>
      <c r="X579" t="s">
        <v>17</v>
      </c>
      <c r="Y579">
        <v>0.26728499</v>
      </c>
      <c r="Z579" t="s">
        <v>18</v>
      </c>
      <c r="AA579">
        <v>-19.899999999999999</v>
      </c>
      <c r="AB579">
        <v>1</v>
      </c>
      <c r="AC579">
        <v>5</v>
      </c>
      <c r="AD579">
        <v>1.02</v>
      </c>
      <c r="AE579">
        <v>140.31</v>
      </c>
      <c r="AF579" t="s">
        <v>19</v>
      </c>
      <c r="AG579" t="s">
        <v>8</v>
      </c>
      <c r="AH579">
        <v>0</v>
      </c>
      <c r="AI579" t="s">
        <v>9</v>
      </c>
      <c r="AJ579">
        <v>0</v>
      </c>
      <c r="AK579">
        <v>0</v>
      </c>
      <c r="AL579" t="s">
        <v>10</v>
      </c>
      <c r="AM579">
        <v>0</v>
      </c>
      <c r="AN579">
        <v>0</v>
      </c>
      <c r="AO579">
        <v>0</v>
      </c>
      <c r="AP579" t="s">
        <v>11</v>
      </c>
      <c r="AQ579">
        <v>0</v>
      </c>
      <c r="AR579">
        <v>0</v>
      </c>
      <c r="AS579" t="s">
        <v>12</v>
      </c>
      <c r="AT579">
        <v>0</v>
      </c>
      <c r="AU579">
        <v>0</v>
      </c>
      <c r="AV579" t="s">
        <v>13</v>
      </c>
      <c r="AW579">
        <v>0</v>
      </c>
      <c r="AX579">
        <v>0</v>
      </c>
      <c r="AY579" t="s">
        <v>14</v>
      </c>
      <c r="AZ579">
        <v>0</v>
      </c>
      <c r="BA579">
        <v>0</v>
      </c>
      <c r="BB579" t="s">
        <v>15</v>
      </c>
      <c r="BC579">
        <v>0</v>
      </c>
      <c r="BD579" t="s">
        <v>16</v>
      </c>
      <c r="BE579">
        <v>111</v>
      </c>
      <c r="BF579">
        <v>10</v>
      </c>
      <c r="BG579">
        <v>2</v>
      </c>
    </row>
    <row r="580" spans="1:59" x14ac:dyDescent="0.25">
      <c r="A580" t="s">
        <v>0</v>
      </c>
      <c r="B580" t="s">
        <v>1</v>
      </c>
      <c r="C580">
        <v>223634</v>
      </c>
      <c r="D580" t="s">
        <v>2</v>
      </c>
      <c r="E580">
        <v>111</v>
      </c>
      <c r="F580">
        <v>108</v>
      </c>
      <c r="G580">
        <v>-5</v>
      </c>
      <c r="H580" t="s">
        <v>3</v>
      </c>
      <c r="I580">
        <v>110</v>
      </c>
      <c r="J580">
        <v>4</v>
      </c>
      <c r="K580">
        <v>2</v>
      </c>
      <c r="L580" t="s">
        <v>4</v>
      </c>
      <c r="M580">
        <v>-1.4999999999999999E-2</v>
      </c>
      <c r="N580">
        <v>-0.11849999999999999</v>
      </c>
      <c r="O580">
        <v>0.98519999999999996</v>
      </c>
      <c r="P580" t="s">
        <v>5</v>
      </c>
      <c r="Q580">
        <v>-1.4655</v>
      </c>
      <c r="R580">
        <v>-1.7945</v>
      </c>
      <c r="S580">
        <v>0.14949999999999999</v>
      </c>
      <c r="T580" t="s">
        <v>6</v>
      </c>
      <c r="U580">
        <v>260519</v>
      </c>
      <c r="V580">
        <v>84254</v>
      </c>
      <c r="W580">
        <v>51.441730499999998</v>
      </c>
      <c r="X580" t="s">
        <v>17</v>
      </c>
      <c r="Y580">
        <v>0.26728499</v>
      </c>
      <c r="Z580" t="s">
        <v>18</v>
      </c>
      <c r="AA580">
        <v>-19.899999999999999</v>
      </c>
      <c r="AB580">
        <v>1</v>
      </c>
      <c r="AC580">
        <v>5</v>
      </c>
      <c r="AD580">
        <v>1.06</v>
      </c>
      <c r="AE580">
        <v>136.82</v>
      </c>
      <c r="AF580" t="s">
        <v>19</v>
      </c>
      <c r="AG580" t="s">
        <v>8</v>
      </c>
      <c r="AH580">
        <v>0</v>
      </c>
      <c r="AI580" t="s">
        <v>9</v>
      </c>
      <c r="AJ580">
        <v>0</v>
      </c>
      <c r="AK580">
        <v>0</v>
      </c>
      <c r="AL580" t="s">
        <v>10</v>
      </c>
      <c r="AM580">
        <v>0</v>
      </c>
      <c r="AN580">
        <v>0</v>
      </c>
      <c r="AO580">
        <v>0</v>
      </c>
      <c r="AP580" t="s">
        <v>11</v>
      </c>
      <c r="AQ580">
        <v>0</v>
      </c>
      <c r="AR580">
        <v>0</v>
      </c>
      <c r="AS580" t="s">
        <v>12</v>
      </c>
      <c r="AT580">
        <v>0</v>
      </c>
      <c r="AU580">
        <v>0</v>
      </c>
      <c r="AV580" t="s">
        <v>13</v>
      </c>
      <c r="AW580">
        <v>0</v>
      </c>
      <c r="AX580">
        <v>0</v>
      </c>
      <c r="AY580" t="s">
        <v>14</v>
      </c>
      <c r="AZ580">
        <v>0</v>
      </c>
      <c r="BA580">
        <v>0</v>
      </c>
      <c r="BB580" t="s">
        <v>15</v>
      </c>
      <c r="BC580">
        <v>0</v>
      </c>
      <c r="BD580" t="s">
        <v>16</v>
      </c>
      <c r="BE580">
        <v>111</v>
      </c>
      <c r="BF580">
        <v>10</v>
      </c>
      <c r="BG580">
        <v>2</v>
      </c>
    </row>
    <row r="581" spans="1:59" x14ac:dyDescent="0.25">
      <c r="A581" t="s">
        <v>0</v>
      </c>
      <c r="B581" t="s">
        <v>1</v>
      </c>
      <c r="C581">
        <v>223778</v>
      </c>
      <c r="D581" t="s">
        <v>2</v>
      </c>
      <c r="E581">
        <v>111</v>
      </c>
      <c r="F581">
        <v>108</v>
      </c>
      <c r="G581">
        <v>-5</v>
      </c>
      <c r="H581" t="s">
        <v>3</v>
      </c>
      <c r="I581">
        <v>109</v>
      </c>
      <c r="J581">
        <v>5</v>
      </c>
      <c r="K581">
        <v>3</v>
      </c>
      <c r="L581" t="s">
        <v>4</v>
      </c>
      <c r="M581">
        <v>-1.43E-2</v>
      </c>
      <c r="N581">
        <v>-0.1133</v>
      </c>
      <c r="O581">
        <v>0.95450000000000002</v>
      </c>
      <c r="P581" t="s">
        <v>5</v>
      </c>
      <c r="Q581">
        <v>-2.9899999999999999E-2</v>
      </c>
      <c r="R581">
        <v>0.32900000000000001</v>
      </c>
      <c r="S581">
        <v>1.2935000000000001</v>
      </c>
      <c r="T581" t="s">
        <v>6</v>
      </c>
      <c r="U581">
        <v>260519</v>
      </c>
      <c r="V581">
        <v>84254</v>
      </c>
      <c r="W581">
        <v>51.441730499999998</v>
      </c>
      <c r="X581" t="s">
        <v>17</v>
      </c>
      <c r="Y581">
        <v>0.26728499</v>
      </c>
      <c r="Z581" t="s">
        <v>18</v>
      </c>
      <c r="AA581">
        <v>-19.899999999999999</v>
      </c>
      <c r="AB581">
        <v>1</v>
      </c>
      <c r="AC581">
        <v>5</v>
      </c>
      <c r="AD581">
        <v>1.06</v>
      </c>
      <c r="AE581">
        <v>136.82</v>
      </c>
      <c r="AF581" t="s">
        <v>19</v>
      </c>
      <c r="AG581" t="s">
        <v>8</v>
      </c>
      <c r="AH581">
        <v>0</v>
      </c>
      <c r="AI581" t="s">
        <v>9</v>
      </c>
      <c r="AJ581">
        <v>0</v>
      </c>
      <c r="AK581">
        <v>0</v>
      </c>
      <c r="AL581" t="s">
        <v>10</v>
      </c>
      <c r="AM581">
        <v>0</v>
      </c>
      <c r="AN581">
        <v>0</v>
      </c>
      <c r="AO581">
        <v>0</v>
      </c>
      <c r="AP581" t="s">
        <v>11</v>
      </c>
      <c r="AQ581">
        <v>0</v>
      </c>
      <c r="AR581">
        <v>0</v>
      </c>
      <c r="AS581" t="s">
        <v>12</v>
      </c>
      <c r="AT581">
        <v>0</v>
      </c>
      <c r="AU581">
        <v>0</v>
      </c>
      <c r="AV581" t="s">
        <v>13</v>
      </c>
      <c r="AW581">
        <v>0</v>
      </c>
      <c r="AX581">
        <v>0</v>
      </c>
      <c r="AY581" t="s">
        <v>14</v>
      </c>
      <c r="AZ581">
        <v>0</v>
      </c>
      <c r="BA581">
        <v>0</v>
      </c>
      <c r="BB581" t="s">
        <v>15</v>
      </c>
      <c r="BC581">
        <v>0</v>
      </c>
      <c r="BD581" t="s">
        <v>16</v>
      </c>
      <c r="BE581">
        <v>111</v>
      </c>
      <c r="BF581">
        <v>10</v>
      </c>
      <c r="BG581">
        <v>2</v>
      </c>
    </row>
    <row r="582" spans="1:59" x14ac:dyDescent="0.25">
      <c r="A582" t="s">
        <v>0</v>
      </c>
      <c r="B582" t="s">
        <v>1</v>
      </c>
      <c r="C582">
        <v>223922</v>
      </c>
      <c r="D582" t="s">
        <v>2</v>
      </c>
      <c r="E582">
        <v>111</v>
      </c>
      <c r="F582">
        <v>108</v>
      </c>
      <c r="G582">
        <v>-5</v>
      </c>
      <c r="H582" t="s">
        <v>3</v>
      </c>
      <c r="I582">
        <v>108</v>
      </c>
      <c r="J582">
        <v>4</v>
      </c>
      <c r="K582">
        <v>2</v>
      </c>
      <c r="L582" t="s">
        <v>4</v>
      </c>
      <c r="M582">
        <v>-3.3799999999999997E-2</v>
      </c>
      <c r="N582">
        <v>-0.11360000000000001</v>
      </c>
      <c r="O582">
        <v>0.96060000000000001</v>
      </c>
      <c r="P582" t="s">
        <v>5</v>
      </c>
      <c r="Q582">
        <v>2.9899999999999999E-2</v>
      </c>
      <c r="R582">
        <v>0.79259999999999997</v>
      </c>
      <c r="S582">
        <v>2.2730000000000001</v>
      </c>
      <c r="T582" t="s">
        <v>6</v>
      </c>
      <c r="U582">
        <v>260519</v>
      </c>
      <c r="V582">
        <v>84254</v>
      </c>
      <c r="W582">
        <v>51.441730499999998</v>
      </c>
      <c r="X582" t="s">
        <v>17</v>
      </c>
      <c r="Y582">
        <v>0.26728499</v>
      </c>
      <c r="Z582" t="s">
        <v>18</v>
      </c>
      <c r="AA582">
        <v>-19.899999999999999</v>
      </c>
      <c r="AB582">
        <v>1</v>
      </c>
      <c r="AC582">
        <v>5</v>
      </c>
      <c r="AD582">
        <v>1.06</v>
      </c>
      <c r="AE582">
        <v>136.82</v>
      </c>
      <c r="AF582" t="s">
        <v>19</v>
      </c>
      <c r="AG582" t="s">
        <v>8</v>
      </c>
      <c r="AH582">
        <v>0</v>
      </c>
      <c r="AI582" t="s">
        <v>9</v>
      </c>
      <c r="AJ582">
        <v>0</v>
      </c>
      <c r="AK582">
        <v>0</v>
      </c>
      <c r="AL582" t="s">
        <v>10</v>
      </c>
      <c r="AM582">
        <v>0</v>
      </c>
      <c r="AN582">
        <v>0</v>
      </c>
      <c r="AO582">
        <v>0</v>
      </c>
      <c r="AP582" t="s">
        <v>11</v>
      </c>
      <c r="AQ582">
        <v>0</v>
      </c>
      <c r="AR582">
        <v>0</v>
      </c>
      <c r="AS582" t="s">
        <v>12</v>
      </c>
      <c r="AT582">
        <v>0</v>
      </c>
      <c r="AU582">
        <v>0</v>
      </c>
      <c r="AV582" t="s">
        <v>13</v>
      </c>
      <c r="AW582">
        <v>0</v>
      </c>
      <c r="AX582">
        <v>0</v>
      </c>
      <c r="AY582" t="s">
        <v>14</v>
      </c>
      <c r="AZ582">
        <v>0</v>
      </c>
      <c r="BA582">
        <v>0</v>
      </c>
      <c r="BB582" t="s">
        <v>15</v>
      </c>
      <c r="BC582">
        <v>0</v>
      </c>
      <c r="BD582" t="s">
        <v>16</v>
      </c>
      <c r="BE582">
        <v>111</v>
      </c>
      <c r="BF582">
        <v>10</v>
      </c>
      <c r="BG582">
        <v>2</v>
      </c>
    </row>
    <row r="583" spans="1:59" x14ac:dyDescent="0.25">
      <c r="A583" t="s">
        <v>0</v>
      </c>
      <c r="B583" t="s">
        <v>1</v>
      </c>
      <c r="C583">
        <v>224058</v>
      </c>
      <c r="D583" t="s">
        <v>2</v>
      </c>
      <c r="E583">
        <v>111</v>
      </c>
      <c r="F583">
        <v>108</v>
      </c>
      <c r="G583">
        <v>-5</v>
      </c>
      <c r="H583" t="s">
        <v>3</v>
      </c>
      <c r="I583">
        <v>108</v>
      </c>
      <c r="J583">
        <v>5</v>
      </c>
      <c r="K583">
        <v>1</v>
      </c>
      <c r="L583" t="s">
        <v>4</v>
      </c>
      <c r="M583">
        <v>-4.5999999999999999E-2</v>
      </c>
      <c r="N583">
        <v>-0.1193</v>
      </c>
      <c r="O583">
        <v>0.98180000000000001</v>
      </c>
      <c r="P583" t="s">
        <v>5</v>
      </c>
      <c r="Q583">
        <v>0.45610000000000001</v>
      </c>
      <c r="R583">
        <v>0.46360000000000001</v>
      </c>
      <c r="S583">
        <v>1.7645999999999999</v>
      </c>
      <c r="T583" t="s">
        <v>6</v>
      </c>
      <c r="U583">
        <v>260519</v>
      </c>
      <c r="V583">
        <v>84254</v>
      </c>
      <c r="W583">
        <v>51.441730499999998</v>
      </c>
      <c r="X583" t="s">
        <v>17</v>
      </c>
      <c r="Y583">
        <v>0.26728499</v>
      </c>
      <c r="Z583" t="s">
        <v>18</v>
      </c>
      <c r="AA583">
        <v>-19.899999999999999</v>
      </c>
      <c r="AB583">
        <v>1</v>
      </c>
      <c r="AC583">
        <v>5</v>
      </c>
      <c r="AD583">
        <v>1.06</v>
      </c>
      <c r="AE583">
        <v>136.82</v>
      </c>
      <c r="AF583" t="s">
        <v>19</v>
      </c>
      <c r="AG583" t="s">
        <v>8</v>
      </c>
      <c r="AH583">
        <v>0</v>
      </c>
      <c r="AI583" t="s">
        <v>9</v>
      </c>
      <c r="AJ583">
        <v>0</v>
      </c>
      <c r="AK583">
        <v>0</v>
      </c>
      <c r="AL583" t="s">
        <v>10</v>
      </c>
      <c r="AM583">
        <v>0</v>
      </c>
      <c r="AN583">
        <v>0</v>
      </c>
      <c r="AO583">
        <v>0</v>
      </c>
      <c r="AP583" t="s">
        <v>11</v>
      </c>
      <c r="AQ583">
        <v>0</v>
      </c>
      <c r="AR583">
        <v>0</v>
      </c>
      <c r="AS583" t="s">
        <v>12</v>
      </c>
      <c r="AT583">
        <v>0</v>
      </c>
      <c r="AU583">
        <v>0</v>
      </c>
      <c r="AV583" t="s">
        <v>13</v>
      </c>
      <c r="AW583">
        <v>0</v>
      </c>
      <c r="AX583">
        <v>0</v>
      </c>
      <c r="AY583" t="s">
        <v>14</v>
      </c>
      <c r="AZ583">
        <v>0</v>
      </c>
      <c r="BA583">
        <v>0</v>
      </c>
      <c r="BB583" t="s">
        <v>15</v>
      </c>
      <c r="BC583">
        <v>0</v>
      </c>
      <c r="BD583" t="s">
        <v>16</v>
      </c>
      <c r="BE583">
        <v>111</v>
      </c>
      <c r="BF583">
        <v>10</v>
      </c>
      <c r="BG583">
        <v>2</v>
      </c>
    </row>
    <row r="584" spans="1:59" x14ac:dyDescent="0.25">
      <c r="A584" t="s">
        <v>0</v>
      </c>
      <c r="B584" t="s">
        <v>1</v>
      </c>
      <c r="C584">
        <v>224192</v>
      </c>
      <c r="D584" t="s">
        <v>2</v>
      </c>
      <c r="E584">
        <v>112</v>
      </c>
      <c r="F584">
        <v>108</v>
      </c>
      <c r="G584">
        <v>-5</v>
      </c>
      <c r="H584" t="s">
        <v>3</v>
      </c>
      <c r="I584">
        <v>107</v>
      </c>
      <c r="J584">
        <v>4</v>
      </c>
      <c r="K584">
        <v>1</v>
      </c>
      <c r="L584" t="s">
        <v>4</v>
      </c>
      <c r="M584">
        <v>-4.9000000000000002E-2</v>
      </c>
      <c r="N584">
        <v>-0.1048</v>
      </c>
      <c r="O584">
        <v>1.004</v>
      </c>
      <c r="P584" t="s">
        <v>5</v>
      </c>
      <c r="Q584">
        <v>-0.8</v>
      </c>
      <c r="R584">
        <v>0.2094</v>
      </c>
      <c r="S584">
        <v>1.5851</v>
      </c>
      <c r="T584" t="s">
        <v>6</v>
      </c>
      <c r="U584">
        <v>260519</v>
      </c>
      <c r="V584">
        <v>84254</v>
      </c>
      <c r="W584">
        <v>51.441730499999998</v>
      </c>
      <c r="X584" t="s">
        <v>17</v>
      </c>
      <c r="Y584">
        <v>0.26728499</v>
      </c>
      <c r="Z584" t="s">
        <v>18</v>
      </c>
      <c r="AA584">
        <v>-19.899999999999999</v>
      </c>
      <c r="AB584">
        <v>1</v>
      </c>
      <c r="AC584">
        <v>5</v>
      </c>
      <c r="AD584">
        <v>1.06</v>
      </c>
      <c r="AE584">
        <v>136.82</v>
      </c>
      <c r="AF584" t="s">
        <v>19</v>
      </c>
      <c r="AG584" t="s">
        <v>8</v>
      </c>
      <c r="AH584">
        <v>0</v>
      </c>
      <c r="AI584" t="s">
        <v>9</v>
      </c>
      <c r="AJ584">
        <v>0</v>
      </c>
      <c r="AK584">
        <v>0</v>
      </c>
      <c r="AL584" t="s">
        <v>10</v>
      </c>
      <c r="AM584">
        <v>0</v>
      </c>
      <c r="AN584">
        <v>0</v>
      </c>
      <c r="AO584">
        <v>0</v>
      </c>
      <c r="AP584" t="s">
        <v>11</v>
      </c>
      <c r="AQ584">
        <v>0</v>
      </c>
      <c r="AR584">
        <v>0</v>
      </c>
      <c r="AS584" t="s">
        <v>12</v>
      </c>
      <c r="AT584">
        <v>0</v>
      </c>
      <c r="AU584">
        <v>0</v>
      </c>
      <c r="AV584" t="s">
        <v>13</v>
      </c>
      <c r="AW584">
        <v>0</v>
      </c>
      <c r="AX584">
        <v>0</v>
      </c>
      <c r="AY584" t="s">
        <v>14</v>
      </c>
      <c r="AZ584">
        <v>0</v>
      </c>
      <c r="BA584">
        <v>0</v>
      </c>
      <c r="BB584" t="s">
        <v>15</v>
      </c>
      <c r="BC584">
        <v>0</v>
      </c>
      <c r="BD584" t="s">
        <v>16</v>
      </c>
      <c r="BE584">
        <v>112</v>
      </c>
      <c r="BF584">
        <v>10</v>
      </c>
      <c r="BG584">
        <v>2</v>
      </c>
    </row>
    <row r="585" spans="1:59" x14ac:dyDescent="0.25">
      <c r="A585" t="s">
        <v>0</v>
      </c>
      <c r="B585" t="s">
        <v>1</v>
      </c>
      <c r="C585">
        <v>224330</v>
      </c>
      <c r="D585" t="s">
        <v>2</v>
      </c>
      <c r="E585">
        <v>112</v>
      </c>
      <c r="F585">
        <v>108</v>
      </c>
      <c r="G585">
        <v>-6</v>
      </c>
      <c r="H585" t="s">
        <v>3</v>
      </c>
      <c r="I585">
        <v>106</v>
      </c>
      <c r="J585">
        <v>5</v>
      </c>
      <c r="K585">
        <v>1</v>
      </c>
      <c r="L585" t="s">
        <v>4</v>
      </c>
      <c r="M585">
        <v>-5.4100000000000002E-2</v>
      </c>
      <c r="N585">
        <v>-0.1193</v>
      </c>
      <c r="O585">
        <v>0.9466</v>
      </c>
      <c r="P585" t="s">
        <v>5</v>
      </c>
      <c r="Q585">
        <v>-0.65800000000000003</v>
      </c>
      <c r="R585">
        <v>-0.4486</v>
      </c>
      <c r="S585">
        <v>2.0261999999999998</v>
      </c>
      <c r="T585" t="s">
        <v>6</v>
      </c>
      <c r="U585">
        <v>260519</v>
      </c>
      <c r="V585">
        <v>84254</v>
      </c>
      <c r="W585">
        <v>51.441730499999998</v>
      </c>
      <c r="X585" t="s">
        <v>17</v>
      </c>
      <c r="Y585">
        <v>0.26728499</v>
      </c>
      <c r="Z585" t="s">
        <v>18</v>
      </c>
      <c r="AA585">
        <v>-19.899999999999999</v>
      </c>
      <c r="AB585">
        <v>1</v>
      </c>
      <c r="AC585">
        <v>5</v>
      </c>
      <c r="AD585">
        <v>1.06</v>
      </c>
      <c r="AE585">
        <v>136.82</v>
      </c>
      <c r="AF585" t="s">
        <v>19</v>
      </c>
      <c r="AG585" t="s">
        <v>8</v>
      </c>
      <c r="AH585">
        <v>0</v>
      </c>
      <c r="AI585" t="s">
        <v>9</v>
      </c>
      <c r="AJ585">
        <v>0</v>
      </c>
      <c r="AK585">
        <v>0</v>
      </c>
      <c r="AL585" t="s">
        <v>10</v>
      </c>
      <c r="AM585">
        <v>0</v>
      </c>
      <c r="AN585">
        <v>0</v>
      </c>
      <c r="AO585">
        <v>0</v>
      </c>
      <c r="AP585" t="s">
        <v>11</v>
      </c>
      <c r="AQ585">
        <v>0</v>
      </c>
      <c r="AR585">
        <v>0</v>
      </c>
      <c r="AS585" t="s">
        <v>12</v>
      </c>
      <c r="AT585">
        <v>0</v>
      </c>
      <c r="AU585">
        <v>0</v>
      </c>
      <c r="AV585" t="s">
        <v>13</v>
      </c>
      <c r="AW585">
        <v>0</v>
      </c>
      <c r="AX585">
        <v>0</v>
      </c>
      <c r="AY585" t="s">
        <v>14</v>
      </c>
      <c r="AZ585">
        <v>0</v>
      </c>
      <c r="BA585">
        <v>0</v>
      </c>
      <c r="BB585" t="s">
        <v>15</v>
      </c>
      <c r="BC585">
        <v>0</v>
      </c>
      <c r="BD585" t="s">
        <v>16</v>
      </c>
      <c r="BE585">
        <v>112</v>
      </c>
      <c r="BF585">
        <v>10</v>
      </c>
      <c r="BG585">
        <v>2</v>
      </c>
    </row>
    <row r="586" spans="1:59" x14ac:dyDescent="0.25">
      <c r="A586" t="s">
        <v>0</v>
      </c>
      <c r="B586" t="s">
        <v>1</v>
      </c>
      <c r="C586">
        <v>224466</v>
      </c>
      <c r="D586" t="s">
        <v>2</v>
      </c>
      <c r="E586">
        <v>112</v>
      </c>
      <c r="F586">
        <v>108</v>
      </c>
      <c r="G586">
        <v>-5</v>
      </c>
      <c r="H586" t="s">
        <v>3</v>
      </c>
      <c r="I586">
        <v>106</v>
      </c>
      <c r="J586">
        <v>5</v>
      </c>
      <c r="K586">
        <v>0</v>
      </c>
      <c r="L586" t="s">
        <v>4</v>
      </c>
      <c r="M586">
        <v>-6.5600000000000006E-2</v>
      </c>
      <c r="N586">
        <v>-0.123</v>
      </c>
      <c r="O586">
        <v>0.95660000000000001</v>
      </c>
      <c r="P586" t="s">
        <v>5</v>
      </c>
      <c r="Q586">
        <v>0.16450000000000001</v>
      </c>
      <c r="R586">
        <v>-0.93459999999999999</v>
      </c>
      <c r="S586">
        <v>0.314</v>
      </c>
      <c r="T586" t="s">
        <v>6</v>
      </c>
      <c r="U586">
        <v>260519</v>
      </c>
      <c r="V586">
        <v>84254</v>
      </c>
      <c r="W586">
        <v>51.441730499999998</v>
      </c>
      <c r="X586" t="s">
        <v>17</v>
      </c>
      <c r="Y586">
        <v>0.26728499</v>
      </c>
      <c r="Z586" t="s">
        <v>18</v>
      </c>
      <c r="AA586">
        <v>-19.899999999999999</v>
      </c>
      <c r="AB586">
        <v>1</v>
      </c>
      <c r="AC586">
        <v>5</v>
      </c>
      <c r="AD586">
        <v>1.06</v>
      </c>
      <c r="AE586">
        <v>136.82</v>
      </c>
      <c r="AF586" t="s">
        <v>19</v>
      </c>
      <c r="AG586" t="s">
        <v>8</v>
      </c>
      <c r="AH586">
        <v>0</v>
      </c>
      <c r="AI586" t="s">
        <v>9</v>
      </c>
      <c r="AJ586">
        <v>0</v>
      </c>
      <c r="AK586">
        <v>0</v>
      </c>
      <c r="AL586" t="s">
        <v>10</v>
      </c>
      <c r="AM586">
        <v>0</v>
      </c>
      <c r="AN586">
        <v>0</v>
      </c>
      <c r="AO586">
        <v>0</v>
      </c>
      <c r="AP586" t="s">
        <v>11</v>
      </c>
      <c r="AQ586">
        <v>0</v>
      </c>
      <c r="AR586">
        <v>0</v>
      </c>
      <c r="AS586" t="s">
        <v>12</v>
      </c>
      <c r="AT586">
        <v>0</v>
      </c>
      <c r="AU586">
        <v>0</v>
      </c>
      <c r="AV586" t="s">
        <v>13</v>
      </c>
      <c r="AW586">
        <v>0</v>
      </c>
      <c r="AX586">
        <v>0</v>
      </c>
      <c r="AY586" t="s">
        <v>14</v>
      </c>
      <c r="AZ586">
        <v>0</v>
      </c>
      <c r="BA586">
        <v>0</v>
      </c>
      <c r="BB586" t="s">
        <v>15</v>
      </c>
      <c r="BC586">
        <v>0</v>
      </c>
      <c r="BD586" t="s">
        <v>16</v>
      </c>
      <c r="BE586">
        <v>112</v>
      </c>
      <c r="BF586">
        <v>10</v>
      </c>
      <c r="BG586">
        <v>2</v>
      </c>
    </row>
    <row r="587" spans="1:59" x14ac:dyDescent="0.25">
      <c r="A587" t="s">
        <v>0</v>
      </c>
      <c r="B587" t="s">
        <v>1</v>
      </c>
      <c r="C587">
        <v>224600</v>
      </c>
      <c r="D587" t="s">
        <v>2</v>
      </c>
      <c r="E587">
        <v>112</v>
      </c>
      <c r="F587">
        <v>108</v>
      </c>
      <c r="G587">
        <v>-5</v>
      </c>
      <c r="H587" t="s">
        <v>3</v>
      </c>
      <c r="I587">
        <v>106</v>
      </c>
      <c r="J587">
        <v>5</v>
      </c>
      <c r="K587">
        <v>0</v>
      </c>
      <c r="L587" t="s">
        <v>4</v>
      </c>
      <c r="M587">
        <v>-4.8899999999999999E-2</v>
      </c>
      <c r="N587">
        <v>-0.1132</v>
      </c>
      <c r="O587">
        <v>0.97540000000000004</v>
      </c>
      <c r="P587" t="s">
        <v>5</v>
      </c>
      <c r="Q587">
        <v>0.82989999999999997</v>
      </c>
      <c r="R587">
        <v>-0.34389999999999998</v>
      </c>
      <c r="S587">
        <v>0.16450000000000001</v>
      </c>
      <c r="T587" t="s">
        <v>6</v>
      </c>
      <c r="U587">
        <v>260519</v>
      </c>
      <c r="V587">
        <v>84255</v>
      </c>
      <c r="W587">
        <v>51.44172287</v>
      </c>
      <c r="X587" t="s">
        <v>17</v>
      </c>
      <c r="Y587">
        <v>0.267295</v>
      </c>
      <c r="Z587" t="s">
        <v>18</v>
      </c>
      <c r="AA587">
        <v>-19.899999999999999</v>
      </c>
      <c r="AB587">
        <v>1</v>
      </c>
      <c r="AC587">
        <v>5</v>
      </c>
      <c r="AD587">
        <v>1.06</v>
      </c>
      <c r="AE587">
        <v>136.82</v>
      </c>
      <c r="AF587" t="s">
        <v>19</v>
      </c>
      <c r="AG587" t="s">
        <v>8</v>
      </c>
      <c r="AH587">
        <v>0</v>
      </c>
      <c r="AI587" t="s">
        <v>9</v>
      </c>
      <c r="AJ587">
        <v>0</v>
      </c>
      <c r="AK587">
        <v>0</v>
      </c>
      <c r="AL587" t="s">
        <v>10</v>
      </c>
      <c r="AM587">
        <v>0</v>
      </c>
      <c r="AN587">
        <v>0</v>
      </c>
      <c r="AO587">
        <v>0</v>
      </c>
      <c r="AP587" t="s">
        <v>11</v>
      </c>
      <c r="AQ587">
        <v>0</v>
      </c>
      <c r="AR587">
        <v>0</v>
      </c>
      <c r="AS587" t="s">
        <v>12</v>
      </c>
      <c r="AT587">
        <v>0</v>
      </c>
      <c r="AU587">
        <v>0</v>
      </c>
      <c r="AV587" t="s">
        <v>13</v>
      </c>
      <c r="AW587">
        <v>0</v>
      </c>
      <c r="AX587">
        <v>0</v>
      </c>
      <c r="AY587" t="s">
        <v>14</v>
      </c>
      <c r="AZ587">
        <v>0</v>
      </c>
      <c r="BA587">
        <v>0</v>
      </c>
      <c r="BB587" t="s">
        <v>15</v>
      </c>
      <c r="BC587">
        <v>0</v>
      </c>
      <c r="BD587" t="s">
        <v>16</v>
      </c>
      <c r="BE587">
        <v>112</v>
      </c>
      <c r="BF587">
        <v>10</v>
      </c>
      <c r="BG587">
        <v>2</v>
      </c>
    </row>
    <row r="588" spans="1:59" x14ac:dyDescent="0.25">
      <c r="A588" t="s">
        <v>0</v>
      </c>
      <c r="B588" t="s">
        <v>1</v>
      </c>
      <c r="C588">
        <v>224738</v>
      </c>
      <c r="D588" t="s">
        <v>2</v>
      </c>
      <c r="E588">
        <v>112</v>
      </c>
      <c r="F588">
        <v>108</v>
      </c>
      <c r="G588">
        <v>-5</v>
      </c>
      <c r="H588" t="s">
        <v>3</v>
      </c>
      <c r="I588">
        <v>106</v>
      </c>
      <c r="J588">
        <v>5</v>
      </c>
      <c r="K588">
        <v>0</v>
      </c>
      <c r="L588" t="s">
        <v>4</v>
      </c>
      <c r="M588">
        <v>-4.8800000000000003E-2</v>
      </c>
      <c r="N588">
        <v>-0.11210000000000001</v>
      </c>
      <c r="O588">
        <v>0.98089999999999999</v>
      </c>
      <c r="P588" t="s">
        <v>5</v>
      </c>
      <c r="Q588">
        <v>-1.286</v>
      </c>
      <c r="R588">
        <v>-1.0019</v>
      </c>
      <c r="S588">
        <v>0.85240000000000005</v>
      </c>
      <c r="T588" t="s">
        <v>6</v>
      </c>
      <c r="U588">
        <v>260519</v>
      </c>
      <c r="V588">
        <v>84255</v>
      </c>
      <c r="W588">
        <v>51.44172287</v>
      </c>
      <c r="X588" t="s">
        <v>17</v>
      </c>
      <c r="Y588">
        <v>0.267295</v>
      </c>
      <c r="Z588" t="s">
        <v>18</v>
      </c>
      <c r="AA588">
        <v>-19.899999999999999</v>
      </c>
      <c r="AB588">
        <v>1</v>
      </c>
      <c r="AC588">
        <v>5</v>
      </c>
      <c r="AD588">
        <v>1.0900000000000001</v>
      </c>
      <c r="AE588">
        <v>133.52000000000001</v>
      </c>
      <c r="AF588" t="s">
        <v>19</v>
      </c>
      <c r="AG588" t="s">
        <v>8</v>
      </c>
      <c r="AH588">
        <v>0</v>
      </c>
      <c r="AI588" t="s">
        <v>9</v>
      </c>
      <c r="AJ588">
        <v>0</v>
      </c>
      <c r="AK588">
        <v>0</v>
      </c>
      <c r="AL588" t="s">
        <v>10</v>
      </c>
      <c r="AM588">
        <v>0</v>
      </c>
      <c r="AN588">
        <v>0</v>
      </c>
      <c r="AO588">
        <v>0</v>
      </c>
      <c r="AP588" t="s">
        <v>11</v>
      </c>
      <c r="AQ588">
        <v>0</v>
      </c>
      <c r="AR588">
        <v>0</v>
      </c>
      <c r="AS588" t="s">
        <v>12</v>
      </c>
      <c r="AT588">
        <v>0</v>
      </c>
      <c r="AU588">
        <v>0</v>
      </c>
      <c r="AV588" t="s">
        <v>13</v>
      </c>
      <c r="AW588">
        <v>0</v>
      </c>
      <c r="AX588">
        <v>0</v>
      </c>
      <c r="AY588" t="s">
        <v>14</v>
      </c>
      <c r="AZ588">
        <v>0</v>
      </c>
      <c r="BA588">
        <v>0</v>
      </c>
      <c r="BB588" t="s">
        <v>15</v>
      </c>
      <c r="BC588">
        <v>0</v>
      </c>
      <c r="BD588" t="s">
        <v>16</v>
      </c>
      <c r="BE588">
        <v>112</v>
      </c>
      <c r="BF588">
        <v>10</v>
      </c>
      <c r="BG588">
        <v>2</v>
      </c>
    </row>
    <row r="589" spans="1:59" x14ac:dyDescent="0.25">
      <c r="A589" t="s">
        <v>0</v>
      </c>
      <c r="B589" t="s">
        <v>1</v>
      </c>
      <c r="C589">
        <v>224874</v>
      </c>
      <c r="D589" t="s">
        <v>2</v>
      </c>
      <c r="E589">
        <v>112</v>
      </c>
      <c r="F589">
        <v>108</v>
      </c>
      <c r="G589">
        <v>-5</v>
      </c>
      <c r="H589" t="s">
        <v>3</v>
      </c>
      <c r="I589">
        <v>105</v>
      </c>
      <c r="J589">
        <v>5</v>
      </c>
      <c r="K589">
        <v>1</v>
      </c>
      <c r="L589" t="s">
        <v>4</v>
      </c>
      <c r="M589">
        <v>-5.4100000000000002E-2</v>
      </c>
      <c r="N589">
        <v>-0.1203</v>
      </c>
      <c r="O589">
        <v>0.95830000000000004</v>
      </c>
      <c r="P589" t="s">
        <v>5</v>
      </c>
      <c r="Q589">
        <v>-0.46360000000000001</v>
      </c>
      <c r="R589">
        <v>-1.6524000000000001</v>
      </c>
      <c r="S589">
        <v>1.7345999999999999</v>
      </c>
      <c r="T589" t="s">
        <v>6</v>
      </c>
      <c r="U589">
        <v>260519</v>
      </c>
      <c r="V589">
        <v>84255</v>
      </c>
      <c r="W589">
        <v>51.44172287</v>
      </c>
      <c r="X589" t="s">
        <v>17</v>
      </c>
      <c r="Y589">
        <v>0.267295</v>
      </c>
      <c r="Z589" t="s">
        <v>18</v>
      </c>
      <c r="AA589">
        <v>-19.899999999999999</v>
      </c>
      <c r="AB589">
        <v>1</v>
      </c>
      <c r="AC589">
        <v>5</v>
      </c>
      <c r="AD589">
        <v>1.0900000000000001</v>
      </c>
      <c r="AE589">
        <v>133.52000000000001</v>
      </c>
      <c r="AF589" t="s">
        <v>19</v>
      </c>
      <c r="AG589" t="s">
        <v>8</v>
      </c>
      <c r="AH589">
        <v>0</v>
      </c>
      <c r="AI589" t="s">
        <v>9</v>
      </c>
      <c r="AJ589">
        <v>0</v>
      </c>
      <c r="AK589">
        <v>0</v>
      </c>
      <c r="AL589" t="s">
        <v>10</v>
      </c>
      <c r="AM589">
        <v>0</v>
      </c>
      <c r="AN589">
        <v>0</v>
      </c>
      <c r="AO589">
        <v>0</v>
      </c>
      <c r="AP589" t="s">
        <v>11</v>
      </c>
      <c r="AQ589">
        <v>0</v>
      </c>
      <c r="AR589">
        <v>0</v>
      </c>
      <c r="AS589" t="s">
        <v>12</v>
      </c>
      <c r="AT589">
        <v>0</v>
      </c>
      <c r="AU589">
        <v>0</v>
      </c>
      <c r="AV589" t="s">
        <v>13</v>
      </c>
      <c r="AW589">
        <v>0</v>
      </c>
      <c r="AX589">
        <v>0</v>
      </c>
      <c r="AY589" t="s">
        <v>14</v>
      </c>
      <c r="AZ589">
        <v>0</v>
      </c>
      <c r="BA589">
        <v>0</v>
      </c>
      <c r="BB589" t="s">
        <v>15</v>
      </c>
      <c r="BC589">
        <v>0</v>
      </c>
      <c r="BD589" t="s">
        <v>16</v>
      </c>
      <c r="BE589">
        <v>112</v>
      </c>
      <c r="BF589">
        <v>10</v>
      </c>
      <c r="BG589">
        <v>2</v>
      </c>
    </row>
    <row r="590" spans="1:59" x14ac:dyDescent="0.25">
      <c r="A590" t="s">
        <v>0</v>
      </c>
      <c r="B590" t="s">
        <v>1</v>
      </c>
      <c r="C590">
        <v>225008</v>
      </c>
      <c r="D590" t="s">
        <v>2</v>
      </c>
      <c r="E590">
        <v>112</v>
      </c>
      <c r="F590">
        <v>108</v>
      </c>
      <c r="G590">
        <v>-5</v>
      </c>
      <c r="H590" t="s">
        <v>3</v>
      </c>
      <c r="I590">
        <v>105</v>
      </c>
      <c r="J590">
        <v>5</v>
      </c>
      <c r="K590">
        <v>0</v>
      </c>
      <c r="L590" t="s">
        <v>4</v>
      </c>
      <c r="M590">
        <v>-8.5599999999999996E-2</v>
      </c>
      <c r="N590">
        <v>-0.1227</v>
      </c>
      <c r="O590">
        <v>0.99299999999999999</v>
      </c>
      <c r="P590" t="s">
        <v>5</v>
      </c>
      <c r="Q590">
        <v>0.42620000000000002</v>
      </c>
      <c r="R590">
        <v>-2.4224999999999999</v>
      </c>
      <c r="S590">
        <v>0.17199999999999999</v>
      </c>
      <c r="T590" t="s">
        <v>6</v>
      </c>
      <c r="U590">
        <v>260519</v>
      </c>
      <c r="V590">
        <v>84255</v>
      </c>
      <c r="W590">
        <v>51.44172287</v>
      </c>
      <c r="X590" t="s">
        <v>17</v>
      </c>
      <c r="Y590">
        <v>0.267295</v>
      </c>
      <c r="Z590" t="s">
        <v>18</v>
      </c>
      <c r="AA590">
        <v>-19.899999999999999</v>
      </c>
      <c r="AB590">
        <v>1</v>
      </c>
      <c r="AC590">
        <v>5</v>
      </c>
      <c r="AD590">
        <v>1.0900000000000001</v>
      </c>
      <c r="AE590">
        <v>133.52000000000001</v>
      </c>
      <c r="AF590" t="s">
        <v>19</v>
      </c>
      <c r="AG590" t="s">
        <v>8</v>
      </c>
      <c r="AH590">
        <v>0</v>
      </c>
      <c r="AI590" t="s">
        <v>9</v>
      </c>
      <c r="AJ590">
        <v>0</v>
      </c>
      <c r="AK590">
        <v>0</v>
      </c>
      <c r="AL590" t="s">
        <v>10</v>
      </c>
      <c r="AM590">
        <v>0</v>
      </c>
      <c r="AN590">
        <v>0</v>
      </c>
      <c r="AO590">
        <v>0</v>
      </c>
      <c r="AP590" t="s">
        <v>11</v>
      </c>
      <c r="AQ590">
        <v>0</v>
      </c>
      <c r="AR590">
        <v>0</v>
      </c>
      <c r="AS590" t="s">
        <v>12</v>
      </c>
      <c r="AT590">
        <v>0</v>
      </c>
      <c r="AU590">
        <v>0</v>
      </c>
      <c r="AV590" t="s">
        <v>13</v>
      </c>
      <c r="AW590">
        <v>0</v>
      </c>
      <c r="AX590">
        <v>0</v>
      </c>
      <c r="AY590" t="s">
        <v>14</v>
      </c>
      <c r="AZ590">
        <v>0</v>
      </c>
      <c r="BA590">
        <v>0</v>
      </c>
      <c r="BB590" t="s">
        <v>15</v>
      </c>
      <c r="BC590">
        <v>0</v>
      </c>
      <c r="BD590" t="s">
        <v>16</v>
      </c>
      <c r="BE590">
        <v>112</v>
      </c>
      <c r="BF590">
        <v>10</v>
      </c>
      <c r="BG590">
        <v>2</v>
      </c>
    </row>
    <row r="591" spans="1:59" x14ac:dyDescent="0.25">
      <c r="A591" t="s">
        <v>0</v>
      </c>
      <c r="B591" t="s">
        <v>1</v>
      </c>
      <c r="C591">
        <v>225144</v>
      </c>
      <c r="D591" t="s">
        <v>2</v>
      </c>
      <c r="E591">
        <v>112</v>
      </c>
      <c r="F591">
        <v>108</v>
      </c>
      <c r="G591">
        <v>-5</v>
      </c>
      <c r="H591" t="s">
        <v>3</v>
      </c>
      <c r="I591">
        <v>105</v>
      </c>
      <c r="J591">
        <v>5</v>
      </c>
      <c r="K591">
        <v>0</v>
      </c>
      <c r="L591" t="s">
        <v>4</v>
      </c>
      <c r="M591">
        <v>-2.7199999999999998E-2</v>
      </c>
      <c r="N591">
        <v>-0.1173</v>
      </c>
      <c r="O591">
        <v>0.96030000000000004</v>
      </c>
      <c r="P591" t="s">
        <v>5</v>
      </c>
      <c r="Q591">
        <v>-0.11219999999999999</v>
      </c>
      <c r="R591">
        <v>-1.8692</v>
      </c>
      <c r="S591">
        <v>-0.19439999999999999</v>
      </c>
      <c r="T591" t="s">
        <v>6</v>
      </c>
      <c r="U591">
        <v>260519</v>
      </c>
      <c r="V591">
        <v>84255</v>
      </c>
      <c r="W591">
        <v>51.44172287</v>
      </c>
      <c r="X591" t="s">
        <v>17</v>
      </c>
      <c r="Y591">
        <v>0.267295</v>
      </c>
      <c r="Z591" t="s">
        <v>18</v>
      </c>
      <c r="AA591">
        <v>-19.899999999999999</v>
      </c>
      <c r="AB591">
        <v>1</v>
      </c>
      <c r="AC591">
        <v>5</v>
      </c>
      <c r="AD591">
        <v>1.0900000000000001</v>
      </c>
      <c r="AE591">
        <v>133.52000000000001</v>
      </c>
      <c r="AF591" t="s">
        <v>19</v>
      </c>
      <c r="AG591" t="s">
        <v>8</v>
      </c>
      <c r="AH591">
        <v>0</v>
      </c>
      <c r="AI591" t="s">
        <v>9</v>
      </c>
      <c r="AJ591">
        <v>0</v>
      </c>
      <c r="AK591">
        <v>0</v>
      </c>
      <c r="AL591" t="s">
        <v>10</v>
      </c>
      <c r="AM591">
        <v>0</v>
      </c>
      <c r="AN591">
        <v>0</v>
      </c>
      <c r="AO591">
        <v>0</v>
      </c>
      <c r="AP591" t="s">
        <v>11</v>
      </c>
      <c r="AQ591">
        <v>0</v>
      </c>
      <c r="AR591">
        <v>0</v>
      </c>
      <c r="AS591" t="s">
        <v>12</v>
      </c>
      <c r="AT591">
        <v>0</v>
      </c>
      <c r="AU591">
        <v>0</v>
      </c>
      <c r="AV591" t="s">
        <v>13</v>
      </c>
      <c r="AW591">
        <v>0</v>
      </c>
      <c r="AX591">
        <v>0</v>
      </c>
      <c r="AY591" t="s">
        <v>14</v>
      </c>
      <c r="AZ591">
        <v>0</v>
      </c>
      <c r="BA591">
        <v>0</v>
      </c>
      <c r="BB591" t="s">
        <v>15</v>
      </c>
      <c r="BC591">
        <v>0</v>
      </c>
      <c r="BD591" t="s">
        <v>16</v>
      </c>
      <c r="BE591">
        <v>112</v>
      </c>
      <c r="BF591">
        <v>10</v>
      </c>
      <c r="BG591">
        <v>2</v>
      </c>
    </row>
    <row r="592" spans="1:59" x14ac:dyDescent="0.25">
      <c r="A592" t="s">
        <v>0</v>
      </c>
      <c r="B592" t="s">
        <v>1</v>
      </c>
      <c r="C592">
        <v>225282</v>
      </c>
      <c r="D592" t="s">
        <v>2</v>
      </c>
      <c r="E592">
        <v>112</v>
      </c>
      <c r="F592">
        <v>108</v>
      </c>
      <c r="G592">
        <v>-5</v>
      </c>
      <c r="H592" t="s">
        <v>3</v>
      </c>
      <c r="I592">
        <v>104</v>
      </c>
      <c r="J592">
        <v>5</v>
      </c>
      <c r="K592">
        <v>1</v>
      </c>
      <c r="L592" t="s">
        <v>4</v>
      </c>
      <c r="M592">
        <v>-4.5199999999999997E-2</v>
      </c>
      <c r="N592">
        <v>-0.1174</v>
      </c>
      <c r="O592">
        <v>0.95689999999999997</v>
      </c>
      <c r="P592" t="s">
        <v>5</v>
      </c>
      <c r="Q592">
        <v>0.76259999999999994</v>
      </c>
      <c r="R592">
        <v>-1.5851</v>
      </c>
      <c r="S592">
        <v>0.99439999999999995</v>
      </c>
      <c r="T592" t="s">
        <v>6</v>
      </c>
      <c r="U592">
        <v>260519</v>
      </c>
      <c r="V592">
        <v>84255</v>
      </c>
      <c r="W592">
        <v>51.44172287</v>
      </c>
      <c r="X592" t="s">
        <v>17</v>
      </c>
      <c r="Y592">
        <v>0.267295</v>
      </c>
      <c r="Z592" t="s">
        <v>18</v>
      </c>
      <c r="AA592">
        <v>-19.899999999999999</v>
      </c>
      <c r="AB592">
        <v>1</v>
      </c>
      <c r="AC592">
        <v>5</v>
      </c>
      <c r="AD592">
        <v>1.0900000000000001</v>
      </c>
      <c r="AE592">
        <v>133.52000000000001</v>
      </c>
      <c r="AF592" t="s">
        <v>19</v>
      </c>
      <c r="AG592" t="s">
        <v>8</v>
      </c>
      <c r="AH592">
        <v>0</v>
      </c>
      <c r="AI592" t="s">
        <v>9</v>
      </c>
      <c r="AJ592">
        <v>0</v>
      </c>
      <c r="AK592">
        <v>0</v>
      </c>
      <c r="AL592" t="s">
        <v>10</v>
      </c>
      <c r="AM592">
        <v>0</v>
      </c>
      <c r="AN592">
        <v>0</v>
      </c>
      <c r="AO592">
        <v>0</v>
      </c>
      <c r="AP592" t="s">
        <v>11</v>
      </c>
      <c r="AQ592">
        <v>0</v>
      </c>
      <c r="AR592">
        <v>0</v>
      </c>
      <c r="AS592" t="s">
        <v>12</v>
      </c>
      <c r="AT592">
        <v>0</v>
      </c>
      <c r="AU592">
        <v>0</v>
      </c>
      <c r="AV592" t="s">
        <v>13</v>
      </c>
      <c r="AW592">
        <v>0</v>
      </c>
      <c r="AX592">
        <v>0</v>
      </c>
      <c r="AY592" t="s">
        <v>14</v>
      </c>
      <c r="AZ592">
        <v>0</v>
      </c>
      <c r="BA592">
        <v>0</v>
      </c>
      <c r="BB592" t="s">
        <v>15</v>
      </c>
      <c r="BC592">
        <v>0</v>
      </c>
      <c r="BD592" t="s">
        <v>16</v>
      </c>
      <c r="BE592">
        <v>112</v>
      </c>
      <c r="BF592">
        <v>10</v>
      </c>
      <c r="BG592">
        <v>2</v>
      </c>
    </row>
    <row r="593" spans="1:59" x14ac:dyDescent="0.25">
      <c r="A593" t="s">
        <v>0</v>
      </c>
      <c r="B593" t="s">
        <v>1</v>
      </c>
      <c r="C593">
        <v>225418</v>
      </c>
      <c r="D593" t="s">
        <v>2</v>
      </c>
      <c r="E593">
        <v>112</v>
      </c>
      <c r="F593">
        <v>108</v>
      </c>
      <c r="G593">
        <v>-5</v>
      </c>
      <c r="H593" t="s">
        <v>3</v>
      </c>
      <c r="I593">
        <v>104</v>
      </c>
      <c r="J593">
        <v>5</v>
      </c>
      <c r="K593">
        <v>1</v>
      </c>
      <c r="L593" t="s">
        <v>4</v>
      </c>
      <c r="M593">
        <v>-5.6000000000000001E-2</v>
      </c>
      <c r="N593">
        <v>-0.1201</v>
      </c>
      <c r="O593">
        <v>1.0183</v>
      </c>
      <c r="P593" t="s">
        <v>5</v>
      </c>
      <c r="Q593">
        <v>-0.76259999999999994</v>
      </c>
      <c r="R593">
        <v>-1.5178</v>
      </c>
      <c r="S593">
        <v>-0.23180000000000001</v>
      </c>
      <c r="T593" t="s">
        <v>6</v>
      </c>
      <c r="U593">
        <v>260519</v>
      </c>
      <c r="V593">
        <v>84255</v>
      </c>
      <c r="W593">
        <v>51.44172287</v>
      </c>
      <c r="X593" t="s">
        <v>17</v>
      </c>
      <c r="Y593">
        <v>0.267295</v>
      </c>
      <c r="Z593" t="s">
        <v>18</v>
      </c>
      <c r="AA593">
        <v>-19.899999999999999</v>
      </c>
      <c r="AB593">
        <v>1</v>
      </c>
      <c r="AC593">
        <v>5</v>
      </c>
      <c r="AD593">
        <v>1.0900000000000001</v>
      </c>
      <c r="AE593">
        <v>133.52000000000001</v>
      </c>
      <c r="AF593" t="s">
        <v>19</v>
      </c>
      <c r="AG593" t="s">
        <v>8</v>
      </c>
      <c r="AH593">
        <v>0</v>
      </c>
      <c r="AI593" t="s">
        <v>9</v>
      </c>
      <c r="AJ593">
        <v>0</v>
      </c>
      <c r="AK593">
        <v>0</v>
      </c>
      <c r="AL593" t="s">
        <v>10</v>
      </c>
      <c r="AM593">
        <v>0</v>
      </c>
      <c r="AN593">
        <v>0</v>
      </c>
      <c r="AO593">
        <v>0</v>
      </c>
      <c r="AP593" t="s">
        <v>11</v>
      </c>
      <c r="AQ593">
        <v>0</v>
      </c>
      <c r="AR593">
        <v>0</v>
      </c>
      <c r="AS593" t="s">
        <v>12</v>
      </c>
      <c r="AT593">
        <v>0</v>
      </c>
      <c r="AU593">
        <v>0</v>
      </c>
      <c r="AV593" t="s">
        <v>13</v>
      </c>
      <c r="AW593">
        <v>0</v>
      </c>
      <c r="AX593">
        <v>0</v>
      </c>
      <c r="AY593" t="s">
        <v>14</v>
      </c>
      <c r="AZ593">
        <v>0</v>
      </c>
      <c r="BA593">
        <v>0</v>
      </c>
      <c r="BB593" t="s">
        <v>15</v>
      </c>
      <c r="BC593">
        <v>0</v>
      </c>
      <c r="BD593" t="s">
        <v>16</v>
      </c>
      <c r="BE593">
        <v>112</v>
      </c>
      <c r="BF593">
        <v>10</v>
      </c>
      <c r="BG593">
        <v>2</v>
      </c>
    </row>
    <row r="594" spans="1:59" x14ac:dyDescent="0.25">
      <c r="A594" t="s">
        <v>0</v>
      </c>
      <c r="B594" t="s">
        <v>1</v>
      </c>
      <c r="C594">
        <v>225552</v>
      </c>
      <c r="D594" t="s">
        <v>2</v>
      </c>
      <c r="E594">
        <v>112</v>
      </c>
      <c r="F594">
        <v>108</v>
      </c>
      <c r="G594">
        <v>-5</v>
      </c>
      <c r="H594" t="s">
        <v>3</v>
      </c>
      <c r="I594">
        <v>103</v>
      </c>
      <c r="J594">
        <v>5</v>
      </c>
      <c r="K594">
        <v>2</v>
      </c>
      <c r="L594" t="s">
        <v>4</v>
      </c>
      <c r="M594">
        <v>-2.6599999999999999E-2</v>
      </c>
      <c r="N594">
        <v>-0.12330000000000001</v>
      </c>
      <c r="O594">
        <v>0.96660000000000001</v>
      </c>
      <c r="P594" t="s">
        <v>5</v>
      </c>
      <c r="Q594">
        <v>-1.3309</v>
      </c>
      <c r="R594">
        <v>-1.8392999999999999</v>
      </c>
      <c r="S594">
        <v>1.0617000000000001</v>
      </c>
      <c r="T594" t="s">
        <v>6</v>
      </c>
      <c r="U594">
        <v>260519</v>
      </c>
      <c r="V594">
        <v>84256</v>
      </c>
      <c r="W594">
        <v>51.44172287</v>
      </c>
      <c r="X594" t="s">
        <v>17</v>
      </c>
      <c r="Y594">
        <v>0.26730669000000001</v>
      </c>
      <c r="Z594" t="s">
        <v>18</v>
      </c>
      <c r="AA594">
        <v>-19.8</v>
      </c>
      <c r="AB594">
        <v>1</v>
      </c>
      <c r="AC594">
        <v>5</v>
      </c>
      <c r="AD594">
        <v>1.0900000000000001</v>
      </c>
      <c r="AE594">
        <v>133.52000000000001</v>
      </c>
      <c r="AF594" t="s">
        <v>19</v>
      </c>
      <c r="AG594" t="s">
        <v>8</v>
      </c>
      <c r="AH594">
        <v>0</v>
      </c>
      <c r="AI594" t="s">
        <v>9</v>
      </c>
      <c r="AJ594">
        <v>0</v>
      </c>
      <c r="AK594">
        <v>0</v>
      </c>
      <c r="AL594" t="s">
        <v>10</v>
      </c>
      <c r="AM594">
        <v>0</v>
      </c>
      <c r="AN594">
        <v>0</v>
      </c>
      <c r="AO594">
        <v>0</v>
      </c>
      <c r="AP594" t="s">
        <v>11</v>
      </c>
      <c r="AQ594">
        <v>0</v>
      </c>
      <c r="AR594">
        <v>0</v>
      </c>
      <c r="AS594" t="s">
        <v>12</v>
      </c>
      <c r="AT594">
        <v>0</v>
      </c>
      <c r="AU594">
        <v>0</v>
      </c>
      <c r="AV594" t="s">
        <v>13</v>
      </c>
      <c r="AW594">
        <v>0</v>
      </c>
      <c r="AX594">
        <v>0</v>
      </c>
      <c r="AY594" t="s">
        <v>14</v>
      </c>
      <c r="AZ594">
        <v>0</v>
      </c>
      <c r="BA594">
        <v>0</v>
      </c>
      <c r="BB594" t="s">
        <v>15</v>
      </c>
      <c r="BC594">
        <v>0</v>
      </c>
      <c r="BD594" t="s">
        <v>16</v>
      </c>
      <c r="BE594">
        <v>112</v>
      </c>
      <c r="BF594">
        <v>10</v>
      </c>
      <c r="BG594">
        <v>2</v>
      </c>
    </row>
    <row r="595" spans="1:59" x14ac:dyDescent="0.25">
      <c r="A595" t="s">
        <v>0</v>
      </c>
      <c r="B595" t="s">
        <v>1</v>
      </c>
      <c r="C595">
        <v>225690</v>
      </c>
      <c r="D595" t="s">
        <v>2</v>
      </c>
      <c r="E595">
        <v>112</v>
      </c>
      <c r="F595">
        <v>108</v>
      </c>
      <c r="G595">
        <v>-5</v>
      </c>
      <c r="H595" t="s">
        <v>3</v>
      </c>
      <c r="I595">
        <v>103</v>
      </c>
      <c r="J595">
        <v>5</v>
      </c>
      <c r="K595">
        <v>2</v>
      </c>
      <c r="L595" t="s">
        <v>4</v>
      </c>
      <c r="M595">
        <v>-4.8300000000000003E-2</v>
      </c>
      <c r="N595">
        <v>-0.11940000000000001</v>
      </c>
      <c r="O595">
        <v>0.93400000000000005</v>
      </c>
      <c r="P595" t="s">
        <v>5</v>
      </c>
      <c r="Q595">
        <v>0.77010000000000001</v>
      </c>
      <c r="R595">
        <v>-1.5926</v>
      </c>
      <c r="S595">
        <v>0.74770000000000003</v>
      </c>
      <c r="T595" t="s">
        <v>6</v>
      </c>
      <c r="U595">
        <v>260519</v>
      </c>
      <c r="V595">
        <v>84256</v>
      </c>
      <c r="W595">
        <v>51.44172287</v>
      </c>
      <c r="X595" t="s">
        <v>17</v>
      </c>
      <c r="Y595">
        <v>0.26730669000000001</v>
      </c>
      <c r="Z595" t="s">
        <v>18</v>
      </c>
      <c r="AA595">
        <v>-19.8</v>
      </c>
      <c r="AB595">
        <v>1</v>
      </c>
      <c r="AC595">
        <v>5</v>
      </c>
      <c r="AD595">
        <v>1.08</v>
      </c>
      <c r="AE595">
        <v>126.94</v>
      </c>
      <c r="AF595" t="s">
        <v>19</v>
      </c>
      <c r="AG595" t="s">
        <v>8</v>
      </c>
      <c r="AH595">
        <v>0</v>
      </c>
      <c r="AI595" t="s">
        <v>9</v>
      </c>
      <c r="AJ595">
        <v>0</v>
      </c>
      <c r="AK595">
        <v>0</v>
      </c>
      <c r="AL595" t="s">
        <v>10</v>
      </c>
      <c r="AM595">
        <v>0</v>
      </c>
      <c r="AN595">
        <v>0</v>
      </c>
      <c r="AO595">
        <v>0</v>
      </c>
      <c r="AP595" t="s">
        <v>11</v>
      </c>
      <c r="AQ595">
        <v>0</v>
      </c>
      <c r="AR595">
        <v>0</v>
      </c>
      <c r="AS595" t="s">
        <v>12</v>
      </c>
      <c r="AT595">
        <v>0</v>
      </c>
      <c r="AU595">
        <v>0</v>
      </c>
      <c r="AV595" t="s">
        <v>13</v>
      </c>
      <c r="AW595">
        <v>0</v>
      </c>
      <c r="AX595">
        <v>0</v>
      </c>
      <c r="AY595" t="s">
        <v>14</v>
      </c>
      <c r="AZ595">
        <v>0</v>
      </c>
      <c r="BA595">
        <v>0</v>
      </c>
      <c r="BB595" t="s">
        <v>15</v>
      </c>
      <c r="BC595">
        <v>0</v>
      </c>
      <c r="BD595" t="s">
        <v>16</v>
      </c>
      <c r="BE595">
        <v>112</v>
      </c>
      <c r="BF595">
        <v>10</v>
      </c>
      <c r="BG595">
        <v>2</v>
      </c>
    </row>
    <row r="596" spans="1:59" x14ac:dyDescent="0.25">
      <c r="A596" t="s">
        <v>0</v>
      </c>
      <c r="B596" t="s">
        <v>1</v>
      </c>
      <c r="C596">
        <v>225826</v>
      </c>
      <c r="D596" t="s">
        <v>2</v>
      </c>
      <c r="E596">
        <v>112</v>
      </c>
      <c r="F596">
        <v>108</v>
      </c>
      <c r="G596">
        <v>-6</v>
      </c>
      <c r="H596" t="s">
        <v>3</v>
      </c>
      <c r="I596">
        <v>103</v>
      </c>
      <c r="J596">
        <v>5</v>
      </c>
      <c r="K596">
        <v>2</v>
      </c>
      <c r="L596" t="s">
        <v>4</v>
      </c>
      <c r="M596">
        <v>-2.75E-2</v>
      </c>
      <c r="N596">
        <v>-0.1103</v>
      </c>
      <c r="O596">
        <v>1</v>
      </c>
      <c r="P596" t="s">
        <v>5</v>
      </c>
      <c r="Q596">
        <v>1.1439999999999999</v>
      </c>
      <c r="R596">
        <v>-1.7496</v>
      </c>
      <c r="S596">
        <v>0.74770000000000003</v>
      </c>
      <c r="T596" t="s">
        <v>6</v>
      </c>
      <c r="U596">
        <v>260519</v>
      </c>
      <c r="V596">
        <v>84256</v>
      </c>
      <c r="W596">
        <v>51.44172287</v>
      </c>
      <c r="X596" t="s">
        <v>17</v>
      </c>
      <c r="Y596">
        <v>0.26730669000000001</v>
      </c>
      <c r="Z596" t="s">
        <v>18</v>
      </c>
      <c r="AA596">
        <v>-19.8</v>
      </c>
      <c r="AB596">
        <v>1</v>
      </c>
      <c r="AC596">
        <v>5</v>
      </c>
      <c r="AD596">
        <v>1.08</v>
      </c>
      <c r="AE596">
        <v>126.94</v>
      </c>
      <c r="AF596" t="s">
        <v>19</v>
      </c>
      <c r="AG596" t="s">
        <v>8</v>
      </c>
      <c r="AH596">
        <v>0</v>
      </c>
      <c r="AI596" t="s">
        <v>9</v>
      </c>
      <c r="AJ596">
        <v>0</v>
      </c>
      <c r="AK596">
        <v>0</v>
      </c>
      <c r="AL596" t="s">
        <v>10</v>
      </c>
      <c r="AM596">
        <v>0</v>
      </c>
      <c r="AN596">
        <v>0</v>
      </c>
      <c r="AO596">
        <v>0</v>
      </c>
      <c r="AP596" t="s">
        <v>11</v>
      </c>
      <c r="AQ596">
        <v>0</v>
      </c>
      <c r="AR596">
        <v>0</v>
      </c>
      <c r="AS596" t="s">
        <v>12</v>
      </c>
      <c r="AT596">
        <v>0</v>
      </c>
      <c r="AU596">
        <v>0</v>
      </c>
      <c r="AV596" t="s">
        <v>13</v>
      </c>
      <c r="AW596">
        <v>0</v>
      </c>
      <c r="AX596">
        <v>0</v>
      </c>
      <c r="AY596" t="s">
        <v>14</v>
      </c>
      <c r="AZ596">
        <v>0</v>
      </c>
      <c r="BA596">
        <v>0</v>
      </c>
      <c r="BB596" t="s">
        <v>15</v>
      </c>
      <c r="BC596">
        <v>0</v>
      </c>
      <c r="BD596" t="s">
        <v>16</v>
      </c>
      <c r="BE596">
        <v>112</v>
      </c>
      <c r="BF596">
        <v>10</v>
      </c>
      <c r="BG596">
        <v>2</v>
      </c>
    </row>
    <row r="597" spans="1:59" x14ac:dyDescent="0.25">
      <c r="A597" t="s">
        <v>0</v>
      </c>
      <c r="B597" t="s">
        <v>1</v>
      </c>
      <c r="C597">
        <v>225960</v>
      </c>
      <c r="D597" t="s">
        <v>2</v>
      </c>
      <c r="E597">
        <v>112</v>
      </c>
      <c r="F597">
        <v>108</v>
      </c>
      <c r="G597">
        <v>-5</v>
      </c>
      <c r="H597" t="s">
        <v>3</v>
      </c>
      <c r="I597">
        <v>102</v>
      </c>
      <c r="J597">
        <v>4</v>
      </c>
      <c r="K597">
        <v>2</v>
      </c>
      <c r="L597" t="s">
        <v>4</v>
      </c>
      <c r="M597">
        <v>-3.73E-2</v>
      </c>
      <c r="N597">
        <v>-0.1138</v>
      </c>
      <c r="O597">
        <v>0.98419999999999996</v>
      </c>
      <c r="P597" t="s">
        <v>5</v>
      </c>
      <c r="Q597">
        <v>-0.38879999999999998</v>
      </c>
      <c r="R597">
        <v>-1.5402</v>
      </c>
      <c r="S597">
        <v>-0.2094</v>
      </c>
      <c r="T597" t="s">
        <v>6</v>
      </c>
      <c r="U597">
        <v>260519</v>
      </c>
      <c r="V597">
        <v>84256</v>
      </c>
      <c r="W597">
        <v>51.44172287</v>
      </c>
      <c r="X597" t="s">
        <v>17</v>
      </c>
      <c r="Y597">
        <v>0.26730669000000001</v>
      </c>
      <c r="Z597" t="s">
        <v>18</v>
      </c>
      <c r="AA597">
        <v>-19.8</v>
      </c>
      <c r="AB597">
        <v>1</v>
      </c>
      <c r="AC597">
        <v>5</v>
      </c>
      <c r="AD597">
        <v>1.08</v>
      </c>
      <c r="AE597">
        <v>126.94</v>
      </c>
      <c r="AF597" t="s">
        <v>19</v>
      </c>
      <c r="AG597" t="s">
        <v>8</v>
      </c>
      <c r="AH597">
        <v>0</v>
      </c>
      <c r="AI597" t="s">
        <v>9</v>
      </c>
      <c r="AJ597">
        <v>0</v>
      </c>
      <c r="AK597">
        <v>0</v>
      </c>
      <c r="AL597" t="s">
        <v>10</v>
      </c>
      <c r="AM597">
        <v>0</v>
      </c>
      <c r="AN597">
        <v>0</v>
      </c>
      <c r="AO597">
        <v>0</v>
      </c>
      <c r="AP597" t="s">
        <v>11</v>
      </c>
      <c r="AQ597">
        <v>0</v>
      </c>
      <c r="AR597">
        <v>0</v>
      </c>
      <c r="AS597" t="s">
        <v>12</v>
      </c>
      <c r="AT597">
        <v>0</v>
      </c>
      <c r="AU597">
        <v>0</v>
      </c>
      <c r="AV597" t="s">
        <v>13</v>
      </c>
      <c r="AW597">
        <v>0</v>
      </c>
      <c r="AX597">
        <v>0</v>
      </c>
      <c r="AY597" t="s">
        <v>14</v>
      </c>
      <c r="AZ597">
        <v>0</v>
      </c>
      <c r="BA597">
        <v>0</v>
      </c>
      <c r="BB597" t="s">
        <v>15</v>
      </c>
      <c r="BC597">
        <v>0</v>
      </c>
      <c r="BD597" t="s">
        <v>16</v>
      </c>
      <c r="BE597">
        <v>112</v>
      </c>
      <c r="BF597">
        <v>10</v>
      </c>
      <c r="BG597">
        <v>2</v>
      </c>
    </row>
    <row r="598" spans="1:59" x14ac:dyDescent="0.25">
      <c r="A598" t="s">
        <v>0</v>
      </c>
      <c r="B598" t="s">
        <v>1</v>
      </c>
      <c r="C598">
        <v>226096</v>
      </c>
      <c r="D598" t="s">
        <v>2</v>
      </c>
      <c r="E598">
        <v>112</v>
      </c>
      <c r="F598">
        <v>108</v>
      </c>
      <c r="G598">
        <v>-5</v>
      </c>
      <c r="H598" t="s">
        <v>3</v>
      </c>
      <c r="I598">
        <v>102</v>
      </c>
      <c r="J598">
        <v>5</v>
      </c>
      <c r="K598">
        <v>2</v>
      </c>
      <c r="L598" t="s">
        <v>4</v>
      </c>
      <c r="M598">
        <v>4.0000000000000002E-4</v>
      </c>
      <c r="N598">
        <v>-0.11509999999999999</v>
      </c>
      <c r="O598">
        <v>0.96430000000000005</v>
      </c>
      <c r="P598" t="s">
        <v>5</v>
      </c>
      <c r="Q598">
        <v>-1.2337</v>
      </c>
      <c r="R598">
        <v>-1.5253000000000001</v>
      </c>
      <c r="S598">
        <v>0.47849999999999998</v>
      </c>
      <c r="T598" t="s">
        <v>6</v>
      </c>
      <c r="U598">
        <v>260519</v>
      </c>
      <c r="V598">
        <v>84256</v>
      </c>
      <c r="W598">
        <v>51.44172287</v>
      </c>
      <c r="X598" t="s">
        <v>17</v>
      </c>
      <c r="Y598">
        <v>0.26730669000000001</v>
      </c>
      <c r="Z598" t="s">
        <v>18</v>
      </c>
      <c r="AA598">
        <v>-19.8</v>
      </c>
      <c r="AB598">
        <v>1</v>
      </c>
      <c r="AC598">
        <v>5</v>
      </c>
      <c r="AD598">
        <v>1.08</v>
      </c>
      <c r="AE598">
        <v>126.94</v>
      </c>
      <c r="AF598" t="s">
        <v>19</v>
      </c>
      <c r="AG598" t="s">
        <v>8</v>
      </c>
      <c r="AH598">
        <v>0</v>
      </c>
      <c r="AI598" t="s">
        <v>9</v>
      </c>
      <c r="AJ598">
        <v>0</v>
      </c>
      <c r="AK598">
        <v>0</v>
      </c>
      <c r="AL598" t="s">
        <v>10</v>
      </c>
      <c r="AM598">
        <v>0</v>
      </c>
      <c r="AN598">
        <v>0</v>
      </c>
      <c r="AO598">
        <v>0</v>
      </c>
      <c r="AP598" t="s">
        <v>11</v>
      </c>
      <c r="AQ598">
        <v>0</v>
      </c>
      <c r="AR598">
        <v>0</v>
      </c>
      <c r="AS598" t="s">
        <v>12</v>
      </c>
      <c r="AT598">
        <v>0</v>
      </c>
      <c r="AU598">
        <v>0</v>
      </c>
      <c r="AV598" t="s">
        <v>13</v>
      </c>
      <c r="AW598">
        <v>0</v>
      </c>
      <c r="AX598">
        <v>0</v>
      </c>
      <c r="AY598" t="s">
        <v>14</v>
      </c>
      <c r="AZ598">
        <v>0</v>
      </c>
      <c r="BA598">
        <v>0</v>
      </c>
      <c r="BB598" t="s">
        <v>15</v>
      </c>
      <c r="BC598">
        <v>0</v>
      </c>
      <c r="BD598" t="s">
        <v>16</v>
      </c>
      <c r="BE598">
        <v>112</v>
      </c>
      <c r="BF598">
        <v>10</v>
      </c>
      <c r="BG598">
        <v>2</v>
      </c>
    </row>
    <row r="599" spans="1:59" x14ac:dyDescent="0.25">
      <c r="A599" t="s">
        <v>0</v>
      </c>
      <c r="B599" t="s">
        <v>1</v>
      </c>
      <c r="C599">
        <v>226234</v>
      </c>
      <c r="D599" t="s">
        <v>2</v>
      </c>
      <c r="E599">
        <v>112</v>
      </c>
      <c r="F599">
        <v>108</v>
      </c>
      <c r="G599">
        <v>-5</v>
      </c>
      <c r="H599" t="s">
        <v>3</v>
      </c>
      <c r="I599">
        <v>101</v>
      </c>
      <c r="J599">
        <v>5</v>
      </c>
      <c r="K599">
        <v>3</v>
      </c>
      <c r="L599" t="s">
        <v>4</v>
      </c>
      <c r="M599">
        <v>-3.5400000000000001E-2</v>
      </c>
      <c r="N599">
        <v>-0.1205</v>
      </c>
      <c r="O599">
        <v>0.97430000000000005</v>
      </c>
      <c r="P599" t="s">
        <v>5</v>
      </c>
      <c r="Q599">
        <v>-0.41870000000000002</v>
      </c>
      <c r="R599">
        <v>-0.91220000000000001</v>
      </c>
      <c r="S599">
        <v>0.66539999999999999</v>
      </c>
      <c r="T599" t="s">
        <v>6</v>
      </c>
      <c r="U599">
        <v>260519</v>
      </c>
      <c r="V599">
        <v>84256</v>
      </c>
      <c r="W599">
        <v>51.44172287</v>
      </c>
      <c r="X599" t="s">
        <v>17</v>
      </c>
      <c r="Y599">
        <v>0.26730669000000001</v>
      </c>
      <c r="Z599" t="s">
        <v>18</v>
      </c>
      <c r="AA599">
        <v>-19.8</v>
      </c>
      <c r="AB599">
        <v>1</v>
      </c>
      <c r="AC599">
        <v>5</v>
      </c>
      <c r="AD599">
        <v>1.08</v>
      </c>
      <c r="AE599">
        <v>126.94</v>
      </c>
      <c r="AF599" t="s">
        <v>19</v>
      </c>
      <c r="AG599" t="s">
        <v>8</v>
      </c>
      <c r="AH599">
        <v>0</v>
      </c>
      <c r="AI599" t="s">
        <v>9</v>
      </c>
      <c r="AJ599">
        <v>0</v>
      </c>
      <c r="AK599">
        <v>0</v>
      </c>
      <c r="AL599" t="s">
        <v>10</v>
      </c>
      <c r="AM599">
        <v>0</v>
      </c>
      <c r="AN599">
        <v>0</v>
      </c>
      <c r="AO599">
        <v>0</v>
      </c>
      <c r="AP599" t="s">
        <v>11</v>
      </c>
      <c r="AQ599">
        <v>0</v>
      </c>
      <c r="AR599">
        <v>0</v>
      </c>
      <c r="AS599" t="s">
        <v>12</v>
      </c>
      <c r="AT599">
        <v>0</v>
      </c>
      <c r="AU599">
        <v>0</v>
      </c>
      <c r="AV599" t="s">
        <v>13</v>
      </c>
      <c r="AW599">
        <v>0</v>
      </c>
      <c r="AX599">
        <v>0</v>
      </c>
      <c r="AY599" t="s">
        <v>14</v>
      </c>
      <c r="AZ599">
        <v>0</v>
      </c>
      <c r="BA599">
        <v>0</v>
      </c>
      <c r="BB599" t="s">
        <v>15</v>
      </c>
      <c r="BC599">
        <v>0</v>
      </c>
      <c r="BD599" t="s">
        <v>16</v>
      </c>
      <c r="BE599">
        <v>112</v>
      </c>
      <c r="BF599">
        <v>10</v>
      </c>
      <c r="BG599">
        <v>2</v>
      </c>
    </row>
    <row r="600" spans="1:59" x14ac:dyDescent="0.25">
      <c r="A600" t="s">
        <v>0</v>
      </c>
      <c r="B600" t="s">
        <v>1</v>
      </c>
      <c r="C600">
        <v>226370</v>
      </c>
      <c r="D600" t="s">
        <v>2</v>
      </c>
      <c r="E600">
        <v>106</v>
      </c>
      <c r="F600">
        <v>108</v>
      </c>
      <c r="G600">
        <v>-5</v>
      </c>
      <c r="H600" t="s">
        <v>3</v>
      </c>
      <c r="I600">
        <v>101</v>
      </c>
      <c r="J600">
        <v>5</v>
      </c>
      <c r="K600">
        <v>2</v>
      </c>
      <c r="L600" t="s">
        <v>4</v>
      </c>
      <c r="M600">
        <v>-3.2099999999999997E-2</v>
      </c>
      <c r="N600">
        <v>-0.12130000000000001</v>
      </c>
      <c r="O600">
        <v>0.93969999999999998</v>
      </c>
      <c r="P600" t="s">
        <v>5</v>
      </c>
      <c r="Q600">
        <v>1.0991</v>
      </c>
      <c r="R600">
        <v>-2.1608000000000001</v>
      </c>
      <c r="S600">
        <v>-0.1794</v>
      </c>
      <c r="T600" t="s">
        <v>6</v>
      </c>
      <c r="U600">
        <v>260519</v>
      </c>
      <c r="V600">
        <v>84256</v>
      </c>
      <c r="W600">
        <v>51.44172287</v>
      </c>
      <c r="X600" t="s">
        <v>17</v>
      </c>
      <c r="Y600">
        <v>0.26730669000000001</v>
      </c>
      <c r="Z600" t="s">
        <v>18</v>
      </c>
      <c r="AA600">
        <v>-19.8</v>
      </c>
      <c r="AB600">
        <v>1</v>
      </c>
      <c r="AC600">
        <v>5</v>
      </c>
      <c r="AD600">
        <v>1.08</v>
      </c>
      <c r="AE600">
        <v>126.94</v>
      </c>
      <c r="AF600" t="s">
        <v>19</v>
      </c>
      <c r="AG600" t="s">
        <v>8</v>
      </c>
      <c r="AH600">
        <v>0</v>
      </c>
      <c r="AI600" t="s">
        <v>9</v>
      </c>
      <c r="AJ600">
        <v>0</v>
      </c>
      <c r="AK600">
        <v>0</v>
      </c>
      <c r="AL600" t="s">
        <v>10</v>
      </c>
      <c r="AM600">
        <v>0</v>
      </c>
      <c r="AN600">
        <v>0</v>
      </c>
      <c r="AO600">
        <v>0</v>
      </c>
      <c r="AP600" t="s">
        <v>11</v>
      </c>
      <c r="AQ600">
        <v>0</v>
      </c>
      <c r="AR600">
        <v>0</v>
      </c>
      <c r="AS600" t="s">
        <v>12</v>
      </c>
      <c r="AT600">
        <v>0</v>
      </c>
      <c r="AU600">
        <v>0</v>
      </c>
      <c r="AV600" t="s">
        <v>13</v>
      </c>
      <c r="AW600">
        <v>0</v>
      </c>
      <c r="AX600">
        <v>0</v>
      </c>
      <c r="AY600" t="s">
        <v>14</v>
      </c>
      <c r="AZ600">
        <v>0</v>
      </c>
      <c r="BA600">
        <v>0</v>
      </c>
      <c r="BB600" t="s">
        <v>15</v>
      </c>
      <c r="BC600">
        <v>0</v>
      </c>
      <c r="BD600" t="s">
        <v>16</v>
      </c>
      <c r="BE600">
        <v>106</v>
      </c>
      <c r="BF600">
        <v>10</v>
      </c>
      <c r="BG600">
        <v>2</v>
      </c>
    </row>
    <row r="601" spans="1:59" x14ac:dyDescent="0.25">
      <c r="A601" t="s">
        <v>0</v>
      </c>
      <c r="B601" t="s">
        <v>1</v>
      </c>
      <c r="C601">
        <v>226504</v>
      </c>
      <c r="D601" t="s">
        <v>2</v>
      </c>
      <c r="E601">
        <v>102</v>
      </c>
      <c r="F601">
        <v>108</v>
      </c>
      <c r="G601">
        <v>-5</v>
      </c>
      <c r="H601" t="s">
        <v>3</v>
      </c>
      <c r="I601">
        <v>102</v>
      </c>
      <c r="J601">
        <v>4</v>
      </c>
      <c r="K601">
        <v>2</v>
      </c>
      <c r="L601" t="s">
        <v>4</v>
      </c>
      <c r="M601">
        <v>-1.6799999999999999E-2</v>
      </c>
      <c r="N601">
        <v>-0.10050000000000001</v>
      </c>
      <c r="O601">
        <v>0.97619999999999996</v>
      </c>
      <c r="P601" t="s">
        <v>5</v>
      </c>
      <c r="Q601">
        <v>1.1589</v>
      </c>
      <c r="R601">
        <v>-2.9683000000000002</v>
      </c>
      <c r="S601">
        <v>-1.2935000000000001</v>
      </c>
      <c r="T601" t="s">
        <v>6</v>
      </c>
      <c r="U601">
        <v>260519</v>
      </c>
      <c r="V601">
        <v>84257</v>
      </c>
      <c r="W601">
        <v>51.44172287</v>
      </c>
      <c r="X601" t="s">
        <v>17</v>
      </c>
      <c r="Y601">
        <v>0.26731333000000002</v>
      </c>
      <c r="Z601" t="s">
        <v>18</v>
      </c>
      <c r="AA601">
        <v>-19.7</v>
      </c>
      <c r="AB601">
        <v>1</v>
      </c>
      <c r="AC601">
        <v>5</v>
      </c>
      <c r="AD601">
        <v>1.08</v>
      </c>
      <c r="AE601">
        <v>126.94</v>
      </c>
      <c r="AF601" t="s">
        <v>19</v>
      </c>
      <c r="AG601" t="s">
        <v>8</v>
      </c>
      <c r="AH601">
        <v>0</v>
      </c>
      <c r="AI601" t="s">
        <v>9</v>
      </c>
      <c r="AJ601">
        <v>0</v>
      </c>
      <c r="AK601">
        <v>0</v>
      </c>
      <c r="AL601" t="s">
        <v>10</v>
      </c>
      <c r="AM601">
        <v>0</v>
      </c>
      <c r="AN601">
        <v>0</v>
      </c>
      <c r="AO601">
        <v>0</v>
      </c>
      <c r="AP601" t="s">
        <v>11</v>
      </c>
      <c r="AQ601">
        <v>0</v>
      </c>
      <c r="AR601">
        <v>0</v>
      </c>
      <c r="AS601" t="s">
        <v>12</v>
      </c>
      <c r="AT601">
        <v>0</v>
      </c>
      <c r="AU601">
        <v>0</v>
      </c>
      <c r="AV601" t="s">
        <v>13</v>
      </c>
      <c r="AW601">
        <v>0</v>
      </c>
      <c r="AX601">
        <v>0</v>
      </c>
      <c r="AY601" t="s">
        <v>14</v>
      </c>
      <c r="AZ601">
        <v>0</v>
      </c>
      <c r="BA601">
        <v>0</v>
      </c>
      <c r="BB601" t="s">
        <v>15</v>
      </c>
      <c r="BC601">
        <v>0</v>
      </c>
      <c r="BD601" t="s">
        <v>16</v>
      </c>
      <c r="BE601">
        <v>102</v>
      </c>
      <c r="BF601">
        <v>10</v>
      </c>
      <c r="BG601">
        <v>2</v>
      </c>
    </row>
    <row r="602" spans="1:59" x14ac:dyDescent="0.25">
      <c r="A602" t="s">
        <v>0</v>
      </c>
      <c r="B602" t="s">
        <v>1</v>
      </c>
      <c r="C602">
        <v>226642</v>
      </c>
      <c r="D602" t="s">
        <v>2</v>
      </c>
      <c r="E602">
        <v>103</v>
      </c>
      <c r="F602">
        <v>108</v>
      </c>
      <c r="G602">
        <v>-5</v>
      </c>
      <c r="H602" t="s">
        <v>3</v>
      </c>
      <c r="I602">
        <v>102</v>
      </c>
      <c r="J602">
        <v>4</v>
      </c>
      <c r="K602">
        <v>3</v>
      </c>
      <c r="L602" t="s">
        <v>4</v>
      </c>
      <c r="M602">
        <v>8.9999999999999998E-4</v>
      </c>
      <c r="N602">
        <v>-0.1087</v>
      </c>
      <c r="O602">
        <v>1.0079</v>
      </c>
      <c r="P602" t="s">
        <v>5</v>
      </c>
      <c r="Q602">
        <v>-1.8392999999999999</v>
      </c>
      <c r="R602">
        <v>-3.1402999999999999</v>
      </c>
      <c r="S602">
        <v>-0.74019999999999997</v>
      </c>
      <c r="T602" t="s">
        <v>6</v>
      </c>
      <c r="U602">
        <v>260519</v>
      </c>
      <c r="V602">
        <v>84257</v>
      </c>
      <c r="W602">
        <v>51.44172287</v>
      </c>
      <c r="X602" t="s">
        <v>17</v>
      </c>
      <c r="Y602">
        <v>0.26731333000000002</v>
      </c>
      <c r="Z602" t="s">
        <v>18</v>
      </c>
      <c r="AA602">
        <v>-19.7</v>
      </c>
      <c r="AB602">
        <v>1</v>
      </c>
      <c r="AC602">
        <v>5</v>
      </c>
      <c r="AD602">
        <v>1.08</v>
      </c>
      <c r="AE602">
        <v>126.94</v>
      </c>
      <c r="AF602" t="s">
        <v>19</v>
      </c>
      <c r="AG602" t="s">
        <v>8</v>
      </c>
      <c r="AH602">
        <v>0</v>
      </c>
      <c r="AI602" t="s">
        <v>9</v>
      </c>
      <c r="AJ602">
        <v>0</v>
      </c>
      <c r="AK602">
        <v>0</v>
      </c>
      <c r="AL602" t="s">
        <v>10</v>
      </c>
      <c r="AM602">
        <v>0</v>
      </c>
      <c r="AN602">
        <v>0</v>
      </c>
      <c r="AO602">
        <v>0</v>
      </c>
      <c r="AP602" t="s">
        <v>11</v>
      </c>
      <c r="AQ602">
        <v>0</v>
      </c>
      <c r="AR602">
        <v>0</v>
      </c>
      <c r="AS602" t="s">
        <v>12</v>
      </c>
      <c r="AT602">
        <v>0</v>
      </c>
      <c r="AU602">
        <v>0</v>
      </c>
      <c r="AV602" t="s">
        <v>13</v>
      </c>
      <c r="AW602">
        <v>0</v>
      </c>
      <c r="AX602">
        <v>0</v>
      </c>
      <c r="AY602" t="s">
        <v>14</v>
      </c>
      <c r="AZ602">
        <v>0</v>
      </c>
      <c r="BA602">
        <v>0</v>
      </c>
      <c r="BB602" t="s">
        <v>15</v>
      </c>
      <c r="BC602">
        <v>0</v>
      </c>
      <c r="BD602" t="s">
        <v>16</v>
      </c>
      <c r="BE602">
        <v>103</v>
      </c>
      <c r="BF602">
        <v>10</v>
      </c>
      <c r="BG602">
        <v>2</v>
      </c>
    </row>
    <row r="603" spans="1:59" x14ac:dyDescent="0.25">
      <c r="A603" t="s">
        <v>0</v>
      </c>
      <c r="B603" t="s">
        <v>1</v>
      </c>
      <c r="C603">
        <v>226873</v>
      </c>
      <c r="D603" t="s">
        <v>2</v>
      </c>
      <c r="E603">
        <v>103</v>
      </c>
      <c r="F603">
        <v>108</v>
      </c>
      <c r="G603">
        <v>-5</v>
      </c>
      <c r="H603" t="s">
        <v>3</v>
      </c>
      <c r="I603">
        <v>102</v>
      </c>
      <c r="J603">
        <v>5</v>
      </c>
      <c r="K603">
        <v>4</v>
      </c>
      <c r="L603" t="s">
        <v>4</v>
      </c>
      <c r="M603">
        <v>7.0000000000000001E-3</v>
      </c>
      <c r="N603">
        <v>-0.1202</v>
      </c>
      <c r="O603">
        <v>0.91959999999999997</v>
      </c>
      <c r="P603" t="s">
        <v>5</v>
      </c>
      <c r="Q603">
        <v>-0.2019</v>
      </c>
      <c r="R603">
        <v>-2.5347</v>
      </c>
      <c r="S603">
        <v>-3.2151000000000001</v>
      </c>
      <c r="T603" t="s">
        <v>6</v>
      </c>
      <c r="U603">
        <v>260519</v>
      </c>
      <c r="V603">
        <v>84257</v>
      </c>
      <c r="W603">
        <v>51.44172287</v>
      </c>
      <c r="X603" t="s">
        <v>17</v>
      </c>
      <c r="Y603">
        <v>0.26731333000000002</v>
      </c>
      <c r="Z603" t="s">
        <v>18</v>
      </c>
      <c r="AA603">
        <v>-19.7</v>
      </c>
      <c r="AB603">
        <v>1</v>
      </c>
      <c r="AC603">
        <v>5</v>
      </c>
      <c r="AD603">
        <v>1.08</v>
      </c>
      <c r="AE603">
        <v>126.94</v>
      </c>
      <c r="AF603" t="s">
        <v>19</v>
      </c>
      <c r="AG603" t="s">
        <v>8</v>
      </c>
      <c r="AH603">
        <v>0</v>
      </c>
      <c r="AI603" t="s">
        <v>9</v>
      </c>
      <c r="AJ603">
        <v>0</v>
      </c>
      <c r="AK603">
        <v>0</v>
      </c>
      <c r="AL603" t="s">
        <v>10</v>
      </c>
      <c r="AM603">
        <v>0</v>
      </c>
      <c r="AN603">
        <v>0</v>
      </c>
      <c r="AO603">
        <v>0</v>
      </c>
      <c r="AP603" t="s">
        <v>11</v>
      </c>
      <c r="AQ603">
        <v>0</v>
      </c>
      <c r="AR603">
        <v>0</v>
      </c>
      <c r="AS603" t="s">
        <v>12</v>
      </c>
      <c r="AT603">
        <v>0</v>
      </c>
      <c r="AU603">
        <v>0</v>
      </c>
      <c r="AV603" t="s">
        <v>13</v>
      </c>
      <c r="AW603">
        <v>0</v>
      </c>
      <c r="AX603">
        <v>0</v>
      </c>
      <c r="AY603" t="s">
        <v>14</v>
      </c>
      <c r="AZ603">
        <v>0</v>
      </c>
      <c r="BA603">
        <v>0</v>
      </c>
      <c r="BB603" t="s">
        <v>15</v>
      </c>
      <c r="BC603">
        <v>0</v>
      </c>
      <c r="BD603" t="s">
        <v>16</v>
      </c>
      <c r="BE603">
        <v>103</v>
      </c>
      <c r="BF603">
        <v>10</v>
      </c>
      <c r="BG603">
        <v>2</v>
      </c>
    </row>
    <row r="604" spans="1:59" x14ac:dyDescent="0.25">
      <c r="A604" t="s">
        <v>0</v>
      </c>
      <c r="B604" t="s">
        <v>1</v>
      </c>
      <c r="C604">
        <v>227009</v>
      </c>
      <c r="D604" t="s">
        <v>2</v>
      </c>
      <c r="E604">
        <v>103</v>
      </c>
      <c r="F604">
        <v>108</v>
      </c>
      <c r="G604">
        <v>-5</v>
      </c>
      <c r="H604" t="s">
        <v>3</v>
      </c>
      <c r="I604">
        <v>103</v>
      </c>
      <c r="J604">
        <v>4</v>
      </c>
      <c r="K604">
        <v>6</v>
      </c>
      <c r="L604" t="s">
        <v>4</v>
      </c>
      <c r="M604">
        <v>7.6300000000000007E-2</v>
      </c>
      <c r="N604">
        <v>-0.1094</v>
      </c>
      <c r="O604">
        <v>0.95740000000000003</v>
      </c>
      <c r="P604" t="s">
        <v>5</v>
      </c>
      <c r="Q604">
        <v>2.4375</v>
      </c>
      <c r="R604">
        <v>-4.5834000000000001</v>
      </c>
      <c r="S604">
        <v>-2.2730000000000001</v>
      </c>
      <c r="T604" t="s">
        <v>6</v>
      </c>
      <c r="U604">
        <v>260519</v>
      </c>
      <c r="V604">
        <v>84257</v>
      </c>
      <c r="W604">
        <v>51.44172287</v>
      </c>
      <c r="X604" t="s">
        <v>17</v>
      </c>
      <c r="Y604">
        <v>0.26731333000000002</v>
      </c>
      <c r="Z604" t="s">
        <v>18</v>
      </c>
      <c r="AA604">
        <v>-19.7</v>
      </c>
      <c r="AB604">
        <v>1</v>
      </c>
      <c r="AC604">
        <v>5</v>
      </c>
      <c r="AD604">
        <v>1.08</v>
      </c>
      <c r="AE604">
        <v>126.94</v>
      </c>
      <c r="AF604" t="s">
        <v>19</v>
      </c>
      <c r="AG604" t="s">
        <v>8</v>
      </c>
      <c r="AH604">
        <v>0</v>
      </c>
      <c r="AI604" t="s">
        <v>9</v>
      </c>
      <c r="AJ604">
        <v>0</v>
      </c>
      <c r="AK604">
        <v>0</v>
      </c>
      <c r="AL604" t="s">
        <v>10</v>
      </c>
      <c r="AM604">
        <v>0</v>
      </c>
      <c r="AN604">
        <v>0</v>
      </c>
      <c r="AO604">
        <v>0</v>
      </c>
      <c r="AP604" t="s">
        <v>11</v>
      </c>
      <c r="AQ604">
        <v>0</v>
      </c>
      <c r="AR604">
        <v>0</v>
      </c>
      <c r="AS604" t="s">
        <v>12</v>
      </c>
      <c r="AT604">
        <v>0</v>
      </c>
      <c r="AU604">
        <v>0</v>
      </c>
      <c r="AV604" t="s">
        <v>13</v>
      </c>
      <c r="AW604">
        <v>0</v>
      </c>
      <c r="AX604">
        <v>0</v>
      </c>
      <c r="AY604" t="s">
        <v>14</v>
      </c>
      <c r="AZ604">
        <v>0</v>
      </c>
      <c r="BA604">
        <v>0</v>
      </c>
      <c r="BB604" t="s">
        <v>15</v>
      </c>
      <c r="BC604">
        <v>0</v>
      </c>
      <c r="BD604" t="s">
        <v>16</v>
      </c>
      <c r="BE604">
        <v>103</v>
      </c>
      <c r="BF604">
        <v>10</v>
      </c>
      <c r="BG604">
        <v>2</v>
      </c>
    </row>
    <row r="605" spans="1:59" x14ac:dyDescent="0.25">
      <c r="A605" t="s">
        <v>0</v>
      </c>
      <c r="B605" t="s">
        <v>1</v>
      </c>
      <c r="C605">
        <v>227143</v>
      </c>
      <c r="D605" t="s">
        <v>2</v>
      </c>
      <c r="E605">
        <v>105</v>
      </c>
      <c r="F605">
        <v>108</v>
      </c>
      <c r="G605">
        <v>-6</v>
      </c>
      <c r="H605" t="s">
        <v>3</v>
      </c>
      <c r="I605">
        <v>102</v>
      </c>
      <c r="J605">
        <v>4</v>
      </c>
      <c r="K605">
        <v>7</v>
      </c>
      <c r="L605" t="s">
        <v>4</v>
      </c>
      <c r="M605">
        <v>6.7199999999999996E-2</v>
      </c>
      <c r="N605">
        <v>-0.12520000000000001</v>
      </c>
      <c r="O605">
        <v>0.97440000000000004</v>
      </c>
      <c r="P605" t="s">
        <v>5</v>
      </c>
      <c r="Q605">
        <v>0.47849999999999998</v>
      </c>
      <c r="R605">
        <v>-7.3872</v>
      </c>
      <c r="S605">
        <v>0.90469999999999995</v>
      </c>
      <c r="T605" t="s">
        <v>6</v>
      </c>
      <c r="U605">
        <v>260519</v>
      </c>
      <c r="V605">
        <v>84257</v>
      </c>
      <c r="W605">
        <v>51.44172287</v>
      </c>
      <c r="X605" t="s">
        <v>17</v>
      </c>
      <c r="Y605">
        <v>0.26731333000000002</v>
      </c>
      <c r="Z605" t="s">
        <v>18</v>
      </c>
      <c r="AA605">
        <v>-19.7</v>
      </c>
      <c r="AB605">
        <v>1</v>
      </c>
      <c r="AC605">
        <v>5</v>
      </c>
      <c r="AD605">
        <v>1.08</v>
      </c>
      <c r="AE605">
        <v>126.94</v>
      </c>
      <c r="AF605" t="s">
        <v>19</v>
      </c>
      <c r="AG605" t="s">
        <v>8</v>
      </c>
      <c r="AH605">
        <v>0</v>
      </c>
      <c r="AI605" t="s">
        <v>9</v>
      </c>
      <c r="AJ605">
        <v>0</v>
      </c>
      <c r="AK605">
        <v>0</v>
      </c>
      <c r="AL605" t="s">
        <v>10</v>
      </c>
      <c r="AM605">
        <v>0</v>
      </c>
      <c r="AN605">
        <v>0</v>
      </c>
      <c r="AO605">
        <v>0</v>
      </c>
      <c r="AP605" t="s">
        <v>11</v>
      </c>
      <c r="AQ605">
        <v>0</v>
      </c>
      <c r="AR605">
        <v>0</v>
      </c>
      <c r="AS605" t="s">
        <v>12</v>
      </c>
      <c r="AT605">
        <v>0</v>
      </c>
      <c r="AU605">
        <v>0</v>
      </c>
      <c r="AV605" t="s">
        <v>13</v>
      </c>
      <c r="AW605">
        <v>0</v>
      </c>
      <c r="AX605">
        <v>0</v>
      </c>
      <c r="AY605" t="s">
        <v>14</v>
      </c>
      <c r="AZ605">
        <v>0</v>
      </c>
      <c r="BA605">
        <v>0</v>
      </c>
      <c r="BB605" t="s">
        <v>15</v>
      </c>
      <c r="BC605">
        <v>0</v>
      </c>
      <c r="BD605" t="s">
        <v>16</v>
      </c>
      <c r="BE605">
        <v>105</v>
      </c>
      <c r="BF605">
        <v>10</v>
      </c>
      <c r="BG605">
        <v>2</v>
      </c>
    </row>
    <row r="606" spans="1:59" x14ac:dyDescent="0.25">
      <c r="A606" t="s">
        <v>0</v>
      </c>
      <c r="B606" t="s">
        <v>1</v>
      </c>
      <c r="C606">
        <v>227281</v>
      </c>
      <c r="D606" t="s">
        <v>2</v>
      </c>
      <c r="E606">
        <v>110</v>
      </c>
      <c r="F606">
        <v>108</v>
      </c>
      <c r="G606">
        <v>-5</v>
      </c>
      <c r="H606" t="s">
        <v>3</v>
      </c>
      <c r="I606">
        <v>100</v>
      </c>
      <c r="J606">
        <v>4</v>
      </c>
      <c r="K606">
        <v>10</v>
      </c>
      <c r="L606" t="s">
        <v>4</v>
      </c>
      <c r="M606">
        <v>0.12590000000000001</v>
      </c>
      <c r="N606">
        <v>-9.2799999999999994E-2</v>
      </c>
      <c r="O606">
        <v>0.93189999999999995</v>
      </c>
      <c r="P606" t="s">
        <v>5</v>
      </c>
      <c r="Q606">
        <v>-0.56079999999999997</v>
      </c>
      <c r="R606">
        <v>-7.1405000000000003</v>
      </c>
      <c r="S606">
        <v>0.76259999999999994</v>
      </c>
      <c r="T606" t="s">
        <v>6</v>
      </c>
      <c r="U606">
        <v>260519</v>
      </c>
      <c r="V606">
        <v>84257</v>
      </c>
      <c r="W606">
        <v>51.44172287</v>
      </c>
      <c r="X606" t="s">
        <v>17</v>
      </c>
      <c r="Y606">
        <v>0.26731333000000002</v>
      </c>
      <c r="Z606" t="s">
        <v>18</v>
      </c>
      <c r="AA606">
        <v>-19.7</v>
      </c>
      <c r="AB606">
        <v>1</v>
      </c>
      <c r="AC606">
        <v>5</v>
      </c>
      <c r="AD606">
        <v>1.08</v>
      </c>
      <c r="AE606">
        <v>126.94</v>
      </c>
      <c r="AF606" t="s">
        <v>19</v>
      </c>
      <c r="AG606" t="s">
        <v>8</v>
      </c>
      <c r="AH606">
        <v>0</v>
      </c>
      <c r="AI606" t="s">
        <v>9</v>
      </c>
      <c r="AJ606">
        <v>0</v>
      </c>
      <c r="AK606">
        <v>0</v>
      </c>
      <c r="AL606" t="s">
        <v>10</v>
      </c>
      <c r="AM606">
        <v>0</v>
      </c>
      <c r="AN606">
        <v>0</v>
      </c>
      <c r="AO606">
        <v>0</v>
      </c>
      <c r="AP606" t="s">
        <v>11</v>
      </c>
      <c r="AQ606">
        <v>0</v>
      </c>
      <c r="AR606">
        <v>0</v>
      </c>
      <c r="AS606" t="s">
        <v>12</v>
      </c>
      <c r="AT606">
        <v>0</v>
      </c>
      <c r="AU606">
        <v>0</v>
      </c>
      <c r="AV606" t="s">
        <v>13</v>
      </c>
      <c r="AW606">
        <v>0</v>
      </c>
      <c r="AX606">
        <v>0</v>
      </c>
      <c r="AY606" t="s">
        <v>14</v>
      </c>
      <c r="AZ606">
        <v>0</v>
      </c>
      <c r="BA606">
        <v>0</v>
      </c>
      <c r="BB606" t="s">
        <v>15</v>
      </c>
      <c r="BC606">
        <v>0</v>
      </c>
      <c r="BD606" t="s">
        <v>16</v>
      </c>
      <c r="BE606">
        <v>110</v>
      </c>
      <c r="BF606">
        <v>10</v>
      </c>
      <c r="BG606">
        <v>2</v>
      </c>
    </row>
    <row r="607" spans="1:59" x14ac:dyDescent="0.25">
      <c r="A607" t="s">
        <v>0</v>
      </c>
      <c r="B607" t="s">
        <v>1</v>
      </c>
      <c r="C607">
        <v>227417</v>
      </c>
      <c r="D607" t="s">
        <v>2</v>
      </c>
      <c r="E607">
        <v>110</v>
      </c>
      <c r="F607">
        <v>108</v>
      </c>
      <c r="G607">
        <v>-5</v>
      </c>
      <c r="H607" t="s">
        <v>3</v>
      </c>
      <c r="I607">
        <v>99</v>
      </c>
      <c r="J607">
        <v>4</v>
      </c>
      <c r="K607">
        <v>11</v>
      </c>
      <c r="L607" t="s">
        <v>4</v>
      </c>
      <c r="M607">
        <v>0.10440000000000001</v>
      </c>
      <c r="N607">
        <v>-0.1011</v>
      </c>
      <c r="O607">
        <v>0.94479999999999997</v>
      </c>
      <c r="P607" t="s">
        <v>5</v>
      </c>
      <c r="Q607">
        <v>-0.78510000000000002</v>
      </c>
      <c r="R607">
        <v>-2.8262999999999998</v>
      </c>
      <c r="S607">
        <v>1.2262</v>
      </c>
      <c r="T607" t="s">
        <v>6</v>
      </c>
      <c r="U607">
        <v>260519</v>
      </c>
      <c r="V607">
        <v>84258</v>
      </c>
      <c r="W607">
        <v>51.44172287</v>
      </c>
      <c r="X607" t="s">
        <v>17</v>
      </c>
      <c r="Y607">
        <v>0.26731666999999998</v>
      </c>
      <c r="Z607" t="s">
        <v>18</v>
      </c>
      <c r="AA607">
        <v>-19.7</v>
      </c>
      <c r="AB607">
        <v>1</v>
      </c>
      <c r="AC607">
        <v>5</v>
      </c>
      <c r="AD607">
        <v>1.08</v>
      </c>
      <c r="AE607">
        <v>126.94</v>
      </c>
      <c r="AF607" t="s">
        <v>19</v>
      </c>
      <c r="AG607" t="s">
        <v>8</v>
      </c>
      <c r="AH607">
        <v>0</v>
      </c>
      <c r="AI607" t="s">
        <v>9</v>
      </c>
      <c r="AJ607">
        <v>0</v>
      </c>
      <c r="AK607">
        <v>0</v>
      </c>
      <c r="AL607" t="s">
        <v>10</v>
      </c>
      <c r="AM607">
        <v>0</v>
      </c>
      <c r="AN607">
        <v>0</v>
      </c>
      <c r="AO607">
        <v>0</v>
      </c>
      <c r="AP607" t="s">
        <v>11</v>
      </c>
      <c r="AQ607">
        <v>0</v>
      </c>
      <c r="AR607">
        <v>0</v>
      </c>
      <c r="AS607" t="s">
        <v>12</v>
      </c>
      <c r="AT607">
        <v>0</v>
      </c>
      <c r="AU607">
        <v>0</v>
      </c>
      <c r="AV607" t="s">
        <v>13</v>
      </c>
      <c r="AW607">
        <v>0</v>
      </c>
      <c r="AX607">
        <v>0</v>
      </c>
      <c r="AY607" t="s">
        <v>14</v>
      </c>
      <c r="AZ607">
        <v>0</v>
      </c>
      <c r="BA607">
        <v>0</v>
      </c>
      <c r="BB607" t="s">
        <v>15</v>
      </c>
      <c r="BC607">
        <v>0</v>
      </c>
      <c r="BD607" t="s">
        <v>16</v>
      </c>
      <c r="BE607">
        <v>110</v>
      </c>
      <c r="BF607">
        <v>10</v>
      </c>
      <c r="BG607">
        <v>2</v>
      </c>
    </row>
    <row r="608" spans="1:59" x14ac:dyDescent="0.25">
      <c r="A608" t="s">
        <v>0</v>
      </c>
      <c r="B608" t="s">
        <v>1</v>
      </c>
      <c r="C608">
        <v>227551</v>
      </c>
      <c r="D608" t="s">
        <v>2</v>
      </c>
      <c r="E608">
        <v>111</v>
      </c>
      <c r="F608">
        <v>108</v>
      </c>
      <c r="G608">
        <v>-5</v>
      </c>
      <c r="H608" t="s">
        <v>3</v>
      </c>
      <c r="I608">
        <v>99</v>
      </c>
      <c r="J608">
        <v>4</v>
      </c>
      <c r="K608">
        <v>12</v>
      </c>
      <c r="L608" t="s">
        <v>4</v>
      </c>
      <c r="M608">
        <v>0.1484</v>
      </c>
      <c r="N608">
        <v>-0.1077</v>
      </c>
      <c r="O608">
        <v>0.90190000000000003</v>
      </c>
      <c r="P608" t="s">
        <v>5</v>
      </c>
      <c r="Q608">
        <v>0.29909999999999998</v>
      </c>
      <c r="R608">
        <v>-0.88980000000000004</v>
      </c>
      <c r="S608">
        <v>1.3458000000000001</v>
      </c>
      <c r="T608" t="s">
        <v>6</v>
      </c>
      <c r="U608">
        <v>260519</v>
      </c>
      <c r="V608">
        <v>84258</v>
      </c>
      <c r="W608">
        <v>51.44172287</v>
      </c>
      <c r="X608" t="s">
        <v>17</v>
      </c>
      <c r="Y608">
        <v>0.26731666999999998</v>
      </c>
      <c r="Z608" t="s">
        <v>18</v>
      </c>
      <c r="AA608">
        <v>-19.7</v>
      </c>
      <c r="AB608">
        <v>1</v>
      </c>
      <c r="AC608">
        <v>5</v>
      </c>
      <c r="AD608">
        <v>0.81</v>
      </c>
      <c r="AE608">
        <v>114.51</v>
      </c>
      <c r="AF608" t="s">
        <v>19</v>
      </c>
      <c r="AG608" t="s">
        <v>8</v>
      </c>
      <c r="AH608">
        <v>0</v>
      </c>
      <c r="AI608" t="s">
        <v>9</v>
      </c>
      <c r="AJ608">
        <v>0</v>
      </c>
      <c r="AK608">
        <v>0</v>
      </c>
      <c r="AL608" t="s">
        <v>10</v>
      </c>
      <c r="AM608">
        <v>0</v>
      </c>
      <c r="AN608">
        <v>0</v>
      </c>
      <c r="AO608">
        <v>0</v>
      </c>
      <c r="AP608" t="s">
        <v>11</v>
      </c>
      <c r="AQ608">
        <v>0</v>
      </c>
      <c r="AR608">
        <v>0</v>
      </c>
      <c r="AS608" t="s">
        <v>12</v>
      </c>
      <c r="AT608">
        <v>0</v>
      </c>
      <c r="AU608">
        <v>0</v>
      </c>
      <c r="AV608" t="s">
        <v>13</v>
      </c>
      <c r="AW608">
        <v>0</v>
      </c>
      <c r="AX608">
        <v>0</v>
      </c>
      <c r="AY608" t="s">
        <v>14</v>
      </c>
      <c r="AZ608">
        <v>0</v>
      </c>
      <c r="BA608">
        <v>0</v>
      </c>
      <c r="BB608" t="s">
        <v>15</v>
      </c>
      <c r="BC608">
        <v>0</v>
      </c>
      <c r="BD608" t="s">
        <v>16</v>
      </c>
      <c r="BE608">
        <v>111</v>
      </c>
      <c r="BF608">
        <v>10</v>
      </c>
      <c r="BG608">
        <v>2</v>
      </c>
    </row>
    <row r="609" spans="1:59" x14ac:dyDescent="0.25">
      <c r="A609" t="s">
        <v>0</v>
      </c>
      <c r="B609" t="s">
        <v>1</v>
      </c>
      <c r="C609">
        <v>227689</v>
      </c>
      <c r="D609" t="s">
        <v>2</v>
      </c>
      <c r="E609">
        <v>115</v>
      </c>
      <c r="F609">
        <v>108</v>
      </c>
      <c r="G609">
        <v>-6</v>
      </c>
      <c r="H609" t="s">
        <v>3</v>
      </c>
      <c r="I609">
        <v>98</v>
      </c>
      <c r="J609">
        <v>4</v>
      </c>
      <c r="K609">
        <v>12</v>
      </c>
      <c r="L609" t="s">
        <v>4</v>
      </c>
      <c r="M609">
        <v>0.13819999999999999</v>
      </c>
      <c r="N609">
        <v>-9.6799999999999997E-2</v>
      </c>
      <c r="O609">
        <v>0.97809999999999997</v>
      </c>
      <c r="P609" t="s">
        <v>5</v>
      </c>
      <c r="Q609">
        <v>0.67290000000000005</v>
      </c>
      <c r="R609">
        <v>1.9814000000000001</v>
      </c>
      <c r="S609">
        <v>2.4748999999999999</v>
      </c>
      <c r="T609" t="s">
        <v>6</v>
      </c>
      <c r="U609">
        <v>260519</v>
      </c>
      <c r="V609">
        <v>84258</v>
      </c>
      <c r="W609">
        <v>51.44172287</v>
      </c>
      <c r="X609" t="s">
        <v>17</v>
      </c>
      <c r="Y609">
        <v>0.26731666999999998</v>
      </c>
      <c r="Z609" t="s">
        <v>18</v>
      </c>
      <c r="AA609">
        <v>-19.7</v>
      </c>
      <c r="AB609">
        <v>1</v>
      </c>
      <c r="AC609">
        <v>5</v>
      </c>
      <c r="AD609">
        <v>0.81</v>
      </c>
      <c r="AE609">
        <v>114.51</v>
      </c>
      <c r="AF609" t="s">
        <v>19</v>
      </c>
      <c r="AG609" t="s">
        <v>8</v>
      </c>
      <c r="AH609">
        <v>0</v>
      </c>
      <c r="AI609" t="s">
        <v>9</v>
      </c>
      <c r="AJ609">
        <v>0</v>
      </c>
      <c r="AK609">
        <v>0</v>
      </c>
      <c r="AL609" t="s">
        <v>10</v>
      </c>
      <c r="AM609">
        <v>0</v>
      </c>
      <c r="AN609">
        <v>0</v>
      </c>
      <c r="AO609">
        <v>0</v>
      </c>
      <c r="AP609" t="s">
        <v>11</v>
      </c>
      <c r="AQ609">
        <v>0</v>
      </c>
      <c r="AR609">
        <v>0</v>
      </c>
      <c r="AS609" t="s">
        <v>12</v>
      </c>
      <c r="AT609">
        <v>0</v>
      </c>
      <c r="AU609">
        <v>0</v>
      </c>
      <c r="AV609" t="s">
        <v>13</v>
      </c>
      <c r="AW609">
        <v>0</v>
      </c>
      <c r="AX609">
        <v>0</v>
      </c>
      <c r="AY609" t="s">
        <v>14</v>
      </c>
      <c r="AZ609">
        <v>0</v>
      </c>
      <c r="BA609">
        <v>0</v>
      </c>
      <c r="BB609" t="s">
        <v>15</v>
      </c>
      <c r="BC609">
        <v>0</v>
      </c>
      <c r="BD609" t="s">
        <v>16</v>
      </c>
      <c r="BE609">
        <v>115</v>
      </c>
      <c r="BF609">
        <v>10</v>
      </c>
      <c r="BG609">
        <v>2</v>
      </c>
    </row>
    <row r="610" spans="1:59" x14ac:dyDescent="0.25">
      <c r="A610" t="s">
        <v>0</v>
      </c>
      <c r="B610" t="s">
        <v>1</v>
      </c>
      <c r="C610">
        <v>227825</v>
      </c>
      <c r="D610" t="s">
        <v>2</v>
      </c>
      <c r="E610">
        <v>119</v>
      </c>
      <c r="F610">
        <v>108</v>
      </c>
      <c r="G610">
        <v>-5</v>
      </c>
      <c r="H610" t="s">
        <v>3</v>
      </c>
      <c r="I610">
        <v>98</v>
      </c>
      <c r="J610">
        <v>4</v>
      </c>
      <c r="K610">
        <v>11</v>
      </c>
      <c r="L610" t="s">
        <v>4</v>
      </c>
      <c r="M610">
        <v>9.7799999999999998E-2</v>
      </c>
      <c r="N610">
        <v>-0.1096</v>
      </c>
      <c r="O610">
        <v>0.98660000000000003</v>
      </c>
      <c r="P610" t="s">
        <v>5</v>
      </c>
      <c r="Q610">
        <v>-2.24E-2</v>
      </c>
      <c r="R610">
        <v>3.3048000000000002</v>
      </c>
      <c r="S610">
        <v>2.9009999999999998</v>
      </c>
      <c r="T610" t="s">
        <v>6</v>
      </c>
      <c r="U610">
        <v>260519</v>
      </c>
      <c r="V610">
        <v>84258</v>
      </c>
      <c r="W610">
        <v>51.44172287</v>
      </c>
      <c r="X610" t="s">
        <v>17</v>
      </c>
      <c r="Y610">
        <v>0.26731666999999998</v>
      </c>
      <c r="Z610" t="s">
        <v>18</v>
      </c>
      <c r="AA610">
        <v>-19.7</v>
      </c>
      <c r="AB610">
        <v>1</v>
      </c>
      <c r="AC610">
        <v>5</v>
      </c>
      <c r="AD610">
        <v>0.81</v>
      </c>
      <c r="AE610">
        <v>114.51</v>
      </c>
      <c r="AF610" t="s">
        <v>19</v>
      </c>
      <c r="AG610" t="s">
        <v>8</v>
      </c>
      <c r="AH610">
        <v>0</v>
      </c>
      <c r="AI610" t="s">
        <v>9</v>
      </c>
      <c r="AJ610">
        <v>0</v>
      </c>
      <c r="AK610">
        <v>0</v>
      </c>
      <c r="AL610" t="s">
        <v>10</v>
      </c>
      <c r="AM610">
        <v>0</v>
      </c>
      <c r="AN610">
        <v>0</v>
      </c>
      <c r="AO610">
        <v>0</v>
      </c>
      <c r="AP610" t="s">
        <v>11</v>
      </c>
      <c r="AQ610">
        <v>0</v>
      </c>
      <c r="AR610">
        <v>0</v>
      </c>
      <c r="AS610" t="s">
        <v>12</v>
      </c>
      <c r="AT610">
        <v>0</v>
      </c>
      <c r="AU610">
        <v>0</v>
      </c>
      <c r="AV610" t="s">
        <v>13</v>
      </c>
      <c r="AW610">
        <v>0</v>
      </c>
      <c r="AX610">
        <v>0</v>
      </c>
      <c r="AY610" t="s">
        <v>14</v>
      </c>
      <c r="AZ610">
        <v>0</v>
      </c>
      <c r="BA610">
        <v>0</v>
      </c>
      <c r="BB610" t="s">
        <v>15</v>
      </c>
      <c r="BC610">
        <v>0</v>
      </c>
      <c r="BD610" t="s">
        <v>16</v>
      </c>
      <c r="BE610">
        <v>119</v>
      </c>
      <c r="BF610">
        <v>10</v>
      </c>
      <c r="BG610">
        <v>2</v>
      </c>
    </row>
    <row r="611" spans="1:59" x14ac:dyDescent="0.25">
      <c r="A611" t="s">
        <v>0</v>
      </c>
      <c r="B611" t="s">
        <v>1</v>
      </c>
      <c r="C611">
        <v>227959</v>
      </c>
      <c r="D611" t="s">
        <v>2</v>
      </c>
      <c r="E611">
        <v>122</v>
      </c>
      <c r="F611">
        <v>108</v>
      </c>
      <c r="G611">
        <v>-6</v>
      </c>
      <c r="H611" t="s">
        <v>3</v>
      </c>
      <c r="I611">
        <v>97</v>
      </c>
      <c r="J611">
        <v>4</v>
      </c>
      <c r="K611">
        <v>9</v>
      </c>
      <c r="L611" t="s">
        <v>4</v>
      </c>
      <c r="M611">
        <v>0.1032</v>
      </c>
      <c r="N611">
        <v>-0.1109</v>
      </c>
      <c r="O611">
        <v>0.91039999999999999</v>
      </c>
      <c r="P611" t="s">
        <v>5</v>
      </c>
      <c r="Q611">
        <v>-0.64300000000000002</v>
      </c>
      <c r="R611">
        <v>4.4488000000000003</v>
      </c>
      <c r="S611">
        <v>4.0674000000000001</v>
      </c>
      <c r="T611" t="s">
        <v>6</v>
      </c>
      <c r="U611">
        <v>260519</v>
      </c>
      <c r="V611">
        <v>84258</v>
      </c>
      <c r="W611">
        <v>51.44172287</v>
      </c>
      <c r="X611" t="s">
        <v>17</v>
      </c>
      <c r="Y611">
        <v>0.26731666999999998</v>
      </c>
      <c r="Z611" t="s">
        <v>18</v>
      </c>
      <c r="AA611">
        <v>-19.7</v>
      </c>
      <c r="AB611">
        <v>1</v>
      </c>
      <c r="AC611">
        <v>5</v>
      </c>
      <c r="AD611">
        <v>0.81</v>
      </c>
      <c r="AE611">
        <v>114.51</v>
      </c>
      <c r="AF611" t="s">
        <v>19</v>
      </c>
      <c r="AG611" t="s">
        <v>8</v>
      </c>
      <c r="AH611">
        <v>0</v>
      </c>
      <c r="AI611" t="s">
        <v>9</v>
      </c>
      <c r="AJ611">
        <v>0</v>
      </c>
      <c r="AK611">
        <v>0</v>
      </c>
      <c r="AL611" t="s">
        <v>10</v>
      </c>
      <c r="AM611">
        <v>0</v>
      </c>
      <c r="AN611">
        <v>0</v>
      </c>
      <c r="AO611">
        <v>0</v>
      </c>
      <c r="AP611" t="s">
        <v>11</v>
      </c>
      <c r="AQ611">
        <v>0</v>
      </c>
      <c r="AR611">
        <v>0</v>
      </c>
      <c r="AS611" t="s">
        <v>12</v>
      </c>
      <c r="AT611">
        <v>0</v>
      </c>
      <c r="AU611">
        <v>0</v>
      </c>
      <c r="AV611" t="s">
        <v>13</v>
      </c>
      <c r="AW611">
        <v>0</v>
      </c>
      <c r="AX611">
        <v>0</v>
      </c>
      <c r="AY611" t="s">
        <v>14</v>
      </c>
      <c r="AZ611">
        <v>0</v>
      </c>
      <c r="BA611">
        <v>0</v>
      </c>
      <c r="BB611" t="s">
        <v>15</v>
      </c>
      <c r="BC611">
        <v>0</v>
      </c>
      <c r="BD611" t="s">
        <v>16</v>
      </c>
      <c r="BE611">
        <v>122</v>
      </c>
      <c r="BF611">
        <v>10</v>
      </c>
      <c r="BG611">
        <v>2</v>
      </c>
    </row>
    <row r="612" spans="1:59" x14ac:dyDescent="0.25">
      <c r="A612" t="s">
        <v>0</v>
      </c>
      <c r="B612" t="s">
        <v>1</v>
      </c>
      <c r="C612">
        <v>228097</v>
      </c>
      <c r="D612" t="s">
        <v>2</v>
      </c>
      <c r="E612">
        <v>125</v>
      </c>
      <c r="F612">
        <v>108</v>
      </c>
      <c r="G612">
        <v>-5</v>
      </c>
      <c r="H612" t="s">
        <v>3</v>
      </c>
      <c r="I612">
        <v>96</v>
      </c>
      <c r="J612">
        <v>4</v>
      </c>
      <c r="K612">
        <v>8</v>
      </c>
      <c r="L612" t="s">
        <v>4</v>
      </c>
      <c r="M612">
        <v>4.2599999999999999E-2</v>
      </c>
      <c r="N612">
        <v>-9.9199999999999997E-2</v>
      </c>
      <c r="O612">
        <v>0.97050000000000003</v>
      </c>
      <c r="P612" t="s">
        <v>5</v>
      </c>
      <c r="Q612">
        <v>-0.32900000000000001</v>
      </c>
      <c r="R612">
        <v>2.258</v>
      </c>
      <c r="S612">
        <v>5.3535000000000004</v>
      </c>
      <c r="T612" t="s">
        <v>6</v>
      </c>
      <c r="U612">
        <v>260519</v>
      </c>
      <c r="V612">
        <v>84258</v>
      </c>
      <c r="W612">
        <v>51.44172287</v>
      </c>
      <c r="X612" t="s">
        <v>17</v>
      </c>
      <c r="Y612">
        <v>0.26731666999999998</v>
      </c>
      <c r="Z612" t="s">
        <v>18</v>
      </c>
      <c r="AA612">
        <v>-19.7</v>
      </c>
      <c r="AB612">
        <v>1</v>
      </c>
      <c r="AC612">
        <v>5</v>
      </c>
      <c r="AD612">
        <v>0.81</v>
      </c>
      <c r="AE612">
        <v>114.51</v>
      </c>
      <c r="AF612" t="s">
        <v>19</v>
      </c>
      <c r="AG612" t="s">
        <v>8</v>
      </c>
      <c r="AH612">
        <v>0</v>
      </c>
      <c r="AI612" t="s">
        <v>9</v>
      </c>
      <c r="AJ612">
        <v>0</v>
      </c>
      <c r="AK612">
        <v>0</v>
      </c>
      <c r="AL612" t="s">
        <v>10</v>
      </c>
      <c r="AM612">
        <v>0</v>
      </c>
      <c r="AN612">
        <v>0</v>
      </c>
      <c r="AO612">
        <v>0</v>
      </c>
      <c r="AP612" t="s">
        <v>11</v>
      </c>
      <c r="AQ612">
        <v>0</v>
      </c>
      <c r="AR612">
        <v>0</v>
      </c>
      <c r="AS612" t="s">
        <v>12</v>
      </c>
      <c r="AT612">
        <v>0</v>
      </c>
      <c r="AU612">
        <v>0</v>
      </c>
      <c r="AV612" t="s">
        <v>13</v>
      </c>
      <c r="AW612">
        <v>0</v>
      </c>
      <c r="AX612">
        <v>0</v>
      </c>
      <c r="AY612" t="s">
        <v>14</v>
      </c>
      <c r="AZ612">
        <v>0</v>
      </c>
      <c r="BA612">
        <v>0</v>
      </c>
      <c r="BB612" t="s">
        <v>15</v>
      </c>
      <c r="BC612">
        <v>0</v>
      </c>
      <c r="BD612" t="s">
        <v>16</v>
      </c>
      <c r="BE612">
        <v>125</v>
      </c>
      <c r="BF612">
        <v>10</v>
      </c>
      <c r="BG612">
        <v>2</v>
      </c>
    </row>
    <row r="613" spans="1:59" x14ac:dyDescent="0.25">
      <c r="A613" t="s">
        <v>0</v>
      </c>
      <c r="B613" t="s">
        <v>1</v>
      </c>
      <c r="C613">
        <v>228233</v>
      </c>
      <c r="D613" t="s">
        <v>2</v>
      </c>
      <c r="E613">
        <v>129</v>
      </c>
      <c r="F613">
        <v>108</v>
      </c>
      <c r="G613">
        <v>-6</v>
      </c>
      <c r="H613" t="s">
        <v>3</v>
      </c>
      <c r="I613">
        <v>95</v>
      </c>
      <c r="J613">
        <v>4</v>
      </c>
      <c r="K613">
        <v>7</v>
      </c>
      <c r="L613" t="s">
        <v>4</v>
      </c>
      <c r="M613">
        <v>4.99E-2</v>
      </c>
      <c r="N613">
        <v>-0.11169999999999999</v>
      </c>
      <c r="O613">
        <v>0.99729999999999996</v>
      </c>
      <c r="P613" t="s">
        <v>5</v>
      </c>
      <c r="Q613">
        <v>-0.501</v>
      </c>
      <c r="R613">
        <v>-0.42620000000000002</v>
      </c>
      <c r="S613">
        <v>7.1031000000000004</v>
      </c>
      <c r="T613" t="s">
        <v>6</v>
      </c>
      <c r="U613">
        <v>260519</v>
      </c>
      <c r="V613">
        <v>84258</v>
      </c>
      <c r="W613">
        <v>51.44172287</v>
      </c>
      <c r="X613" t="s">
        <v>17</v>
      </c>
      <c r="Y613">
        <v>0.26731666999999998</v>
      </c>
      <c r="Z613" t="s">
        <v>18</v>
      </c>
      <c r="AA613">
        <v>-19.7</v>
      </c>
      <c r="AB613">
        <v>1</v>
      </c>
      <c r="AC613">
        <v>5</v>
      </c>
      <c r="AD613">
        <v>0.81</v>
      </c>
      <c r="AE613">
        <v>114.51</v>
      </c>
      <c r="AF613" t="s">
        <v>19</v>
      </c>
      <c r="AG613" t="s">
        <v>8</v>
      </c>
      <c r="AH613">
        <v>0</v>
      </c>
      <c r="AI613" t="s">
        <v>9</v>
      </c>
      <c r="AJ613">
        <v>0</v>
      </c>
      <c r="AK613">
        <v>0</v>
      </c>
      <c r="AL613" t="s">
        <v>10</v>
      </c>
      <c r="AM613">
        <v>0</v>
      </c>
      <c r="AN613">
        <v>0</v>
      </c>
      <c r="AO613">
        <v>0</v>
      </c>
      <c r="AP613" t="s">
        <v>11</v>
      </c>
      <c r="AQ613">
        <v>0</v>
      </c>
      <c r="AR613">
        <v>0</v>
      </c>
      <c r="AS613" t="s">
        <v>12</v>
      </c>
      <c r="AT613">
        <v>0</v>
      </c>
      <c r="AU613">
        <v>0</v>
      </c>
      <c r="AV613" t="s">
        <v>13</v>
      </c>
      <c r="AW613">
        <v>0</v>
      </c>
      <c r="AX613">
        <v>0</v>
      </c>
      <c r="AY613" t="s">
        <v>14</v>
      </c>
      <c r="AZ613">
        <v>0</v>
      </c>
      <c r="BA613">
        <v>0</v>
      </c>
      <c r="BB613" t="s">
        <v>15</v>
      </c>
      <c r="BC613">
        <v>0</v>
      </c>
      <c r="BD613" t="s">
        <v>16</v>
      </c>
      <c r="BE613">
        <v>129</v>
      </c>
      <c r="BF613">
        <v>10</v>
      </c>
      <c r="BG613">
        <v>2</v>
      </c>
    </row>
    <row r="614" spans="1:59" x14ac:dyDescent="0.25">
      <c r="A614" t="s">
        <v>0</v>
      </c>
      <c r="B614" t="s">
        <v>1</v>
      </c>
      <c r="C614">
        <v>228369</v>
      </c>
      <c r="D614" t="s">
        <v>2</v>
      </c>
      <c r="E614">
        <v>132</v>
      </c>
      <c r="F614">
        <v>108</v>
      </c>
      <c r="G614">
        <v>-5</v>
      </c>
      <c r="H614" t="s">
        <v>3</v>
      </c>
      <c r="I614">
        <v>93</v>
      </c>
      <c r="J614">
        <v>4</v>
      </c>
      <c r="K614">
        <v>8</v>
      </c>
      <c r="L614" t="s">
        <v>4</v>
      </c>
      <c r="M614">
        <v>8.2900000000000001E-2</v>
      </c>
      <c r="N614">
        <v>-0.10050000000000001</v>
      </c>
      <c r="O614">
        <v>0.98209999999999997</v>
      </c>
      <c r="P614" t="s">
        <v>5</v>
      </c>
      <c r="Q614">
        <v>7.4800000000000005E-2</v>
      </c>
      <c r="R614">
        <v>-2.7964000000000002</v>
      </c>
      <c r="S614">
        <v>7.8209</v>
      </c>
      <c r="T614" t="s">
        <v>6</v>
      </c>
      <c r="U614">
        <v>260519</v>
      </c>
      <c r="V614">
        <v>84258</v>
      </c>
      <c r="W614">
        <v>51.44172287</v>
      </c>
      <c r="X614" t="s">
        <v>17</v>
      </c>
      <c r="Y614">
        <v>0.26731666999999998</v>
      </c>
      <c r="Z614" t="s">
        <v>18</v>
      </c>
      <c r="AA614">
        <v>-19.7</v>
      </c>
      <c r="AB614">
        <v>1</v>
      </c>
      <c r="AC614">
        <v>5</v>
      </c>
      <c r="AD614">
        <v>0.81</v>
      </c>
      <c r="AE614">
        <v>114.51</v>
      </c>
      <c r="AF614" t="s">
        <v>19</v>
      </c>
      <c r="AG614" t="s">
        <v>8</v>
      </c>
      <c r="AH614">
        <v>0</v>
      </c>
      <c r="AI614" t="s">
        <v>9</v>
      </c>
      <c r="AJ614">
        <v>0</v>
      </c>
      <c r="AK614">
        <v>0</v>
      </c>
      <c r="AL614" t="s">
        <v>10</v>
      </c>
      <c r="AM614">
        <v>0</v>
      </c>
      <c r="AN614">
        <v>0</v>
      </c>
      <c r="AO614">
        <v>0</v>
      </c>
      <c r="AP614" t="s">
        <v>11</v>
      </c>
      <c r="AQ614">
        <v>0</v>
      </c>
      <c r="AR614">
        <v>0</v>
      </c>
      <c r="AS614" t="s">
        <v>12</v>
      </c>
      <c r="AT614">
        <v>0</v>
      </c>
      <c r="AU614">
        <v>0</v>
      </c>
      <c r="AV614" t="s">
        <v>13</v>
      </c>
      <c r="AW614">
        <v>0</v>
      </c>
      <c r="AX614">
        <v>0</v>
      </c>
      <c r="AY614" t="s">
        <v>14</v>
      </c>
      <c r="AZ614">
        <v>0</v>
      </c>
      <c r="BA614">
        <v>0</v>
      </c>
      <c r="BB614" t="s">
        <v>15</v>
      </c>
      <c r="BC614">
        <v>0</v>
      </c>
      <c r="BD614" t="s">
        <v>16</v>
      </c>
      <c r="BE614">
        <v>132</v>
      </c>
      <c r="BF614">
        <v>10</v>
      </c>
      <c r="BG614">
        <v>2</v>
      </c>
    </row>
    <row r="615" spans="1:59" x14ac:dyDescent="0.25">
      <c r="A615" t="s">
        <v>0</v>
      </c>
      <c r="B615" t="s">
        <v>1</v>
      </c>
      <c r="C615">
        <v>228503</v>
      </c>
      <c r="D615" t="s">
        <v>2</v>
      </c>
      <c r="E615">
        <v>135</v>
      </c>
      <c r="F615">
        <v>108</v>
      </c>
      <c r="G615">
        <v>-5</v>
      </c>
      <c r="H615" t="s">
        <v>3</v>
      </c>
      <c r="I615">
        <v>91</v>
      </c>
      <c r="J615">
        <v>5</v>
      </c>
      <c r="K615">
        <v>8</v>
      </c>
      <c r="L615" t="s">
        <v>4</v>
      </c>
      <c r="M615">
        <v>3.6600000000000001E-2</v>
      </c>
      <c r="N615">
        <v>-0.11940000000000001</v>
      </c>
      <c r="O615">
        <v>0.90869999999999995</v>
      </c>
      <c r="P615" t="s">
        <v>5</v>
      </c>
      <c r="Q615">
        <v>-0.86729999999999996</v>
      </c>
      <c r="R615">
        <v>-3.7982999999999998</v>
      </c>
      <c r="S615">
        <v>8.2246000000000006</v>
      </c>
      <c r="T615" t="s">
        <v>6</v>
      </c>
      <c r="U615">
        <v>260519</v>
      </c>
      <c r="V615">
        <v>84259</v>
      </c>
      <c r="W615">
        <v>51.44172287</v>
      </c>
      <c r="X615" t="s">
        <v>17</v>
      </c>
      <c r="Y615">
        <v>0.26732334000000002</v>
      </c>
      <c r="Z615" t="s">
        <v>18</v>
      </c>
      <c r="AA615">
        <v>-19.7</v>
      </c>
      <c r="AB615">
        <v>1</v>
      </c>
      <c r="AC615">
        <v>5</v>
      </c>
      <c r="AD615">
        <v>0.81</v>
      </c>
      <c r="AE615">
        <v>114.51</v>
      </c>
      <c r="AF615" t="s">
        <v>19</v>
      </c>
      <c r="AG615" t="s">
        <v>8</v>
      </c>
      <c r="AH615">
        <v>0</v>
      </c>
      <c r="AI615" t="s">
        <v>9</v>
      </c>
      <c r="AJ615">
        <v>0</v>
      </c>
      <c r="AK615">
        <v>0</v>
      </c>
      <c r="AL615" t="s">
        <v>10</v>
      </c>
      <c r="AM615">
        <v>0</v>
      </c>
      <c r="AN615">
        <v>0</v>
      </c>
      <c r="AO615">
        <v>0</v>
      </c>
      <c r="AP615" t="s">
        <v>11</v>
      </c>
      <c r="AQ615">
        <v>0</v>
      </c>
      <c r="AR615">
        <v>0</v>
      </c>
      <c r="AS615" t="s">
        <v>12</v>
      </c>
      <c r="AT615">
        <v>0</v>
      </c>
      <c r="AU615">
        <v>0</v>
      </c>
      <c r="AV615" t="s">
        <v>13</v>
      </c>
      <c r="AW615">
        <v>0</v>
      </c>
      <c r="AX615">
        <v>0</v>
      </c>
      <c r="AY615" t="s">
        <v>14</v>
      </c>
      <c r="AZ615">
        <v>0</v>
      </c>
      <c r="BA615">
        <v>0</v>
      </c>
      <c r="BB615" t="s">
        <v>15</v>
      </c>
      <c r="BC615">
        <v>0</v>
      </c>
      <c r="BD615" t="s">
        <v>16</v>
      </c>
      <c r="BE615">
        <v>135</v>
      </c>
      <c r="BF615">
        <v>10</v>
      </c>
      <c r="BG615">
        <v>2</v>
      </c>
    </row>
    <row r="616" spans="1:59" x14ac:dyDescent="0.25">
      <c r="A616" t="s">
        <v>0</v>
      </c>
      <c r="B616" t="s">
        <v>1</v>
      </c>
      <c r="C616">
        <v>228641</v>
      </c>
      <c r="D616" t="s">
        <v>2</v>
      </c>
      <c r="E616">
        <v>135</v>
      </c>
      <c r="F616">
        <v>108</v>
      </c>
      <c r="G616">
        <v>-5</v>
      </c>
      <c r="H616" t="s">
        <v>3</v>
      </c>
      <c r="I616">
        <v>89</v>
      </c>
      <c r="J616">
        <v>4</v>
      </c>
      <c r="K616">
        <v>9</v>
      </c>
      <c r="L616" t="s">
        <v>4</v>
      </c>
      <c r="M616">
        <v>5.8999999999999997E-2</v>
      </c>
      <c r="N616">
        <v>-0.10539999999999999</v>
      </c>
      <c r="O616">
        <v>0.92490000000000006</v>
      </c>
      <c r="P616" t="s">
        <v>5</v>
      </c>
      <c r="Q616">
        <v>5.3010999999999999</v>
      </c>
      <c r="R616">
        <v>-4.6432000000000002</v>
      </c>
      <c r="S616">
        <v>7.0956000000000001</v>
      </c>
      <c r="T616" t="s">
        <v>6</v>
      </c>
      <c r="U616">
        <v>260519</v>
      </c>
      <c r="V616">
        <v>84259</v>
      </c>
      <c r="W616">
        <v>51.44172287</v>
      </c>
      <c r="X616" t="s">
        <v>17</v>
      </c>
      <c r="Y616">
        <v>0.26732334000000002</v>
      </c>
      <c r="Z616" t="s">
        <v>18</v>
      </c>
      <c r="AA616">
        <v>-19.7</v>
      </c>
      <c r="AB616">
        <v>1</v>
      </c>
      <c r="AC616">
        <v>5</v>
      </c>
      <c r="AD616">
        <v>0.79</v>
      </c>
      <c r="AE616">
        <v>114.82</v>
      </c>
      <c r="AF616" t="s">
        <v>19</v>
      </c>
      <c r="AG616" t="s">
        <v>8</v>
      </c>
      <c r="AH616">
        <v>0</v>
      </c>
      <c r="AI616" t="s">
        <v>9</v>
      </c>
      <c r="AJ616">
        <v>0</v>
      </c>
      <c r="AK616">
        <v>0</v>
      </c>
      <c r="AL616" t="s">
        <v>10</v>
      </c>
      <c r="AM616">
        <v>0</v>
      </c>
      <c r="AN616">
        <v>0</v>
      </c>
      <c r="AO616">
        <v>0</v>
      </c>
      <c r="AP616" t="s">
        <v>11</v>
      </c>
      <c r="AQ616">
        <v>0</v>
      </c>
      <c r="AR616">
        <v>0</v>
      </c>
      <c r="AS616" t="s">
        <v>12</v>
      </c>
      <c r="AT616">
        <v>0</v>
      </c>
      <c r="AU616">
        <v>0</v>
      </c>
      <c r="AV616" t="s">
        <v>13</v>
      </c>
      <c r="AW616">
        <v>0</v>
      </c>
      <c r="AX616">
        <v>0</v>
      </c>
      <c r="AY616" t="s">
        <v>14</v>
      </c>
      <c r="AZ616">
        <v>0</v>
      </c>
      <c r="BA616">
        <v>0</v>
      </c>
      <c r="BB616" t="s">
        <v>15</v>
      </c>
      <c r="BC616">
        <v>0</v>
      </c>
      <c r="BD616" t="s">
        <v>16</v>
      </c>
      <c r="BE616">
        <v>135</v>
      </c>
      <c r="BF616">
        <v>10</v>
      </c>
      <c r="BG616">
        <v>2</v>
      </c>
    </row>
    <row r="617" spans="1:59" x14ac:dyDescent="0.25">
      <c r="A617" t="s">
        <v>0</v>
      </c>
      <c r="B617" t="s">
        <v>1</v>
      </c>
      <c r="C617">
        <v>228777</v>
      </c>
      <c r="D617" t="s">
        <v>2</v>
      </c>
      <c r="E617">
        <v>135</v>
      </c>
      <c r="F617">
        <v>108</v>
      </c>
      <c r="G617">
        <v>-5</v>
      </c>
      <c r="H617" t="s">
        <v>3</v>
      </c>
      <c r="I617">
        <v>87</v>
      </c>
      <c r="J617">
        <v>3</v>
      </c>
      <c r="K617">
        <v>10</v>
      </c>
      <c r="L617" t="s">
        <v>4</v>
      </c>
      <c r="M617">
        <v>0.1255</v>
      </c>
      <c r="N617">
        <v>-8.2900000000000001E-2</v>
      </c>
      <c r="O617">
        <v>1.0308999999999999</v>
      </c>
      <c r="P617" t="s">
        <v>5</v>
      </c>
      <c r="Q617">
        <v>3.2824</v>
      </c>
      <c r="R617">
        <v>-4.3141999999999996</v>
      </c>
      <c r="S617">
        <v>8.5386000000000006</v>
      </c>
      <c r="T617" t="s">
        <v>6</v>
      </c>
      <c r="U617">
        <v>260519</v>
      </c>
      <c r="V617">
        <v>84259</v>
      </c>
      <c r="W617">
        <v>51.44172287</v>
      </c>
      <c r="X617" t="s">
        <v>17</v>
      </c>
      <c r="Y617">
        <v>0.26732334000000002</v>
      </c>
      <c r="Z617" t="s">
        <v>18</v>
      </c>
      <c r="AA617">
        <v>-19.7</v>
      </c>
      <c r="AB617">
        <v>1</v>
      </c>
      <c r="AC617">
        <v>5</v>
      </c>
      <c r="AD617">
        <v>0.79</v>
      </c>
      <c r="AE617">
        <v>114.82</v>
      </c>
      <c r="AF617" t="s">
        <v>19</v>
      </c>
      <c r="AG617" t="s">
        <v>8</v>
      </c>
      <c r="AH617">
        <v>0</v>
      </c>
      <c r="AI617" t="s">
        <v>9</v>
      </c>
      <c r="AJ617">
        <v>0</v>
      </c>
      <c r="AK617">
        <v>0</v>
      </c>
      <c r="AL617" t="s">
        <v>10</v>
      </c>
      <c r="AM617">
        <v>0</v>
      </c>
      <c r="AN617">
        <v>0</v>
      </c>
      <c r="AO617">
        <v>0</v>
      </c>
      <c r="AP617" t="s">
        <v>11</v>
      </c>
      <c r="AQ617">
        <v>0</v>
      </c>
      <c r="AR617">
        <v>0</v>
      </c>
      <c r="AS617" t="s">
        <v>12</v>
      </c>
      <c r="AT617">
        <v>0</v>
      </c>
      <c r="AU617">
        <v>0</v>
      </c>
      <c r="AV617" t="s">
        <v>13</v>
      </c>
      <c r="AW617">
        <v>0</v>
      </c>
      <c r="AX617">
        <v>0</v>
      </c>
      <c r="AY617" t="s">
        <v>14</v>
      </c>
      <c r="AZ617">
        <v>0</v>
      </c>
      <c r="BA617">
        <v>0</v>
      </c>
      <c r="BB617" t="s">
        <v>15</v>
      </c>
      <c r="BC617">
        <v>0</v>
      </c>
      <c r="BD617" t="s">
        <v>16</v>
      </c>
      <c r="BE617">
        <v>135</v>
      </c>
      <c r="BF617">
        <v>10</v>
      </c>
      <c r="BG617">
        <v>2</v>
      </c>
    </row>
    <row r="618" spans="1:59" x14ac:dyDescent="0.25">
      <c r="A618" t="s">
        <v>0</v>
      </c>
      <c r="B618" t="s">
        <v>1</v>
      </c>
      <c r="C618">
        <v>228911</v>
      </c>
      <c r="D618" t="s">
        <v>2</v>
      </c>
      <c r="E618">
        <v>132</v>
      </c>
      <c r="F618">
        <v>114</v>
      </c>
      <c r="G618">
        <v>-5</v>
      </c>
      <c r="H618" t="s">
        <v>3</v>
      </c>
      <c r="I618">
        <v>83</v>
      </c>
      <c r="J618">
        <v>3</v>
      </c>
      <c r="K618">
        <v>11</v>
      </c>
      <c r="L618" t="s">
        <v>4</v>
      </c>
      <c r="M618">
        <v>0.16550000000000001</v>
      </c>
      <c r="N618">
        <v>-9.7500000000000003E-2</v>
      </c>
      <c r="O618">
        <v>0.98040000000000005</v>
      </c>
      <c r="P618" t="s">
        <v>5</v>
      </c>
      <c r="Q618">
        <v>-1.7869999999999999</v>
      </c>
      <c r="R618">
        <v>-3.2972999999999999</v>
      </c>
      <c r="S618">
        <v>10.078900000000001</v>
      </c>
      <c r="T618" t="s">
        <v>6</v>
      </c>
      <c r="U618">
        <v>260519</v>
      </c>
      <c r="V618">
        <v>84259</v>
      </c>
      <c r="W618">
        <v>51.44172287</v>
      </c>
      <c r="X618" t="s">
        <v>17</v>
      </c>
      <c r="Y618">
        <v>0.26732334000000002</v>
      </c>
      <c r="Z618" t="s">
        <v>18</v>
      </c>
      <c r="AA618">
        <v>-19.7</v>
      </c>
      <c r="AB618">
        <v>1</v>
      </c>
      <c r="AC618">
        <v>5</v>
      </c>
      <c r="AD618">
        <v>0.79</v>
      </c>
      <c r="AE618">
        <v>114.82</v>
      </c>
      <c r="AF618" t="s">
        <v>19</v>
      </c>
      <c r="AG618" t="s">
        <v>8</v>
      </c>
      <c r="AH618">
        <v>0</v>
      </c>
      <c r="AI618" t="s">
        <v>9</v>
      </c>
      <c r="AJ618">
        <v>0</v>
      </c>
      <c r="AK618">
        <v>0</v>
      </c>
      <c r="AL618" t="s">
        <v>10</v>
      </c>
      <c r="AM618">
        <v>0</v>
      </c>
      <c r="AN618">
        <v>0</v>
      </c>
      <c r="AO618">
        <v>0</v>
      </c>
      <c r="AP618" t="s">
        <v>11</v>
      </c>
      <c r="AQ618">
        <v>0</v>
      </c>
      <c r="AR618">
        <v>0</v>
      </c>
      <c r="AS618" t="s">
        <v>12</v>
      </c>
      <c r="AT618">
        <v>0</v>
      </c>
      <c r="AU618">
        <v>0</v>
      </c>
      <c r="AV618" t="s">
        <v>13</v>
      </c>
      <c r="AW618">
        <v>0</v>
      </c>
      <c r="AX618">
        <v>0</v>
      </c>
      <c r="AY618" t="s">
        <v>14</v>
      </c>
      <c r="AZ618">
        <v>0</v>
      </c>
      <c r="BA618">
        <v>0</v>
      </c>
      <c r="BB618" t="s">
        <v>15</v>
      </c>
      <c r="BC618">
        <v>0</v>
      </c>
      <c r="BD618" t="s">
        <v>16</v>
      </c>
      <c r="BE618">
        <v>132</v>
      </c>
      <c r="BF618">
        <v>10</v>
      </c>
      <c r="BG618">
        <v>2</v>
      </c>
    </row>
    <row r="619" spans="1:59" x14ac:dyDescent="0.25">
      <c r="A619" t="s">
        <v>0</v>
      </c>
      <c r="B619" t="s">
        <v>1</v>
      </c>
      <c r="C619">
        <v>229049</v>
      </c>
      <c r="D619" t="s">
        <v>2</v>
      </c>
      <c r="E619">
        <v>132</v>
      </c>
      <c r="F619">
        <v>120</v>
      </c>
      <c r="G619">
        <v>-5</v>
      </c>
      <c r="H619" t="s">
        <v>3</v>
      </c>
      <c r="I619">
        <v>79</v>
      </c>
      <c r="J619">
        <v>4</v>
      </c>
      <c r="K619">
        <v>14</v>
      </c>
      <c r="L619" t="s">
        <v>4</v>
      </c>
      <c r="M619">
        <v>0.1497</v>
      </c>
      <c r="N619">
        <v>-0.1295</v>
      </c>
      <c r="O619">
        <v>0.89419999999999999</v>
      </c>
      <c r="P619" t="s">
        <v>5</v>
      </c>
      <c r="Q619">
        <v>-0.51590000000000003</v>
      </c>
      <c r="R619">
        <v>-1.9888999999999999</v>
      </c>
      <c r="S619">
        <v>10.9986</v>
      </c>
      <c r="T619" t="s">
        <v>6</v>
      </c>
      <c r="U619">
        <v>260519</v>
      </c>
      <c r="V619">
        <v>84259</v>
      </c>
      <c r="W619">
        <v>51.44172287</v>
      </c>
      <c r="X619" t="s">
        <v>17</v>
      </c>
      <c r="Y619">
        <v>0.26732334000000002</v>
      </c>
      <c r="Z619" t="s">
        <v>18</v>
      </c>
      <c r="AA619">
        <v>-19.7</v>
      </c>
      <c r="AB619">
        <v>1</v>
      </c>
      <c r="AC619">
        <v>5</v>
      </c>
      <c r="AD619">
        <v>0.79</v>
      </c>
      <c r="AE619">
        <v>114.82</v>
      </c>
      <c r="AF619" t="s">
        <v>19</v>
      </c>
      <c r="AG619" t="s">
        <v>8</v>
      </c>
      <c r="AH619">
        <v>0</v>
      </c>
      <c r="AI619" t="s">
        <v>9</v>
      </c>
      <c r="AJ619">
        <v>0</v>
      </c>
      <c r="AK619">
        <v>0</v>
      </c>
      <c r="AL619" t="s">
        <v>10</v>
      </c>
      <c r="AM619">
        <v>0</v>
      </c>
      <c r="AN619">
        <v>0</v>
      </c>
      <c r="AO619">
        <v>0</v>
      </c>
      <c r="AP619" t="s">
        <v>11</v>
      </c>
      <c r="AQ619">
        <v>0</v>
      </c>
      <c r="AR619">
        <v>0</v>
      </c>
      <c r="AS619" t="s">
        <v>12</v>
      </c>
      <c r="AT619">
        <v>0</v>
      </c>
      <c r="AU619">
        <v>0</v>
      </c>
      <c r="AV619" t="s">
        <v>13</v>
      </c>
      <c r="AW619">
        <v>0</v>
      </c>
      <c r="AX619">
        <v>0</v>
      </c>
      <c r="AY619" t="s">
        <v>14</v>
      </c>
      <c r="AZ619">
        <v>0</v>
      </c>
      <c r="BA619">
        <v>0</v>
      </c>
      <c r="BB619" t="s">
        <v>15</v>
      </c>
      <c r="BC619">
        <v>0</v>
      </c>
      <c r="BD619" t="s">
        <v>16</v>
      </c>
      <c r="BE619">
        <v>132</v>
      </c>
      <c r="BF619">
        <v>10</v>
      </c>
      <c r="BG619">
        <v>2</v>
      </c>
    </row>
    <row r="620" spans="1:59" x14ac:dyDescent="0.25">
      <c r="A620" t="s">
        <v>0</v>
      </c>
      <c r="B620" t="s">
        <v>1</v>
      </c>
      <c r="C620">
        <v>229185</v>
      </c>
      <c r="D620" t="s">
        <v>2</v>
      </c>
      <c r="E620">
        <v>132</v>
      </c>
      <c r="F620">
        <v>121</v>
      </c>
      <c r="G620">
        <v>-5</v>
      </c>
      <c r="H620" t="s">
        <v>3</v>
      </c>
      <c r="I620">
        <v>75</v>
      </c>
      <c r="J620">
        <v>3</v>
      </c>
      <c r="K620">
        <v>14</v>
      </c>
      <c r="L620" t="s">
        <v>4</v>
      </c>
      <c r="M620">
        <v>0.14249999999999999</v>
      </c>
      <c r="N620">
        <v>-8.5300000000000001E-2</v>
      </c>
      <c r="O620">
        <v>0.92369999999999997</v>
      </c>
      <c r="P620" t="s">
        <v>5</v>
      </c>
      <c r="Q620">
        <v>6.2805999999999997</v>
      </c>
      <c r="R620">
        <v>-0.41870000000000002</v>
      </c>
      <c r="S620">
        <v>10.587300000000001</v>
      </c>
      <c r="T620" t="s">
        <v>6</v>
      </c>
      <c r="U620">
        <v>260519</v>
      </c>
      <c r="V620">
        <v>84259</v>
      </c>
      <c r="W620">
        <v>51.44172287</v>
      </c>
      <c r="X620" t="s">
        <v>17</v>
      </c>
      <c r="Y620">
        <v>0.26732334000000002</v>
      </c>
      <c r="Z620" t="s">
        <v>18</v>
      </c>
      <c r="AA620">
        <v>-19.7</v>
      </c>
      <c r="AB620">
        <v>1</v>
      </c>
      <c r="AC620">
        <v>5</v>
      </c>
      <c r="AD620">
        <v>0.79</v>
      </c>
      <c r="AE620">
        <v>114.82</v>
      </c>
      <c r="AF620" t="s">
        <v>19</v>
      </c>
      <c r="AG620" t="s">
        <v>8</v>
      </c>
      <c r="AH620">
        <v>0</v>
      </c>
      <c r="AI620" t="s">
        <v>9</v>
      </c>
      <c r="AJ620">
        <v>0</v>
      </c>
      <c r="AK620">
        <v>0</v>
      </c>
      <c r="AL620" t="s">
        <v>10</v>
      </c>
      <c r="AM620">
        <v>0</v>
      </c>
      <c r="AN620">
        <v>0</v>
      </c>
      <c r="AO620">
        <v>0</v>
      </c>
      <c r="AP620" t="s">
        <v>11</v>
      </c>
      <c r="AQ620">
        <v>0</v>
      </c>
      <c r="AR620">
        <v>0</v>
      </c>
      <c r="AS620" t="s">
        <v>12</v>
      </c>
      <c r="AT620">
        <v>0</v>
      </c>
      <c r="AU620">
        <v>0</v>
      </c>
      <c r="AV620" t="s">
        <v>13</v>
      </c>
      <c r="AW620">
        <v>0</v>
      </c>
      <c r="AX620">
        <v>0</v>
      </c>
      <c r="AY620" t="s">
        <v>14</v>
      </c>
      <c r="AZ620">
        <v>0</v>
      </c>
      <c r="BA620">
        <v>0</v>
      </c>
      <c r="BB620" t="s">
        <v>15</v>
      </c>
      <c r="BC620">
        <v>0</v>
      </c>
      <c r="BD620" t="s">
        <v>16</v>
      </c>
      <c r="BE620">
        <v>132</v>
      </c>
      <c r="BF620">
        <v>10</v>
      </c>
      <c r="BG620">
        <v>2</v>
      </c>
    </row>
    <row r="621" spans="1:59" x14ac:dyDescent="0.25">
      <c r="A621" t="s">
        <v>0</v>
      </c>
      <c r="B621" t="s">
        <v>1</v>
      </c>
      <c r="C621">
        <v>229321</v>
      </c>
      <c r="D621" t="s">
        <v>2</v>
      </c>
      <c r="E621">
        <v>133</v>
      </c>
      <c r="F621">
        <v>130</v>
      </c>
      <c r="G621">
        <v>-5</v>
      </c>
      <c r="H621" t="s">
        <v>3</v>
      </c>
      <c r="I621">
        <v>72</v>
      </c>
      <c r="J621">
        <v>2</v>
      </c>
      <c r="K621">
        <v>13</v>
      </c>
      <c r="L621" t="s">
        <v>4</v>
      </c>
      <c r="M621">
        <v>0.16389999999999999</v>
      </c>
      <c r="N621">
        <v>-8.1100000000000005E-2</v>
      </c>
      <c r="O621">
        <v>0.99460000000000004</v>
      </c>
      <c r="P621" t="s">
        <v>5</v>
      </c>
      <c r="Q621">
        <v>3.3721000000000001</v>
      </c>
      <c r="R621">
        <v>-1.1738999999999999</v>
      </c>
      <c r="S621">
        <v>11.252800000000001</v>
      </c>
      <c r="T621" t="s">
        <v>6</v>
      </c>
      <c r="U621">
        <v>260519</v>
      </c>
      <c r="V621">
        <v>84259</v>
      </c>
      <c r="W621">
        <v>51.44172287</v>
      </c>
      <c r="X621" t="s">
        <v>17</v>
      </c>
      <c r="Y621">
        <v>0.26732334000000002</v>
      </c>
      <c r="Z621" t="s">
        <v>18</v>
      </c>
      <c r="AA621">
        <v>-19.7</v>
      </c>
      <c r="AB621">
        <v>1</v>
      </c>
      <c r="AC621">
        <v>5</v>
      </c>
      <c r="AD621">
        <v>0.79</v>
      </c>
      <c r="AE621">
        <v>114.82</v>
      </c>
      <c r="AF621" t="s">
        <v>19</v>
      </c>
      <c r="AG621" t="s">
        <v>8</v>
      </c>
      <c r="AH621">
        <v>0</v>
      </c>
      <c r="AI621" t="s">
        <v>9</v>
      </c>
      <c r="AJ621">
        <v>0</v>
      </c>
      <c r="AK621">
        <v>0</v>
      </c>
      <c r="AL621" t="s">
        <v>10</v>
      </c>
      <c r="AM621">
        <v>0</v>
      </c>
      <c r="AN621">
        <v>0</v>
      </c>
      <c r="AO621">
        <v>0</v>
      </c>
      <c r="AP621" t="s">
        <v>11</v>
      </c>
      <c r="AQ621">
        <v>0</v>
      </c>
      <c r="AR621">
        <v>0</v>
      </c>
      <c r="AS621" t="s">
        <v>12</v>
      </c>
      <c r="AT621">
        <v>0</v>
      </c>
      <c r="AU621">
        <v>0</v>
      </c>
      <c r="AV621" t="s">
        <v>13</v>
      </c>
      <c r="AW621">
        <v>0</v>
      </c>
      <c r="AX621">
        <v>0</v>
      </c>
      <c r="AY621" t="s">
        <v>14</v>
      </c>
      <c r="AZ621">
        <v>0</v>
      </c>
      <c r="BA621">
        <v>0</v>
      </c>
      <c r="BB621" t="s">
        <v>15</v>
      </c>
      <c r="BC621">
        <v>0</v>
      </c>
      <c r="BD621" t="s">
        <v>16</v>
      </c>
      <c r="BE621">
        <v>133</v>
      </c>
      <c r="BF621">
        <v>10</v>
      </c>
      <c r="BG621">
        <v>2</v>
      </c>
    </row>
    <row r="622" spans="1:59" x14ac:dyDescent="0.25">
      <c r="A622" t="s">
        <v>0</v>
      </c>
      <c r="B622" t="s">
        <v>1</v>
      </c>
      <c r="C622">
        <v>229455</v>
      </c>
      <c r="D622" t="s">
        <v>2</v>
      </c>
      <c r="E622">
        <v>134</v>
      </c>
      <c r="F622">
        <v>131</v>
      </c>
      <c r="G622">
        <v>-5</v>
      </c>
      <c r="H622" t="s">
        <v>3</v>
      </c>
      <c r="I622">
        <v>67</v>
      </c>
      <c r="J622">
        <v>2</v>
      </c>
      <c r="K622">
        <v>14</v>
      </c>
      <c r="L622" t="s">
        <v>4</v>
      </c>
      <c r="M622">
        <v>0.16750000000000001</v>
      </c>
      <c r="N622">
        <v>-7.7100000000000002E-2</v>
      </c>
      <c r="O622">
        <v>0.98370000000000002</v>
      </c>
      <c r="P622" t="s">
        <v>5</v>
      </c>
      <c r="Q622">
        <v>-0.74019999999999997</v>
      </c>
      <c r="R622">
        <v>-1.7047000000000001</v>
      </c>
      <c r="S622">
        <v>12.5837</v>
      </c>
      <c r="T622" t="s">
        <v>6</v>
      </c>
      <c r="U622">
        <v>260519</v>
      </c>
      <c r="V622">
        <v>84300</v>
      </c>
      <c r="W622">
        <v>51.44172287</v>
      </c>
      <c r="X622" t="s">
        <v>17</v>
      </c>
      <c r="Y622">
        <v>0.26733336000000002</v>
      </c>
      <c r="Z622" t="s">
        <v>18</v>
      </c>
      <c r="AA622">
        <v>-19.600000000000001</v>
      </c>
      <c r="AB622">
        <v>1</v>
      </c>
      <c r="AC622">
        <v>5</v>
      </c>
      <c r="AD622">
        <v>0.79</v>
      </c>
      <c r="AE622">
        <v>114.82</v>
      </c>
      <c r="AF622" t="s">
        <v>19</v>
      </c>
      <c r="AG622" t="s">
        <v>8</v>
      </c>
      <c r="AH622">
        <v>330</v>
      </c>
      <c r="AI622" t="s">
        <v>9</v>
      </c>
      <c r="AJ622">
        <v>0</v>
      </c>
      <c r="AK622">
        <v>0</v>
      </c>
      <c r="AL622" t="s">
        <v>10</v>
      </c>
      <c r="AM622">
        <v>0</v>
      </c>
      <c r="AN622">
        <v>0</v>
      </c>
      <c r="AO622">
        <v>0</v>
      </c>
      <c r="AP622" t="s">
        <v>11</v>
      </c>
      <c r="AQ622">
        <v>0</v>
      </c>
      <c r="AR622">
        <v>0</v>
      </c>
      <c r="AS622" t="s">
        <v>12</v>
      </c>
      <c r="AT622">
        <v>0</v>
      </c>
      <c r="AU622">
        <v>0</v>
      </c>
      <c r="AV622" t="s">
        <v>13</v>
      </c>
      <c r="AW622">
        <v>0</v>
      </c>
      <c r="AX622">
        <v>0</v>
      </c>
      <c r="AY622" t="s">
        <v>14</v>
      </c>
      <c r="AZ622">
        <v>0</v>
      </c>
      <c r="BA622">
        <v>0</v>
      </c>
      <c r="BB622" t="s">
        <v>15</v>
      </c>
      <c r="BC622">
        <v>0</v>
      </c>
      <c r="BD622" t="s">
        <v>16</v>
      </c>
      <c r="BE622">
        <v>134</v>
      </c>
      <c r="BF622">
        <v>10</v>
      </c>
      <c r="BG622">
        <v>2</v>
      </c>
    </row>
    <row r="623" spans="1:59" x14ac:dyDescent="0.25">
      <c r="A623" t="s">
        <v>0</v>
      </c>
      <c r="B623" t="s">
        <v>1</v>
      </c>
      <c r="C623">
        <v>229593</v>
      </c>
      <c r="D623" t="s">
        <v>2</v>
      </c>
      <c r="E623">
        <v>134</v>
      </c>
      <c r="F623">
        <v>130</v>
      </c>
      <c r="G623">
        <v>-5</v>
      </c>
      <c r="H623" t="s">
        <v>3</v>
      </c>
      <c r="I623">
        <v>63</v>
      </c>
      <c r="J623">
        <v>3</v>
      </c>
      <c r="K623">
        <v>14</v>
      </c>
      <c r="L623" t="s">
        <v>4</v>
      </c>
      <c r="M623">
        <v>0.1409</v>
      </c>
      <c r="N623">
        <v>-0.1002</v>
      </c>
      <c r="O623">
        <v>0.878</v>
      </c>
      <c r="P623" t="s">
        <v>5</v>
      </c>
      <c r="Q623">
        <v>-0.33650000000000002</v>
      </c>
      <c r="R623">
        <v>-0.25419999999999998</v>
      </c>
      <c r="S623">
        <v>12.3668</v>
      </c>
      <c r="T623" t="s">
        <v>6</v>
      </c>
      <c r="U623">
        <v>260519</v>
      </c>
      <c r="V623">
        <v>84300</v>
      </c>
      <c r="W623">
        <v>51.44172287</v>
      </c>
      <c r="X623" t="s">
        <v>17</v>
      </c>
      <c r="Y623">
        <v>0.26733336000000002</v>
      </c>
      <c r="Z623" t="s">
        <v>18</v>
      </c>
      <c r="AA623">
        <v>-19.600000000000001</v>
      </c>
      <c r="AB623">
        <v>1</v>
      </c>
      <c r="AC623">
        <v>5</v>
      </c>
      <c r="AD623">
        <v>0.88</v>
      </c>
      <c r="AE623">
        <v>111.7</v>
      </c>
      <c r="AF623" t="s">
        <v>19</v>
      </c>
      <c r="AG623" t="s">
        <v>8</v>
      </c>
      <c r="AH623">
        <v>330</v>
      </c>
      <c r="AI623" t="s">
        <v>9</v>
      </c>
      <c r="AJ623">
        <v>0</v>
      </c>
      <c r="AK623">
        <v>0</v>
      </c>
      <c r="AL623" t="s">
        <v>10</v>
      </c>
      <c r="AM623">
        <v>0</v>
      </c>
      <c r="AN623">
        <v>0</v>
      </c>
      <c r="AO623">
        <v>0</v>
      </c>
      <c r="AP623" t="s">
        <v>11</v>
      </c>
      <c r="AQ623">
        <v>0</v>
      </c>
      <c r="AR623">
        <v>0</v>
      </c>
      <c r="AS623" t="s">
        <v>12</v>
      </c>
      <c r="AT623">
        <v>0</v>
      </c>
      <c r="AU623">
        <v>0</v>
      </c>
      <c r="AV623" t="s">
        <v>13</v>
      </c>
      <c r="AW623">
        <v>0</v>
      </c>
      <c r="AX623">
        <v>0</v>
      </c>
      <c r="AY623" t="s">
        <v>14</v>
      </c>
      <c r="AZ623">
        <v>0</v>
      </c>
      <c r="BA623">
        <v>0</v>
      </c>
      <c r="BB623" t="s">
        <v>15</v>
      </c>
      <c r="BC623">
        <v>0</v>
      </c>
      <c r="BD623" t="s">
        <v>16</v>
      </c>
      <c r="BE623">
        <v>134</v>
      </c>
      <c r="BF623">
        <v>10</v>
      </c>
      <c r="BG623">
        <v>2</v>
      </c>
    </row>
    <row r="624" spans="1:59" x14ac:dyDescent="0.25">
      <c r="A624" t="s">
        <v>0</v>
      </c>
      <c r="B624" t="s">
        <v>1</v>
      </c>
      <c r="C624">
        <v>229729</v>
      </c>
      <c r="D624" t="s">
        <v>2</v>
      </c>
      <c r="E624">
        <v>128</v>
      </c>
      <c r="F624">
        <v>131</v>
      </c>
      <c r="G624">
        <v>-5</v>
      </c>
      <c r="H624" t="s">
        <v>3</v>
      </c>
      <c r="I624">
        <v>58</v>
      </c>
      <c r="J624">
        <v>3</v>
      </c>
      <c r="K624">
        <v>12</v>
      </c>
      <c r="L624" t="s">
        <v>4</v>
      </c>
      <c r="M624">
        <v>9.7199999999999995E-2</v>
      </c>
      <c r="N624">
        <v>-9.5600000000000004E-2</v>
      </c>
      <c r="O624">
        <v>0.90890000000000004</v>
      </c>
      <c r="P624" t="s">
        <v>5</v>
      </c>
      <c r="Q624">
        <v>4.7702999999999998</v>
      </c>
      <c r="R624">
        <v>1.4504999999999999</v>
      </c>
      <c r="S624">
        <v>9.5929000000000002</v>
      </c>
      <c r="T624" t="s">
        <v>6</v>
      </c>
      <c r="U624">
        <v>260519</v>
      </c>
      <c r="V624">
        <v>84300</v>
      </c>
      <c r="W624">
        <v>51.44172287</v>
      </c>
      <c r="X624" t="s">
        <v>17</v>
      </c>
      <c r="Y624">
        <v>0.26733336000000002</v>
      </c>
      <c r="Z624" t="s">
        <v>18</v>
      </c>
      <c r="AA624">
        <v>-19.600000000000001</v>
      </c>
      <c r="AB624">
        <v>1</v>
      </c>
      <c r="AC624">
        <v>5</v>
      </c>
      <c r="AD624">
        <v>0.88</v>
      </c>
      <c r="AE624">
        <v>111.7</v>
      </c>
      <c r="AF624" t="s">
        <v>19</v>
      </c>
      <c r="AG624" t="s">
        <v>8</v>
      </c>
      <c r="AH624">
        <v>330</v>
      </c>
      <c r="AI624" t="s">
        <v>9</v>
      </c>
      <c r="AJ624">
        <v>0</v>
      </c>
      <c r="AK624">
        <v>0</v>
      </c>
      <c r="AL624" t="s">
        <v>10</v>
      </c>
      <c r="AM624">
        <v>0</v>
      </c>
      <c r="AN624">
        <v>0</v>
      </c>
      <c r="AO624">
        <v>0</v>
      </c>
      <c r="AP624" t="s">
        <v>11</v>
      </c>
      <c r="AQ624">
        <v>0</v>
      </c>
      <c r="AR624">
        <v>0</v>
      </c>
      <c r="AS624" t="s">
        <v>12</v>
      </c>
      <c r="AT624">
        <v>0</v>
      </c>
      <c r="AU624">
        <v>0</v>
      </c>
      <c r="AV624" t="s">
        <v>13</v>
      </c>
      <c r="AW624">
        <v>0</v>
      </c>
      <c r="AX624">
        <v>0</v>
      </c>
      <c r="AY624" t="s">
        <v>14</v>
      </c>
      <c r="AZ624">
        <v>0</v>
      </c>
      <c r="BA624">
        <v>0</v>
      </c>
      <c r="BB624" t="s">
        <v>15</v>
      </c>
      <c r="BC624">
        <v>0</v>
      </c>
      <c r="BD624" t="s">
        <v>16</v>
      </c>
      <c r="BE624">
        <v>128</v>
      </c>
      <c r="BF624">
        <v>10</v>
      </c>
      <c r="BG624">
        <v>2</v>
      </c>
    </row>
    <row r="625" spans="1:59" x14ac:dyDescent="0.25">
      <c r="A625" t="s">
        <v>0</v>
      </c>
      <c r="B625" t="s">
        <v>1</v>
      </c>
      <c r="C625">
        <v>229863</v>
      </c>
      <c r="D625" t="s">
        <v>2</v>
      </c>
      <c r="E625">
        <v>120</v>
      </c>
      <c r="F625">
        <v>130</v>
      </c>
      <c r="G625">
        <v>-5</v>
      </c>
      <c r="H625" t="s">
        <v>3</v>
      </c>
      <c r="I625">
        <v>54</v>
      </c>
      <c r="J625">
        <v>2</v>
      </c>
      <c r="K625">
        <v>11</v>
      </c>
      <c r="L625" t="s">
        <v>4</v>
      </c>
      <c r="M625">
        <v>0.1077</v>
      </c>
      <c r="N625">
        <v>-7.8700000000000006E-2</v>
      </c>
      <c r="O625">
        <v>0.99950000000000006</v>
      </c>
      <c r="P625" t="s">
        <v>5</v>
      </c>
      <c r="Q625">
        <v>5.0393999999999997</v>
      </c>
      <c r="R625">
        <v>0.50839999999999996</v>
      </c>
      <c r="S625">
        <v>7.8209</v>
      </c>
      <c r="T625" t="s">
        <v>6</v>
      </c>
      <c r="U625">
        <v>260519</v>
      </c>
      <c r="V625">
        <v>84300</v>
      </c>
      <c r="W625">
        <v>51.44172287</v>
      </c>
      <c r="X625" t="s">
        <v>17</v>
      </c>
      <c r="Y625">
        <v>0.26733336000000002</v>
      </c>
      <c r="Z625" t="s">
        <v>18</v>
      </c>
      <c r="AA625">
        <v>-19.600000000000001</v>
      </c>
      <c r="AB625">
        <v>1</v>
      </c>
      <c r="AC625">
        <v>5</v>
      </c>
      <c r="AD625">
        <v>0.88</v>
      </c>
      <c r="AE625">
        <v>111.7</v>
      </c>
      <c r="AF625" t="s">
        <v>19</v>
      </c>
      <c r="AG625" t="s">
        <v>8</v>
      </c>
      <c r="AH625">
        <v>330</v>
      </c>
      <c r="AI625" t="s">
        <v>9</v>
      </c>
      <c r="AJ625">
        <v>0</v>
      </c>
      <c r="AK625">
        <v>0</v>
      </c>
      <c r="AL625" t="s">
        <v>10</v>
      </c>
      <c r="AM625">
        <v>0</v>
      </c>
      <c r="AN625">
        <v>0</v>
      </c>
      <c r="AO625">
        <v>0</v>
      </c>
      <c r="AP625" t="s">
        <v>11</v>
      </c>
      <c r="AQ625">
        <v>0</v>
      </c>
      <c r="AR625">
        <v>0</v>
      </c>
      <c r="AS625" t="s">
        <v>12</v>
      </c>
      <c r="AT625">
        <v>0</v>
      </c>
      <c r="AU625">
        <v>0</v>
      </c>
      <c r="AV625" t="s">
        <v>13</v>
      </c>
      <c r="AW625">
        <v>0</v>
      </c>
      <c r="AX625">
        <v>0</v>
      </c>
      <c r="AY625" t="s">
        <v>14</v>
      </c>
      <c r="AZ625">
        <v>0</v>
      </c>
      <c r="BA625">
        <v>0</v>
      </c>
      <c r="BB625" t="s">
        <v>15</v>
      </c>
      <c r="BC625">
        <v>0</v>
      </c>
      <c r="BD625" t="s">
        <v>16</v>
      </c>
      <c r="BE625">
        <v>120</v>
      </c>
      <c r="BF625">
        <v>10</v>
      </c>
      <c r="BG625">
        <v>2</v>
      </c>
    </row>
    <row r="626" spans="1:59" x14ac:dyDescent="0.25">
      <c r="A626" t="s">
        <v>0</v>
      </c>
      <c r="B626" t="s">
        <v>1</v>
      </c>
      <c r="C626">
        <v>230002</v>
      </c>
      <c r="D626" t="s">
        <v>2</v>
      </c>
      <c r="E626">
        <v>119</v>
      </c>
      <c r="F626">
        <v>130</v>
      </c>
      <c r="G626">
        <v>-5</v>
      </c>
      <c r="H626" t="s">
        <v>3</v>
      </c>
      <c r="I626">
        <v>48</v>
      </c>
      <c r="J626">
        <v>2</v>
      </c>
      <c r="K626">
        <v>10</v>
      </c>
      <c r="L626" t="s">
        <v>4</v>
      </c>
      <c r="M626">
        <v>0.121</v>
      </c>
      <c r="N626">
        <v>-8.9099999999999999E-2</v>
      </c>
      <c r="O626">
        <v>1.0112000000000001</v>
      </c>
      <c r="P626" t="s">
        <v>5</v>
      </c>
      <c r="Q626">
        <v>-2.5571000000000002</v>
      </c>
      <c r="R626">
        <v>-1.4356</v>
      </c>
      <c r="S626">
        <v>8.1722999999999999</v>
      </c>
      <c r="T626" t="s">
        <v>6</v>
      </c>
      <c r="U626">
        <v>260519</v>
      </c>
      <c r="V626">
        <v>84300</v>
      </c>
      <c r="W626">
        <v>51.44172287</v>
      </c>
      <c r="X626" t="s">
        <v>17</v>
      </c>
      <c r="Y626">
        <v>0.26733336000000002</v>
      </c>
      <c r="Z626" t="s">
        <v>18</v>
      </c>
      <c r="AA626">
        <v>-19.600000000000001</v>
      </c>
      <c r="AB626">
        <v>1</v>
      </c>
      <c r="AC626">
        <v>5</v>
      </c>
      <c r="AD626">
        <v>0.88</v>
      </c>
      <c r="AE626">
        <v>111.7</v>
      </c>
      <c r="AF626" t="s">
        <v>19</v>
      </c>
      <c r="AG626" t="s">
        <v>8</v>
      </c>
      <c r="AH626">
        <v>330</v>
      </c>
      <c r="AI626" t="s">
        <v>9</v>
      </c>
      <c r="AJ626">
        <v>0</v>
      </c>
      <c r="AK626">
        <v>0</v>
      </c>
      <c r="AL626" t="s">
        <v>10</v>
      </c>
      <c r="AM626">
        <v>0</v>
      </c>
      <c r="AN626">
        <v>0</v>
      </c>
      <c r="AO626">
        <v>0</v>
      </c>
      <c r="AP626" t="s">
        <v>11</v>
      </c>
      <c r="AQ626">
        <v>0</v>
      </c>
      <c r="AR626">
        <v>0</v>
      </c>
      <c r="AS626" t="s">
        <v>12</v>
      </c>
      <c r="AT626">
        <v>0</v>
      </c>
      <c r="AU626">
        <v>0</v>
      </c>
      <c r="AV626" t="s">
        <v>13</v>
      </c>
      <c r="AW626">
        <v>0</v>
      </c>
      <c r="AX626">
        <v>0</v>
      </c>
      <c r="AY626" t="s">
        <v>14</v>
      </c>
      <c r="AZ626">
        <v>0</v>
      </c>
      <c r="BA626">
        <v>0</v>
      </c>
      <c r="BB626" t="s">
        <v>15</v>
      </c>
      <c r="BC626">
        <v>0</v>
      </c>
      <c r="BD626" t="s">
        <v>16</v>
      </c>
      <c r="BE626">
        <v>119</v>
      </c>
      <c r="BF626">
        <v>10</v>
      </c>
      <c r="BG626">
        <v>2</v>
      </c>
    </row>
    <row r="627" spans="1:59" x14ac:dyDescent="0.25">
      <c r="A627" t="s">
        <v>0</v>
      </c>
      <c r="B627" t="s">
        <v>1</v>
      </c>
      <c r="C627">
        <v>230138</v>
      </c>
      <c r="D627" t="s">
        <v>2</v>
      </c>
      <c r="E627">
        <v>119</v>
      </c>
      <c r="F627">
        <v>130</v>
      </c>
      <c r="G627">
        <v>-5</v>
      </c>
      <c r="H627" t="s">
        <v>3</v>
      </c>
      <c r="I627">
        <v>44</v>
      </c>
      <c r="J627">
        <v>4</v>
      </c>
      <c r="K627">
        <v>11</v>
      </c>
      <c r="L627" t="s">
        <v>4</v>
      </c>
      <c r="M627">
        <v>8.8200000000000001E-2</v>
      </c>
      <c r="N627">
        <v>-0.105</v>
      </c>
      <c r="O627">
        <v>0.92479999999999996</v>
      </c>
      <c r="P627" t="s">
        <v>5</v>
      </c>
      <c r="Q627">
        <v>-2.1608000000000001</v>
      </c>
      <c r="R627">
        <v>-1.8093999999999999</v>
      </c>
      <c r="S627">
        <v>7.5666000000000002</v>
      </c>
      <c r="T627" t="s">
        <v>6</v>
      </c>
      <c r="U627">
        <v>260519</v>
      </c>
      <c r="V627">
        <v>84300</v>
      </c>
      <c r="W627">
        <v>51.44172287</v>
      </c>
      <c r="X627" t="s">
        <v>17</v>
      </c>
      <c r="Y627">
        <v>0.26733336000000002</v>
      </c>
      <c r="Z627" t="s">
        <v>18</v>
      </c>
      <c r="AA627">
        <v>-19.600000000000001</v>
      </c>
      <c r="AB627">
        <v>1</v>
      </c>
      <c r="AC627">
        <v>5</v>
      </c>
      <c r="AD627">
        <v>0.88</v>
      </c>
      <c r="AE627">
        <v>111.7</v>
      </c>
      <c r="AF627" t="s">
        <v>19</v>
      </c>
      <c r="AG627" t="s">
        <v>8</v>
      </c>
      <c r="AH627">
        <v>330</v>
      </c>
      <c r="AI627" t="s">
        <v>9</v>
      </c>
      <c r="AJ627">
        <v>0</v>
      </c>
      <c r="AK627">
        <v>0</v>
      </c>
      <c r="AL627" t="s">
        <v>10</v>
      </c>
      <c r="AM627">
        <v>0</v>
      </c>
      <c r="AN627">
        <v>0</v>
      </c>
      <c r="AO627">
        <v>0</v>
      </c>
      <c r="AP627" t="s">
        <v>11</v>
      </c>
      <c r="AQ627">
        <v>0</v>
      </c>
      <c r="AR627">
        <v>0</v>
      </c>
      <c r="AS627" t="s">
        <v>12</v>
      </c>
      <c r="AT627">
        <v>0</v>
      </c>
      <c r="AU627">
        <v>0</v>
      </c>
      <c r="AV627" t="s">
        <v>13</v>
      </c>
      <c r="AW627">
        <v>0</v>
      </c>
      <c r="AX627">
        <v>0</v>
      </c>
      <c r="AY627" t="s">
        <v>14</v>
      </c>
      <c r="AZ627">
        <v>0</v>
      </c>
      <c r="BA627">
        <v>0</v>
      </c>
      <c r="BB627" t="s">
        <v>15</v>
      </c>
      <c r="BC627">
        <v>0</v>
      </c>
      <c r="BD627" t="s">
        <v>16</v>
      </c>
      <c r="BE627">
        <v>119</v>
      </c>
      <c r="BF627">
        <v>10</v>
      </c>
      <c r="BG627">
        <v>2</v>
      </c>
    </row>
    <row r="628" spans="1:59" x14ac:dyDescent="0.25">
      <c r="A628" t="s">
        <v>0</v>
      </c>
      <c r="B628" t="s">
        <v>1</v>
      </c>
      <c r="C628">
        <v>230273</v>
      </c>
      <c r="D628" t="s">
        <v>2</v>
      </c>
      <c r="E628">
        <v>112</v>
      </c>
      <c r="F628">
        <v>130</v>
      </c>
      <c r="G628">
        <v>-5</v>
      </c>
      <c r="H628" t="s">
        <v>3</v>
      </c>
      <c r="I628">
        <v>40</v>
      </c>
      <c r="J628">
        <v>4</v>
      </c>
      <c r="K628">
        <v>10</v>
      </c>
      <c r="L628" t="s">
        <v>4</v>
      </c>
      <c r="M628">
        <v>9.2799999999999994E-2</v>
      </c>
      <c r="N628">
        <v>-0.1016</v>
      </c>
      <c r="O628">
        <v>0.92600000000000005</v>
      </c>
      <c r="P628" t="s">
        <v>5</v>
      </c>
      <c r="Q628">
        <v>2.9159999999999999</v>
      </c>
      <c r="R628">
        <v>-2.1833</v>
      </c>
      <c r="S628">
        <v>5.6451000000000002</v>
      </c>
      <c r="T628" t="s">
        <v>6</v>
      </c>
      <c r="U628">
        <v>260519</v>
      </c>
      <c r="V628">
        <v>84300</v>
      </c>
      <c r="W628">
        <v>51.44172287</v>
      </c>
      <c r="X628" t="s">
        <v>17</v>
      </c>
      <c r="Y628">
        <v>0.26733336000000002</v>
      </c>
      <c r="Z628" t="s">
        <v>18</v>
      </c>
      <c r="AA628">
        <v>-19.600000000000001</v>
      </c>
      <c r="AB628">
        <v>1</v>
      </c>
      <c r="AC628">
        <v>5</v>
      </c>
      <c r="AD628">
        <v>0.88</v>
      </c>
      <c r="AE628">
        <v>111.7</v>
      </c>
      <c r="AF628" t="s">
        <v>19</v>
      </c>
      <c r="AG628" t="s">
        <v>8</v>
      </c>
      <c r="AH628">
        <v>330</v>
      </c>
      <c r="AI628" t="s">
        <v>9</v>
      </c>
      <c r="AJ628">
        <v>0</v>
      </c>
      <c r="AK628">
        <v>0</v>
      </c>
      <c r="AL628" t="s">
        <v>10</v>
      </c>
      <c r="AM628">
        <v>0</v>
      </c>
      <c r="AN628">
        <v>0</v>
      </c>
      <c r="AO628">
        <v>0</v>
      </c>
      <c r="AP628" t="s">
        <v>11</v>
      </c>
      <c r="AQ628">
        <v>0</v>
      </c>
      <c r="AR628">
        <v>0</v>
      </c>
      <c r="AS628" t="s">
        <v>12</v>
      </c>
      <c r="AT628">
        <v>0</v>
      </c>
      <c r="AU628">
        <v>0</v>
      </c>
      <c r="AV628" t="s">
        <v>13</v>
      </c>
      <c r="AW628">
        <v>0</v>
      </c>
      <c r="AX628">
        <v>0</v>
      </c>
      <c r="AY628" t="s">
        <v>14</v>
      </c>
      <c r="AZ628">
        <v>0</v>
      </c>
      <c r="BA628">
        <v>0</v>
      </c>
      <c r="BB628" t="s">
        <v>15</v>
      </c>
      <c r="BC628">
        <v>0</v>
      </c>
      <c r="BD628" t="s">
        <v>16</v>
      </c>
      <c r="BE628">
        <v>112</v>
      </c>
      <c r="BF628">
        <v>10</v>
      </c>
      <c r="BG628">
        <v>2</v>
      </c>
    </row>
    <row r="629" spans="1:59" x14ac:dyDescent="0.25">
      <c r="A629" t="s">
        <v>0</v>
      </c>
      <c r="B629" t="s">
        <v>1</v>
      </c>
      <c r="C629">
        <v>230407</v>
      </c>
      <c r="D629" t="s">
        <v>2</v>
      </c>
      <c r="E629">
        <v>101</v>
      </c>
      <c r="F629">
        <v>130</v>
      </c>
      <c r="G629">
        <v>-5</v>
      </c>
      <c r="H629" t="s">
        <v>3</v>
      </c>
      <c r="I629">
        <v>37</v>
      </c>
      <c r="J629">
        <v>4</v>
      </c>
      <c r="K629">
        <v>10</v>
      </c>
      <c r="L629" t="s">
        <v>4</v>
      </c>
      <c r="M629">
        <v>9.3299999999999994E-2</v>
      </c>
      <c r="N629">
        <v>-9.8500000000000004E-2</v>
      </c>
      <c r="O629">
        <v>0.95209999999999995</v>
      </c>
      <c r="P629" t="s">
        <v>5</v>
      </c>
      <c r="Q629">
        <v>1.1141000000000001</v>
      </c>
      <c r="R629">
        <v>-1.6598999999999999</v>
      </c>
      <c r="S629">
        <v>3.23</v>
      </c>
      <c r="T629" t="s">
        <v>6</v>
      </c>
      <c r="U629">
        <v>260519</v>
      </c>
      <c r="V629">
        <v>84300</v>
      </c>
      <c r="W629">
        <v>51.44172287</v>
      </c>
      <c r="X629" t="s">
        <v>17</v>
      </c>
      <c r="Y629">
        <v>0.26733336000000002</v>
      </c>
      <c r="Z629" t="s">
        <v>18</v>
      </c>
      <c r="AA629">
        <v>-19.600000000000001</v>
      </c>
      <c r="AB629">
        <v>1</v>
      </c>
      <c r="AC629">
        <v>5</v>
      </c>
      <c r="AD629">
        <v>0.88</v>
      </c>
      <c r="AE629">
        <v>111.7</v>
      </c>
      <c r="AF629" t="s">
        <v>19</v>
      </c>
      <c r="AG629" t="s">
        <v>8</v>
      </c>
      <c r="AH629">
        <v>330</v>
      </c>
      <c r="AI629" t="s">
        <v>9</v>
      </c>
      <c r="AJ629">
        <v>0</v>
      </c>
      <c r="AK629">
        <v>0</v>
      </c>
      <c r="AL629" t="s">
        <v>10</v>
      </c>
      <c r="AM629">
        <v>0</v>
      </c>
      <c r="AN629">
        <v>0</v>
      </c>
      <c r="AO629">
        <v>0</v>
      </c>
      <c r="AP629" t="s">
        <v>11</v>
      </c>
      <c r="AQ629">
        <v>0</v>
      </c>
      <c r="AR629">
        <v>0</v>
      </c>
      <c r="AS629" t="s">
        <v>12</v>
      </c>
      <c r="AT629">
        <v>0</v>
      </c>
      <c r="AU629">
        <v>0</v>
      </c>
      <c r="AV629" t="s">
        <v>13</v>
      </c>
      <c r="AW629">
        <v>0</v>
      </c>
      <c r="AX629">
        <v>0</v>
      </c>
      <c r="AY629" t="s">
        <v>14</v>
      </c>
      <c r="AZ629">
        <v>0</v>
      </c>
      <c r="BA629">
        <v>0</v>
      </c>
      <c r="BB629" t="s">
        <v>15</v>
      </c>
      <c r="BC629">
        <v>0</v>
      </c>
      <c r="BD629" t="s">
        <v>16</v>
      </c>
      <c r="BE629">
        <v>101</v>
      </c>
      <c r="BF629">
        <v>10</v>
      </c>
      <c r="BG629">
        <v>2</v>
      </c>
    </row>
    <row r="630" spans="1:59" x14ac:dyDescent="0.25">
      <c r="A630" t="s">
        <v>0</v>
      </c>
      <c r="B630" t="s">
        <v>1</v>
      </c>
      <c r="C630">
        <v>230545</v>
      </c>
      <c r="D630" t="s">
        <v>2</v>
      </c>
      <c r="E630">
        <v>101</v>
      </c>
      <c r="F630">
        <v>130</v>
      </c>
      <c r="G630">
        <v>-5</v>
      </c>
      <c r="H630" t="s">
        <v>3</v>
      </c>
      <c r="I630">
        <v>32</v>
      </c>
      <c r="J630">
        <v>3</v>
      </c>
      <c r="K630">
        <v>8</v>
      </c>
      <c r="L630" t="s">
        <v>4</v>
      </c>
      <c r="M630">
        <v>7.4800000000000005E-2</v>
      </c>
      <c r="N630">
        <v>-0.1019</v>
      </c>
      <c r="O630">
        <v>1.0183</v>
      </c>
      <c r="P630" t="s">
        <v>5</v>
      </c>
      <c r="Q630">
        <v>-0.8972</v>
      </c>
      <c r="R630">
        <v>-1.8842000000000001</v>
      </c>
      <c r="S630">
        <v>1.6748000000000001</v>
      </c>
      <c r="T630" t="s">
        <v>6</v>
      </c>
      <c r="U630">
        <v>260519</v>
      </c>
      <c r="V630">
        <v>84301</v>
      </c>
      <c r="W630">
        <v>51.44172287</v>
      </c>
      <c r="X630" t="s">
        <v>17</v>
      </c>
      <c r="Y630">
        <v>0.26734668</v>
      </c>
      <c r="Z630" t="s">
        <v>18</v>
      </c>
      <c r="AA630">
        <v>-19.5</v>
      </c>
      <c r="AB630">
        <v>1</v>
      </c>
      <c r="AC630">
        <v>5</v>
      </c>
      <c r="AD630">
        <v>0.88</v>
      </c>
      <c r="AE630">
        <v>111.7</v>
      </c>
      <c r="AF630" t="s">
        <v>19</v>
      </c>
      <c r="AG630" t="s">
        <v>8</v>
      </c>
      <c r="AH630">
        <v>330</v>
      </c>
      <c r="AI630" t="s">
        <v>9</v>
      </c>
      <c r="AJ630">
        <v>0</v>
      </c>
      <c r="AK630">
        <v>0</v>
      </c>
      <c r="AL630" t="s">
        <v>10</v>
      </c>
      <c r="AM630">
        <v>0</v>
      </c>
      <c r="AN630">
        <v>0</v>
      </c>
      <c r="AO630">
        <v>0</v>
      </c>
      <c r="AP630" t="s">
        <v>11</v>
      </c>
      <c r="AQ630">
        <v>0</v>
      </c>
      <c r="AR630">
        <v>0</v>
      </c>
      <c r="AS630" t="s">
        <v>12</v>
      </c>
      <c r="AT630">
        <v>0</v>
      </c>
      <c r="AU630">
        <v>0</v>
      </c>
      <c r="AV630" t="s">
        <v>13</v>
      </c>
      <c r="AW630">
        <v>0</v>
      </c>
      <c r="AX630">
        <v>0</v>
      </c>
      <c r="AY630" t="s">
        <v>14</v>
      </c>
      <c r="AZ630">
        <v>0</v>
      </c>
      <c r="BA630">
        <v>0</v>
      </c>
      <c r="BB630" t="s">
        <v>15</v>
      </c>
      <c r="BC630">
        <v>0</v>
      </c>
      <c r="BD630" t="s">
        <v>16</v>
      </c>
      <c r="BE630">
        <v>101</v>
      </c>
      <c r="BF630">
        <v>10</v>
      </c>
      <c r="BG630">
        <v>2</v>
      </c>
    </row>
    <row r="631" spans="1:59" x14ac:dyDescent="0.25">
      <c r="A631" t="s">
        <v>0</v>
      </c>
      <c r="B631" t="s">
        <v>1</v>
      </c>
      <c r="C631">
        <v>230681</v>
      </c>
      <c r="D631" t="s">
        <v>2</v>
      </c>
      <c r="E631">
        <v>101</v>
      </c>
      <c r="F631">
        <v>142</v>
      </c>
      <c r="G631">
        <v>-5</v>
      </c>
      <c r="H631" t="s">
        <v>3</v>
      </c>
      <c r="I631">
        <v>29</v>
      </c>
      <c r="J631">
        <v>4</v>
      </c>
      <c r="K631">
        <v>9</v>
      </c>
      <c r="L631" t="s">
        <v>4</v>
      </c>
      <c r="M631">
        <v>0.15240000000000001</v>
      </c>
      <c r="N631">
        <v>-0.1019</v>
      </c>
      <c r="O631">
        <v>0.97599999999999998</v>
      </c>
      <c r="P631" t="s">
        <v>5</v>
      </c>
      <c r="Q631">
        <v>-2.1459000000000001</v>
      </c>
      <c r="R631">
        <v>-1.8318000000000001</v>
      </c>
      <c r="S631">
        <v>1.4954000000000001</v>
      </c>
      <c r="T631" t="s">
        <v>6</v>
      </c>
      <c r="U631">
        <v>260519</v>
      </c>
      <c r="V631">
        <v>84301</v>
      </c>
      <c r="W631">
        <v>51.44172287</v>
      </c>
      <c r="X631" t="s">
        <v>17</v>
      </c>
      <c r="Y631">
        <v>0.26734668</v>
      </c>
      <c r="Z631" t="s">
        <v>18</v>
      </c>
      <c r="AA631">
        <v>-19.5</v>
      </c>
      <c r="AB631">
        <v>1</v>
      </c>
      <c r="AC631">
        <v>5</v>
      </c>
      <c r="AD631">
        <v>1</v>
      </c>
      <c r="AE631">
        <v>105.81</v>
      </c>
      <c r="AF631" t="s">
        <v>19</v>
      </c>
      <c r="AG631" t="s">
        <v>8</v>
      </c>
      <c r="AH631">
        <v>330</v>
      </c>
      <c r="AI631" t="s">
        <v>9</v>
      </c>
      <c r="AJ631">
        <v>0</v>
      </c>
      <c r="AK631">
        <v>0</v>
      </c>
      <c r="AL631" t="s">
        <v>10</v>
      </c>
      <c r="AM631">
        <v>0</v>
      </c>
      <c r="AN631">
        <v>0</v>
      </c>
      <c r="AO631">
        <v>0</v>
      </c>
      <c r="AP631" t="s">
        <v>11</v>
      </c>
      <c r="AQ631">
        <v>0</v>
      </c>
      <c r="AR631">
        <v>0</v>
      </c>
      <c r="AS631" t="s">
        <v>12</v>
      </c>
      <c r="AT631">
        <v>0</v>
      </c>
      <c r="AU631">
        <v>0</v>
      </c>
      <c r="AV631" t="s">
        <v>13</v>
      </c>
      <c r="AW631">
        <v>0</v>
      </c>
      <c r="AX631">
        <v>0</v>
      </c>
      <c r="AY631" t="s">
        <v>14</v>
      </c>
      <c r="AZ631">
        <v>0</v>
      </c>
      <c r="BA631">
        <v>0</v>
      </c>
      <c r="BB631" t="s">
        <v>15</v>
      </c>
      <c r="BC631">
        <v>0</v>
      </c>
      <c r="BD631" t="s">
        <v>16</v>
      </c>
      <c r="BE631">
        <v>101</v>
      </c>
      <c r="BF631">
        <v>10</v>
      </c>
      <c r="BG631">
        <v>2</v>
      </c>
    </row>
    <row r="632" spans="1:59" x14ac:dyDescent="0.25">
      <c r="A632" t="s">
        <v>0</v>
      </c>
      <c r="B632" t="s">
        <v>1</v>
      </c>
      <c r="C632">
        <v>230815</v>
      </c>
      <c r="D632" t="s">
        <v>2</v>
      </c>
      <c r="E632">
        <v>104</v>
      </c>
      <c r="F632">
        <v>142</v>
      </c>
      <c r="G632">
        <v>-6</v>
      </c>
      <c r="H632" t="s">
        <v>3</v>
      </c>
      <c r="I632">
        <v>29</v>
      </c>
      <c r="J632">
        <v>5</v>
      </c>
      <c r="K632">
        <v>10</v>
      </c>
      <c r="L632" t="s">
        <v>4</v>
      </c>
      <c r="M632">
        <v>8.1799999999999998E-2</v>
      </c>
      <c r="N632">
        <v>-0.112</v>
      </c>
      <c r="O632">
        <v>0.91320000000000001</v>
      </c>
      <c r="P632" t="s">
        <v>5</v>
      </c>
      <c r="Q632">
        <v>-2.415</v>
      </c>
      <c r="R632">
        <v>0.28410000000000002</v>
      </c>
      <c r="S632">
        <v>1.2710999999999999</v>
      </c>
      <c r="T632" t="s">
        <v>6</v>
      </c>
      <c r="U632">
        <v>260519</v>
      </c>
      <c r="V632">
        <v>84301</v>
      </c>
      <c r="W632">
        <v>51.44172287</v>
      </c>
      <c r="X632" t="s">
        <v>17</v>
      </c>
      <c r="Y632">
        <v>0.26734668</v>
      </c>
      <c r="Z632" t="s">
        <v>18</v>
      </c>
      <c r="AA632">
        <v>-19.5</v>
      </c>
      <c r="AB632">
        <v>1</v>
      </c>
      <c r="AC632">
        <v>5</v>
      </c>
      <c r="AD632">
        <v>1</v>
      </c>
      <c r="AE632">
        <v>105.81</v>
      </c>
      <c r="AF632" t="s">
        <v>19</v>
      </c>
      <c r="AG632" t="s">
        <v>8</v>
      </c>
      <c r="AH632">
        <v>330</v>
      </c>
      <c r="AI632" t="s">
        <v>9</v>
      </c>
      <c r="AJ632">
        <v>0</v>
      </c>
      <c r="AK632">
        <v>0</v>
      </c>
      <c r="AL632" t="s">
        <v>10</v>
      </c>
      <c r="AM632">
        <v>0</v>
      </c>
      <c r="AN632">
        <v>0</v>
      </c>
      <c r="AO632">
        <v>0</v>
      </c>
      <c r="AP632" t="s">
        <v>11</v>
      </c>
      <c r="AQ632">
        <v>0</v>
      </c>
      <c r="AR632">
        <v>0</v>
      </c>
      <c r="AS632" t="s">
        <v>12</v>
      </c>
      <c r="AT632">
        <v>0</v>
      </c>
      <c r="AU632">
        <v>0</v>
      </c>
      <c r="AV632" t="s">
        <v>13</v>
      </c>
      <c r="AW632">
        <v>0</v>
      </c>
      <c r="AX632">
        <v>0</v>
      </c>
      <c r="AY632" t="s">
        <v>14</v>
      </c>
      <c r="AZ632">
        <v>0</v>
      </c>
      <c r="BA632">
        <v>0</v>
      </c>
      <c r="BB632" t="s">
        <v>15</v>
      </c>
      <c r="BC632">
        <v>0</v>
      </c>
      <c r="BD632" t="s">
        <v>16</v>
      </c>
      <c r="BE632">
        <v>104</v>
      </c>
      <c r="BF632">
        <v>10</v>
      </c>
      <c r="BG632">
        <v>2</v>
      </c>
    </row>
    <row r="633" spans="1:59" x14ac:dyDescent="0.25">
      <c r="A633" t="s">
        <v>0</v>
      </c>
      <c r="B633" t="s">
        <v>1</v>
      </c>
      <c r="C633">
        <v>230953</v>
      </c>
      <c r="D633" t="s">
        <v>2</v>
      </c>
      <c r="E633">
        <v>134</v>
      </c>
      <c r="F633">
        <v>142</v>
      </c>
      <c r="G633">
        <v>-5</v>
      </c>
      <c r="H633" t="s">
        <v>3</v>
      </c>
      <c r="I633">
        <v>28</v>
      </c>
      <c r="J633">
        <v>5</v>
      </c>
      <c r="K633">
        <v>9</v>
      </c>
      <c r="L633" t="s">
        <v>4</v>
      </c>
      <c r="M633">
        <v>7.5800000000000006E-2</v>
      </c>
      <c r="N633">
        <v>-9.9099999999999994E-2</v>
      </c>
      <c r="O633">
        <v>0.91259999999999997</v>
      </c>
      <c r="P633" t="s">
        <v>5</v>
      </c>
      <c r="Q633">
        <v>2.3626999999999998</v>
      </c>
      <c r="R633">
        <v>1.286</v>
      </c>
      <c r="S633">
        <v>-1.2710999999999999</v>
      </c>
      <c r="T633" t="s">
        <v>6</v>
      </c>
      <c r="U633">
        <v>260519</v>
      </c>
      <c r="V633">
        <v>84301</v>
      </c>
      <c r="W633">
        <v>51.44172287</v>
      </c>
      <c r="X633" t="s">
        <v>17</v>
      </c>
      <c r="Y633">
        <v>0.26734668</v>
      </c>
      <c r="Z633" t="s">
        <v>18</v>
      </c>
      <c r="AA633">
        <v>-19.5</v>
      </c>
      <c r="AB633">
        <v>1</v>
      </c>
      <c r="AC633">
        <v>5</v>
      </c>
      <c r="AD633">
        <v>1</v>
      </c>
      <c r="AE633">
        <v>105.81</v>
      </c>
      <c r="AF633" t="s">
        <v>19</v>
      </c>
      <c r="AG633" t="s">
        <v>8</v>
      </c>
      <c r="AH633">
        <v>330</v>
      </c>
      <c r="AI633" t="s">
        <v>9</v>
      </c>
      <c r="AJ633">
        <v>0</v>
      </c>
      <c r="AK633">
        <v>0</v>
      </c>
      <c r="AL633" t="s">
        <v>10</v>
      </c>
      <c r="AM633">
        <v>0</v>
      </c>
      <c r="AN633">
        <v>0</v>
      </c>
      <c r="AO633">
        <v>0</v>
      </c>
      <c r="AP633" t="s">
        <v>11</v>
      </c>
      <c r="AQ633">
        <v>0</v>
      </c>
      <c r="AR633">
        <v>0</v>
      </c>
      <c r="AS633" t="s">
        <v>12</v>
      </c>
      <c r="AT633">
        <v>0</v>
      </c>
      <c r="AU633">
        <v>0</v>
      </c>
      <c r="AV633" t="s">
        <v>13</v>
      </c>
      <c r="AW633">
        <v>0</v>
      </c>
      <c r="AX633">
        <v>0</v>
      </c>
      <c r="AY633" t="s">
        <v>14</v>
      </c>
      <c r="AZ633">
        <v>0</v>
      </c>
      <c r="BA633">
        <v>0</v>
      </c>
      <c r="BB633" t="s">
        <v>15</v>
      </c>
      <c r="BC633">
        <v>0</v>
      </c>
      <c r="BD633" t="s">
        <v>16</v>
      </c>
      <c r="BE633">
        <v>134</v>
      </c>
      <c r="BF633">
        <v>10</v>
      </c>
      <c r="BG633">
        <v>2</v>
      </c>
    </row>
    <row r="634" spans="1:59" x14ac:dyDescent="0.25">
      <c r="A634" t="s">
        <v>0</v>
      </c>
      <c r="B634" t="s">
        <v>1</v>
      </c>
      <c r="C634">
        <v>231089</v>
      </c>
      <c r="D634" t="s">
        <v>2</v>
      </c>
      <c r="E634">
        <v>157</v>
      </c>
      <c r="F634">
        <v>142</v>
      </c>
      <c r="G634">
        <v>-5</v>
      </c>
      <c r="H634" t="s">
        <v>3</v>
      </c>
      <c r="I634">
        <v>29</v>
      </c>
      <c r="J634">
        <v>4</v>
      </c>
      <c r="K634">
        <v>10</v>
      </c>
      <c r="L634" t="s">
        <v>4</v>
      </c>
      <c r="M634">
        <v>0.13850000000000001</v>
      </c>
      <c r="N634">
        <v>-8.3199999999999996E-2</v>
      </c>
      <c r="O634">
        <v>1.0176000000000001</v>
      </c>
      <c r="P634" t="s">
        <v>5</v>
      </c>
      <c r="Q634">
        <v>2.0337000000000001</v>
      </c>
      <c r="R634">
        <v>6.7299999999999999E-2</v>
      </c>
      <c r="S634">
        <v>4.0599999999999996</v>
      </c>
      <c r="T634" t="s">
        <v>6</v>
      </c>
      <c r="U634">
        <v>260519</v>
      </c>
      <c r="V634">
        <v>84301</v>
      </c>
      <c r="W634">
        <v>51.44172287</v>
      </c>
      <c r="X634" t="s">
        <v>17</v>
      </c>
      <c r="Y634">
        <v>0.26734668</v>
      </c>
      <c r="Z634" t="s">
        <v>18</v>
      </c>
      <c r="AA634">
        <v>-19.5</v>
      </c>
      <c r="AB634">
        <v>1</v>
      </c>
      <c r="AC634">
        <v>5</v>
      </c>
      <c r="AD634">
        <v>1</v>
      </c>
      <c r="AE634">
        <v>105.81</v>
      </c>
      <c r="AF634" t="s">
        <v>19</v>
      </c>
      <c r="AG634" t="s">
        <v>8</v>
      </c>
      <c r="AH634">
        <v>330</v>
      </c>
      <c r="AI634" t="s">
        <v>9</v>
      </c>
      <c r="AJ634">
        <v>0</v>
      </c>
      <c r="AK634">
        <v>0</v>
      </c>
      <c r="AL634" t="s">
        <v>10</v>
      </c>
      <c r="AM634">
        <v>0</v>
      </c>
      <c r="AN634">
        <v>0</v>
      </c>
      <c r="AO634">
        <v>0</v>
      </c>
      <c r="AP634" t="s">
        <v>11</v>
      </c>
      <c r="AQ634">
        <v>0</v>
      </c>
      <c r="AR634">
        <v>0</v>
      </c>
      <c r="AS634" t="s">
        <v>12</v>
      </c>
      <c r="AT634">
        <v>0</v>
      </c>
      <c r="AU634">
        <v>0</v>
      </c>
      <c r="AV634" t="s">
        <v>13</v>
      </c>
      <c r="AW634">
        <v>0</v>
      </c>
      <c r="AX634">
        <v>0</v>
      </c>
      <c r="AY634" t="s">
        <v>14</v>
      </c>
      <c r="AZ634">
        <v>0</v>
      </c>
      <c r="BA634">
        <v>0</v>
      </c>
      <c r="BB634" t="s">
        <v>15</v>
      </c>
      <c r="BC634">
        <v>0</v>
      </c>
      <c r="BD634" t="s">
        <v>16</v>
      </c>
      <c r="BE634">
        <v>157</v>
      </c>
      <c r="BF634">
        <v>10</v>
      </c>
      <c r="BG634">
        <v>2</v>
      </c>
    </row>
    <row r="635" spans="1:59" x14ac:dyDescent="0.25">
      <c r="A635" t="s">
        <v>0</v>
      </c>
      <c r="B635" t="s">
        <v>1</v>
      </c>
      <c r="C635">
        <v>231225</v>
      </c>
      <c r="D635" t="s">
        <v>2</v>
      </c>
      <c r="E635">
        <v>171</v>
      </c>
      <c r="F635">
        <v>142</v>
      </c>
      <c r="G635">
        <v>-5</v>
      </c>
      <c r="H635" t="s">
        <v>3</v>
      </c>
      <c r="I635">
        <v>30</v>
      </c>
      <c r="J635">
        <v>3</v>
      </c>
      <c r="K635">
        <v>10</v>
      </c>
      <c r="L635" t="s">
        <v>4</v>
      </c>
      <c r="M635">
        <v>0.11459999999999999</v>
      </c>
      <c r="N635">
        <v>-9.2299999999999993E-2</v>
      </c>
      <c r="O635">
        <v>0.98019999999999996</v>
      </c>
      <c r="P635" t="s">
        <v>5</v>
      </c>
      <c r="Q635">
        <v>-0.71779999999999999</v>
      </c>
      <c r="R635">
        <v>-2.1084999999999998</v>
      </c>
      <c r="S635">
        <v>10.161099999999999</v>
      </c>
      <c r="T635" t="s">
        <v>6</v>
      </c>
      <c r="U635">
        <v>260519</v>
      </c>
      <c r="V635">
        <v>84301</v>
      </c>
      <c r="W635">
        <v>51.44172287</v>
      </c>
      <c r="X635" t="s">
        <v>17</v>
      </c>
      <c r="Y635">
        <v>0.26734668</v>
      </c>
      <c r="Z635" t="s">
        <v>18</v>
      </c>
      <c r="AA635">
        <v>-19.5</v>
      </c>
      <c r="AB635">
        <v>1</v>
      </c>
      <c r="AC635">
        <v>5</v>
      </c>
      <c r="AD635">
        <v>1</v>
      </c>
      <c r="AE635">
        <v>105.81</v>
      </c>
      <c r="AF635" t="s">
        <v>19</v>
      </c>
      <c r="AG635" t="s">
        <v>8</v>
      </c>
      <c r="AH635">
        <v>330</v>
      </c>
      <c r="AI635" t="s">
        <v>9</v>
      </c>
      <c r="AJ635">
        <v>0</v>
      </c>
      <c r="AK635">
        <v>0</v>
      </c>
      <c r="AL635" t="s">
        <v>10</v>
      </c>
      <c r="AM635">
        <v>0</v>
      </c>
      <c r="AN635">
        <v>0</v>
      </c>
      <c r="AO635">
        <v>0</v>
      </c>
      <c r="AP635" t="s">
        <v>11</v>
      </c>
      <c r="AQ635">
        <v>0</v>
      </c>
      <c r="AR635">
        <v>0</v>
      </c>
      <c r="AS635" t="s">
        <v>12</v>
      </c>
      <c r="AT635">
        <v>0</v>
      </c>
      <c r="AU635">
        <v>0</v>
      </c>
      <c r="AV635" t="s">
        <v>13</v>
      </c>
      <c r="AW635">
        <v>0</v>
      </c>
      <c r="AX635">
        <v>0</v>
      </c>
      <c r="AY635" t="s">
        <v>14</v>
      </c>
      <c r="AZ635">
        <v>0</v>
      </c>
      <c r="BA635">
        <v>0</v>
      </c>
      <c r="BB635" t="s">
        <v>15</v>
      </c>
      <c r="BC635">
        <v>0</v>
      </c>
      <c r="BD635" t="s">
        <v>16</v>
      </c>
      <c r="BE635">
        <v>171</v>
      </c>
      <c r="BF635">
        <v>10</v>
      </c>
      <c r="BG635">
        <v>2</v>
      </c>
    </row>
    <row r="636" spans="1:59" x14ac:dyDescent="0.25">
      <c r="A636" t="s">
        <v>0</v>
      </c>
      <c r="B636" t="s">
        <v>1</v>
      </c>
      <c r="C636">
        <v>231359</v>
      </c>
      <c r="D636" t="s">
        <v>2</v>
      </c>
      <c r="E636">
        <v>175</v>
      </c>
      <c r="F636">
        <v>142</v>
      </c>
      <c r="G636">
        <v>-6</v>
      </c>
      <c r="H636" t="s">
        <v>3</v>
      </c>
      <c r="I636">
        <v>31</v>
      </c>
      <c r="J636">
        <v>4</v>
      </c>
      <c r="K636">
        <v>11</v>
      </c>
      <c r="L636" t="s">
        <v>4</v>
      </c>
      <c r="M636">
        <v>0.13600000000000001</v>
      </c>
      <c r="N636">
        <v>-0.1036</v>
      </c>
      <c r="O636">
        <v>0.93069999999999997</v>
      </c>
      <c r="P636" t="s">
        <v>5</v>
      </c>
      <c r="Q636">
        <v>0.2467</v>
      </c>
      <c r="R636">
        <v>-2.0261999999999998</v>
      </c>
      <c r="S636">
        <v>11.9481</v>
      </c>
      <c r="T636" t="s">
        <v>6</v>
      </c>
      <c r="U636">
        <v>260519</v>
      </c>
      <c r="V636">
        <v>84301</v>
      </c>
      <c r="W636">
        <v>51.44172287</v>
      </c>
      <c r="X636" t="s">
        <v>17</v>
      </c>
      <c r="Y636">
        <v>0.26734668</v>
      </c>
      <c r="Z636" t="s">
        <v>18</v>
      </c>
      <c r="AA636">
        <v>-19.5</v>
      </c>
      <c r="AB636">
        <v>1</v>
      </c>
      <c r="AC636">
        <v>5</v>
      </c>
      <c r="AD636">
        <v>1</v>
      </c>
      <c r="AE636">
        <v>105.81</v>
      </c>
      <c r="AF636" t="s">
        <v>19</v>
      </c>
      <c r="AG636" t="s">
        <v>8</v>
      </c>
      <c r="AH636">
        <v>330</v>
      </c>
      <c r="AI636" t="s">
        <v>9</v>
      </c>
      <c r="AJ636">
        <v>0</v>
      </c>
      <c r="AK636">
        <v>0</v>
      </c>
      <c r="AL636" t="s">
        <v>10</v>
      </c>
      <c r="AM636">
        <v>0</v>
      </c>
      <c r="AN636">
        <v>0</v>
      </c>
      <c r="AO636">
        <v>0</v>
      </c>
      <c r="AP636" t="s">
        <v>11</v>
      </c>
      <c r="AQ636">
        <v>0</v>
      </c>
      <c r="AR636">
        <v>0</v>
      </c>
      <c r="AS636" t="s">
        <v>12</v>
      </c>
      <c r="AT636">
        <v>0</v>
      </c>
      <c r="AU636">
        <v>0</v>
      </c>
      <c r="AV636" t="s">
        <v>13</v>
      </c>
      <c r="AW636">
        <v>0</v>
      </c>
      <c r="AX636">
        <v>0</v>
      </c>
      <c r="AY636" t="s">
        <v>14</v>
      </c>
      <c r="AZ636">
        <v>0</v>
      </c>
      <c r="BA636">
        <v>0</v>
      </c>
      <c r="BB636" t="s">
        <v>15</v>
      </c>
      <c r="BC636">
        <v>0</v>
      </c>
      <c r="BD636" t="s">
        <v>16</v>
      </c>
      <c r="BE636">
        <v>175</v>
      </c>
      <c r="BF636">
        <v>10</v>
      </c>
      <c r="BG636">
        <v>2</v>
      </c>
    </row>
    <row r="637" spans="1:59" x14ac:dyDescent="0.25">
      <c r="A637" t="s">
        <v>0</v>
      </c>
      <c r="B637" t="s">
        <v>1</v>
      </c>
      <c r="C637">
        <v>231497</v>
      </c>
      <c r="D637" t="s">
        <v>2</v>
      </c>
      <c r="E637">
        <v>175</v>
      </c>
      <c r="F637">
        <v>142</v>
      </c>
      <c r="G637">
        <v>-6</v>
      </c>
      <c r="H637" t="s">
        <v>3</v>
      </c>
      <c r="I637">
        <v>29</v>
      </c>
      <c r="J637">
        <v>3</v>
      </c>
      <c r="K637">
        <v>11</v>
      </c>
      <c r="L637" t="s">
        <v>4</v>
      </c>
      <c r="M637">
        <v>0.1041</v>
      </c>
      <c r="N637">
        <v>-8.72E-2</v>
      </c>
      <c r="O637">
        <v>0.94499999999999995</v>
      </c>
      <c r="P637" t="s">
        <v>5</v>
      </c>
      <c r="Q637">
        <v>2.7290999999999999</v>
      </c>
      <c r="R637">
        <v>-0.88229999999999997</v>
      </c>
      <c r="S637">
        <v>13.6304</v>
      </c>
      <c r="T637" t="s">
        <v>6</v>
      </c>
      <c r="U637">
        <v>260519</v>
      </c>
      <c r="V637">
        <v>84302</v>
      </c>
      <c r="W637">
        <v>51.441715240000001</v>
      </c>
      <c r="X637" t="s">
        <v>17</v>
      </c>
      <c r="Y637">
        <v>0.26735832999999998</v>
      </c>
      <c r="Z637" t="s">
        <v>18</v>
      </c>
      <c r="AA637">
        <v>-19.399999999999999</v>
      </c>
      <c r="AB637">
        <v>1</v>
      </c>
      <c r="AC637">
        <v>5</v>
      </c>
      <c r="AD637">
        <v>1</v>
      </c>
      <c r="AE637">
        <v>105.81</v>
      </c>
      <c r="AF637" t="s">
        <v>19</v>
      </c>
      <c r="AG637" t="s">
        <v>8</v>
      </c>
      <c r="AH637">
        <v>330</v>
      </c>
      <c r="AI637" t="s">
        <v>9</v>
      </c>
      <c r="AJ637">
        <v>0</v>
      </c>
      <c r="AK637">
        <v>0</v>
      </c>
      <c r="AL637" t="s">
        <v>10</v>
      </c>
      <c r="AM637">
        <v>0</v>
      </c>
      <c r="AN637">
        <v>0</v>
      </c>
      <c r="AO637">
        <v>0</v>
      </c>
      <c r="AP637" t="s">
        <v>11</v>
      </c>
      <c r="AQ637">
        <v>0</v>
      </c>
      <c r="AR637">
        <v>0</v>
      </c>
      <c r="AS637" t="s">
        <v>12</v>
      </c>
      <c r="AT637">
        <v>0</v>
      </c>
      <c r="AU637">
        <v>0</v>
      </c>
      <c r="AV637" t="s">
        <v>13</v>
      </c>
      <c r="AW637">
        <v>0</v>
      </c>
      <c r="AX637">
        <v>0</v>
      </c>
      <c r="AY637" t="s">
        <v>14</v>
      </c>
      <c r="AZ637">
        <v>0</v>
      </c>
      <c r="BA637">
        <v>0</v>
      </c>
      <c r="BB637" t="s">
        <v>15</v>
      </c>
      <c r="BC637">
        <v>0</v>
      </c>
      <c r="BD637" t="s">
        <v>16</v>
      </c>
      <c r="BE637">
        <v>175</v>
      </c>
      <c r="BF637">
        <v>10</v>
      </c>
      <c r="BG637">
        <v>2</v>
      </c>
    </row>
    <row r="638" spans="1:59" x14ac:dyDescent="0.25">
      <c r="A638" t="s">
        <v>0</v>
      </c>
      <c r="B638" t="s">
        <v>1</v>
      </c>
      <c r="C638">
        <v>231633</v>
      </c>
      <c r="D638" t="s">
        <v>2</v>
      </c>
      <c r="E638">
        <v>175</v>
      </c>
      <c r="F638">
        <v>142</v>
      </c>
      <c r="G638">
        <v>-5</v>
      </c>
      <c r="H638" t="s">
        <v>3</v>
      </c>
      <c r="I638">
        <v>25</v>
      </c>
      <c r="J638">
        <v>2</v>
      </c>
      <c r="K638">
        <v>11</v>
      </c>
      <c r="L638" t="s">
        <v>4</v>
      </c>
      <c r="M638">
        <v>7.4200000000000002E-2</v>
      </c>
      <c r="N638">
        <v>-8.8900000000000007E-2</v>
      </c>
      <c r="O638">
        <v>0.95960000000000001</v>
      </c>
      <c r="P638" t="s">
        <v>5</v>
      </c>
      <c r="Q638">
        <v>2.3552</v>
      </c>
      <c r="R638">
        <v>-1.615</v>
      </c>
      <c r="S638">
        <v>13.7501</v>
      </c>
      <c r="T638" t="s">
        <v>6</v>
      </c>
      <c r="U638">
        <v>260519</v>
      </c>
      <c r="V638">
        <v>84302</v>
      </c>
      <c r="W638">
        <v>51.441715240000001</v>
      </c>
      <c r="X638" t="s">
        <v>17</v>
      </c>
      <c r="Y638">
        <v>0.26735832999999998</v>
      </c>
      <c r="Z638" t="s">
        <v>18</v>
      </c>
      <c r="AA638">
        <v>-19.399999999999999</v>
      </c>
      <c r="AB638">
        <v>1</v>
      </c>
      <c r="AC638">
        <v>5</v>
      </c>
      <c r="AD638">
        <v>1</v>
      </c>
      <c r="AE638">
        <v>105.81</v>
      </c>
      <c r="AF638" t="s">
        <v>19</v>
      </c>
      <c r="AG638" t="s">
        <v>8</v>
      </c>
      <c r="AH638">
        <v>330</v>
      </c>
      <c r="AI638" t="s">
        <v>9</v>
      </c>
      <c r="AJ638">
        <v>0</v>
      </c>
      <c r="AK638">
        <v>0</v>
      </c>
      <c r="AL638" t="s">
        <v>10</v>
      </c>
      <c r="AM638">
        <v>0</v>
      </c>
      <c r="AN638">
        <v>0</v>
      </c>
      <c r="AO638">
        <v>0</v>
      </c>
      <c r="AP638" t="s">
        <v>11</v>
      </c>
      <c r="AQ638">
        <v>0</v>
      </c>
      <c r="AR638">
        <v>0</v>
      </c>
      <c r="AS638" t="s">
        <v>12</v>
      </c>
      <c r="AT638">
        <v>0</v>
      </c>
      <c r="AU638">
        <v>0</v>
      </c>
      <c r="AV638" t="s">
        <v>13</v>
      </c>
      <c r="AW638">
        <v>0</v>
      </c>
      <c r="AX638">
        <v>0</v>
      </c>
      <c r="AY638" t="s">
        <v>14</v>
      </c>
      <c r="AZ638">
        <v>0</v>
      </c>
      <c r="BA638">
        <v>0</v>
      </c>
      <c r="BB638" t="s">
        <v>15</v>
      </c>
      <c r="BC638">
        <v>0</v>
      </c>
      <c r="BD638" t="s">
        <v>16</v>
      </c>
      <c r="BE638">
        <v>175</v>
      </c>
      <c r="BF638">
        <v>10</v>
      </c>
      <c r="BG638">
        <v>2</v>
      </c>
    </row>
    <row r="639" spans="1:59" x14ac:dyDescent="0.25">
      <c r="A639" t="s">
        <v>0</v>
      </c>
      <c r="B639" t="s">
        <v>1</v>
      </c>
      <c r="C639">
        <v>231767</v>
      </c>
      <c r="D639" t="s">
        <v>2</v>
      </c>
      <c r="E639">
        <v>175</v>
      </c>
      <c r="F639">
        <v>142</v>
      </c>
      <c r="G639">
        <v>-5</v>
      </c>
      <c r="H639" t="s">
        <v>3</v>
      </c>
      <c r="I639">
        <v>18</v>
      </c>
      <c r="J639">
        <v>3</v>
      </c>
      <c r="K639">
        <v>11</v>
      </c>
      <c r="L639" t="s">
        <v>4</v>
      </c>
      <c r="M639">
        <v>0.111</v>
      </c>
      <c r="N639">
        <v>-9.11E-2</v>
      </c>
      <c r="O639">
        <v>0.93089999999999995</v>
      </c>
      <c r="P639" t="s">
        <v>5</v>
      </c>
      <c r="Q639">
        <v>2.2281</v>
      </c>
      <c r="R639">
        <v>-2.415</v>
      </c>
      <c r="S639">
        <v>13.3613</v>
      </c>
      <c r="T639" t="s">
        <v>6</v>
      </c>
      <c r="U639">
        <v>260519</v>
      </c>
      <c r="V639">
        <v>84302</v>
      </c>
      <c r="W639">
        <v>51.441715240000001</v>
      </c>
      <c r="X639" t="s">
        <v>17</v>
      </c>
      <c r="Y639">
        <v>0.26735832999999998</v>
      </c>
      <c r="Z639" t="s">
        <v>18</v>
      </c>
      <c r="AA639">
        <v>-19.399999999999999</v>
      </c>
      <c r="AB639">
        <v>1</v>
      </c>
      <c r="AC639">
        <v>5</v>
      </c>
      <c r="AD639">
        <v>1.04</v>
      </c>
      <c r="AE639">
        <v>102.15</v>
      </c>
      <c r="AF639" t="s">
        <v>19</v>
      </c>
      <c r="AG639" t="s">
        <v>8</v>
      </c>
      <c r="AH639">
        <v>330</v>
      </c>
      <c r="AI639" t="s">
        <v>9</v>
      </c>
      <c r="AJ639">
        <v>0</v>
      </c>
      <c r="AK639">
        <v>0</v>
      </c>
      <c r="AL639" t="s">
        <v>10</v>
      </c>
      <c r="AM639">
        <v>0</v>
      </c>
      <c r="AN639">
        <v>0</v>
      </c>
      <c r="AO639">
        <v>0</v>
      </c>
      <c r="AP639" t="s">
        <v>11</v>
      </c>
      <c r="AQ639">
        <v>0</v>
      </c>
      <c r="AR639">
        <v>0</v>
      </c>
      <c r="AS639" t="s">
        <v>12</v>
      </c>
      <c r="AT639">
        <v>0</v>
      </c>
      <c r="AU639">
        <v>0</v>
      </c>
      <c r="AV639" t="s">
        <v>13</v>
      </c>
      <c r="AW639">
        <v>0</v>
      </c>
      <c r="AX639">
        <v>0</v>
      </c>
      <c r="AY639" t="s">
        <v>14</v>
      </c>
      <c r="AZ639">
        <v>0</v>
      </c>
      <c r="BA639">
        <v>0</v>
      </c>
      <c r="BB639" t="s">
        <v>15</v>
      </c>
      <c r="BC639">
        <v>0</v>
      </c>
      <c r="BD639" t="s">
        <v>16</v>
      </c>
      <c r="BE639">
        <v>175</v>
      </c>
      <c r="BF639">
        <v>10</v>
      </c>
      <c r="BG639">
        <v>2</v>
      </c>
    </row>
    <row r="640" spans="1:59" x14ac:dyDescent="0.25">
      <c r="A640" t="s">
        <v>0</v>
      </c>
      <c r="B640" t="s">
        <v>1</v>
      </c>
      <c r="C640">
        <v>231905</v>
      </c>
      <c r="D640" t="s">
        <v>2</v>
      </c>
      <c r="E640">
        <v>175</v>
      </c>
      <c r="F640">
        <v>142</v>
      </c>
      <c r="G640">
        <v>-5</v>
      </c>
      <c r="H640" t="s">
        <v>3</v>
      </c>
      <c r="I640">
        <v>13</v>
      </c>
      <c r="J640">
        <v>3</v>
      </c>
      <c r="K640">
        <v>10</v>
      </c>
      <c r="L640" t="s">
        <v>4</v>
      </c>
      <c r="M640">
        <v>0.11</v>
      </c>
      <c r="N640">
        <v>-9.1999999999999998E-2</v>
      </c>
      <c r="O640">
        <v>1.0043</v>
      </c>
      <c r="P640" t="s">
        <v>5</v>
      </c>
      <c r="Q640">
        <v>1.8916999999999999</v>
      </c>
      <c r="R640">
        <v>-2.8786</v>
      </c>
      <c r="S640">
        <v>13.1295</v>
      </c>
      <c r="T640" t="s">
        <v>6</v>
      </c>
      <c r="U640">
        <v>260519</v>
      </c>
      <c r="V640">
        <v>84302</v>
      </c>
      <c r="W640">
        <v>51.441715240000001</v>
      </c>
      <c r="X640" t="s">
        <v>17</v>
      </c>
      <c r="Y640">
        <v>0.26735832999999998</v>
      </c>
      <c r="Z640" t="s">
        <v>18</v>
      </c>
      <c r="AA640">
        <v>-19.399999999999999</v>
      </c>
      <c r="AB640">
        <v>1</v>
      </c>
      <c r="AC640">
        <v>5</v>
      </c>
      <c r="AD640">
        <v>1.04</v>
      </c>
      <c r="AE640">
        <v>102.15</v>
      </c>
      <c r="AF640" t="s">
        <v>19</v>
      </c>
      <c r="AG640" t="s">
        <v>8</v>
      </c>
      <c r="AH640">
        <v>330</v>
      </c>
      <c r="AI640" t="s">
        <v>9</v>
      </c>
      <c r="AJ640">
        <v>0</v>
      </c>
      <c r="AK640">
        <v>0</v>
      </c>
      <c r="AL640" t="s">
        <v>10</v>
      </c>
      <c r="AM640">
        <v>0</v>
      </c>
      <c r="AN640">
        <v>0</v>
      </c>
      <c r="AO640">
        <v>0</v>
      </c>
      <c r="AP640" t="s">
        <v>11</v>
      </c>
      <c r="AQ640">
        <v>0</v>
      </c>
      <c r="AR640">
        <v>0</v>
      </c>
      <c r="AS640" t="s">
        <v>12</v>
      </c>
      <c r="AT640">
        <v>0</v>
      </c>
      <c r="AU640">
        <v>0</v>
      </c>
      <c r="AV640" t="s">
        <v>13</v>
      </c>
      <c r="AW640">
        <v>0</v>
      </c>
      <c r="AX640">
        <v>0</v>
      </c>
      <c r="AY640" t="s">
        <v>14</v>
      </c>
      <c r="AZ640">
        <v>0</v>
      </c>
      <c r="BA640">
        <v>0</v>
      </c>
      <c r="BB640" t="s">
        <v>15</v>
      </c>
      <c r="BC640">
        <v>0</v>
      </c>
      <c r="BD640" t="s">
        <v>16</v>
      </c>
      <c r="BE640">
        <v>175</v>
      </c>
      <c r="BF640">
        <v>10</v>
      </c>
      <c r="BG640">
        <v>2</v>
      </c>
    </row>
    <row r="641" spans="1:59" x14ac:dyDescent="0.25">
      <c r="A641" t="s">
        <v>0</v>
      </c>
      <c r="B641" t="s">
        <v>1</v>
      </c>
      <c r="C641">
        <v>232041</v>
      </c>
      <c r="D641" t="s">
        <v>2</v>
      </c>
      <c r="E641">
        <v>175</v>
      </c>
      <c r="F641">
        <v>142</v>
      </c>
      <c r="G641">
        <v>-5</v>
      </c>
      <c r="H641" t="s">
        <v>3</v>
      </c>
      <c r="I641">
        <v>8</v>
      </c>
      <c r="J641">
        <v>3</v>
      </c>
      <c r="K641">
        <v>11</v>
      </c>
      <c r="L641" t="s">
        <v>4</v>
      </c>
      <c r="M641">
        <v>0.1258</v>
      </c>
      <c r="N641">
        <v>-9.4500000000000001E-2</v>
      </c>
      <c r="O641">
        <v>0.97050000000000003</v>
      </c>
      <c r="P641" t="s">
        <v>5</v>
      </c>
      <c r="Q641">
        <v>0.77759999999999996</v>
      </c>
      <c r="R641">
        <v>-0.97950000000000004</v>
      </c>
      <c r="S641">
        <v>12.9725</v>
      </c>
      <c r="T641" t="s">
        <v>6</v>
      </c>
      <c r="U641">
        <v>260519</v>
      </c>
      <c r="V641">
        <v>84302</v>
      </c>
      <c r="W641">
        <v>51.441715240000001</v>
      </c>
      <c r="X641" t="s">
        <v>17</v>
      </c>
      <c r="Y641">
        <v>0.26735832999999998</v>
      </c>
      <c r="Z641" t="s">
        <v>18</v>
      </c>
      <c r="AA641">
        <v>-19.399999999999999</v>
      </c>
      <c r="AB641">
        <v>1</v>
      </c>
      <c r="AC641">
        <v>5</v>
      </c>
      <c r="AD641">
        <v>1.04</v>
      </c>
      <c r="AE641">
        <v>102.15</v>
      </c>
      <c r="AF641" t="s">
        <v>19</v>
      </c>
      <c r="AG641" t="s">
        <v>8</v>
      </c>
      <c r="AH641">
        <v>0</v>
      </c>
      <c r="AI641" t="s">
        <v>9</v>
      </c>
      <c r="AJ641">
        <v>0</v>
      </c>
      <c r="AK641">
        <v>0</v>
      </c>
      <c r="AL641" t="s">
        <v>10</v>
      </c>
      <c r="AM641">
        <v>0</v>
      </c>
      <c r="AN641">
        <v>0</v>
      </c>
      <c r="AO641">
        <v>0</v>
      </c>
      <c r="AP641" t="s">
        <v>11</v>
      </c>
      <c r="AQ641">
        <v>0</v>
      </c>
      <c r="AR641">
        <v>0</v>
      </c>
      <c r="AS641" t="s">
        <v>12</v>
      </c>
      <c r="AT641">
        <v>0</v>
      </c>
      <c r="AU641">
        <v>0</v>
      </c>
      <c r="AV641" t="s">
        <v>13</v>
      </c>
      <c r="AW641">
        <v>0</v>
      </c>
      <c r="AX641">
        <v>0</v>
      </c>
      <c r="AY641" t="s">
        <v>14</v>
      </c>
      <c r="AZ641">
        <v>0</v>
      </c>
      <c r="BA641">
        <v>0</v>
      </c>
      <c r="BB641" t="s">
        <v>15</v>
      </c>
      <c r="BC641">
        <v>0</v>
      </c>
      <c r="BD641" t="s">
        <v>16</v>
      </c>
      <c r="BE641">
        <v>175</v>
      </c>
      <c r="BF641">
        <v>10</v>
      </c>
      <c r="BG641">
        <v>2</v>
      </c>
    </row>
    <row r="642" spans="1:59" x14ac:dyDescent="0.25">
      <c r="A642" t="s">
        <v>0</v>
      </c>
      <c r="B642" t="s">
        <v>1</v>
      </c>
      <c r="C642">
        <v>232177</v>
      </c>
      <c r="D642" t="s">
        <v>2</v>
      </c>
      <c r="E642">
        <v>175</v>
      </c>
      <c r="F642">
        <v>148</v>
      </c>
      <c r="G642">
        <v>-5</v>
      </c>
      <c r="H642" t="s">
        <v>3</v>
      </c>
      <c r="I642">
        <v>3</v>
      </c>
      <c r="J642">
        <v>3</v>
      </c>
      <c r="K642">
        <v>10</v>
      </c>
      <c r="L642" t="s">
        <v>4</v>
      </c>
      <c r="M642">
        <v>9.4200000000000006E-2</v>
      </c>
      <c r="N642">
        <v>-9.2100000000000001E-2</v>
      </c>
      <c r="O642">
        <v>0.92600000000000005</v>
      </c>
      <c r="P642" t="s">
        <v>5</v>
      </c>
      <c r="Q642">
        <v>2.0562</v>
      </c>
      <c r="R642">
        <v>0.2243</v>
      </c>
      <c r="S642">
        <v>12.591100000000001</v>
      </c>
      <c r="T642" t="s">
        <v>6</v>
      </c>
      <c r="U642">
        <v>260519</v>
      </c>
      <c r="V642">
        <v>84302</v>
      </c>
      <c r="W642">
        <v>51.441715240000001</v>
      </c>
      <c r="X642" t="s">
        <v>17</v>
      </c>
      <c r="Y642">
        <v>0.26735832999999998</v>
      </c>
      <c r="Z642" t="s">
        <v>18</v>
      </c>
      <c r="AA642">
        <v>-19.399999999999999</v>
      </c>
      <c r="AB642">
        <v>1</v>
      </c>
      <c r="AC642">
        <v>5</v>
      </c>
      <c r="AD642">
        <v>1.04</v>
      </c>
      <c r="AE642">
        <v>102.15</v>
      </c>
      <c r="AF642" t="s">
        <v>19</v>
      </c>
      <c r="AG642" t="s">
        <v>8</v>
      </c>
      <c r="AH642">
        <v>0</v>
      </c>
      <c r="AI642" t="s">
        <v>9</v>
      </c>
      <c r="AJ642">
        <v>0</v>
      </c>
      <c r="AK642">
        <v>0</v>
      </c>
      <c r="AL642" t="s">
        <v>10</v>
      </c>
      <c r="AM642">
        <v>0</v>
      </c>
      <c r="AN642">
        <v>0</v>
      </c>
      <c r="AO642">
        <v>0</v>
      </c>
      <c r="AP642" t="s">
        <v>11</v>
      </c>
      <c r="AQ642">
        <v>0</v>
      </c>
      <c r="AR642">
        <v>0</v>
      </c>
      <c r="AS642" t="s">
        <v>12</v>
      </c>
      <c r="AT642">
        <v>0</v>
      </c>
      <c r="AU642">
        <v>0</v>
      </c>
      <c r="AV642" t="s">
        <v>13</v>
      </c>
      <c r="AW642">
        <v>0</v>
      </c>
      <c r="AX642">
        <v>0</v>
      </c>
      <c r="AY642" t="s">
        <v>14</v>
      </c>
      <c r="AZ642">
        <v>0</v>
      </c>
      <c r="BA642">
        <v>0</v>
      </c>
      <c r="BB642" t="s">
        <v>15</v>
      </c>
      <c r="BC642">
        <v>0</v>
      </c>
      <c r="BD642" t="s">
        <v>16</v>
      </c>
      <c r="BE642">
        <v>175</v>
      </c>
      <c r="BF642">
        <v>10</v>
      </c>
      <c r="BG642">
        <v>2</v>
      </c>
    </row>
    <row r="643" spans="1:59" x14ac:dyDescent="0.25">
      <c r="A643" t="s">
        <v>0</v>
      </c>
      <c r="B643" t="s">
        <v>1</v>
      </c>
      <c r="C643">
        <v>232311</v>
      </c>
      <c r="D643" t="s">
        <v>2</v>
      </c>
      <c r="E643">
        <v>175</v>
      </c>
      <c r="F643">
        <v>148</v>
      </c>
      <c r="G643">
        <v>-5</v>
      </c>
      <c r="H643" t="s">
        <v>3</v>
      </c>
      <c r="I643">
        <v>358</v>
      </c>
      <c r="J643">
        <v>3</v>
      </c>
      <c r="K643">
        <v>10</v>
      </c>
      <c r="L643" t="s">
        <v>4</v>
      </c>
      <c r="M643">
        <v>7.9799999999999996E-2</v>
      </c>
      <c r="N643">
        <v>-9.1999999999999998E-2</v>
      </c>
      <c r="O643">
        <v>0.94199999999999995</v>
      </c>
      <c r="P643" t="s">
        <v>5</v>
      </c>
      <c r="Q643">
        <v>1.4730000000000001</v>
      </c>
      <c r="R643">
        <v>-0.48599999999999999</v>
      </c>
      <c r="S643">
        <v>12.5014</v>
      </c>
      <c r="T643" t="s">
        <v>6</v>
      </c>
      <c r="U643">
        <v>260519</v>
      </c>
      <c r="V643">
        <v>84302</v>
      </c>
      <c r="W643">
        <v>51.441715240000001</v>
      </c>
      <c r="X643" t="s">
        <v>17</v>
      </c>
      <c r="Y643">
        <v>0.26735832999999998</v>
      </c>
      <c r="Z643" t="s">
        <v>18</v>
      </c>
      <c r="AA643">
        <v>-19.399999999999999</v>
      </c>
      <c r="AB643">
        <v>1</v>
      </c>
      <c r="AC643">
        <v>5</v>
      </c>
      <c r="AD643">
        <v>1.04</v>
      </c>
      <c r="AE643">
        <v>102.15</v>
      </c>
      <c r="AF643" t="s">
        <v>19</v>
      </c>
      <c r="AG643" t="s">
        <v>8</v>
      </c>
      <c r="AH643">
        <v>0</v>
      </c>
      <c r="AI643" t="s">
        <v>9</v>
      </c>
      <c r="AJ643">
        <v>0</v>
      </c>
      <c r="AK643">
        <v>0</v>
      </c>
      <c r="AL643" t="s">
        <v>10</v>
      </c>
      <c r="AM643">
        <v>0</v>
      </c>
      <c r="AN643">
        <v>0</v>
      </c>
      <c r="AO643">
        <v>0</v>
      </c>
      <c r="AP643" t="s">
        <v>11</v>
      </c>
      <c r="AQ643">
        <v>0</v>
      </c>
      <c r="AR643">
        <v>0</v>
      </c>
      <c r="AS643" t="s">
        <v>12</v>
      </c>
      <c r="AT643">
        <v>0</v>
      </c>
      <c r="AU643">
        <v>0</v>
      </c>
      <c r="AV643" t="s">
        <v>13</v>
      </c>
      <c r="AW643">
        <v>0</v>
      </c>
      <c r="AX643">
        <v>0</v>
      </c>
      <c r="AY643" t="s">
        <v>14</v>
      </c>
      <c r="AZ643">
        <v>0</v>
      </c>
      <c r="BA643">
        <v>0</v>
      </c>
      <c r="BB643" t="s">
        <v>15</v>
      </c>
      <c r="BC643">
        <v>0</v>
      </c>
      <c r="BD643" t="s">
        <v>16</v>
      </c>
      <c r="BE643">
        <v>175</v>
      </c>
      <c r="BF643">
        <v>10</v>
      </c>
      <c r="BG643">
        <v>2</v>
      </c>
    </row>
    <row r="644" spans="1:59" x14ac:dyDescent="0.25">
      <c r="A644" t="s">
        <v>0</v>
      </c>
      <c r="B644" t="s">
        <v>1</v>
      </c>
      <c r="C644">
        <v>232449</v>
      </c>
      <c r="D644" t="s">
        <v>2</v>
      </c>
      <c r="E644">
        <v>175</v>
      </c>
      <c r="F644">
        <v>154</v>
      </c>
      <c r="G644">
        <v>-5</v>
      </c>
      <c r="H644" t="s">
        <v>3</v>
      </c>
      <c r="I644">
        <v>353</v>
      </c>
      <c r="J644">
        <v>3</v>
      </c>
      <c r="K644">
        <v>9</v>
      </c>
      <c r="L644" t="s">
        <v>4</v>
      </c>
      <c r="M644">
        <v>9.6000000000000002E-2</v>
      </c>
      <c r="N644">
        <v>-8.6599999999999996E-2</v>
      </c>
      <c r="O644">
        <v>0.96409999999999996</v>
      </c>
      <c r="P644" t="s">
        <v>5</v>
      </c>
      <c r="Q644">
        <v>0.34389999999999998</v>
      </c>
      <c r="R644">
        <v>-2.0562</v>
      </c>
      <c r="S644">
        <v>12.9351</v>
      </c>
      <c r="T644" t="s">
        <v>6</v>
      </c>
      <c r="U644">
        <v>260519</v>
      </c>
      <c r="V644">
        <v>84303</v>
      </c>
      <c r="W644">
        <v>51.44172287</v>
      </c>
      <c r="X644" t="s">
        <v>17</v>
      </c>
      <c r="Y644">
        <v>0.26736501000000001</v>
      </c>
      <c r="Z644" t="s">
        <v>18</v>
      </c>
      <c r="AA644">
        <v>-19.399999999999999</v>
      </c>
      <c r="AB644">
        <v>1</v>
      </c>
      <c r="AC644">
        <v>5</v>
      </c>
      <c r="AD644">
        <v>1.04</v>
      </c>
      <c r="AE644">
        <v>102.15</v>
      </c>
      <c r="AF644" t="s">
        <v>19</v>
      </c>
      <c r="AG644" t="s">
        <v>8</v>
      </c>
      <c r="AH644">
        <v>0</v>
      </c>
      <c r="AI644" t="s">
        <v>9</v>
      </c>
      <c r="AJ644">
        <v>0</v>
      </c>
      <c r="AK644">
        <v>0</v>
      </c>
      <c r="AL644" t="s">
        <v>10</v>
      </c>
      <c r="AM644">
        <v>0</v>
      </c>
      <c r="AN644">
        <v>0</v>
      </c>
      <c r="AO644">
        <v>0</v>
      </c>
      <c r="AP644" t="s">
        <v>11</v>
      </c>
      <c r="AQ644">
        <v>0</v>
      </c>
      <c r="AR644">
        <v>0</v>
      </c>
      <c r="AS644" t="s">
        <v>12</v>
      </c>
      <c r="AT644">
        <v>0</v>
      </c>
      <c r="AU644">
        <v>0</v>
      </c>
      <c r="AV644" t="s">
        <v>13</v>
      </c>
      <c r="AW644">
        <v>0</v>
      </c>
      <c r="AX644">
        <v>0</v>
      </c>
      <c r="AY644" t="s">
        <v>14</v>
      </c>
      <c r="AZ644">
        <v>0</v>
      </c>
      <c r="BA644">
        <v>0</v>
      </c>
      <c r="BB644" t="s">
        <v>15</v>
      </c>
      <c r="BC644">
        <v>0</v>
      </c>
      <c r="BD644" t="s">
        <v>16</v>
      </c>
      <c r="BE644">
        <v>175</v>
      </c>
      <c r="BF644">
        <v>10</v>
      </c>
      <c r="BG644">
        <v>2</v>
      </c>
    </row>
    <row r="645" spans="1:59" x14ac:dyDescent="0.25">
      <c r="A645" t="s">
        <v>0</v>
      </c>
      <c r="B645" t="s">
        <v>1</v>
      </c>
      <c r="C645">
        <v>232585</v>
      </c>
      <c r="D645" t="s">
        <v>2</v>
      </c>
      <c r="E645">
        <v>175</v>
      </c>
      <c r="F645">
        <v>160</v>
      </c>
      <c r="G645">
        <v>-5</v>
      </c>
      <c r="H645" t="s">
        <v>3</v>
      </c>
      <c r="I645">
        <v>350</v>
      </c>
      <c r="J645">
        <v>3</v>
      </c>
      <c r="K645">
        <v>9</v>
      </c>
      <c r="L645" t="s">
        <v>4</v>
      </c>
      <c r="M645">
        <v>6.6500000000000004E-2</v>
      </c>
      <c r="N645">
        <v>-9.8500000000000004E-2</v>
      </c>
      <c r="O645">
        <v>0.97209999999999996</v>
      </c>
      <c r="P645" t="s">
        <v>5</v>
      </c>
      <c r="Q645">
        <v>1.4879</v>
      </c>
      <c r="R645">
        <v>-3.5590000000000002</v>
      </c>
      <c r="S645">
        <v>13.413600000000001</v>
      </c>
      <c r="T645" t="s">
        <v>6</v>
      </c>
      <c r="U645">
        <v>260519</v>
      </c>
      <c r="V645">
        <v>84303</v>
      </c>
      <c r="W645">
        <v>51.44172287</v>
      </c>
      <c r="X645" t="s">
        <v>17</v>
      </c>
      <c r="Y645">
        <v>0.26736501000000001</v>
      </c>
      <c r="Z645" t="s">
        <v>18</v>
      </c>
      <c r="AA645">
        <v>-19.399999999999999</v>
      </c>
      <c r="AB645">
        <v>1</v>
      </c>
      <c r="AC645">
        <v>5</v>
      </c>
      <c r="AD645">
        <v>0.83</v>
      </c>
      <c r="AE645">
        <v>89.06</v>
      </c>
      <c r="AF645" t="s">
        <v>19</v>
      </c>
      <c r="AG645" t="s">
        <v>8</v>
      </c>
      <c r="AH645">
        <v>0</v>
      </c>
      <c r="AI645" t="s">
        <v>9</v>
      </c>
      <c r="AJ645">
        <v>0</v>
      </c>
      <c r="AK645">
        <v>0</v>
      </c>
      <c r="AL645" t="s">
        <v>10</v>
      </c>
      <c r="AM645">
        <v>0</v>
      </c>
      <c r="AN645">
        <v>0</v>
      </c>
      <c r="AO645">
        <v>0</v>
      </c>
      <c r="AP645" t="s">
        <v>11</v>
      </c>
      <c r="AQ645">
        <v>0</v>
      </c>
      <c r="AR645">
        <v>0</v>
      </c>
      <c r="AS645" t="s">
        <v>12</v>
      </c>
      <c r="AT645">
        <v>0</v>
      </c>
      <c r="AU645">
        <v>0</v>
      </c>
      <c r="AV645" t="s">
        <v>13</v>
      </c>
      <c r="AW645">
        <v>0</v>
      </c>
      <c r="AX645">
        <v>0</v>
      </c>
      <c r="AY645" t="s">
        <v>14</v>
      </c>
      <c r="AZ645">
        <v>0</v>
      </c>
      <c r="BA645">
        <v>0</v>
      </c>
      <c r="BB645" t="s">
        <v>15</v>
      </c>
      <c r="BC645">
        <v>0</v>
      </c>
      <c r="BD645" t="s">
        <v>16</v>
      </c>
      <c r="BE645">
        <v>175</v>
      </c>
      <c r="BF645">
        <v>10</v>
      </c>
      <c r="BG645">
        <v>2</v>
      </c>
    </row>
    <row r="646" spans="1:59" x14ac:dyDescent="0.25">
      <c r="A646" t="s">
        <v>0</v>
      </c>
      <c r="B646" t="s">
        <v>1</v>
      </c>
      <c r="C646">
        <v>232719</v>
      </c>
      <c r="D646" t="s">
        <v>2</v>
      </c>
      <c r="E646">
        <v>175</v>
      </c>
      <c r="F646">
        <v>160</v>
      </c>
      <c r="G646">
        <v>-5</v>
      </c>
      <c r="H646" t="s">
        <v>3</v>
      </c>
      <c r="I646">
        <v>345</v>
      </c>
      <c r="J646">
        <v>4</v>
      </c>
      <c r="K646">
        <v>9</v>
      </c>
      <c r="L646" t="s">
        <v>4</v>
      </c>
      <c r="M646">
        <v>8.8999999999999996E-2</v>
      </c>
      <c r="N646">
        <v>-0.1009</v>
      </c>
      <c r="O646">
        <v>0.94520000000000004</v>
      </c>
      <c r="P646" t="s">
        <v>5</v>
      </c>
      <c r="Q646">
        <v>1.5402</v>
      </c>
      <c r="R646">
        <v>-3.3721000000000001</v>
      </c>
      <c r="S646">
        <v>11.409800000000001</v>
      </c>
      <c r="T646" t="s">
        <v>6</v>
      </c>
      <c r="U646">
        <v>260519</v>
      </c>
      <c r="V646">
        <v>84303</v>
      </c>
      <c r="W646">
        <v>51.44172287</v>
      </c>
      <c r="X646" t="s">
        <v>17</v>
      </c>
      <c r="Y646">
        <v>0.26736501000000001</v>
      </c>
      <c r="Z646" t="s">
        <v>18</v>
      </c>
      <c r="AA646">
        <v>-19.399999999999999</v>
      </c>
      <c r="AB646">
        <v>1</v>
      </c>
      <c r="AC646">
        <v>5</v>
      </c>
      <c r="AD646">
        <v>0.83</v>
      </c>
      <c r="AE646">
        <v>89.06</v>
      </c>
      <c r="AF646" t="s">
        <v>19</v>
      </c>
      <c r="AG646" t="s">
        <v>8</v>
      </c>
      <c r="AH646">
        <v>0</v>
      </c>
      <c r="AI646" t="s">
        <v>9</v>
      </c>
      <c r="AJ646">
        <v>0</v>
      </c>
      <c r="AK646">
        <v>0</v>
      </c>
      <c r="AL646" t="s">
        <v>10</v>
      </c>
      <c r="AM646">
        <v>0</v>
      </c>
      <c r="AN646">
        <v>0</v>
      </c>
      <c r="AO646">
        <v>0</v>
      </c>
      <c r="AP646" t="s">
        <v>11</v>
      </c>
      <c r="AQ646">
        <v>0</v>
      </c>
      <c r="AR646">
        <v>0</v>
      </c>
      <c r="AS646" t="s">
        <v>12</v>
      </c>
      <c r="AT646">
        <v>0</v>
      </c>
      <c r="AU646">
        <v>0</v>
      </c>
      <c r="AV646" t="s">
        <v>13</v>
      </c>
      <c r="AW646">
        <v>0</v>
      </c>
      <c r="AX646">
        <v>0</v>
      </c>
      <c r="AY646" t="s">
        <v>14</v>
      </c>
      <c r="AZ646">
        <v>0</v>
      </c>
      <c r="BA646">
        <v>0</v>
      </c>
      <c r="BB646" t="s">
        <v>15</v>
      </c>
      <c r="BC646">
        <v>0</v>
      </c>
      <c r="BD646" t="s">
        <v>16</v>
      </c>
      <c r="BE646">
        <v>175</v>
      </c>
      <c r="BF646">
        <v>10</v>
      </c>
      <c r="BG646">
        <v>2</v>
      </c>
    </row>
    <row r="647" spans="1:59" x14ac:dyDescent="0.25">
      <c r="A647" t="s">
        <v>0</v>
      </c>
      <c r="B647" t="s">
        <v>1</v>
      </c>
      <c r="C647">
        <v>232857</v>
      </c>
      <c r="D647" t="s">
        <v>2</v>
      </c>
      <c r="E647">
        <v>175</v>
      </c>
      <c r="F647">
        <v>160</v>
      </c>
      <c r="G647">
        <v>-5</v>
      </c>
      <c r="H647" t="s">
        <v>3</v>
      </c>
      <c r="I647">
        <v>342</v>
      </c>
      <c r="J647">
        <v>3</v>
      </c>
      <c r="K647">
        <v>10</v>
      </c>
      <c r="L647" t="s">
        <v>4</v>
      </c>
      <c r="M647">
        <v>0.1042</v>
      </c>
      <c r="N647">
        <v>-9.5000000000000001E-2</v>
      </c>
      <c r="O647">
        <v>0.97189999999999999</v>
      </c>
      <c r="P647" t="s">
        <v>5</v>
      </c>
      <c r="Q647">
        <v>2.4897999999999998</v>
      </c>
      <c r="R647">
        <v>-2.0337000000000001</v>
      </c>
      <c r="S647">
        <v>10.6995</v>
      </c>
      <c r="T647" t="s">
        <v>6</v>
      </c>
      <c r="U647">
        <v>260519</v>
      </c>
      <c r="V647">
        <v>84303</v>
      </c>
      <c r="W647">
        <v>51.44172287</v>
      </c>
      <c r="X647" t="s">
        <v>17</v>
      </c>
      <c r="Y647">
        <v>0.26736501000000001</v>
      </c>
      <c r="Z647" t="s">
        <v>18</v>
      </c>
      <c r="AA647">
        <v>-19.399999999999999</v>
      </c>
      <c r="AB647">
        <v>1</v>
      </c>
      <c r="AC647">
        <v>5</v>
      </c>
      <c r="AD647">
        <v>0.83</v>
      </c>
      <c r="AE647">
        <v>89.06</v>
      </c>
      <c r="AF647" t="s">
        <v>19</v>
      </c>
      <c r="AG647" t="s">
        <v>8</v>
      </c>
      <c r="AH647">
        <v>0</v>
      </c>
      <c r="AI647" t="s">
        <v>9</v>
      </c>
      <c r="AJ647">
        <v>0</v>
      </c>
      <c r="AK647">
        <v>0</v>
      </c>
      <c r="AL647" t="s">
        <v>10</v>
      </c>
      <c r="AM647">
        <v>0</v>
      </c>
      <c r="AN647">
        <v>0</v>
      </c>
      <c r="AO647">
        <v>0</v>
      </c>
      <c r="AP647" t="s">
        <v>11</v>
      </c>
      <c r="AQ647">
        <v>0</v>
      </c>
      <c r="AR647">
        <v>0</v>
      </c>
      <c r="AS647" t="s">
        <v>12</v>
      </c>
      <c r="AT647">
        <v>0</v>
      </c>
      <c r="AU647">
        <v>0</v>
      </c>
      <c r="AV647" t="s">
        <v>13</v>
      </c>
      <c r="AW647">
        <v>0</v>
      </c>
      <c r="AX647">
        <v>0</v>
      </c>
      <c r="AY647" t="s">
        <v>14</v>
      </c>
      <c r="AZ647">
        <v>0</v>
      </c>
      <c r="BA647">
        <v>0</v>
      </c>
      <c r="BB647" t="s">
        <v>15</v>
      </c>
      <c r="BC647">
        <v>0</v>
      </c>
      <c r="BD647" t="s">
        <v>16</v>
      </c>
      <c r="BE647">
        <v>175</v>
      </c>
      <c r="BF647">
        <v>10</v>
      </c>
      <c r="BG647">
        <v>2</v>
      </c>
    </row>
    <row r="648" spans="1:59" x14ac:dyDescent="0.25">
      <c r="A648" t="s">
        <v>0</v>
      </c>
      <c r="B648" t="s">
        <v>1</v>
      </c>
      <c r="C648">
        <v>232993</v>
      </c>
      <c r="D648" t="s">
        <v>2</v>
      </c>
      <c r="E648">
        <v>168</v>
      </c>
      <c r="F648">
        <v>160</v>
      </c>
      <c r="G648">
        <v>-5</v>
      </c>
      <c r="H648" t="s">
        <v>3</v>
      </c>
      <c r="I648">
        <v>338</v>
      </c>
      <c r="J648">
        <v>3</v>
      </c>
      <c r="K648">
        <v>10</v>
      </c>
      <c r="L648" t="s">
        <v>4</v>
      </c>
      <c r="M648">
        <v>0.1042</v>
      </c>
      <c r="N648">
        <v>-9.1899999999999996E-2</v>
      </c>
      <c r="O648">
        <v>0.9597</v>
      </c>
      <c r="P648" t="s">
        <v>5</v>
      </c>
      <c r="Q648">
        <v>2.8188</v>
      </c>
      <c r="R648">
        <v>-0.70279999999999998</v>
      </c>
      <c r="S648">
        <v>11.193</v>
      </c>
      <c r="T648" t="s">
        <v>6</v>
      </c>
      <c r="U648">
        <v>260519</v>
      </c>
      <c r="V648">
        <v>84303</v>
      </c>
      <c r="W648">
        <v>51.44172287</v>
      </c>
      <c r="X648" t="s">
        <v>17</v>
      </c>
      <c r="Y648">
        <v>0.26736501000000001</v>
      </c>
      <c r="Z648" t="s">
        <v>18</v>
      </c>
      <c r="AA648">
        <v>-19.399999999999999</v>
      </c>
      <c r="AB648">
        <v>1</v>
      </c>
      <c r="AC648">
        <v>5</v>
      </c>
      <c r="AD648">
        <v>0.83</v>
      </c>
      <c r="AE648">
        <v>89.06</v>
      </c>
      <c r="AF648" t="s">
        <v>19</v>
      </c>
      <c r="AG648" t="s">
        <v>8</v>
      </c>
      <c r="AH648">
        <v>0</v>
      </c>
      <c r="AI648" t="s">
        <v>9</v>
      </c>
      <c r="AJ648">
        <v>0</v>
      </c>
      <c r="AK648">
        <v>0</v>
      </c>
      <c r="AL648" t="s">
        <v>10</v>
      </c>
      <c r="AM648">
        <v>0</v>
      </c>
      <c r="AN648">
        <v>0</v>
      </c>
      <c r="AO648">
        <v>0</v>
      </c>
      <c r="AP648" t="s">
        <v>11</v>
      </c>
      <c r="AQ648">
        <v>0</v>
      </c>
      <c r="AR648">
        <v>0</v>
      </c>
      <c r="AS648" t="s">
        <v>12</v>
      </c>
      <c r="AT648">
        <v>0</v>
      </c>
      <c r="AU648">
        <v>0</v>
      </c>
      <c r="AV648" t="s">
        <v>13</v>
      </c>
      <c r="AW648">
        <v>0</v>
      </c>
      <c r="AX648">
        <v>0</v>
      </c>
      <c r="AY648" t="s">
        <v>14</v>
      </c>
      <c r="AZ648">
        <v>0</v>
      </c>
      <c r="BA648">
        <v>0</v>
      </c>
      <c r="BB648" t="s">
        <v>15</v>
      </c>
      <c r="BC648">
        <v>0</v>
      </c>
      <c r="BD648" t="s">
        <v>16</v>
      </c>
      <c r="BE648">
        <v>168</v>
      </c>
      <c r="BF648">
        <v>10</v>
      </c>
      <c r="BG648">
        <v>2</v>
      </c>
    </row>
    <row r="649" spans="1:59" x14ac:dyDescent="0.25">
      <c r="A649" t="s">
        <v>0</v>
      </c>
      <c r="B649" t="s">
        <v>1</v>
      </c>
      <c r="C649">
        <v>233129</v>
      </c>
      <c r="D649" t="s">
        <v>2</v>
      </c>
      <c r="E649">
        <v>162</v>
      </c>
      <c r="F649">
        <v>160</v>
      </c>
      <c r="G649">
        <v>-5</v>
      </c>
      <c r="H649" t="s">
        <v>3</v>
      </c>
      <c r="I649">
        <v>335</v>
      </c>
      <c r="J649">
        <v>3</v>
      </c>
      <c r="K649">
        <v>10</v>
      </c>
      <c r="L649" t="s">
        <v>4</v>
      </c>
      <c r="M649">
        <v>0.11509999999999999</v>
      </c>
      <c r="N649">
        <v>-8.6099999999999996E-2</v>
      </c>
      <c r="O649">
        <v>0.96589999999999998</v>
      </c>
      <c r="P649" t="s">
        <v>5</v>
      </c>
      <c r="Q649">
        <v>1.3009999999999999</v>
      </c>
      <c r="R649">
        <v>-0.33650000000000002</v>
      </c>
      <c r="S649">
        <v>11.925700000000001</v>
      </c>
      <c r="T649" t="s">
        <v>6</v>
      </c>
      <c r="U649">
        <v>260519</v>
      </c>
      <c r="V649">
        <v>84303</v>
      </c>
      <c r="W649">
        <v>51.44172287</v>
      </c>
      <c r="X649" t="s">
        <v>17</v>
      </c>
      <c r="Y649">
        <v>0.26736501000000001</v>
      </c>
      <c r="Z649" t="s">
        <v>18</v>
      </c>
      <c r="AA649">
        <v>-19.399999999999999</v>
      </c>
      <c r="AB649">
        <v>1</v>
      </c>
      <c r="AC649">
        <v>5</v>
      </c>
      <c r="AD649">
        <v>0.83</v>
      </c>
      <c r="AE649">
        <v>89.06</v>
      </c>
      <c r="AF649" t="s">
        <v>19</v>
      </c>
      <c r="AG649" t="s">
        <v>8</v>
      </c>
      <c r="AH649">
        <v>0</v>
      </c>
      <c r="AI649" t="s">
        <v>9</v>
      </c>
      <c r="AJ649">
        <v>0</v>
      </c>
      <c r="AK649">
        <v>0</v>
      </c>
      <c r="AL649" t="s">
        <v>10</v>
      </c>
      <c r="AM649">
        <v>0</v>
      </c>
      <c r="AN649">
        <v>0</v>
      </c>
      <c r="AO649">
        <v>0</v>
      </c>
      <c r="AP649" t="s">
        <v>11</v>
      </c>
      <c r="AQ649">
        <v>0</v>
      </c>
      <c r="AR649">
        <v>0</v>
      </c>
      <c r="AS649" t="s">
        <v>12</v>
      </c>
      <c r="AT649">
        <v>0</v>
      </c>
      <c r="AU649">
        <v>0</v>
      </c>
      <c r="AV649" t="s">
        <v>13</v>
      </c>
      <c r="AW649">
        <v>0</v>
      </c>
      <c r="AX649">
        <v>0</v>
      </c>
      <c r="AY649" t="s">
        <v>14</v>
      </c>
      <c r="AZ649">
        <v>0</v>
      </c>
      <c r="BA649">
        <v>0</v>
      </c>
      <c r="BB649" t="s">
        <v>15</v>
      </c>
      <c r="BC649">
        <v>0</v>
      </c>
      <c r="BD649" t="s">
        <v>16</v>
      </c>
      <c r="BE649">
        <v>162</v>
      </c>
      <c r="BF649">
        <v>10</v>
      </c>
      <c r="BG649">
        <v>2</v>
      </c>
    </row>
    <row r="650" spans="1:59" x14ac:dyDescent="0.25">
      <c r="A650" t="s">
        <v>0</v>
      </c>
      <c r="B650" t="s">
        <v>1</v>
      </c>
      <c r="C650">
        <v>233263</v>
      </c>
      <c r="D650" t="s">
        <v>2</v>
      </c>
      <c r="E650">
        <v>163</v>
      </c>
      <c r="F650">
        <v>160</v>
      </c>
      <c r="G650">
        <v>-5</v>
      </c>
      <c r="H650" t="s">
        <v>3</v>
      </c>
      <c r="I650">
        <v>332</v>
      </c>
      <c r="J650">
        <v>3</v>
      </c>
      <c r="K650">
        <v>9</v>
      </c>
      <c r="L650" t="s">
        <v>4</v>
      </c>
      <c r="M650">
        <v>6.9900000000000004E-2</v>
      </c>
      <c r="N650">
        <v>-9.5799999999999996E-2</v>
      </c>
      <c r="O650">
        <v>0.96550000000000002</v>
      </c>
      <c r="P650" t="s">
        <v>5</v>
      </c>
      <c r="Q650">
        <v>-1.3309</v>
      </c>
      <c r="R650">
        <v>-0.62060000000000004</v>
      </c>
      <c r="S650">
        <v>12.0229</v>
      </c>
      <c r="T650" t="s">
        <v>6</v>
      </c>
      <c r="U650">
        <v>260519</v>
      </c>
      <c r="V650">
        <v>84303</v>
      </c>
      <c r="W650">
        <v>51.44172287</v>
      </c>
      <c r="X650" t="s">
        <v>17</v>
      </c>
      <c r="Y650">
        <v>0.26736501000000001</v>
      </c>
      <c r="Z650" t="s">
        <v>18</v>
      </c>
      <c r="AA650">
        <v>-19.399999999999999</v>
      </c>
      <c r="AB650">
        <v>1</v>
      </c>
      <c r="AC650">
        <v>5</v>
      </c>
      <c r="AD650">
        <v>0.83</v>
      </c>
      <c r="AE650">
        <v>89.06</v>
      </c>
      <c r="AF650" t="s">
        <v>19</v>
      </c>
      <c r="AG650" t="s">
        <v>8</v>
      </c>
      <c r="AH650">
        <v>0</v>
      </c>
      <c r="AI650" t="s">
        <v>9</v>
      </c>
      <c r="AJ650">
        <v>0</v>
      </c>
      <c r="AK650">
        <v>0</v>
      </c>
      <c r="AL650" t="s">
        <v>10</v>
      </c>
      <c r="AM650">
        <v>0</v>
      </c>
      <c r="AN650">
        <v>0</v>
      </c>
      <c r="AO650">
        <v>0</v>
      </c>
      <c r="AP650" t="s">
        <v>11</v>
      </c>
      <c r="AQ650">
        <v>0</v>
      </c>
      <c r="AR650">
        <v>0</v>
      </c>
      <c r="AS650" t="s">
        <v>12</v>
      </c>
      <c r="AT650">
        <v>0</v>
      </c>
      <c r="AU650">
        <v>0</v>
      </c>
      <c r="AV650" t="s">
        <v>13</v>
      </c>
      <c r="AW650">
        <v>0</v>
      </c>
      <c r="AX650">
        <v>0</v>
      </c>
      <c r="AY650" t="s">
        <v>14</v>
      </c>
      <c r="AZ650">
        <v>0</v>
      </c>
      <c r="BA650">
        <v>0</v>
      </c>
      <c r="BB650" t="s">
        <v>15</v>
      </c>
      <c r="BC650">
        <v>0</v>
      </c>
      <c r="BD650" t="s">
        <v>16</v>
      </c>
      <c r="BE650">
        <v>163</v>
      </c>
      <c r="BF650">
        <v>10</v>
      </c>
      <c r="BG650">
        <v>2</v>
      </c>
    </row>
    <row r="651" spans="1:59" x14ac:dyDescent="0.25">
      <c r="A651" t="s">
        <v>0</v>
      </c>
      <c r="B651" t="s">
        <v>1</v>
      </c>
      <c r="C651">
        <v>233401</v>
      </c>
      <c r="D651" t="s">
        <v>2</v>
      </c>
      <c r="E651">
        <v>161</v>
      </c>
      <c r="F651">
        <v>160</v>
      </c>
      <c r="G651">
        <v>-5</v>
      </c>
      <c r="H651" t="s">
        <v>3</v>
      </c>
      <c r="I651">
        <v>329</v>
      </c>
      <c r="J651">
        <v>4</v>
      </c>
      <c r="K651">
        <v>9</v>
      </c>
      <c r="L651" t="s">
        <v>4</v>
      </c>
      <c r="M651">
        <v>7.0599999999999996E-2</v>
      </c>
      <c r="N651">
        <v>-0.1038</v>
      </c>
      <c r="O651">
        <v>0.93930000000000002</v>
      </c>
      <c r="P651" t="s">
        <v>5</v>
      </c>
      <c r="Q651">
        <v>0.2243</v>
      </c>
      <c r="R651">
        <v>-1.6524000000000001</v>
      </c>
      <c r="S651">
        <v>11.693899999999999</v>
      </c>
      <c r="T651" t="s">
        <v>6</v>
      </c>
      <c r="U651">
        <v>260519</v>
      </c>
      <c r="V651">
        <v>84303</v>
      </c>
      <c r="W651">
        <v>51.44172287</v>
      </c>
      <c r="X651" t="s">
        <v>17</v>
      </c>
      <c r="Y651">
        <v>0.26736501000000001</v>
      </c>
      <c r="Z651" t="s">
        <v>18</v>
      </c>
      <c r="AA651">
        <v>-19.399999999999999</v>
      </c>
      <c r="AB651">
        <v>1</v>
      </c>
      <c r="AC651">
        <v>5</v>
      </c>
      <c r="AD651">
        <v>0.83</v>
      </c>
      <c r="AE651">
        <v>89.06</v>
      </c>
      <c r="AF651" t="s">
        <v>19</v>
      </c>
      <c r="AG651" t="s">
        <v>8</v>
      </c>
      <c r="AH651">
        <v>0</v>
      </c>
      <c r="AI651" t="s">
        <v>9</v>
      </c>
      <c r="AJ651">
        <v>0</v>
      </c>
      <c r="AK651">
        <v>0</v>
      </c>
      <c r="AL651" t="s">
        <v>10</v>
      </c>
      <c r="AM651">
        <v>0</v>
      </c>
      <c r="AN651">
        <v>0</v>
      </c>
      <c r="AO651">
        <v>0</v>
      </c>
      <c r="AP651" t="s">
        <v>11</v>
      </c>
      <c r="AQ651">
        <v>0</v>
      </c>
      <c r="AR651">
        <v>0</v>
      </c>
      <c r="AS651" t="s">
        <v>12</v>
      </c>
      <c r="AT651">
        <v>0</v>
      </c>
      <c r="AU651">
        <v>0</v>
      </c>
      <c r="AV651" t="s">
        <v>13</v>
      </c>
      <c r="AW651">
        <v>0</v>
      </c>
      <c r="AX651">
        <v>0</v>
      </c>
      <c r="AY651" t="s">
        <v>14</v>
      </c>
      <c r="AZ651">
        <v>0</v>
      </c>
      <c r="BA651">
        <v>0</v>
      </c>
      <c r="BB651" t="s">
        <v>15</v>
      </c>
      <c r="BC651">
        <v>0</v>
      </c>
      <c r="BD651" t="s">
        <v>16</v>
      </c>
      <c r="BE651">
        <v>161</v>
      </c>
      <c r="BF651">
        <v>10</v>
      </c>
      <c r="BG651">
        <v>2</v>
      </c>
    </row>
    <row r="652" spans="1:59" x14ac:dyDescent="0.25">
      <c r="A652" t="s">
        <v>0</v>
      </c>
      <c r="B652" t="s">
        <v>1</v>
      </c>
      <c r="C652">
        <v>233537</v>
      </c>
      <c r="D652" t="s">
        <v>2</v>
      </c>
      <c r="E652">
        <v>136</v>
      </c>
      <c r="F652">
        <v>160</v>
      </c>
      <c r="G652">
        <v>-5</v>
      </c>
      <c r="H652" t="s">
        <v>3</v>
      </c>
      <c r="I652">
        <v>326</v>
      </c>
      <c r="J652">
        <v>4</v>
      </c>
      <c r="K652">
        <v>8</v>
      </c>
      <c r="L652" t="s">
        <v>4</v>
      </c>
      <c r="M652">
        <v>5.91E-2</v>
      </c>
      <c r="N652">
        <v>-0.1085</v>
      </c>
      <c r="O652">
        <v>0.9425</v>
      </c>
      <c r="P652" t="s">
        <v>5</v>
      </c>
      <c r="Q652">
        <v>3.1701999999999999</v>
      </c>
      <c r="R652">
        <v>-1.3982000000000001</v>
      </c>
      <c r="S652">
        <v>10.1686</v>
      </c>
      <c r="T652" t="s">
        <v>6</v>
      </c>
      <c r="U652">
        <v>260519</v>
      </c>
      <c r="V652">
        <v>84304</v>
      </c>
      <c r="W652">
        <v>51.441730499999998</v>
      </c>
      <c r="X652" t="s">
        <v>17</v>
      </c>
      <c r="Y652">
        <v>0.26737165000000002</v>
      </c>
      <c r="Z652" t="s">
        <v>18</v>
      </c>
      <c r="AA652">
        <v>-19.3</v>
      </c>
      <c r="AB652">
        <v>1</v>
      </c>
      <c r="AC652">
        <v>5</v>
      </c>
      <c r="AD652">
        <v>0.83</v>
      </c>
      <c r="AE652">
        <v>89.06</v>
      </c>
      <c r="AF652" t="s">
        <v>19</v>
      </c>
      <c r="AG652" t="s">
        <v>8</v>
      </c>
      <c r="AH652">
        <v>0</v>
      </c>
      <c r="AI652" t="s">
        <v>9</v>
      </c>
      <c r="AJ652">
        <v>0</v>
      </c>
      <c r="AK652">
        <v>0</v>
      </c>
      <c r="AL652" t="s">
        <v>10</v>
      </c>
      <c r="AM652">
        <v>0</v>
      </c>
      <c r="AN652">
        <v>0</v>
      </c>
      <c r="AO652">
        <v>0</v>
      </c>
      <c r="AP652" t="s">
        <v>11</v>
      </c>
      <c r="AQ652">
        <v>0</v>
      </c>
      <c r="AR652">
        <v>0</v>
      </c>
      <c r="AS652" t="s">
        <v>12</v>
      </c>
      <c r="AT652">
        <v>0</v>
      </c>
      <c r="AU652">
        <v>0</v>
      </c>
      <c r="AV652" t="s">
        <v>13</v>
      </c>
      <c r="AW652">
        <v>0</v>
      </c>
      <c r="AX652">
        <v>0</v>
      </c>
      <c r="AY652" t="s">
        <v>14</v>
      </c>
      <c r="AZ652">
        <v>0</v>
      </c>
      <c r="BA652">
        <v>0</v>
      </c>
      <c r="BB652" t="s">
        <v>15</v>
      </c>
      <c r="BC652">
        <v>0</v>
      </c>
      <c r="BD652" t="s">
        <v>16</v>
      </c>
      <c r="BE652">
        <v>136</v>
      </c>
      <c r="BF652">
        <v>10</v>
      </c>
      <c r="BG652">
        <v>2</v>
      </c>
    </row>
    <row r="653" spans="1:59" x14ac:dyDescent="0.25">
      <c r="A653" t="s">
        <v>0</v>
      </c>
      <c r="B653" t="s">
        <v>1</v>
      </c>
      <c r="C653">
        <v>233671</v>
      </c>
      <c r="D653" t="s">
        <v>2</v>
      </c>
      <c r="E653">
        <v>110</v>
      </c>
      <c r="F653">
        <v>160</v>
      </c>
      <c r="G653">
        <v>-5</v>
      </c>
      <c r="H653" t="s">
        <v>3</v>
      </c>
      <c r="I653">
        <v>323</v>
      </c>
      <c r="J653">
        <v>4</v>
      </c>
      <c r="K653">
        <v>7</v>
      </c>
      <c r="L653" t="s">
        <v>4</v>
      </c>
      <c r="M653">
        <v>5.5100000000000003E-2</v>
      </c>
      <c r="N653">
        <v>-8.2699999999999996E-2</v>
      </c>
      <c r="O653">
        <v>1.0038</v>
      </c>
      <c r="P653" t="s">
        <v>5</v>
      </c>
      <c r="Q653">
        <v>3.4542999999999999</v>
      </c>
      <c r="R653">
        <v>-8.2199999999999995E-2</v>
      </c>
      <c r="S653">
        <v>7.7835000000000001</v>
      </c>
      <c r="T653" t="s">
        <v>6</v>
      </c>
      <c r="U653">
        <v>260519</v>
      </c>
      <c r="V653">
        <v>84304</v>
      </c>
      <c r="W653">
        <v>51.441730499999998</v>
      </c>
      <c r="X653" t="s">
        <v>17</v>
      </c>
      <c r="Y653">
        <v>0.26737165000000002</v>
      </c>
      <c r="Z653" t="s">
        <v>18</v>
      </c>
      <c r="AA653">
        <v>-19.3</v>
      </c>
      <c r="AB653">
        <v>1</v>
      </c>
      <c r="AC653">
        <v>5</v>
      </c>
      <c r="AD653">
        <v>0.92</v>
      </c>
      <c r="AE653">
        <v>68.16</v>
      </c>
      <c r="AF653" t="s">
        <v>19</v>
      </c>
      <c r="AG653" t="s">
        <v>8</v>
      </c>
      <c r="AH653">
        <v>0</v>
      </c>
      <c r="AI653" t="s">
        <v>9</v>
      </c>
      <c r="AJ653">
        <v>0</v>
      </c>
      <c r="AK653">
        <v>0</v>
      </c>
      <c r="AL653" t="s">
        <v>10</v>
      </c>
      <c r="AM653">
        <v>0</v>
      </c>
      <c r="AN653">
        <v>0</v>
      </c>
      <c r="AO653">
        <v>0</v>
      </c>
      <c r="AP653" t="s">
        <v>11</v>
      </c>
      <c r="AQ653">
        <v>0</v>
      </c>
      <c r="AR653">
        <v>0</v>
      </c>
      <c r="AS653" t="s">
        <v>12</v>
      </c>
      <c r="AT653">
        <v>0</v>
      </c>
      <c r="AU653">
        <v>0</v>
      </c>
      <c r="AV653" t="s">
        <v>13</v>
      </c>
      <c r="AW653">
        <v>0</v>
      </c>
      <c r="AX653">
        <v>0</v>
      </c>
      <c r="AY653" t="s">
        <v>14</v>
      </c>
      <c r="AZ653">
        <v>0</v>
      </c>
      <c r="BA653">
        <v>0</v>
      </c>
      <c r="BB653" t="s">
        <v>15</v>
      </c>
      <c r="BC653">
        <v>0</v>
      </c>
      <c r="BD653" t="s">
        <v>16</v>
      </c>
      <c r="BE653">
        <v>110</v>
      </c>
      <c r="BF653">
        <v>10</v>
      </c>
      <c r="BG653">
        <v>2</v>
      </c>
    </row>
    <row r="654" spans="1:59" x14ac:dyDescent="0.25">
      <c r="A654" t="s">
        <v>0</v>
      </c>
      <c r="B654" t="s">
        <v>1</v>
      </c>
      <c r="C654">
        <v>233809</v>
      </c>
      <c r="D654" t="s">
        <v>2</v>
      </c>
      <c r="E654">
        <v>101</v>
      </c>
      <c r="F654">
        <v>153</v>
      </c>
      <c r="G654">
        <v>-5</v>
      </c>
      <c r="H654" t="s">
        <v>3</v>
      </c>
      <c r="I654">
        <v>319</v>
      </c>
      <c r="J654">
        <v>3</v>
      </c>
      <c r="K654">
        <v>6</v>
      </c>
      <c r="L654" t="s">
        <v>4</v>
      </c>
      <c r="M654">
        <v>3.5999999999999997E-2</v>
      </c>
      <c r="N654">
        <v>-9.1499999999999998E-2</v>
      </c>
      <c r="O654">
        <v>0.99750000000000005</v>
      </c>
      <c r="P654" t="s">
        <v>5</v>
      </c>
      <c r="Q654">
        <v>0.39629999999999999</v>
      </c>
      <c r="R654">
        <v>-0.67290000000000005</v>
      </c>
      <c r="S654">
        <v>4.4263000000000003</v>
      </c>
      <c r="T654" t="s">
        <v>6</v>
      </c>
      <c r="U654">
        <v>260519</v>
      </c>
      <c r="V654">
        <v>84304</v>
      </c>
      <c r="W654">
        <v>51.441730499999998</v>
      </c>
      <c r="X654" t="s">
        <v>17</v>
      </c>
      <c r="Y654">
        <v>0.26737165000000002</v>
      </c>
      <c r="Z654" t="s">
        <v>18</v>
      </c>
      <c r="AA654">
        <v>-19.3</v>
      </c>
      <c r="AB654">
        <v>1</v>
      </c>
      <c r="AC654">
        <v>5</v>
      </c>
      <c r="AD654">
        <v>0.92</v>
      </c>
      <c r="AE654">
        <v>68.16</v>
      </c>
      <c r="AF654" t="s">
        <v>19</v>
      </c>
      <c r="AG654" t="s">
        <v>8</v>
      </c>
      <c r="AH654">
        <v>290</v>
      </c>
      <c r="AI654" t="s">
        <v>9</v>
      </c>
      <c r="AJ654">
        <v>0</v>
      </c>
      <c r="AK654">
        <v>0</v>
      </c>
      <c r="AL654" t="s">
        <v>10</v>
      </c>
      <c r="AM654">
        <v>0</v>
      </c>
      <c r="AN654">
        <v>0</v>
      </c>
      <c r="AO654">
        <v>0</v>
      </c>
      <c r="AP654" t="s">
        <v>11</v>
      </c>
      <c r="AQ654">
        <v>0</v>
      </c>
      <c r="AR654">
        <v>0</v>
      </c>
      <c r="AS654" t="s">
        <v>12</v>
      </c>
      <c r="AT654">
        <v>0</v>
      </c>
      <c r="AU654">
        <v>0</v>
      </c>
      <c r="AV654" t="s">
        <v>13</v>
      </c>
      <c r="AW654">
        <v>0</v>
      </c>
      <c r="AX654">
        <v>0</v>
      </c>
      <c r="AY654" t="s">
        <v>14</v>
      </c>
      <c r="AZ654">
        <v>0</v>
      </c>
      <c r="BA654">
        <v>0</v>
      </c>
      <c r="BB654" t="s">
        <v>15</v>
      </c>
      <c r="BC654">
        <v>0</v>
      </c>
      <c r="BD654" t="s">
        <v>16</v>
      </c>
      <c r="BE654">
        <v>101</v>
      </c>
      <c r="BF654">
        <v>10</v>
      </c>
      <c r="BG654">
        <v>2</v>
      </c>
    </row>
    <row r="655" spans="1:59" x14ac:dyDescent="0.25">
      <c r="A655" t="s">
        <v>0</v>
      </c>
      <c r="B655" t="s">
        <v>1</v>
      </c>
      <c r="C655">
        <v>233945</v>
      </c>
      <c r="D655" t="s">
        <v>2</v>
      </c>
      <c r="E655">
        <v>101</v>
      </c>
      <c r="F655">
        <v>147</v>
      </c>
      <c r="G655">
        <v>-5</v>
      </c>
      <c r="H655" t="s">
        <v>3</v>
      </c>
      <c r="I655">
        <v>318</v>
      </c>
      <c r="J655">
        <v>4</v>
      </c>
      <c r="K655">
        <v>5</v>
      </c>
      <c r="L655" t="s">
        <v>4</v>
      </c>
      <c r="M655">
        <v>3.73E-2</v>
      </c>
      <c r="N655">
        <v>-9.9500000000000005E-2</v>
      </c>
      <c r="O655">
        <v>0.97840000000000005</v>
      </c>
      <c r="P655" t="s">
        <v>5</v>
      </c>
      <c r="Q655">
        <v>-0.5907</v>
      </c>
      <c r="R655">
        <v>-1.2485999999999999</v>
      </c>
      <c r="S655">
        <v>1.1066</v>
      </c>
      <c r="T655" t="s">
        <v>6</v>
      </c>
      <c r="U655">
        <v>260519</v>
      </c>
      <c r="V655">
        <v>84304</v>
      </c>
      <c r="W655">
        <v>51.441730499999998</v>
      </c>
      <c r="X655" t="s">
        <v>17</v>
      </c>
      <c r="Y655">
        <v>0.26737165000000002</v>
      </c>
      <c r="Z655" t="s">
        <v>18</v>
      </c>
      <c r="AA655">
        <v>-19.3</v>
      </c>
      <c r="AB655">
        <v>1</v>
      </c>
      <c r="AC655">
        <v>5</v>
      </c>
      <c r="AD655">
        <v>0.92</v>
      </c>
      <c r="AE655">
        <v>68.16</v>
      </c>
      <c r="AF655" t="s">
        <v>19</v>
      </c>
      <c r="AG655" t="s">
        <v>8</v>
      </c>
      <c r="AH655">
        <v>290</v>
      </c>
      <c r="AI655" t="s">
        <v>9</v>
      </c>
      <c r="AJ655">
        <v>0</v>
      </c>
      <c r="AK655">
        <v>0</v>
      </c>
      <c r="AL655" t="s">
        <v>10</v>
      </c>
      <c r="AM655">
        <v>0</v>
      </c>
      <c r="AN655">
        <v>0</v>
      </c>
      <c r="AO655">
        <v>0</v>
      </c>
      <c r="AP655" t="s">
        <v>11</v>
      </c>
      <c r="AQ655">
        <v>0</v>
      </c>
      <c r="AR655">
        <v>0</v>
      </c>
      <c r="AS655" t="s">
        <v>12</v>
      </c>
      <c r="AT655">
        <v>0</v>
      </c>
      <c r="AU655">
        <v>0</v>
      </c>
      <c r="AV655" t="s">
        <v>13</v>
      </c>
      <c r="AW655">
        <v>0</v>
      </c>
      <c r="AX655">
        <v>0</v>
      </c>
      <c r="AY655" t="s">
        <v>14</v>
      </c>
      <c r="AZ655">
        <v>0</v>
      </c>
      <c r="BA655">
        <v>0</v>
      </c>
      <c r="BB655" t="s">
        <v>15</v>
      </c>
      <c r="BC655">
        <v>0</v>
      </c>
      <c r="BD655" t="s">
        <v>16</v>
      </c>
      <c r="BE655">
        <v>101</v>
      </c>
      <c r="BF655">
        <v>10</v>
      </c>
      <c r="BG655">
        <v>2</v>
      </c>
    </row>
    <row r="656" spans="1:59" x14ac:dyDescent="0.25">
      <c r="A656" t="s">
        <v>0</v>
      </c>
      <c r="B656" t="s">
        <v>1</v>
      </c>
      <c r="C656">
        <v>234081</v>
      </c>
      <c r="D656" t="s">
        <v>2</v>
      </c>
      <c r="E656">
        <v>101</v>
      </c>
      <c r="F656">
        <v>148</v>
      </c>
      <c r="G656">
        <v>-6</v>
      </c>
      <c r="H656" t="s">
        <v>3</v>
      </c>
      <c r="I656">
        <v>318</v>
      </c>
      <c r="J656">
        <v>5</v>
      </c>
      <c r="K656">
        <v>4</v>
      </c>
      <c r="L656" t="s">
        <v>4</v>
      </c>
      <c r="M656">
        <v>2.7199999999999998E-2</v>
      </c>
      <c r="N656">
        <v>-0.11890000000000001</v>
      </c>
      <c r="O656">
        <v>0.96189999999999998</v>
      </c>
      <c r="P656" t="s">
        <v>5</v>
      </c>
      <c r="Q656">
        <v>-2.6991999999999998</v>
      </c>
      <c r="R656">
        <v>-0.47849999999999998</v>
      </c>
      <c r="S656">
        <v>0.35139999999999999</v>
      </c>
      <c r="T656" t="s">
        <v>6</v>
      </c>
      <c r="U656">
        <v>260519</v>
      </c>
      <c r="V656">
        <v>84304</v>
      </c>
      <c r="W656">
        <v>51.441730499999998</v>
      </c>
      <c r="X656" t="s">
        <v>17</v>
      </c>
      <c r="Y656">
        <v>0.26737165000000002</v>
      </c>
      <c r="Z656" t="s">
        <v>18</v>
      </c>
      <c r="AA656">
        <v>-19.3</v>
      </c>
      <c r="AB656">
        <v>1</v>
      </c>
      <c r="AC656">
        <v>5</v>
      </c>
      <c r="AD656">
        <v>0.92</v>
      </c>
      <c r="AE656">
        <v>68.16</v>
      </c>
      <c r="AF656" t="s">
        <v>19</v>
      </c>
      <c r="AG656" t="s">
        <v>8</v>
      </c>
      <c r="AH656">
        <v>290</v>
      </c>
      <c r="AI656" t="s">
        <v>9</v>
      </c>
      <c r="AJ656">
        <v>0</v>
      </c>
      <c r="AK656">
        <v>0</v>
      </c>
      <c r="AL656" t="s">
        <v>10</v>
      </c>
      <c r="AM656">
        <v>0</v>
      </c>
      <c r="AN656">
        <v>0</v>
      </c>
      <c r="AO656">
        <v>0</v>
      </c>
      <c r="AP656" t="s">
        <v>11</v>
      </c>
      <c r="AQ656">
        <v>0</v>
      </c>
      <c r="AR656">
        <v>0</v>
      </c>
      <c r="AS656" t="s">
        <v>12</v>
      </c>
      <c r="AT656">
        <v>0</v>
      </c>
      <c r="AU656">
        <v>0</v>
      </c>
      <c r="AV656" t="s">
        <v>13</v>
      </c>
      <c r="AW656">
        <v>0</v>
      </c>
      <c r="AX656">
        <v>0</v>
      </c>
      <c r="AY656" t="s">
        <v>14</v>
      </c>
      <c r="AZ656">
        <v>0</v>
      </c>
      <c r="BA656">
        <v>0</v>
      </c>
      <c r="BB656" t="s">
        <v>15</v>
      </c>
      <c r="BC656">
        <v>0</v>
      </c>
      <c r="BD656" t="s">
        <v>16</v>
      </c>
      <c r="BE656">
        <v>101</v>
      </c>
      <c r="BF656">
        <v>10</v>
      </c>
      <c r="BG656">
        <v>2</v>
      </c>
    </row>
    <row r="657" spans="1:59" x14ac:dyDescent="0.25">
      <c r="A657" t="s">
        <v>0</v>
      </c>
      <c r="B657" t="s">
        <v>1</v>
      </c>
      <c r="C657">
        <v>234215</v>
      </c>
      <c r="D657" t="s">
        <v>2</v>
      </c>
      <c r="E657">
        <v>101</v>
      </c>
      <c r="F657">
        <v>148</v>
      </c>
      <c r="G657">
        <v>-5</v>
      </c>
      <c r="H657" t="s">
        <v>3</v>
      </c>
      <c r="I657">
        <v>318</v>
      </c>
      <c r="J657">
        <v>5</v>
      </c>
      <c r="K657">
        <v>5</v>
      </c>
      <c r="L657" t="s">
        <v>4</v>
      </c>
      <c r="M657">
        <v>1.4200000000000001E-2</v>
      </c>
      <c r="N657">
        <v>-0.1142</v>
      </c>
      <c r="O657">
        <v>0.97030000000000005</v>
      </c>
      <c r="P657" t="s">
        <v>5</v>
      </c>
      <c r="Q657">
        <v>-0.95699999999999996</v>
      </c>
      <c r="R657">
        <v>-1.1141000000000001</v>
      </c>
      <c r="S657">
        <v>0.3589</v>
      </c>
      <c r="T657" t="s">
        <v>6</v>
      </c>
      <c r="U657">
        <v>260519</v>
      </c>
      <c r="V657">
        <v>84304</v>
      </c>
      <c r="W657">
        <v>51.441730499999998</v>
      </c>
      <c r="X657" t="s">
        <v>17</v>
      </c>
      <c r="Y657">
        <v>0.26737165000000002</v>
      </c>
      <c r="Z657" t="s">
        <v>18</v>
      </c>
      <c r="AA657">
        <v>-19.3</v>
      </c>
      <c r="AB657">
        <v>1</v>
      </c>
      <c r="AC657">
        <v>5</v>
      </c>
      <c r="AD657">
        <v>0.92</v>
      </c>
      <c r="AE657">
        <v>68.16</v>
      </c>
      <c r="AF657" t="s">
        <v>19</v>
      </c>
      <c r="AG657" t="s">
        <v>8</v>
      </c>
      <c r="AH657">
        <v>290</v>
      </c>
      <c r="AI657" t="s">
        <v>9</v>
      </c>
      <c r="AJ657">
        <v>0</v>
      </c>
      <c r="AK657">
        <v>0</v>
      </c>
      <c r="AL657" t="s">
        <v>10</v>
      </c>
      <c r="AM657">
        <v>0</v>
      </c>
      <c r="AN657">
        <v>0</v>
      </c>
      <c r="AO657">
        <v>0</v>
      </c>
      <c r="AP657" t="s">
        <v>11</v>
      </c>
      <c r="AQ657">
        <v>0</v>
      </c>
      <c r="AR657">
        <v>0</v>
      </c>
      <c r="AS657" t="s">
        <v>12</v>
      </c>
      <c r="AT657">
        <v>0</v>
      </c>
      <c r="AU657">
        <v>0</v>
      </c>
      <c r="AV657" t="s">
        <v>13</v>
      </c>
      <c r="AW657">
        <v>0</v>
      </c>
      <c r="AX657">
        <v>0</v>
      </c>
      <c r="AY657" t="s">
        <v>14</v>
      </c>
      <c r="AZ657">
        <v>0</v>
      </c>
      <c r="BA657">
        <v>0</v>
      </c>
      <c r="BB657" t="s">
        <v>15</v>
      </c>
      <c r="BC657">
        <v>0</v>
      </c>
      <c r="BD657" t="s">
        <v>16</v>
      </c>
      <c r="BE657">
        <v>101</v>
      </c>
      <c r="BF657">
        <v>10</v>
      </c>
      <c r="BG657">
        <v>2</v>
      </c>
    </row>
    <row r="658" spans="1:59" x14ac:dyDescent="0.25">
      <c r="A658" t="s">
        <v>0</v>
      </c>
      <c r="B658" t="s">
        <v>1</v>
      </c>
      <c r="C658">
        <v>234353</v>
      </c>
      <c r="D658" t="s">
        <v>2</v>
      </c>
      <c r="E658">
        <v>128</v>
      </c>
      <c r="F658">
        <v>160</v>
      </c>
      <c r="G658">
        <v>-5</v>
      </c>
      <c r="H658" t="s">
        <v>3</v>
      </c>
      <c r="I658">
        <v>318</v>
      </c>
      <c r="J658">
        <v>5</v>
      </c>
      <c r="K658">
        <v>5</v>
      </c>
      <c r="L658" t="s">
        <v>4</v>
      </c>
      <c r="M658">
        <v>2.6700000000000002E-2</v>
      </c>
      <c r="N658">
        <v>-0.1144</v>
      </c>
      <c r="O658">
        <v>0.94399999999999995</v>
      </c>
      <c r="P658" t="s">
        <v>5</v>
      </c>
      <c r="Q658">
        <v>-0.1794</v>
      </c>
      <c r="R658">
        <v>-1.0468</v>
      </c>
      <c r="S658">
        <v>-6.7299999999999999E-2</v>
      </c>
      <c r="T658" t="s">
        <v>6</v>
      </c>
      <c r="U658">
        <v>260519</v>
      </c>
      <c r="V658">
        <v>84304</v>
      </c>
      <c r="W658">
        <v>51.441730499999998</v>
      </c>
      <c r="X658" t="s">
        <v>17</v>
      </c>
      <c r="Y658">
        <v>0.26737165000000002</v>
      </c>
      <c r="Z658" t="s">
        <v>18</v>
      </c>
      <c r="AA658">
        <v>-19.3</v>
      </c>
      <c r="AB658">
        <v>1</v>
      </c>
      <c r="AC658">
        <v>5</v>
      </c>
      <c r="AD658">
        <v>0.92</v>
      </c>
      <c r="AE658">
        <v>68.16</v>
      </c>
      <c r="AF658" t="s">
        <v>19</v>
      </c>
      <c r="AG658" t="s">
        <v>8</v>
      </c>
      <c r="AH658">
        <v>290</v>
      </c>
      <c r="AI658" t="s">
        <v>9</v>
      </c>
      <c r="AJ658">
        <v>0</v>
      </c>
      <c r="AK658">
        <v>0</v>
      </c>
      <c r="AL658" t="s">
        <v>10</v>
      </c>
      <c r="AM658">
        <v>0</v>
      </c>
      <c r="AN658">
        <v>0</v>
      </c>
      <c r="AO658">
        <v>0</v>
      </c>
      <c r="AP658" t="s">
        <v>11</v>
      </c>
      <c r="AQ658">
        <v>0</v>
      </c>
      <c r="AR658">
        <v>0</v>
      </c>
      <c r="AS658" t="s">
        <v>12</v>
      </c>
      <c r="AT658">
        <v>0</v>
      </c>
      <c r="AU658">
        <v>0</v>
      </c>
      <c r="AV658" t="s">
        <v>13</v>
      </c>
      <c r="AW658">
        <v>0</v>
      </c>
      <c r="AX658">
        <v>0</v>
      </c>
      <c r="AY658" t="s">
        <v>14</v>
      </c>
      <c r="AZ658">
        <v>0</v>
      </c>
      <c r="BA658">
        <v>0</v>
      </c>
      <c r="BB658" t="s">
        <v>15</v>
      </c>
      <c r="BC658">
        <v>0</v>
      </c>
      <c r="BD658" t="s">
        <v>16</v>
      </c>
      <c r="BE658">
        <v>128</v>
      </c>
      <c r="BF658">
        <v>10</v>
      </c>
      <c r="BG658">
        <v>2</v>
      </c>
    </row>
    <row r="659" spans="1:59" x14ac:dyDescent="0.25">
      <c r="A659" t="s">
        <v>0</v>
      </c>
      <c r="B659" t="s">
        <v>1</v>
      </c>
      <c r="C659">
        <v>234489</v>
      </c>
      <c r="D659" t="s">
        <v>2</v>
      </c>
      <c r="E659">
        <v>134</v>
      </c>
      <c r="F659">
        <v>160</v>
      </c>
      <c r="G659">
        <v>-5</v>
      </c>
      <c r="H659" t="s">
        <v>3</v>
      </c>
      <c r="I659">
        <v>318</v>
      </c>
      <c r="J659">
        <v>5</v>
      </c>
      <c r="K659">
        <v>6</v>
      </c>
      <c r="L659" t="s">
        <v>4</v>
      </c>
      <c r="M659">
        <v>5.2600000000000001E-2</v>
      </c>
      <c r="N659">
        <v>-8.6499999999999994E-2</v>
      </c>
      <c r="O659">
        <v>0.96379999999999999</v>
      </c>
      <c r="P659" t="s">
        <v>5</v>
      </c>
      <c r="Q659">
        <v>1.8392999999999999</v>
      </c>
      <c r="R659">
        <v>-1.2485999999999999</v>
      </c>
      <c r="S659">
        <v>3.4618000000000002</v>
      </c>
      <c r="T659" t="s">
        <v>6</v>
      </c>
      <c r="U659">
        <v>260519</v>
      </c>
      <c r="V659">
        <v>84305</v>
      </c>
      <c r="W659">
        <v>51.44172287</v>
      </c>
      <c r="X659" t="s">
        <v>17</v>
      </c>
      <c r="Y659">
        <v>0.26738330999999999</v>
      </c>
      <c r="Z659" t="s">
        <v>18</v>
      </c>
      <c r="AA659">
        <v>-19.2</v>
      </c>
      <c r="AB659">
        <v>1</v>
      </c>
      <c r="AC659">
        <v>5</v>
      </c>
      <c r="AD659">
        <v>0.92</v>
      </c>
      <c r="AE659">
        <v>68.16</v>
      </c>
      <c r="AF659" t="s">
        <v>19</v>
      </c>
      <c r="AG659" t="s">
        <v>8</v>
      </c>
      <c r="AH659">
        <v>290</v>
      </c>
      <c r="AI659" t="s">
        <v>9</v>
      </c>
      <c r="AJ659">
        <v>0</v>
      </c>
      <c r="AK659">
        <v>0</v>
      </c>
      <c r="AL659" t="s">
        <v>10</v>
      </c>
      <c r="AM659">
        <v>0</v>
      </c>
      <c r="AN659">
        <v>0</v>
      </c>
      <c r="AO659">
        <v>0</v>
      </c>
      <c r="AP659" t="s">
        <v>11</v>
      </c>
      <c r="AQ659">
        <v>0</v>
      </c>
      <c r="AR659">
        <v>0</v>
      </c>
      <c r="AS659" t="s">
        <v>12</v>
      </c>
      <c r="AT659">
        <v>0</v>
      </c>
      <c r="AU659">
        <v>0</v>
      </c>
      <c r="AV659" t="s">
        <v>13</v>
      </c>
      <c r="AW659">
        <v>0</v>
      </c>
      <c r="AX659">
        <v>0</v>
      </c>
      <c r="AY659" t="s">
        <v>14</v>
      </c>
      <c r="AZ659">
        <v>0</v>
      </c>
      <c r="BA659">
        <v>0</v>
      </c>
      <c r="BB659" t="s">
        <v>15</v>
      </c>
      <c r="BC659">
        <v>0</v>
      </c>
      <c r="BD659" t="s">
        <v>16</v>
      </c>
      <c r="BE659">
        <v>134</v>
      </c>
      <c r="BF659">
        <v>10</v>
      </c>
      <c r="BG659">
        <v>2</v>
      </c>
    </row>
    <row r="660" spans="1:59" x14ac:dyDescent="0.25">
      <c r="A660" t="s">
        <v>0</v>
      </c>
      <c r="B660" t="s">
        <v>1</v>
      </c>
      <c r="C660">
        <v>234623</v>
      </c>
      <c r="D660" t="s">
        <v>2</v>
      </c>
      <c r="E660">
        <v>144</v>
      </c>
      <c r="F660">
        <v>160</v>
      </c>
      <c r="G660">
        <v>-5</v>
      </c>
      <c r="H660" t="s">
        <v>3</v>
      </c>
      <c r="I660">
        <v>318</v>
      </c>
      <c r="J660">
        <v>4</v>
      </c>
      <c r="K660">
        <v>6</v>
      </c>
      <c r="L660" t="s">
        <v>4</v>
      </c>
      <c r="M660">
        <v>5.33E-2</v>
      </c>
      <c r="N660">
        <v>-0.1033</v>
      </c>
      <c r="O660">
        <v>0.98729999999999996</v>
      </c>
      <c r="P660" t="s">
        <v>5</v>
      </c>
      <c r="Q660">
        <v>0.70279999999999998</v>
      </c>
      <c r="R660">
        <v>-1.9814000000000001</v>
      </c>
      <c r="S660">
        <v>3.8506</v>
      </c>
      <c r="T660" t="s">
        <v>6</v>
      </c>
      <c r="U660">
        <v>260519</v>
      </c>
      <c r="V660">
        <v>84305</v>
      </c>
      <c r="W660">
        <v>51.44172287</v>
      </c>
      <c r="X660" t="s">
        <v>17</v>
      </c>
      <c r="Y660">
        <v>0.26738330999999999</v>
      </c>
      <c r="Z660" t="s">
        <v>18</v>
      </c>
      <c r="AA660">
        <v>-19.2</v>
      </c>
      <c r="AB660">
        <v>1</v>
      </c>
      <c r="AC660">
        <v>5</v>
      </c>
      <c r="AD660">
        <v>1.03</v>
      </c>
      <c r="AE660">
        <v>66.41</v>
      </c>
      <c r="AF660" t="s">
        <v>19</v>
      </c>
      <c r="AG660" t="s">
        <v>8</v>
      </c>
      <c r="AH660">
        <v>290</v>
      </c>
      <c r="AI660" t="s">
        <v>9</v>
      </c>
      <c r="AJ660">
        <v>0</v>
      </c>
      <c r="AK660">
        <v>0</v>
      </c>
      <c r="AL660" t="s">
        <v>10</v>
      </c>
      <c r="AM660">
        <v>0</v>
      </c>
      <c r="AN660">
        <v>0</v>
      </c>
      <c r="AO660">
        <v>0</v>
      </c>
      <c r="AP660" t="s">
        <v>11</v>
      </c>
      <c r="AQ660">
        <v>0</v>
      </c>
      <c r="AR660">
        <v>0</v>
      </c>
      <c r="AS660" t="s">
        <v>12</v>
      </c>
      <c r="AT660">
        <v>0</v>
      </c>
      <c r="AU660">
        <v>0</v>
      </c>
      <c r="AV660" t="s">
        <v>13</v>
      </c>
      <c r="AW660">
        <v>0</v>
      </c>
      <c r="AX660">
        <v>0</v>
      </c>
      <c r="AY660" t="s">
        <v>14</v>
      </c>
      <c r="AZ660">
        <v>0</v>
      </c>
      <c r="BA660">
        <v>0</v>
      </c>
      <c r="BB660" t="s">
        <v>15</v>
      </c>
      <c r="BC660">
        <v>0</v>
      </c>
      <c r="BD660" t="s">
        <v>16</v>
      </c>
      <c r="BE660">
        <v>144</v>
      </c>
      <c r="BF660">
        <v>10</v>
      </c>
      <c r="BG660">
        <v>2</v>
      </c>
    </row>
    <row r="661" spans="1:59" x14ac:dyDescent="0.25">
      <c r="A661" t="s">
        <v>0</v>
      </c>
      <c r="B661" t="s">
        <v>1</v>
      </c>
      <c r="C661">
        <v>234761</v>
      </c>
      <c r="D661" t="s">
        <v>2</v>
      </c>
      <c r="E661">
        <v>145</v>
      </c>
      <c r="F661">
        <v>160</v>
      </c>
      <c r="G661">
        <v>-5</v>
      </c>
      <c r="H661" t="s">
        <v>3</v>
      </c>
      <c r="I661">
        <v>316</v>
      </c>
      <c r="J661">
        <v>4</v>
      </c>
      <c r="K661">
        <v>6</v>
      </c>
      <c r="L661" t="s">
        <v>4</v>
      </c>
      <c r="M661">
        <v>2.64E-2</v>
      </c>
      <c r="N661">
        <v>-0.1057</v>
      </c>
      <c r="O661">
        <v>0.96970000000000001</v>
      </c>
      <c r="P661" t="s">
        <v>5</v>
      </c>
      <c r="Q661">
        <v>2.24E-2</v>
      </c>
      <c r="R661">
        <v>-0.61309999999999998</v>
      </c>
      <c r="S661">
        <v>4.3141999999999996</v>
      </c>
      <c r="T661" t="s">
        <v>6</v>
      </c>
      <c r="U661">
        <v>260519</v>
      </c>
      <c r="V661">
        <v>84305</v>
      </c>
      <c r="W661">
        <v>51.44172287</v>
      </c>
      <c r="X661" t="s">
        <v>17</v>
      </c>
      <c r="Y661">
        <v>0.26738330999999999</v>
      </c>
      <c r="Z661" t="s">
        <v>18</v>
      </c>
      <c r="AA661">
        <v>-19.2</v>
      </c>
      <c r="AB661">
        <v>1</v>
      </c>
      <c r="AC661">
        <v>5</v>
      </c>
      <c r="AD661">
        <v>1.03</v>
      </c>
      <c r="AE661">
        <v>66.41</v>
      </c>
      <c r="AF661" t="s">
        <v>19</v>
      </c>
      <c r="AG661" t="s">
        <v>8</v>
      </c>
      <c r="AH661">
        <v>290</v>
      </c>
      <c r="AI661" t="s">
        <v>9</v>
      </c>
      <c r="AJ661">
        <v>0</v>
      </c>
      <c r="AK661">
        <v>0</v>
      </c>
      <c r="AL661" t="s">
        <v>10</v>
      </c>
      <c r="AM661">
        <v>0</v>
      </c>
      <c r="AN661">
        <v>0</v>
      </c>
      <c r="AO661">
        <v>0</v>
      </c>
      <c r="AP661" t="s">
        <v>11</v>
      </c>
      <c r="AQ661">
        <v>0</v>
      </c>
      <c r="AR661">
        <v>0</v>
      </c>
      <c r="AS661" t="s">
        <v>12</v>
      </c>
      <c r="AT661">
        <v>0</v>
      </c>
      <c r="AU661">
        <v>0</v>
      </c>
      <c r="AV661" t="s">
        <v>13</v>
      </c>
      <c r="AW661">
        <v>0</v>
      </c>
      <c r="AX661">
        <v>0</v>
      </c>
      <c r="AY661" t="s">
        <v>14</v>
      </c>
      <c r="AZ661">
        <v>0</v>
      </c>
      <c r="BA661">
        <v>0</v>
      </c>
      <c r="BB661" t="s">
        <v>15</v>
      </c>
      <c r="BC661">
        <v>0</v>
      </c>
      <c r="BD661" t="s">
        <v>16</v>
      </c>
      <c r="BE661">
        <v>145</v>
      </c>
      <c r="BF661">
        <v>10</v>
      </c>
      <c r="BG661">
        <v>2</v>
      </c>
    </row>
    <row r="662" spans="1:59" x14ac:dyDescent="0.25">
      <c r="A662" t="s">
        <v>0</v>
      </c>
      <c r="B662" t="s">
        <v>1</v>
      </c>
      <c r="C662">
        <v>234897</v>
      </c>
      <c r="D662" t="s">
        <v>2</v>
      </c>
      <c r="E662">
        <v>147</v>
      </c>
      <c r="F662">
        <v>160</v>
      </c>
      <c r="G662">
        <v>-6</v>
      </c>
      <c r="H662" t="s">
        <v>3</v>
      </c>
      <c r="I662">
        <v>316</v>
      </c>
      <c r="J662">
        <v>4</v>
      </c>
      <c r="K662">
        <v>6</v>
      </c>
      <c r="L662" t="s">
        <v>4</v>
      </c>
      <c r="M662">
        <v>3.09E-2</v>
      </c>
      <c r="N662">
        <v>-0.1019</v>
      </c>
      <c r="O662">
        <v>0.96560000000000001</v>
      </c>
      <c r="P662" t="s">
        <v>5</v>
      </c>
      <c r="Q662">
        <v>-1.0915999999999999</v>
      </c>
      <c r="R662">
        <v>-5.2299999999999999E-2</v>
      </c>
      <c r="S662">
        <v>4.0151000000000003</v>
      </c>
      <c r="T662" t="s">
        <v>6</v>
      </c>
      <c r="U662">
        <v>260519</v>
      </c>
      <c r="V662">
        <v>84305</v>
      </c>
      <c r="W662">
        <v>51.44172287</v>
      </c>
      <c r="X662" t="s">
        <v>17</v>
      </c>
      <c r="Y662">
        <v>0.26738330999999999</v>
      </c>
      <c r="Z662" t="s">
        <v>18</v>
      </c>
      <c r="AA662">
        <v>-19.2</v>
      </c>
      <c r="AB662">
        <v>1</v>
      </c>
      <c r="AC662">
        <v>5</v>
      </c>
      <c r="AD662">
        <v>1.03</v>
      </c>
      <c r="AE662">
        <v>66.41</v>
      </c>
      <c r="AF662" t="s">
        <v>19</v>
      </c>
      <c r="AG662" t="s">
        <v>8</v>
      </c>
      <c r="AH662">
        <v>290</v>
      </c>
      <c r="AI662" t="s">
        <v>9</v>
      </c>
      <c r="AJ662">
        <v>0</v>
      </c>
      <c r="AK662">
        <v>0</v>
      </c>
      <c r="AL662" t="s">
        <v>10</v>
      </c>
      <c r="AM662">
        <v>0</v>
      </c>
      <c r="AN662">
        <v>0</v>
      </c>
      <c r="AO662">
        <v>0</v>
      </c>
      <c r="AP662" t="s">
        <v>11</v>
      </c>
      <c r="AQ662">
        <v>0</v>
      </c>
      <c r="AR662">
        <v>0</v>
      </c>
      <c r="AS662" t="s">
        <v>12</v>
      </c>
      <c r="AT662">
        <v>0</v>
      </c>
      <c r="AU662">
        <v>0</v>
      </c>
      <c r="AV662" t="s">
        <v>13</v>
      </c>
      <c r="AW662">
        <v>0</v>
      </c>
      <c r="AX662">
        <v>0</v>
      </c>
      <c r="AY662" t="s">
        <v>14</v>
      </c>
      <c r="AZ662">
        <v>0</v>
      </c>
      <c r="BA662">
        <v>0</v>
      </c>
      <c r="BB662" t="s">
        <v>15</v>
      </c>
      <c r="BC662">
        <v>0</v>
      </c>
      <c r="BD662" t="s">
        <v>16</v>
      </c>
      <c r="BE662">
        <v>147</v>
      </c>
      <c r="BF662">
        <v>10</v>
      </c>
      <c r="BG662">
        <v>2</v>
      </c>
    </row>
    <row r="663" spans="1:59" x14ac:dyDescent="0.25">
      <c r="A663" t="s">
        <v>0</v>
      </c>
      <c r="B663" t="s">
        <v>1</v>
      </c>
      <c r="C663">
        <v>235033</v>
      </c>
      <c r="D663" t="s">
        <v>2</v>
      </c>
      <c r="E663">
        <v>151</v>
      </c>
      <c r="F663">
        <v>160</v>
      </c>
      <c r="G663">
        <v>-5</v>
      </c>
      <c r="H663" t="s">
        <v>3</v>
      </c>
      <c r="I663">
        <v>315</v>
      </c>
      <c r="J663">
        <v>4</v>
      </c>
      <c r="K663">
        <v>7</v>
      </c>
      <c r="L663" t="s">
        <v>4</v>
      </c>
      <c r="M663">
        <v>5.9900000000000002E-2</v>
      </c>
      <c r="N663">
        <v>-0.1082</v>
      </c>
      <c r="O663">
        <v>0.96360000000000001</v>
      </c>
      <c r="P663" t="s">
        <v>5</v>
      </c>
      <c r="Q663">
        <v>1.4356</v>
      </c>
      <c r="R663">
        <v>0.12709999999999999</v>
      </c>
      <c r="S663">
        <v>6.4451000000000001</v>
      </c>
      <c r="T663" t="s">
        <v>6</v>
      </c>
      <c r="U663">
        <v>260519</v>
      </c>
      <c r="V663">
        <v>84305</v>
      </c>
      <c r="W663">
        <v>51.44172287</v>
      </c>
      <c r="X663" t="s">
        <v>17</v>
      </c>
      <c r="Y663">
        <v>0.26738330999999999</v>
      </c>
      <c r="Z663" t="s">
        <v>18</v>
      </c>
      <c r="AA663">
        <v>-19.2</v>
      </c>
      <c r="AB663">
        <v>1</v>
      </c>
      <c r="AC663">
        <v>5</v>
      </c>
      <c r="AD663">
        <v>1.03</v>
      </c>
      <c r="AE663">
        <v>66.41</v>
      </c>
      <c r="AF663" t="s">
        <v>19</v>
      </c>
      <c r="AG663" t="s">
        <v>8</v>
      </c>
      <c r="AH663">
        <v>290</v>
      </c>
      <c r="AI663" t="s">
        <v>9</v>
      </c>
      <c r="AJ663">
        <v>0</v>
      </c>
      <c r="AK663">
        <v>0</v>
      </c>
      <c r="AL663" t="s">
        <v>10</v>
      </c>
      <c r="AM663">
        <v>0</v>
      </c>
      <c r="AN663">
        <v>0</v>
      </c>
      <c r="AO663">
        <v>0</v>
      </c>
      <c r="AP663" t="s">
        <v>11</v>
      </c>
      <c r="AQ663">
        <v>0</v>
      </c>
      <c r="AR663">
        <v>0</v>
      </c>
      <c r="AS663" t="s">
        <v>12</v>
      </c>
      <c r="AT663">
        <v>0</v>
      </c>
      <c r="AU663">
        <v>0</v>
      </c>
      <c r="AV663" t="s">
        <v>13</v>
      </c>
      <c r="AW663">
        <v>0</v>
      </c>
      <c r="AX663">
        <v>0</v>
      </c>
      <c r="AY663" t="s">
        <v>14</v>
      </c>
      <c r="AZ663">
        <v>0</v>
      </c>
      <c r="BA663">
        <v>0</v>
      </c>
      <c r="BB663" t="s">
        <v>15</v>
      </c>
      <c r="BC663">
        <v>0</v>
      </c>
      <c r="BD663" t="s">
        <v>16</v>
      </c>
      <c r="BE663">
        <v>151</v>
      </c>
      <c r="BF663">
        <v>10</v>
      </c>
      <c r="BG663">
        <v>2</v>
      </c>
    </row>
    <row r="664" spans="1:59" x14ac:dyDescent="0.25">
      <c r="A664" t="s">
        <v>0</v>
      </c>
      <c r="B664" t="s">
        <v>1</v>
      </c>
      <c r="C664">
        <v>235167</v>
      </c>
      <c r="D664" t="s">
        <v>2</v>
      </c>
      <c r="E664">
        <v>156</v>
      </c>
      <c r="F664">
        <v>160</v>
      </c>
      <c r="G664">
        <v>-5</v>
      </c>
      <c r="H664" t="s">
        <v>3</v>
      </c>
      <c r="I664">
        <v>314</v>
      </c>
      <c r="J664">
        <v>4</v>
      </c>
      <c r="K664">
        <v>6</v>
      </c>
      <c r="L664" t="s">
        <v>4</v>
      </c>
      <c r="M664">
        <v>2.5899999999999999E-2</v>
      </c>
      <c r="N664">
        <v>-0.1053</v>
      </c>
      <c r="O664">
        <v>1.0083</v>
      </c>
      <c r="P664" t="s">
        <v>5</v>
      </c>
      <c r="Q664">
        <v>-0.9496</v>
      </c>
      <c r="R664">
        <v>-0.44109999999999999</v>
      </c>
      <c r="S664">
        <v>6.4375999999999998</v>
      </c>
      <c r="T664" t="s">
        <v>6</v>
      </c>
      <c r="U664">
        <v>260519</v>
      </c>
      <c r="V664">
        <v>84305</v>
      </c>
      <c r="W664">
        <v>51.44172287</v>
      </c>
      <c r="X664" t="s">
        <v>17</v>
      </c>
      <c r="Y664">
        <v>0.26738330999999999</v>
      </c>
      <c r="Z664" t="s">
        <v>18</v>
      </c>
      <c r="AA664">
        <v>-19.2</v>
      </c>
      <c r="AB664">
        <v>1</v>
      </c>
      <c r="AC664">
        <v>5</v>
      </c>
      <c r="AD664">
        <v>1.03</v>
      </c>
      <c r="AE664">
        <v>66.41</v>
      </c>
      <c r="AF664" t="s">
        <v>19</v>
      </c>
      <c r="AG664" t="s">
        <v>8</v>
      </c>
      <c r="AH664">
        <v>290</v>
      </c>
      <c r="AI664" t="s">
        <v>9</v>
      </c>
      <c r="AJ664">
        <v>0</v>
      </c>
      <c r="AK664">
        <v>0</v>
      </c>
      <c r="AL664" t="s">
        <v>10</v>
      </c>
      <c r="AM664">
        <v>0</v>
      </c>
      <c r="AN664">
        <v>0</v>
      </c>
      <c r="AO664">
        <v>0</v>
      </c>
      <c r="AP664" t="s">
        <v>11</v>
      </c>
      <c r="AQ664">
        <v>0</v>
      </c>
      <c r="AR664">
        <v>0</v>
      </c>
      <c r="AS664" t="s">
        <v>12</v>
      </c>
      <c r="AT664">
        <v>0</v>
      </c>
      <c r="AU664">
        <v>0</v>
      </c>
      <c r="AV664" t="s">
        <v>13</v>
      </c>
      <c r="AW664">
        <v>0</v>
      </c>
      <c r="AX664">
        <v>0</v>
      </c>
      <c r="AY664" t="s">
        <v>14</v>
      </c>
      <c r="AZ664">
        <v>0</v>
      </c>
      <c r="BA664">
        <v>0</v>
      </c>
      <c r="BB664" t="s">
        <v>15</v>
      </c>
      <c r="BC664">
        <v>0</v>
      </c>
      <c r="BD664" t="s">
        <v>16</v>
      </c>
      <c r="BE664">
        <v>156</v>
      </c>
      <c r="BF664">
        <v>10</v>
      </c>
      <c r="BG664">
        <v>2</v>
      </c>
    </row>
    <row r="665" spans="1:59" x14ac:dyDescent="0.25">
      <c r="A665" t="s">
        <v>0</v>
      </c>
      <c r="B665" t="s">
        <v>1</v>
      </c>
      <c r="C665">
        <v>235305</v>
      </c>
      <c r="D665" t="s">
        <v>2</v>
      </c>
      <c r="E665">
        <v>133</v>
      </c>
      <c r="F665">
        <v>160</v>
      </c>
      <c r="G665">
        <v>-5</v>
      </c>
      <c r="H665" t="s">
        <v>3</v>
      </c>
      <c r="I665">
        <v>313</v>
      </c>
      <c r="J665">
        <v>5</v>
      </c>
      <c r="K665">
        <v>6</v>
      </c>
      <c r="L665" t="s">
        <v>4</v>
      </c>
      <c r="M665">
        <v>3.6400000000000002E-2</v>
      </c>
      <c r="N665">
        <v>-0.1113</v>
      </c>
      <c r="O665">
        <v>0.96550000000000002</v>
      </c>
      <c r="P665" t="s">
        <v>5</v>
      </c>
      <c r="Q665">
        <v>-2.8113000000000001</v>
      </c>
      <c r="R665">
        <v>-1.4504999999999999</v>
      </c>
      <c r="S665">
        <v>6.9386000000000001</v>
      </c>
      <c r="T665" t="s">
        <v>6</v>
      </c>
      <c r="U665">
        <v>260519</v>
      </c>
      <c r="V665">
        <v>84305</v>
      </c>
      <c r="W665">
        <v>51.44172287</v>
      </c>
      <c r="X665" t="s">
        <v>17</v>
      </c>
      <c r="Y665">
        <v>0.26738330999999999</v>
      </c>
      <c r="Z665" t="s">
        <v>18</v>
      </c>
      <c r="AA665">
        <v>-19.2</v>
      </c>
      <c r="AB665">
        <v>1</v>
      </c>
      <c r="AC665">
        <v>5</v>
      </c>
      <c r="AD665">
        <v>1.03</v>
      </c>
      <c r="AE665">
        <v>66.41</v>
      </c>
      <c r="AF665" t="s">
        <v>19</v>
      </c>
      <c r="AG665" t="s">
        <v>8</v>
      </c>
      <c r="AH665">
        <v>290</v>
      </c>
      <c r="AI665" t="s">
        <v>9</v>
      </c>
      <c r="AJ665">
        <v>0</v>
      </c>
      <c r="AK665">
        <v>0</v>
      </c>
      <c r="AL665" t="s">
        <v>10</v>
      </c>
      <c r="AM665">
        <v>0</v>
      </c>
      <c r="AN665">
        <v>0</v>
      </c>
      <c r="AO665">
        <v>0</v>
      </c>
      <c r="AP665" t="s">
        <v>11</v>
      </c>
      <c r="AQ665">
        <v>0</v>
      </c>
      <c r="AR665">
        <v>0</v>
      </c>
      <c r="AS665" t="s">
        <v>12</v>
      </c>
      <c r="AT665">
        <v>0</v>
      </c>
      <c r="AU665">
        <v>0</v>
      </c>
      <c r="AV665" t="s">
        <v>13</v>
      </c>
      <c r="AW665">
        <v>0</v>
      </c>
      <c r="AX665">
        <v>0</v>
      </c>
      <c r="AY665" t="s">
        <v>14</v>
      </c>
      <c r="AZ665">
        <v>0</v>
      </c>
      <c r="BA665">
        <v>0</v>
      </c>
      <c r="BB665" t="s">
        <v>15</v>
      </c>
      <c r="BC665">
        <v>0</v>
      </c>
      <c r="BD665" t="s">
        <v>16</v>
      </c>
      <c r="BE665">
        <v>133</v>
      </c>
      <c r="BF665">
        <v>10</v>
      </c>
      <c r="BG665">
        <v>2</v>
      </c>
    </row>
    <row r="666" spans="1:59" x14ac:dyDescent="0.25">
      <c r="A666" t="s">
        <v>0</v>
      </c>
      <c r="B666" t="s">
        <v>1</v>
      </c>
      <c r="C666">
        <v>235441</v>
      </c>
      <c r="D666" t="s">
        <v>2</v>
      </c>
      <c r="E666">
        <v>113</v>
      </c>
      <c r="F666">
        <v>160</v>
      </c>
      <c r="G666">
        <v>-5</v>
      </c>
      <c r="H666" t="s">
        <v>3</v>
      </c>
      <c r="I666">
        <v>311</v>
      </c>
      <c r="J666">
        <v>5</v>
      </c>
      <c r="K666">
        <v>6</v>
      </c>
      <c r="L666" t="s">
        <v>4</v>
      </c>
      <c r="M666">
        <v>2.3900000000000001E-2</v>
      </c>
      <c r="N666">
        <v>-0.1171</v>
      </c>
      <c r="O666">
        <v>0.93969999999999998</v>
      </c>
      <c r="P666" t="s">
        <v>5</v>
      </c>
      <c r="Q666">
        <v>1.5402</v>
      </c>
      <c r="R666">
        <v>-1.3384</v>
      </c>
      <c r="S666">
        <v>5.5853000000000002</v>
      </c>
      <c r="T666" t="s">
        <v>6</v>
      </c>
      <c r="U666">
        <v>260519</v>
      </c>
      <c r="V666">
        <v>84306</v>
      </c>
      <c r="W666">
        <v>51.44172287</v>
      </c>
      <c r="X666" t="s">
        <v>17</v>
      </c>
      <c r="Y666">
        <v>0.26739168000000002</v>
      </c>
      <c r="Z666" t="s">
        <v>18</v>
      </c>
      <c r="AA666">
        <v>-19.2</v>
      </c>
      <c r="AB666">
        <v>1</v>
      </c>
      <c r="AC666">
        <v>5</v>
      </c>
      <c r="AD666">
        <v>1.03</v>
      </c>
      <c r="AE666">
        <v>66.41</v>
      </c>
      <c r="AF666" t="s">
        <v>19</v>
      </c>
      <c r="AG666" t="s">
        <v>8</v>
      </c>
      <c r="AH666">
        <v>290</v>
      </c>
      <c r="AI666" t="s">
        <v>9</v>
      </c>
      <c r="AJ666">
        <v>0</v>
      </c>
      <c r="AK666">
        <v>0</v>
      </c>
      <c r="AL666" t="s">
        <v>10</v>
      </c>
      <c r="AM666">
        <v>0</v>
      </c>
      <c r="AN666">
        <v>0</v>
      </c>
      <c r="AO666">
        <v>0</v>
      </c>
      <c r="AP666" t="s">
        <v>11</v>
      </c>
      <c r="AQ666">
        <v>0</v>
      </c>
      <c r="AR666">
        <v>0</v>
      </c>
      <c r="AS666" t="s">
        <v>12</v>
      </c>
      <c r="AT666">
        <v>0</v>
      </c>
      <c r="AU666">
        <v>0</v>
      </c>
      <c r="AV666" t="s">
        <v>13</v>
      </c>
      <c r="AW666">
        <v>0</v>
      </c>
      <c r="AX666">
        <v>0</v>
      </c>
      <c r="AY666" t="s">
        <v>14</v>
      </c>
      <c r="AZ666">
        <v>0</v>
      </c>
      <c r="BA666">
        <v>0</v>
      </c>
      <c r="BB666" t="s">
        <v>15</v>
      </c>
      <c r="BC666">
        <v>0</v>
      </c>
      <c r="BD666" t="s">
        <v>16</v>
      </c>
      <c r="BE666">
        <v>113</v>
      </c>
      <c r="BF666">
        <v>10</v>
      </c>
      <c r="BG666">
        <v>2</v>
      </c>
    </row>
    <row r="667" spans="1:59" x14ac:dyDescent="0.25">
      <c r="A667" t="s">
        <v>0</v>
      </c>
      <c r="B667" t="s">
        <v>1</v>
      </c>
      <c r="C667">
        <v>235575</v>
      </c>
      <c r="D667" t="s">
        <v>2</v>
      </c>
      <c r="E667">
        <v>101</v>
      </c>
      <c r="F667">
        <v>160</v>
      </c>
      <c r="G667">
        <v>-5</v>
      </c>
      <c r="H667" t="s">
        <v>3</v>
      </c>
      <c r="I667">
        <v>308</v>
      </c>
      <c r="J667">
        <v>4</v>
      </c>
      <c r="K667">
        <v>5</v>
      </c>
      <c r="L667" t="s">
        <v>4</v>
      </c>
      <c r="M667">
        <v>-6.9999999999999999E-4</v>
      </c>
      <c r="N667">
        <v>-0.10440000000000001</v>
      </c>
      <c r="O667">
        <v>0.99009999999999998</v>
      </c>
      <c r="P667" t="s">
        <v>5</v>
      </c>
      <c r="Q667">
        <v>1.9365000000000001</v>
      </c>
      <c r="R667">
        <v>-2.6394000000000002</v>
      </c>
      <c r="S667">
        <v>3.1926000000000001</v>
      </c>
      <c r="T667" t="s">
        <v>6</v>
      </c>
      <c r="U667">
        <v>260519</v>
      </c>
      <c r="V667">
        <v>84306</v>
      </c>
      <c r="W667">
        <v>51.44172287</v>
      </c>
      <c r="X667" t="s">
        <v>17</v>
      </c>
      <c r="Y667">
        <v>0.26739168000000002</v>
      </c>
      <c r="Z667" t="s">
        <v>18</v>
      </c>
      <c r="AA667">
        <v>-19.2</v>
      </c>
      <c r="AB667">
        <v>1</v>
      </c>
      <c r="AC667">
        <v>5</v>
      </c>
      <c r="AD667">
        <v>0.95</v>
      </c>
      <c r="AE667">
        <v>58.61</v>
      </c>
      <c r="AF667" t="s">
        <v>19</v>
      </c>
      <c r="AG667" t="s">
        <v>8</v>
      </c>
      <c r="AH667">
        <v>290</v>
      </c>
      <c r="AI667" t="s">
        <v>9</v>
      </c>
      <c r="AJ667">
        <v>0</v>
      </c>
      <c r="AK667">
        <v>0</v>
      </c>
      <c r="AL667" t="s">
        <v>10</v>
      </c>
      <c r="AM667">
        <v>0</v>
      </c>
      <c r="AN667">
        <v>0</v>
      </c>
      <c r="AO667">
        <v>0</v>
      </c>
      <c r="AP667" t="s">
        <v>11</v>
      </c>
      <c r="AQ667">
        <v>0</v>
      </c>
      <c r="AR667">
        <v>0</v>
      </c>
      <c r="AS667" t="s">
        <v>12</v>
      </c>
      <c r="AT667">
        <v>0</v>
      </c>
      <c r="AU667">
        <v>0</v>
      </c>
      <c r="AV667" t="s">
        <v>13</v>
      </c>
      <c r="AW667">
        <v>0</v>
      </c>
      <c r="AX667">
        <v>0</v>
      </c>
      <c r="AY667" t="s">
        <v>14</v>
      </c>
      <c r="AZ667">
        <v>0</v>
      </c>
      <c r="BA667">
        <v>0</v>
      </c>
      <c r="BB667" t="s">
        <v>15</v>
      </c>
      <c r="BC667">
        <v>0</v>
      </c>
      <c r="BD667" t="s">
        <v>16</v>
      </c>
      <c r="BE667">
        <v>101</v>
      </c>
      <c r="BF667">
        <v>10</v>
      </c>
      <c r="BG667">
        <v>2</v>
      </c>
    </row>
    <row r="668" spans="1:59" x14ac:dyDescent="0.25">
      <c r="A668" t="s">
        <v>0</v>
      </c>
      <c r="B668" t="s">
        <v>1</v>
      </c>
      <c r="C668">
        <v>235713</v>
      </c>
      <c r="D668" t="s">
        <v>2</v>
      </c>
      <c r="E668">
        <v>101</v>
      </c>
      <c r="F668">
        <v>160</v>
      </c>
      <c r="G668">
        <v>-5</v>
      </c>
      <c r="H668" t="s">
        <v>3</v>
      </c>
      <c r="I668">
        <v>307</v>
      </c>
      <c r="J668">
        <v>4</v>
      </c>
      <c r="K668">
        <v>5</v>
      </c>
      <c r="L668" t="s">
        <v>4</v>
      </c>
      <c r="M668">
        <v>1.11E-2</v>
      </c>
      <c r="N668">
        <v>-0.1084</v>
      </c>
      <c r="O668">
        <v>0.96440000000000003</v>
      </c>
      <c r="P668" t="s">
        <v>5</v>
      </c>
      <c r="Q668">
        <v>-1.2038</v>
      </c>
      <c r="R668">
        <v>-3.1926000000000001</v>
      </c>
      <c r="S668">
        <v>-8.9700000000000002E-2</v>
      </c>
      <c r="T668" t="s">
        <v>6</v>
      </c>
      <c r="U668">
        <v>260519</v>
      </c>
      <c r="V668">
        <v>84306</v>
      </c>
      <c r="W668">
        <v>51.44172287</v>
      </c>
      <c r="X668" t="s">
        <v>17</v>
      </c>
      <c r="Y668">
        <v>0.26739168000000002</v>
      </c>
      <c r="Z668" t="s">
        <v>18</v>
      </c>
      <c r="AA668">
        <v>-19.2</v>
      </c>
      <c r="AB668">
        <v>1</v>
      </c>
      <c r="AC668">
        <v>5</v>
      </c>
      <c r="AD668">
        <v>0.95</v>
      </c>
      <c r="AE668">
        <v>58.61</v>
      </c>
      <c r="AF668" t="s">
        <v>19</v>
      </c>
      <c r="AG668" t="s">
        <v>8</v>
      </c>
      <c r="AH668">
        <v>290</v>
      </c>
      <c r="AI668" t="s">
        <v>9</v>
      </c>
      <c r="AJ668">
        <v>0</v>
      </c>
      <c r="AK668">
        <v>0</v>
      </c>
      <c r="AL668" t="s">
        <v>10</v>
      </c>
      <c r="AM668">
        <v>0</v>
      </c>
      <c r="AN668">
        <v>0</v>
      </c>
      <c r="AO668">
        <v>0</v>
      </c>
      <c r="AP668" t="s">
        <v>11</v>
      </c>
      <c r="AQ668">
        <v>0</v>
      </c>
      <c r="AR668">
        <v>0</v>
      </c>
      <c r="AS668" t="s">
        <v>12</v>
      </c>
      <c r="AT668">
        <v>0</v>
      </c>
      <c r="AU668">
        <v>0</v>
      </c>
      <c r="AV668" t="s">
        <v>13</v>
      </c>
      <c r="AW668">
        <v>0</v>
      </c>
      <c r="AX668">
        <v>0</v>
      </c>
      <c r="AY668" t="s">
        <v>14</v>
      </c>
      <c r="AZ668">
        <v>0</v>
      </c>
      <c r="BA668">
        <v>0</v>
      </c>
      <c r="BB668" t="s">
        <v>15</v>
      </c>
      <c r="BC668">
        <v>0</v>
      </c>
      <c r="BD668" t="s">
        <v>16</v>
      </c>
      <c r="BE668">
        <v>101</v>
      </c>
      <c r="BF668">
        <v>10</v>
      </c>
      <c r="BG668">
        <v>2</v>
      </c>
    </row>
    <row r="669" spans="1:59" x14ac:dyDescent="0.25">
      <c r="A669" t="s">
        <v>0</v>
      </c>
      <c r="B669" t="s">
        <v>1</v>
      </c>
      <c r="C669">
        <v>235849</v>
      </c>
      <c r="D669" t="s">
        <v>2</v>
      </c>
      <c r="E669">
        <v>101</v>
      </c>
      <c r="F669">
        <v>160</v>
      </c>
      <c r="G669">
        <v>-5</v>
      </c>
      <c r="H669" t="s">
        <v>3</v>
      </c>
      <c r="I669">
        <v>308</v>
      </c>
      <c r="J669">
        <v>5</v>
      </c>
      <c r="K669">
        <v>6</v>
      </c>
      <c r="L669" t="s">
        <v>4</v>
      </c>
      <c r="M669">
        <v>5.0700000000000002E-2</v>
      </c>
      <c r="N669">
        <v>-0.1149</v>
      </c>
      <c r="O669">
        <v>0.94579999999999997</v>
      </c>
      <c r="P669" t="s">
        <v>5</v>
      </c>
      <c r="Q669">
        <v>4.4900000000000002E-2</v>
      </c>
      <c r="R669">
        <v>-1.7272000000000001</v>
      </c>
      <c r="S669">
        <v>-1.1514</v>
      </c>
      <c r="T669" t="s">
        <v>6</v>
      </c>
      <c r="U669">
        <v>260519</v>
      </c>
      <c r="V669">
        <v>84306</v>
      </c>
      <c r="W669">
        <v>51.44172287</v>
      </c>
      <c r="X669" t="s">
        <v>17</v>
      </c>
      <c r="Y669">
        <v>0.26739168000000002</v>
      </c>
      <c r="Z669" t="s">
        <v>18</v>
      </c>
      <c r="AA669">
        <v>-19.2</v>
      </c>
      <c r="AB669">
        <v>1</v>
      </c>
      <c r="AC669">
        <v>5</v>
      </c>
      <c r="AD669">
        <v>0.95</v>
      </c>
      <c r="AE669">
        <v>58.61</v>
      </c>
      <c r="AF669" t="s">
        <v>19</v>
      </c>
      <c r="AG669" t="s">
        <v>8</v>
      </c>
      <c r="AH669">
        <v>290</v>
      </c>
      <c r="AI669" t="s">
        <v>9</v>
      </c>
      <c r="AJ669">
        <v>0</v>
      </c>
      <c r="AK669">
        <v>0</v>
      </c>
      <c r="AL669" t="s">
        <v>10</v>
      </c>
      <c r="AM669">
        <v>0</v>
      </c>
      <c r="AN669">
        <v>0</v>
      </c>
      <c r="AO669">
        <v>0</v>
      </c>
      <c r="AP669" t="s">
        <v>11</v>
      </c>
      <c r="AQ669">
        <v>0</v>
      </c>
      <c r="AR669">
        <v>0</v>
      </c>
      <c r="AS669" t="s">
        <v>12</v>
      </c>
      <c r="AT669">
        <v>0</v>
      </c>
      <c r="AU669">
        <v>0</v>
      </c>
      <c r="AV669" t="s">
        <v>13</v>
      </c>
      <c r="AW669">
        <v>0</v>
      </c>
      <c r="AX669">
        <v>0</v>
      </c>
      <c r="AY669" t="s">
        <v>14</v>
      </c>
      <c r="AZ669">
        <v>0</v>
      </c>
      <c r="BA669">
        <v>0</v>
      </c>
      <c r="BB669" t="s">
        <v>15</v>
      </c>
      <c r="BC669">
        <v>0</v>
      </c>
      <c r="BD669" t="s">
        <v>16</v>
      </c>
      <c r="BE669">
        <v>101</v>
      </c>
      <c r="BF669">
        <v>10</v>
      </c>
      <c r="BG669">
        <v>2</v>
      </c>
    </row>
    <row r="670" spans="1:59" x14ac:dyDescent="0.25">
      <c r="A670" t="s">
        <v>0</v>
      </c>
      <c r="B670" t="s">
        <v>1</v>
      </c>
      <c r="C670">
        <v>235990</v>
      </c>
      <c r="D670" t="s">
        <v>2</v>
      </c>
      <c r="E670">
        <v>101</v>
      </c>
      <c r="F670">
        <v>160</v>
      </c>
      <c r="G670">
        <v>-5</v>
      </c>
      <c r="H670" t="s">
        <v>3</v>
      </c>
      <c r="I670">
        <v>308</v>
      </c>
      <c r="J670">
        <v>4</v>
      </c>
      <c r="K670">
        <v>6</v>
      </c>
      <c r="L670" t="s">
        <v>4</v>
      </c>
      <c r="M670">
        <v>1.9400000000000001E-2</v>
      </c>
      <c r="N670">
        <v>-0.1082</v>
      </c>
      <c r="O670">
        <v>1.0031000000000001</v>
      </c>
      <c r="P670" t="s">
        <v>5</v>
      </c>
      <c r="Q670">
        <v>0.62060000000000004</v>
      </c>
      <c r="R670">
        <v>-1.6225000000000001</v>
      </c>
      <c r="S670">
        <v>-1.8617999999999999</v>
      </c>
      <c r="T670" t="s">
        <v>6</v>
      </c>
      <c r="U670">
        <v>260519</v>
      </c>
      <c r="V670">
        <v>84306</v>
      </c>
      <c r="W670">
        <v>51.44172287</v>
      </c>
      <c r="X670" t="s">
        <v>17</v>
      </c>
      <c r="Y670">
        <v>0.26739168000000002</v>
      </c>
      <c r="Z670" t="s">
        <v>18</v>
      </c>
      <c r="AA670">
        <v>-19.2</v>
      </c>
      <c r="AB670">
        <v>1</v>
      </c>
      <c r="AC670">
        <v>5</v>
      </c>
      <c r="AD670">
        <v>0.95</v>
      </c>
      <c r="AE670">
        <v>58.61</v>
      </c>
      <c r="AF670" t="s">
        <v>19</v>
      </c>
      <c r="AG670" t="s">
        <v>8</v>
      </c>
      <c r="AH670">
        <v>290</v>
      </c>
      <c r="AI670" t="s">
        <v>9</v>
      </c>
      <c r="AJ670">
        <v>0</v>
      </c>
      <c r="AK670">
        <v>0</v>
      </c>
      <c r="AL670" t="s">
        <v>10</v>
      </c>
      <c r="AM670">
        <v>0</v>
      </c>
      <c r="AN670">
        <v>0</v>
      </c>
      <c r="AO670">
        <v>0</v>
      </c>
      <c r="AP670" t="s">
        <v>11</v>
      </c>
      <c r="AQ670">
        <v>0</v>
      </c>
      <c r="AR670">
        <v>0</v>
      </c>
      <c r="AS670" t="s">
        <v>12</v>
      </c>
      <c r="AT670">
        <v>0</v>
      </c>
      <c r="AU670">
        <v>0</v>
      </c>
      <c r="AV670" t="s">
        <v>13</v>
      </c>
      <c r="AW670">
        <v>0</v>
      </c>
      <c r="AX670">
        <v>0</v>
      </c>
      <c r="AY670" t="s">
        <v>14</v>
      </c>
      <c r="AZ670">
        <v>0</v>
      </c>
      <c r="BA670">
        <v>0</v>
      </c>
      <c r="BB670" t="s">
        <v>15</v>
      </c>
      <c r="BC670">
        <v>0</v>
      </c>
      <c r="BD670" t="s">
        <v>16</v>
      </c>
      <c r="BE670">
        <v>101</v>
      </c>
      <c r="BF670">
        <v>10</v>
      </c>
      <c r="BG670">
        <v>2</v>
      </c>
    </row>
    <row r="671" spans="1:59" x14ac:dyDescent="0.25">
      <c r="A671" t="s">
        <v>0</v>
      </c>
      <c r="B671" t="s">
        <v>1</v>
      </c>
      <c r="C671">
        <v>236133</v>
      </c>
      <c r="D671" t="s">
        <v>2</v>
      </c>
      <c r="E671">
        <v>101</v>
      </c>
      <c r="F671">
        <v>160</v>
      </c>
      <c r="G671">
        <v>-6</v>
      </c>
      <c r="H671" t="s">
        <v>3</v>
      </c>
      <c r="I671">
        <v>308</v>
      </c>
      <c r="J671">
        <v>5</v>
      </c>
      <c r="K671">
        <v>6</v>
      </c>
      <c r="L671" t="s">
        <v>4</v>
      </c>
      <c r="M671">
        <v>5.62E-2</v>
      </c>
      <c r="N671">
        <v>-0.1075</v>
      </c>
      <c r="O671">
        <v>0.95230000000000004</v>
      </c>
      <c r="P671" t="s">
        <v>5</v>
      </c>
      <c r="Q671">
        <v>-1.3159000000000001</v>
      </c>
      <c r="R671">
        <v>-2.4375</v>
      </c>
      <c r="S671">
        <v>-3.2450000000000001</v>
      </c>
      <c r="T671" t="s">
        <v>6</v>
      </c>
      <c r="U671">
        <v>260519</v>
      </c>
      <c r="V671">
        <v>84306</v>
      </c>
      <c r="W671">
        <v>51.44172287</v>
      </c>
      <c r="X671" t="s">
        <v>17</v>
      </c>
      <c r="Y671">
        <v>0.26739168000000002</v>
      </c>
      <c r="Z671" t="s">
        <v>18</v>
      </c>
      <c r="AA671">
        <v>-19.2</v>
      </c>
      <c r="AB671">
        <v>1</v>
      </c>
      <c r="AC671">
        <v>5</v>
      </c>
      <c r="AD671">
        <v>0.95</v>
      </c>
      <c r="AE671">
        <v>58.61</v>
      </c>
      <c r="AF671" t="s">
        <v>19</v>
      </c>
      <c r="AG671" t="s">
        <v>8</v>
      </c>
      <c r="AH671">
        <v>290</v>
      </c>
      <c r="AI671" t="s">
        <v>9</v>
      </c>
      <c r="AJ671">
        <v>0</v>
      </c>
      <c r="AK671">
        <v>0</v>
      </c>
      <c r="AL671" t="s">
        <v>10</v>
      </c>
      <c r="AM671">
        <v>0</v>
      </c>
      <c r="AN671">
        <v>0</v>
      </c>
      <c r="AO671">
        <v>0</v>
      </c>
      <c r="AP671" t="s">
        <v>11</v>
      </c>
      <c r="AQ671">
        <v>0</v>
      </c>
      <c r="AR671">
        <v>0</v>
      </c>
      <c r="AS671" t="s">
        <v>12</v>
      </c>
      <c r="AT671">
        <v>0</v>
      </c>
      <c r="AU671">
        <v>0</v>
      </c>
      <c r="AV671" t="s">
        <v>13</v>
      </c>
      <c r="AW671">
        <v>0</v>
      </c>
      <c r="AX671">
        <v>0</v>
      </c>
      <c r="AY671" t="s">
        <v>14</v>
      </c>
      <c r="AZ671">
        <v>0</v>
      </c>
      <c r="BA671">
        <v>0</v>
      </c>
      <c r="BB671" t="s">
        <v>15</v>
      </c>
      <c r="BC671">
        <v>0</v>
      </c>
      <c r="BD671" t="s">
        <v>16</v>
      </c>
      <c r="BE671">
        <v>101</v>
      </c>
      <c r="BF671">
        <v>10</v>
      </c>
      <c r="BG671">
        <v>2</v>
      </c>
    </row>
    <row r="672" spans="1:59" x14ac:dyDescent="0.25">
      <c r="A672" t="s">
        <v>0</v>
      </c>
      <c r="B672" t="s">
        <v>1</v>
      </c>
      <c r="C672">
        <v>236271</v>
      </c>
      <c r="D672" t="s">
        <v>2</v>
      </c>
      <c r="E672">
        <v>101</v>
      </c>
      <c r="F672">
        <v>160</v>
      </c>
      <c r="G672">
        <v>-5</v>
      </c>
      <c r="H672" t="s">
        <v>3</v>
      </c>
      <c r="I672">
        <v>309</v>
      </c>
      <c r="J672">
        <v>5</v>
      </c>
      <c r="K672">
        <v>7</v>
      </c>
      <c r="L672" t="s">
        <v>4</v>
      </c>
      <c r="M672">
        <v>6.5600000000000006E-2</v>
      </c>
      <c r="N672">
        <v>-0.1077</v>
      </c>
      <c r="O672">
        <v>0.94730000000000003</v>
      </c>
      <c r="P672" t="s">
        <v>5</v>
      </c>
      <c r="Q672">
        <v>-0.23180000000000001</v>
      </c>
      <c r="R672">
        <v>-1.6822999999999999</v>
      </c>
      <c r="S672">
        <v>-2.2132000000000001</v>
      </c>
      <c r="T672" t="s">
        <v>6</v>
      </c>
      <c r="U672">
        <v>260519</v>
      </c>
      <c r="V672">
        <v>84306</v>
      </c>
      <c r="W672">
        <v>51.44172287</v>
      </c>
      <c r="X672" t="s">
        <v>17</v>
      </c>
      <c r="Y672">
        <v>0.26739168000000002</v>
      </c>
      <c r="Z672" t="s">
        <v>18</v>
      </c>
      <c r="AA672">
        <v>-19.2</v>
      </c>
      <c r="AB672">
        <v>1</v>
      </c>
      <c r="AC672">
        <v>5</v>
      </c>
      <c r="AD672">
        <v>0.95</v>
      </c>
      <c r="AE672">
        <v>58.61</v>
      </c>
      <c r="AF672" t="s">
        <v>19</v>
      </c>
      <c r="AG672" t="s">
        <v>8</v>
      </c>
      <c r="AH672">
        <v>290</v>
      </c>
      <c r="AI672" t="s">
        <v>9</v>
      </c>
      <c r="AJ672">
        <v>0</v>
      </c>
      <c r="AK672">
        <v>0</v>
      </c>
      <c r="AL672" t="s">
        <v>10</v>
      </c>
      <c r="AM672">
        <v>0</v>
      </c>
      <c r="AN672">
        <v>0</v>
      </c>
      <c r="AO672">
        <v>0</v>
      </c>
      <c r="AP672" t="s">
        <v>11</v>
      </c>
      <c r="AQ672">
        <v>0</v>
      </c>
      <c r="AR672">
        <v>0</v>
      </c>
      <c r="AS672" t="s">
        <v>12</v>
      </c>
      <c r="AT672">
        <v>0</v>
      </c>
      <c r="AU672">
        <v>0</v>
      </c>
      <c r="AV672" t="s">
        <v>13</v>
      </c>
      <c r="AW672">
        <v>0</v>
      </c>
      <c r="AX672">
        <v>0</v>
      </c>
      <c r="AY672" t="s">
        <v>14</v>
      </c>
      <c r="AZ672">
        <v>0</v>
      </c>
      <c r="BA672">
        <v>0</v>
      </c>
      <c r="BB672" t="s">
        <v>15</v>
      </c>
      <c r="BC672">
        <v>0</v>
      </c>
      <c r="BD672" t="s">
        <v>16</v>
      </c>
      <c r="BE672">
        <v>101</v>
      </c>
      <c r="BF672">
        <v>10</v>
      </c>
      <c r="BG672">
        <v>2</v>
      </c>
    </row>
    <row r="673" spans="1:59" x14ac:dyDescent="0.25">
      <c r="A673" t="s">
        <v>0</v>
      </c>
      <c r="B673" t="s">
        <v>1</v>
      </c>
      <c r="C673">
        <v>236420</v>
      </c>
      <c r="D673" t="s">
        <v>2</v>
      </c>
      <c r="E673">
        <v>101</v>
      </c>
      <c r="F673">
        <v>160</v>
      </c>
      <c r="G673">
        <v>-5</v>
      </c>
      <c r="H673" t="s">
        <v>3</v>
      </c>
      <c r="I673">
        <v>310</v>
      </c>
      <c r="J673">
        <v>5</v>
      </c>
      <c r="K673">
        <v>7</v>
      </c>
      <c r="L673" t="s">
        <v>4</v>
      </c>
      <c r="M673">
        <v>7.8600000000000003E-2</v>
      </c>
      <c r="N673">
        <v>-0.10390000000000001</v>
      </c>
      <c r="O673">
        <v>0.96830000000000005</v>
      </c>
      <c r="P673" t="s">
        <v>5</v>
      </c>
      <c r="Q673">
        <v>-0.157</v>
      </c>
      <c r="R673">
        <v>-0.9496</v>
      </c>
      <c r="S673">
        <v>-1.7272000000000001</v>
      </c>
      <c r="T673" t="s">
        <v>6</v>
      </c>
      <c r="U673">
        <v>260519</v>
      </c>
      <c r="V673">
        <v>84306</v>
      </c>
      <c r="W673">
        <v>51.44172287</v>
      </c>
      <c r="X673" t="s">
        <v>17</v>
      </c>
      <c r="Y673">
        <v>0.26739168000000002</v>
      </c>
      <c r="Z673" t="s">
        <v>18</v>
      </c>
      <c r="AA673">
        <v>-19.2</v>
      </c>
      <c r="AB673">
        <v>1</v>
      </c>
      <c r="AC673">
        <v>5</v>
      </c>
      <c r="AD673">
        <v>0.95</v>
      </c>
      <c r="AE673">
        <v>58.61</v>
      </c>
      <c r="AF673" t="s">
        <v>19</v>
      </c>
      <c r="AG673" t="s">
        <v>8</v>
      </c>
      <c r="AH673">
        <v>290</v>
      </c>
      <c r="AI673" t="s">
        <v>9</v>
      </c>
      <c r="AJ673">
        <v>0</v>
      </c>
      <c r="AK673">
        <v>0</v>
      </c>
      <c r="AL673" t="s">
        <v>10</v>
      </c>
      <c r="AM673">
        <v>0</v>
      </c>
      <c r="AN673">
        <v>0</v>
      </c>
      <c r="AO673">
        <v>0</v>
      </c>
      <c r="AP673" t="s">
        <v>11</v>
      </c>
      <c r="AQ673">
        <v>0</v>
      </c>
      <c r="AR673">
        <v>0</v>
      </c>
      <c r="AS673" t="s">
        <v>12</v>
      </c>
      <c r="AT673">
        <v>0</v>
      </c>
      <c r="AU673">
        <v>0</v>
      </c>
      <c r="AV673" t="s">
        <v>13</v>
      </c>
      <c r="AW673">
        <v>0</v>
      </c>
      <c r="AX673">
        <v>0</v>
      </c>
      <c r="AY673" t="s">
        <v>14</v>
      </c>
      <c r="AZ673">
        <v>0</v>
      </c>
      <c r="BA673">
        <v>0</v>
      </c>
      <c r="BB673" t="s">
        <v>15</v>
      </c>
      <c r="BC673">
        <v>0</v>
      </c>
      <c r="BD673" t="s">
        <v>16</v>
      </c>
      <c r="BE673">
        <v>101</v>
      </c>
      <c r="BF673">
        <v>10</v>
      </c>
      <c r="BG673">
        <v>2</v>
      </c>
    </row>
    <row r="674" spans="1:59" x14ac:dyDescent="0.25">
      <c r="A674" t="s">
        <v>0</v>
      </c>
      <c r="B674" t="s">
        <v>1</v>
      </c>
      <c r="C674">
        <v>236554</v>
      </c>
      <c r="D674" t="s">
        <v>2</v>
      </c>
      <c r="E674">
        <v>101</v>
      </c>
      <c r="F674">
        <v>160</v>
      </c>
      <c r="G674">
        <v>-5</v>
      </c>
      <c r="H674" t="s">
        <v>3</v>
      </c>
      <c r="I674">
        <v>310</v>
      </c>
      <c r="J674">
        <v>5</v>
      </c>
      <c r="K674">
        <v>7</v>
      </c>
      <c r="L674" t="s">
        <v>4</v>
      </c>
      <c r="M674">
        <v>4.9500000000000002E-2</v>
      </c>
      <c r="N674">
        <v>-0.1099</v>
      </c>
      <c r="O674">
        <v>0.9748</v>
      </c>
      <c r="P674" t="s">
        <v>5</v>
      </c>
      <c r="Q674">
        <v>-0.83740000000000003</v>
      </c>
      <c r="R674">
        <v>-0.85980000000000001</v>
      </c>
      <c r="S674">
        <v>-1.8767</v>
      </c>
      <c r="T674" t="s">
        <v>6</v>
      </c>
      <c r="U674">
        <v>260519</v>
      </c>
      <c r="V674">
        <v>84307</v>
      </c>
      <c r="W674">
        <v>51.44172287</v>
      </c>
      <c r="X674" t="s">
        <v>17</v>
      </c>
      <c r="Y674">
        <v>0.26739666000000001</v>
      </c>
      <c r="Z674" t="s">
        <v>18</v>
      </c>
      <c r="AA674">
        <v>-19.100000000000001</v>
      </c>
      <c r="AB674">
        <v>1</v>
      </c>
      <c r="AC674">
        <v>5</v>
      </c>
      <c r="AD674">
        <v>0.95</v>
      </c>
      <c r="AE674">
        <v>58.61</v>
      </c>
      <c r="AF674" t="s">
        <v>19</v>
      </c>
      <c r="AG674" t="s">
        <v>8</v>
      </c>
      <c r="AH674">
        <v>290</v>
      </c>
      <c r="AI674" t="s">
        <v>9</v>
      </c>
      <c r="AJ674">
        <v>0</v>
      </c>
      <c r="AK674">
        <v>0</v>
      </c>
      <c r="AL674" t="s">
        <v>10</v>
      </c>
      <c r="AM674">
        <v>0</v>
      </c>
      <c r="AN674">
        <v>0</v>
      </c>
      <c r="AO674">
        <v>0</v>
      </c>
      <c r="AP674" t="s">
        <v>11</v>
      </c>
      <c r="AQ674">
        <v>0</v>
      </c>
      <c r="AR674">
        <v>0</v>
      </c>
      <c r="AS674" t="s">
        <v>12</v>
      </c>
      <c r="AT674">
        <v>0</v>
      </c>
      <c r="AU674">
        <v>0</v>
      </c>
      <c r="AV674" t="s">
        <v>13</v>
      </c>
      <c r="AW674">
        <v>0</v>
      </c>
      <c r="AX674">
        <v>0</v>
      </c>
      <c r="AY674" t="s">
        <v>14</v>
      </c>
      <c r="AZ674">
        <v>0</v>
      </c>
      <c r="BA674">
        <v>0</v>
      </c>
      <c r="BB674" t="s">
        <v>15</v>
      </c>
      <c r="BC674">
        <v>0</v>
      </c>
      <c r="BD674" t="s">
        <v>16</v>
      </c>
      <c r="BE674">
        <v>101</v>
      </c>
      <c r="BF674">
        <v>10</v>
      </c>
      <c r="BG674">
        <v>2</v>
      </c>
    </row>
    <row r="675" spans="1:59" x14ac:dyDescent="0.25">
      <c r="A675" t="s">
        <v>0</v>
      </c>
      <c r="B675" t="s">
        <v>1</v>
      </c>
      <c r="C675">
        <v>236692</v>
      </c>
      <c r="D675" t="s">
        <v>2</v>
      </c>
      <c r="E675">
        <v>101</v>
      </c>
      <c r="F675">
        <v>160</v>
      </c>
      <c r="G675">
        <v>-6</v>
      </c>
      <c r="H675" t="s">
        <v>3</v>
      </c>
      <c r="I675">
        <v>311</v>
      </c>
      <c r="J675">
        <v>5</v>
      </c>
      <c r="K675">
        <v>7</v>
      </c>
      <c r="L675" t="s">
        <v>4</v>
      </c>
      <c r="M675">
        <v>4.5199999999999997E-2</v>
      </c>
      <c r="N675">
        <v>-0.10829999999999999</v>
      </c>
      <c r="O675">
        <v>0.95169999999999999</v>
      </c>
      <c r="P675" t="s">
        <v>5</v>
      </c>
      <c r="Q675">
        <v>0.14949999999999999</v>
      </c>
      <c r="R675">
        <v>-0.90469999999999995</v>
      </c>
      <c r="S675">
        <v>-3.1478000000000002</v>
      </c>
      <c r="T675" t="s">
        <v>6</v>
      </c>
      <c r="U675">
        <v>260519</v>
      </c>
      <c r="V675">
        <v>84307</v>
      </c>
      <c r="W675">
        <v>51.44172287</v>
      </c>
      <c r="X675" t="s">
        <v>17</v>
      </c>
      <c r="Y675">
        <v>0.26739666000000001</v>
      </c>
      <c r="Z675" t="s">
        <v>18</v>
      </c>
      <c r="AA675">
        <v>-19.100000000000001</v>
      </c>
      <c r="AB675">
        <v>1</v>
      </c>
      <c r="AC675">
        <v>5</v>
      </c>
      <c r="AD675">
        <v>0.95</v>
      </c>
      <c r="AE675">
        <v>58.61</v>
      </c>
      <c r="AF675" t="s">
        <v>19</v>
      </c>
      <c r="AG675" t="s">
        <v>8</v>
      </c>
      <c r="AH675">
        <v>290</v>
      </c>
      <c r="AI675" t="s">
        <v>9</v>
      </c>
      <c r="AJ675">
        <v>0</v>
      </c>
      <c r="AK675">
        <v>0</v>
      </c>
      <c r="AL675" t="s">
        <v>10</v>
      </c>
      <c r="AM675">
        <v>0</v>
      </c>
      <c r="AN675">
        <v>0</v>
      </c>
      <c r="AO675">
        <v>0</v>
      </c>
      <c r="AP675" t="s">
        <v>11</v>
      </c>
      <c r="AQ675">
        <v>0</v>
      </c>
      <c r="AR675">
        <v>0</v>
      </c>
      <c r="AS675" t="s">
        <v>12</v>
      </c>
      <c r="AT675">
        <v>0</v>
      </c>
      <c r="AU675">
        <v>0</v>
      </c>
      <c r="AV675" t="s">
        <v>13</v>
      </c>
      <c r="AW675">
        <v>0</v>
      </c>
      <c r="AX675">
        <v>0</v>
      </c>
      <c r="AY675" t="s">
        <v>14</v>
      </c>
      <c r="AZ675">
        <v>0</v>
      </c>
      <c r="BA675">
        <v>0</v>
      </c>
      <c r="BB675" t="s">
        <v>15</v>
      </c>
      <c r="BC675">
        <v>0</v>
      </c>
      <c r="BD675" t="s">
        <v>16</v>
      </c>
      <c r="BE675">
        <v>101</v>
      </c>
      <c r="BF675">
        <v>10</v>
      </c>
      <c r="BG675">
        <v>2</v>
      </c>
    </row>
    <row r="676" spans="1:59" x14ac:dyDescent="0.25">
      <c r="A676" t="s">
        <v>0</v>
      </c>
      <c r="B676" t="s">
        <v>1</v>
      </c>
      <c r="C676">
        <v>236828</v>
      </c>
      <c r="D676" t="s">
        <v>2</v>
      </c>
      <c r="E676">
        <v>101</v>
      </c>
      <c r="F676">
        <v>160</v>
      </c>
      <c r="G676">
        <v>-5</v>
      </c>
      <c r="H676" t="s">
        <v>3</v>
      </c>
      <c r="I676">
        <v>311</v>
      </c>
      <c r="J676">
        <v>4</v>
      </c>
      <c r="K676">
        <v>8</v>
      </c>
      <c r="L676" t="s">
        <v>4</v>
      </c>
      <c r="M676">
        <v>7.6799999999999993E-2</v>
      </c>
      <c r="N676">
        <v>-0.1075</v>
      </c>
      <c r="O676">
        <v>0.96460000000000001</v>
      </c>
      <c r="P676" t="s">
        <v>5</v>
      </c>
      <c r="Q676">
        <v>0.32150000000000001</v>
      </c>
      <c r="R676">
        <v>-1.3009999999999999</v>
      </c>
      <c r="S676">
        <v>-2.8860999999999999</v>
      </c>
      <c r="T676" t="s">
        <v>6</v>
      </c>
      <c r="U676">
        <v>260519</v>
      </c>
      <c r="V676">
        <v>84307</v>
      </c>
      <c r="W676">
        <v>51.44172287</v>
      </c>
      <c r="X676" t="s">
        <v>17</v>
      </c>
      <c r="Y676">
        <v>0.26739666000000001</v>
      </c>
      <c r="Z676" t="s">
        <v>18</v>
      </c>
      <c r="AA676">
        <v>-19.100000000000001</v>
      </c>
      <c r="AB676">
        <v>1</v>
      </c>
      <c r="AC676">
        <v>5</v>
      </c>
      <c r="AD676">
        <v>0.78</v>
      </c>
      <c r="AE676">
        <v>56.32</v>
      </c>
      <c r="AF676" t="s">
        <v>19</v>
      </c>
      <c r="AG676" t="s">
        <v>8</v>
      </c>
      <c r="AH676">
        <v>290</v>
      </c>
      <c r="AI676" t="s">
        <v>9</v>
      </c>
      <c r="AJ676">
        <v>0</v>
      </c>
      <c r="AK676">
        <v>0</v>
      </c>
      <c r="AL676" t="s">
        <v>10</v>
      </c>
      <c r="AM676">
        <v>0</v>
      </c>
      <c r="AN676">
        <v>0</v>
      </c>
      <c r="AO676">
        <v>0</v>
      </c>
      <c r="AP676" t="s">
        <v>11</v>
      </c>
      <c r="AQ676">
        <v>0</v>
      </c>
      <c r="AR676">
        <v>0</v>
      </c>
      <c r="AS676" t="s">
        <v>12</v>
      </c>
      <c r="AT676">
        <v>0</v>
      </c>
      <c r="AU676">
        <v>0</v>
      </c>
      <c r="AV676" t="s">
        <v>13</v>
      </c>
      <c r="AW676">
        <v>0</v>
      </c>
      <c r="AX676">
        <v>0</v>
      </c>
      <c r="AY676" t="s">
        <v>14</v>
      </c>
      <c r="AZ676">
        <v>0</v>
      </c>
      <c r="BA676">
        <v>0</v>
      </c>
      <c r="BB676" t="s">
        <v>15</v>
      </c>
      <c r="BC676">
        <v>0</v>
      </c>
      <c r="BD676" t="s">
        <v>16</v>
      </c>
      <c r="BE676">
        <v>101</v>
      </c>
      <c r="BF676">
        <v>10</v>
      </c>
      <c r="BG676">
        <v>2</v>
      </c>
    </row>
    <row r="677" spans="1:59" x14ac:dyDescent="0.25">
      <c r="A677" t="s">
        <v>0</v>
      </c>
      <c r="B677" t="s">
        <v>1</v>
      </c>
      <c r="C677">
        <v>236964</v>
      </c>
      <c r="D677" t="s">
        <v>2</v>
      </c>
      <c r="E677">
        <v>101</v>
      </c>
      <c r="F677">
        <v>160</v>
      </c>
      <c r="G677">
        <v>-5</v>
      </c>
      <c r="H677" t="s">
        <v>3</v>
      </c>
      <c r="I677">
        <v>312</v>
      </c>
      <c r="J677">
        <v>4</v>
      </c>
      <c r="K677">
        <v>8</v>
      </c>
      <c r="L677" t="s">
        <v>4</v>
      </c>
      <c r="M677">
        <v>7.4999999999999997E-2</v>
      </c>
      <c r="N677">
        <v>-0.1024</v>
      </c>
      <c r="O677">
        <v>0.99729999999999996</v>
      </c>
      <c r="P677" t="s">
        <v>5</v>
      </c>
      <c r="Q677">
        <v>0.49349999999999999</v>
      </c>
      <c r="R677">
        <v>-2.6543000000000001</v>
      </c>
      <c r="S677">
        <v>-1.929</v>
      </c>
      <c r="T677" t="s">
        <v>6</v>
      </c>
      <c r="U677">
        <v>260519</v>
      </c>
      <c r="V677">
        <v>84307</v>
      </c>
      <c r="W677">
        <v>51.44172287</v>
      </c>
      <c r="X677" t="s">
        <v>17</v>
      </c>
      <c r="Y677">
        <v>0.26739666000000001</v>
      </c>
      <c r="Z677" t="s">
        <v>18</v>
      </c>
      <c r="AA677">
        <v>-19.100000000000001</v>
      </c>
      <c r="AB677">
        <v>1</v>
      </c>
      <c r="AC677">
        <v>5</v>
      </c>
      <c r="AD677">
        <v>0.78</v>
      </c>
      <c r="AE677">
        <v>56.32</v>
      </c>
      <c r="AF677" t="s">
        <v>19</v>
      </c>
      <c r="AG677" t="s">
        <v>8</v>
      </c>
      <c r="AH677">
        <v>290</v>
      </c>
      <c r="AI677" t="s">
        <v>9</v>
      </c>
      <c r="AJ677">
        <v>0</v>
      </c>
      <c r="AK677">
        <v>0</v>
      </c>
      <c r="AL677" t="s">
        <v>10</v>
      </c>
      <c r="AM677">
        <v>0</v>
      </c>
      <c r="AN677">
        <v>0</v>
      </c>
      <c r="AO677">
        <v>0</v>
      </c>
      <c r="AP677" t="s">
        <v>11</v>
      </c>
      <c r="AQ677">
        <v>0</v>
      </c>
      <c r="AR677">
        <v>0</v>
      </c>
      <c r="AS677" t="s">
        <v>12</v>
      </c>
      <c r="AT677">
        <v>0</v>
      </c>
      <c r="AU677">
        <v>0</v>
      </c>
      <c r="AV677" t="s">
        <v>13</v>
      </c>
      <c r="AW677">
        <v>0</v>
      </c>
      <c r="AX677">
        <v>0</v>
      </c>
      <c r="AY677" t="s">
        <v>14</v>
      </c>
      <c r="AZ677">
        <v>0</v>
      </c>
      <c r="BA677">
        <v>0</v>
      </c>
      <c r="BB677" t="s">
        <v>15</v>
      </c>
      <c r="BC677">
        <v>0</v>
      </c>
      <c r="BD677" t="s">
        <v>16</v>
      </c>
      <c r="BE677">
        <v>101</v>
      </c>
      <c r="BF677">
        <v>10</v>
      </c>
      <c r="BG677">
        <v>2</v>
      </c>
    </row>
    <row r="678" spans="1:59" x14ac:dyDescent="0.25">
      <c r="A678" t="s">
        <v>0</v>
      </c>
      <c r="B678" t="s">
        <v>1</v>
      </c>
      <c r="C678">
        <v>237098</v>
      </c>
      <c r="D678" t="s">
        <v>2</v>
      </c>
      <c r="E678">
        <v>101</v>
      </c>
      <c r="F678">
        <v>160</v>
      </c>
      <c r="G678">
        <v>-5</v>
      </c>
      <c r="H678" t="s">
        <v>3</v>
      </c>
      <c r="I678">
        <v>313</v>
      </c>
      <c r="J678">
        <v>4</v>
      </c>
      <c r="K678">
        <v>9</v>
      </c>
      <c r="L678" t="s">
        <v>4</v>
      </c>
      <c r="M678">
        <v>8.8400000000000006E-2</v>
      </c>
      <c r="N678">
        <v>-0.1037</v>
      </c>
      <c r="O678">
        <v>0.95669999999999999</v>
      </c>
      <c r="P678" t="s">
        <v>5</v>
      </c>
      <c r="Q678">
        <v>-2.3029000000000002</v>
      </c>
      <c r="R678">
        <v>-3.2075999999999998</v>
      </c>
      <c r="S678">
        <v>-2.2132000000000001</v>
      </c>
      <c r="T678" t="s">
        <v>6</v>
      </c>
      <c r="U678">
        <v>260519</v>
      </c>
      <c r="V678">
        <v>84307</v>
      </c>
      <c r="W678">
        <v>51.44172287</v>
      </c>
      <c r="X678" t="s">
        <v>17</v>
      </c>
      <c r="Y678">
        <v>0.26739666000000001</v>
      </c>
      <c r="Z678" t="s">
        <v>18</v>
      </c>
      <c r="AA678">
        <v>-19.100000000000001</v>
      </c>
      <c r="AB678">
        <v>1</v>
      </c>
      <c r="AC678">
        <v>5</v>
      </c>
      <c r="AD678">
        <v>0.78</v>
      </c>
      <c r="AE678">
        <v>56.32</v>
      </c>
      <c r="AF678" t="s">
        <v>19</v>
      </c>
      <c r="AG678" t="s">
        <v>8</v>
      </c>
      <c r="AH678">
        <v>290</v>
      </c>
      <c r="AI678" t="s">
        <v>9</v>
      </c>
      <c r="AJ678">
        <v>0</v>
      </c>
      <c r="AK678">
        <v>0</v>
      </c>
      <c r="AL678" t="s">
        <v>10</v>
      </c>
      <c r="AM678">
        <v>0</v>
      </c>
      <c r="AN678">
        <v>0</v>
      </c>
      <c r="AO678">
        <v>0</v>
      </c>
      <c r="AP678" t="s">
        <v>11</v>
      </c>
      <c r="AQ678">
        <v>0</v>
      </c>
      <c r="AR678">
        <v>0</v>
      </c>
      <c r="AS678" t="s">
        <v>12</v>
      </c>
      <c r="AT678">
        <v>0</v>
      </c>
      <c r="AU678">
        <v>0</v>
      </c>
      <c r="AV678" t="s">
        <v>13</v>
      </c>
      <c r="AW678">
        <v>0</v>
      </c>
      <c r="AX678">
        <v>0</v>
      </c>
      <c r="AY678" t="s">
        <v>14</v>
      </c>
      <c r="AZ678">
        <v>0</v>
      </c>
      <c r="BA678">
        <v>0</v>
      </c>
      <c r="BB678" t="s">
        <v>15</v>
      </c>
      <c r="BC678">
        <v>0</v>
      </c>
      <c r="BD678" t="s">
        <v>16</v>
      </c>
      <c r="BE678">
        <v>101</v>
      </c>
      <c r="BF678">
        <v>10</v>
      </c>
      <c r="BG678">
        <v>2</v>
      </c>
    </row>
    <row r="679" spans="1:59" x14ac:dyDescent="0.25">
      <c r="A679" t="s">
        <v>0</v>
      </c>
      <c r="B679" t="s">
        <v>1</v>
      </c>
      <c r="C679">
        <v>237236</v>
      </c>
      <c r="D679" t="s">
        <v>2</v>
      </c>
      <c r="E679">
        <v>101</v>
      </c>
      <c r="F679">
        <v>160</v>
      </c>
      <c r="G679">
        <v>-5</v>
      </c>
      <c r="H679" t="s">
        <v>3</v>
      </c>
      <c r="I679">
        <v>314</v>
      </c>
      <c r="J679">
        <v>5</v>
      </c>
      <c r="K679">
        <v>10</v>
      </c>
      <c r="L679" t="s">
        <v>4</v>
      </c>
      <c r="M679">
        <v>9.2700000000000005E-2</v>
      </c>
      <c r="N679">
        <v>-0.10979999999999999</v>
      </c>
      <c r="O679">
        <v>0.91220000000000001</v>
      </c>
      <c r="P679" t="s">
        <v>5</v>
      </c>
      <c r="Q679">
        <v>-1.4056999999999999</v>
      </c>
      <c r="R679">
        <v>-2.3403</v>
      </c>
      <c r="S679">
        <v>-1.7496</v>
      </c>
      <c r="T679" t="s">
        <v>6</v>
      </c>
      <c r="U679">
        <v>260519</v>
      </c>
      <c r="V679">
        <v>84307</v>
      </c>
      <c r="W679">
        <v>51.44172287</v>
      </c>
      <c r="X679" t="s">
        <v>17</v>
      </c>
      <c r="Y679">
        <v>0.26739666000000001</v>
      </c>
      <c r="Z679" t="s">
        <v>18</v>
      </c>
      <c r="AA679">
        <v>-19.100000000000001</v>
      </c>
      <c r="AB679">
        <v>1</v>
      </c>
      <c r="AC679">
        <v>5</v>
      </c>
      <c r="AD679">
        <v>0.78</v>
      </c>
      <c r="AE679">
        <v>56.32</v>
      </c>
      <c r="AF679" t="s">
        <v>19</v>
      </c>
      <c r="AG679" t="s">
        <v>8</v>
      </c>
      <c r="AH679">
        <v>290</v>
      </c>
      <c r="AI679" t="s">
        <v>9</v>
      </c>
      <c r="AJ679">
        <v>0</v>
      </c>
      <c r="AK679">
        <v>0</v>
      </c>
      <c r="AL679" t="s">
        <v>10</v>
      </c>
      <c r="AM679">
        <v>0</v>
      </c>
      <c r="AN679">
        <v>0</v>
      </c>
      <c r="AO679">
        <v>0</v>
      </c>
      <c r="AP679" t="s">
        <v>11</v>
      </c>
      <c r="AQ679">
        <v>0</v>
      </c>
      <c r="AR679">
        <v>0</v>
      </c>
      <c r="AS679" t="s">
        <v>12</v>
      </c>
      <c r="AT679">
        <v>0</v>
      </c>
      <c r="AU679">
        <v>0</v>
      </c>
      <c r="AV679" t="s">
        <v>13</v>
      </c>
      <c r="AW679">
        <v>0</v>
      </c>
      <c r="AX679">
        <v>0</v>
      </c>
      <c r="AY679" t="s">
        <v>14</v>
      </c>
      <c r="AZ679">
        <v>0</v>
      </c>
      <c r="BA679">
        <v>0</v>
      </c>
      <c r="BB679" t="s">
        <v>15</v>
      </c>
      <c r="BC679">
        <v>0</v>
      </c>
      <c r="BD679" t="s">
        <v>16</v>
      </c>
      <c r="BE679">
        <v>101</v>
      </c>
      <c r="BF679">
        <v>10</v>
      </c>
      <c r="BG679">
        <v>2</v>
      </c>
    </row>
    <row r="680" spans="1:59" x14ac:dyDescent="0.25">
      <c r="A680" t="s">
        <v>0</v>
      </c>
      <c r="B680" t="s">
        <v>1</v>
      </c>
      <c r="C680">
        <v>237372</v>
      </c>
      <c r="D680" t="s">
        <v>2</v>
      </c>
      <c r="E680">
        <v>101</v>
      </c>
      <c r="F680">
        <v>160</v>
      </c>
      <c r="G680">
        <v>-5</v>
      </c>
      <c r="H680" t="s">
        <v>3</v>
      </c>
      <c r="I680">
        <v>315</v>
      </c>
      <c r="J680">
        <v>4</v>
      </c>
      <c r="K680">
        <v>10</v>
      </c>
      <c r="L680" t="s">
        <v>4</v>
      </c>
      <c r="M680">
        <v>0.1188</v>
      </c>
      <c r="N680">
        <v>-0.1051</v>
      </c>
      <c r="O680">
        <v>0.95809999999999995</v>
      </c>
      <c r="P680" t="s">
        <v>5</v>
      </c>
      <c r="Q680">
        <v>1.129</v>
      </c>
      <c r="R680">
        <v>-1.7945</v>
      </c>
      <c r="S680">
        <v>-1.3159000000000001</v>
      </c>
      <c r="T680" t="s">
        <v>6</v>
      </c>
      <c r="U680">
        <v>260519</v>
      </c>
      <c r="V680">
        <v>84307</v>
      </c>
      <c r="W680">
        <v>51.44172287</v>
      </c>
      <c r="X680" t="s">
        <v>17</v>
      </c>
      <c r="Y680">
        <v>0.26739666000000001</v>
      </c>
      <c r="Z680" t="s">
        <v>18</v>
      </c>
      <c r="AA680">
        <v>-19.100000000000001</v>
      </c>
      <c r="AB680">
        <v>1</v>
      </c>
      <c r="AC680">
        <v>5</v>
      </c>
      <c r="AD680">
        <v>0.78</v>
      </c>
      <c r="AE680">
        <v>56.32</v>
      </c>
      <c r="AF680" t="s">
        <v>19</v>
      </c>
      <c r="AG680" t="s">
        <v>8</v>
      </c>
      <c r="AH680">
        <v>290</v>
      </c>
      <c r="AI680" t="s">
        <v>9</v>
      </c>
      <c r="AJ680">
        <v>0</v>
      </c>
      <c r="AK680">
        <v>0</v>
      </c>
      <c r="AL680" t="s">
        <v>10</v>
      </c>
      <c r="AM680">
        <v>0</v>
      </c>
      <c r="AN680">
        <v>0</v>
      </c>
      <c r="AO680">
        <v>0</v>
      </c>
      <c r="AP680" t="s">
        <v>11</v>
      </c>
      <c r="AQ680">
        <v>0</v>
      </c>
      <c r="AR680">
        <v>0</v>
      </c>
      <c r="AS680" t="s">
        <v>12</v>
      </c>
      <c r="AT680">
        <v>0</v>
      </c>
      <c r="AU680">
        <v>0</v>
      </c>
      <c r="AV680" t="s">
        <v>13</v>
      </c>
      <c r="AW680">
        <v>0</v>
      </c>
      <c r="AX680">
        <v>0</v>
      </c>
      <c r="AY680" t="s">
        <v>14</v>
      </c>
      <c r="AZ680">
        <v>0</v>
      </c>
      <c r="BA680">
        <v>0</v>
      </c>
      <c r="BB680" t="s">
        <v>15</v>
      </c>
      <c r="BC680">
        <v>0</v>
      </c>
      <c r="BD680" t="s">
        <v>16</v>
      </c>
      <c r="BE680">
        <v>101</v>
      </c>
      <c r="BF680">
        <v>10</v>
      </c>
      <c r="BG680">
        <v>2</v>
      </c>
    </row>
    <row r="681" spans="1:59" x14ac:dyDescent="0.25">
      <c r="A681" t="s">
        <v>0</v>
      </c>
      <c r="B681" t="s">
        <v>1</v>
      </c>
      <c r="C681">
        <v>237506</v>
      </c>
      <c r="D681" t="s">
        <v>2</v>
      </c>
      <c r="E681">
        <v>101</v>
      </c>
      <c r="F681">
        <v>160</v>
      </c>
      <c r="G681">
        <v>-5</v>
      </c>
      <c r="H681" t="s">
        <v>3</v>
      </c>
      <c r="I681">
        <v>315</v>
      </c>
      <c r="J681">
        <v>4</v>
      </c>
      <c r="K681">
        <v>11</v>
      </c>
      <c r="L681" t="s">
        <v>4</v>
      </c>
      <c r="M681">
        <v>0.12540000000000001</v>
      </c>
      <c r="N681">
        <v>-0.10050000000000001</v>
      </c>
      <c r="O681">
        <v>0.98270000000000002</v>
      </c>
      <c r="P681" t="s">
        <v>5</v>
      </c>
      <c r="Q681">
        <v>0.56079999999999997</v>
      </c>
      <c r="R681">
        <v>-0.82989999999999997</v>
      </c>
      <c r="S681">
        <v>0.2094</v>
      </c>
      <c r="T681" t="s">
        <v>6</v>
      </c>
      <c r="U681">
        <v>260519</v>
      </c>
      <c r="V681">
        <v>84308</v>
      </c>
      <c r="W681">
        <v>51.441707610000002</v>
      </c>
      <c r="X681" t="s">
        <v>17</v>
      </c>
      <c r="Y681">
        <v>0.26739499</v>
      </c>
      <c r="Z681" t="s">
        <v>18</v>
      </c>
      <c r="AA681">
        <v>-18.899999999999999</v>
      </c>
      <c r="AB681">
        <v>1</v>
      </c>
      <c r="AC681">
        <v>5</v>
      </c>
      <c r="AD681">
        <v>0.78</v>
      </c>
      <c r="AE681">
        <v>56.32</v>
      </c>
      <c r="AF681" t="s">
        <v>19</v>
      </c>
      <c r="AG681" t="s">
        <v>8</v>
      </c>
      <c r="AH681">
        <v>290</v>
      </c>
      <c r="AI681" t="s">
        <v>9</v>
      </c>
      <c r="AJ681">
        <v>0</v>
      </c>
      <c r="AK681">
        <v>0</v>
      </c>
      <c r="AL681" t="s">
        <v>10</v>
      </c>
      <c r="AM681">
        <v>0</v>
      </c>
      <c r="AN681">
        <v>0</v>
      </c>
      <c r="AO681">
        <v>0</v>
      </c>
      <c r="AP681" t="s">
        <v>11</v>
      </c>
      <c r="AQ681">
        <v>0</v>
      </c>
      <c r="AR681">
        <v>0</v>
      </c>
      <c r="AS681" t="s">
        <v>12</v>
      </c>
      <c r="AT681">
        <v>0</v>
      </c>
      <c r="AU681">
        <v>0</v>
      </c>
      <c r="AV681" t="s">
        <v>13</v>
      </c>
      <c r="AW681">
        <v>0</v>
      </c>
      <c r="AX681">
        <v>0</v>
      </c>
      <c r="AY681" t="s">
        <v>14</v>
      </c>
      <c r="AZ681">
        <v>0</v>
      </c>
      <c r="BA681">
        <v>0</v>
      </c>
      <c r="BB681" t="s">
        <v>15</v>
      </c>
      <c r="BC681">
        <v>0</v>
      </c>
      <c r="BD681" t="s">
        <v>16</v>
      </c>
      <c r="BE681">
        <v>101</v>
      </c>
      <c r="BF681">
        <v>10</v>
      </c>
      <c r="BG681">
        <v>2</v>
      </c>
    </row>
    <row r="682" spans="1:59" x14ac:dyDescent="0.25">
      <c r="A682" t="s">
        <v>0</v>
      </c>
      <c r="B682" t="s">
        <v>1</v>
      </c>
      <c r="C682">
        <v>237644</v>
      </c>
      <c r="D682" t="s">
        <v>2</v>
      </c>
      <c r="E682">
        <v>105</v>
      </c>
      <c r="F682">
        <v>160</v>
      </c>
      <c r="G682">
        <v>-5</v>
      </c>
      <c r="H682" t="s">
        <v>3</v>
      </c>
      <c r="I682">
        <v>314</v>
      </c>
      <c r="J682">
        <v>4</v>
      </c>
      <c r="K682">
        <v>10</v>
      </c>
      <c r="L682" t="s">
        <v>4</v>
      </c>
      <c r="M682">
        <v>9.4700000000000006E-2</v>
      </c>
      <c r="N682">
        <v>-0.1031</v>
      </c>
      <c r="O682">
        <v>0.95569999999999999</v>
      </c>
      <c r="P682" t="s">
        <v>5</v>
      </c>
      <c r="Q682">
        <v>-0.66539999999999999</v>
      </c>
      <c r="R682">
        <v>0.71779999999999999</v>
      </c>
      <c r="S682">
        <v>-0.19439999999999999</v>
      </c>
      <c r="T682" t="s">
        <v>6</v>
      </c>
      <c r="U682">
        <v>260519</v>
      </c>
      <c r="V682">
        <v>84308</v>
      </c>
      <c r="W682">
        <v>51.441707610000002</v>
      </c>
      <c r="X682" t="s">
        <v>17</v>
      </c>
      <c r="Y682">
        <v>0.26739499</v>
      </c>
      <c r="Z682" t="s">
        <v>18</v>
      </c>
      <c r="AA682">
        <v>-18.899999999999999</v>
      </c>
      <c r="AB682">
        <v>1</v>
      </c>
      <c r="AC682">
        <v>5</v>
      </c>
      <c r="AD682">
        <v>0.49</v>
      </c>
      <c r="AE682">
        <v>60.59</v>
      </c>
      <c r="AF682" t="s">
        <v>19</v>
      </c>
      <c r="AG682" t="s">
        <v>8</v>
      </c>
      <c r="AH682">
        <v>290</v>
      </c>
      <c r="AI682" t="s">
        <v>9</v>
      </c>
      <c r="AJ682">
        <v>0</v>
      </c>
      <c r="AK682">
        <v>0</v>
      </c>
      <c r="AL682" t="s">
        <v>10</v>
      </c>
      <c r="AM682">
        <v>0</v>
      </c>
      <c r="AN682">
        <v>0</v>
      </c>
      <c r="AO682">
        <v>0</v>
      </c>
      <c r="AP682" t="s">
        <v>11</v>
      </c>
      <c r="AQ682">
        <v>0</v>
      </c>
      <c r="AR682">
        <v>0</v>
      </c>
      <c r="AS682" t="s">
        <v>12</v>
      </c>
      <c r="AT682">
        <v>0</v>
      </c>
      <c r="AU682">
        <v>0</v>
      </c>
      <c r="AV682" t="s">
        <v>13</v>
      </c>
      <c r="AW682">
        <v>0</v>
      </c>
      <c r="AX682">
        <v>0</v>
      </c>
      <c r="AY682" t="s">
        <v>14</v>
      </c>
      <c r="AZ682">
        <v>0</v>
      </c>
      <c r="BA682">
        <v>0</v>
      </c>
      <c r="BB682" t="s">
        <v>15</v>
      </c>
      <c r="BC682">
        <v>0</v>
      </c>
      <c r="BD682" t="s">
        <v>16</v>
      </c>
      <c r="BE682">
        <v>105</v>
      </c>
      <c r="BF682">
        <v>10</v>
      </c>
      <c r="BG682">
        <v>2</v>
      </c>
    </row>
    <row r="683" spans="1:59" x14ac:dyDescent="0.25">
      <c r="A683" t="s">
        <v>0</v>
      </c>
      <c r="B683" t="s">
        <v>1</v>
      </c>
      <c r="C683">
        <v>237780</v>
      </c>
      <c r="D683" t="s">
        <v>2</v>
      </c>
      <c r="E683">
        <v>110</v>
      </c>
      <c r="F683">
        <v>160</v>
      </c>
      <c r="G683">
        <v>-5</v>
      </c>
      <c r="H683" t="s">
        <v>3</v>
      </c>
      <c r="I683">
        <v>314</v>
      </c>
      <c r="J683">
        <v>4</v>
      </c>
      <c r="K683">
        <v>10</v>
      </c>
      <c r="L683" t="s">
        <v>4</v>
      </c>
      <c r="M683">
        <v>9.5200000000000007E-2</v>
      </c>
      <c r="N683">
        <v>-0.10349999999999999</v>
      </c>
      <c r="O683">
        <v>0.96050000000000002</v>
      </c>
      <c r="P683" t="s">
        <v>5</v>
      </c>
      <c r="Q683">
        <v>0.23930000000000001</v>
      </c>
      <c r="R683">
        <v>1.2561</v>
      </c>
      <c r="S683">
        <v>0.37380000000000002</v>
      </c>
      <c r="T683" t="s">
        <v>6</v>
      </c>
      <c r="U683">
        <v>260519</v>
      </c>
      <c r="V683">
        <v>84308</v>
      </c>
      <c r="W683">
        <v>51.441707610000002</v>
      </c>
      <c r="X683" t="s">
        <v>17</v>
      </c>
      <c r="Y683">
        <v>0.26739499</v>
      </c>
      <c r="Z683" t="s">
        <v>18</v>
      </c>
      <c r="AA683">
        <v>-18.899999999999999</v>
      </c>
      <c r="AB683">
        <v>1</v>
      </c>
      <c r="AC683">
        <v>5</v>
      </c>
      <c r="AD683">
        <v>0.49</v>
      </c>
      <c r="AE683">
        <v>60.59</v>
      </c>
      <c r="AF683" t="s">
        <v>19</v>
      </c>
      <c r="AG683" t="s">
        <v>8</v>
      </c>
      <c r="AH683">
        <v>290</v>
      </c>
      <c r="AI683" t="s">
        <v>9</v>
      </c>
      <c r="AJ683">
        <v>0</v>
      </c>
      <c r="AK683">
        <v>0</v>
      </c>
      <c r="AL683" t="s">
        <v>10</v>
      </c>
      <c r="AM683">
        <v>0</v>
      </c>
      <c r="AN683">
        <v>0</v>
      </c>
      <c r="AO683">
        <v>0</v>
      </c>
      <c r="AP683" t="s">
        <v>11</v>
      </c>
      <c r="AQ683">
        <v>0</v>
      </c>
      <c r="AR683">
        <v>0</v>
      </c>
      <c r="AS683" t="s">
        <v>12</v>
      </c>
      <c r="AT683">
        <v>0</v>
      </c>
      <c r="AU683">
        <v>0</v>
      </c>
      <c r="AV683" t="s">
        <v>13</v>
      </c>
      <c r="AW683">
        <v>0</v>
      </c>
      <c r="AX683">
        <v>0</v>
      </c>
      <c r="AY683" t="s">
        <v>14</v>
      </c>
      <c r="AZ683">
        <v>0</v>
      </c>
      <c r="BA683">
        <v>0</v>
      </c>
      <c r="BB683" t="s">
        <v>15</v>
      </c>
      <c r="BC683">
        <v>0</v>
      </c>
      <c r="BD683" t="s">
        <v>16</v>
      </c>
      <c r="BE683">
        <v>110</v>
      </c>
      <c r="BF683">
        <v>10</v>
      </c>
      <c r="BG683">
        <v>2</v>
      </c>
    </row>
    <row r="684" spans="1:59" x14ac:dyDescent="0.25">
      <c r="A684" t="s">
        <v>0</v>
      </c>
      <c r="B684" t="s">
        <v>1</v>
      </c>
      <c r="C684">
        <v>237916</v>
      </c>
      <c r="D684" t="s">
        <v>2</v>
      </c>
      <c r="E684">
        <v>112</v>
      </c>
      <c r="F684">
        <v>160</v>
      </c>
      <c r="G684">
        <v>-5</v>
      </c>
      <c r="H684" t="s">
        <v>3</v>
      </c>
      <c r="I684">
        <v>314</v>
      </c>
      <c r="J684">
        <v>4</v>
      </c>
      <c r="K684">
        <v>9</v>
      </c>
      <c r="L684" t="s">
        <v>4</v>
      </c>
      <c r="M684">
        <v>9.5899999999999999E-2</v>
      </c>
      <c r="N684">
        <v>-0.1019</v>
      </c>
      <c r="O684">
        <v>0.9486</v>
      </c>
      <c r="P684" t="s">
        <v>5</v>
      </c>
      <c r="Q684">
        <v>-0.81499999999999995</v>
      </c>
      <c r="R684">
        <v>0.68789999999999996</v>
      </c>
      <c r="S684">
        <v>2.1309</v>
      </c>
      <c r="T684" t="s">
        <v>6</v>
      </c>
      <c r="U684">
        <v>260519</v>
      </c>
      <c r="V684">
        <v>84308</v>
      </c>
      <c r="W684">
        <v>51.441707610000002</v>
      </c>
      <c r="X684" t="s">
        <v>17</v>
      </c>
      <c r="Y684">
        <v>0.26739499</v>
      </c>
      <c r="Z684" t="s">
        <v>18</v>
      </c>
      <c r="AA684">
        <v>-18.899999999999999</v>
      </c>
      <c r="AB684">
        <v>1</v>
      </c>
      <c r="AC684">
        <v>5</v>
      </c>
      <c r="AD684">
        <v>0.49</v>
      </c>
      <c r="AE684">
        <v>60.59</v>
      </c>
      <c r="AF684" t="s">
        <v>19</v>
      </c>
      <c r="AG684" t="s">
        <v>8</v>
      </c>
      <c r="AH684">
        <v>290</v>
      </c>
      <c r="AI684" t="s">
        <v>9</v>
      </c>
      <c r="AJ684">
        <v>0</v>
      </c>
      <c r="AK684">
        <v>0</v>
      </c>
      <c r="AL684" t="s">
        <v>10</v>
      </c>
      <c r="AM684">
        <v>0</v>
      </c>
      <c r="AN684">
        <v>0</v>
      </c>
      <c r="AO684">
        <v>0</v>
      </c>
      <c r="AP684" t="s">
        <v>11</v>
      </c>
      <c r="AQ684">
        <v>0</v>
      </c>
      <c r="AR684">
        <v>0</v>
      </c>
      <c r="AS684" t="s">
        <v>12</v>
      </c>
      <c r="AT684">
        <v>0</v>
      </c>
      <c r="AU684">
        <v>0</v>
      </c>
      <c r="AV684" t="s">
        <v>13</v>
      </c>
      <c r="AW684">
        <v>0</v>
      </c>
      <c r="AX684">
        <v>0</v>
      </c>
      <c r="AY684" t="s">
        <v>14</v>
      </c>
      <c r="AZ684">
        <v>0</v>
      </c>
      <c r="BA684">
        <v>0</v>
      </c>
      <c r="BB684" t="s">
        <v>15</v>
      </c>
      <c r="BC684">
        <v>0</v>
      </c>
      <c r="BD684" t="s">
        <v>16</v>
      </c>
      <c r="BE684">
        <v>112</v>
      </c>
      <c r="BF684">
        <v>10</v>
      </c>
      <c r="BG684">
        <v>2</v>
      </c>
    </row>
    <row r="685" spans="1:59" x14ac:dyDescent="0.25">
      <c r="A685" t="s">
        <v>0</v>
      </c>
      <c r="B685" t="s">
        <v>1</v>
      </c>
      <c r="C685">
        <v>238050</v>
      </c>
      <c r="D685" t="s">
        <v>2</v>
      </c>
      <c r="E685">
        <v>117</v>
      </c>
      <c r="F685">
        <v>160</v>
      </c>
      <c r="G685">
        <v>-5</v>
      </c>
      <c r="H685" t="s">
        <v>3</v>
      </c>
      <c r="I685">
        <v>314</v>
      </c>
      <c r="J685">
        <v>4</v>
      </c>
      <c r="K685">
        <v>9</v>
      </c>
      <c r="L685" t="s">
        <v>4</v>
      </c>
      <c r="M685">
        <v>5.8099999999999999E-2</v>
      </c>
      <c r="N685">
        <v>-0.10970000000000001</v>
      </c>
      <c r="O685">
        <v>0.96140000000000003</v>
      </c>
      <c r="P685" t="s">
        <v>5</v>
      </c>
      <c r="Q685">
        <v>-1.2636000000000001</v>
      </c>
      <c r="R685">
        <v>0.38129999999999997</v>
      </c>
      <c r="S685">
        <v>2.0487000000000002</v>
      </c>
      <c r="T685" t="s">
        <v>6</v>
      </c>
      <c r="U685">
        <v>260519</v>
      </c>
      <c r="V685">
        <v>84308</v>
      </c>
      <c r="W685">
        <v>51.441707610000002</v>
      </c>
      <c r="X685" t="s">
        <v>17</v>
      </c>
      <c r="Y685">
        <v>0.26739499</v>
      </c>
      <c r="Z685" t="s">
        <v>18</v>
      </c>
      <c r="AA685">
        <v>-18.899999999999999</v>
      </c>
      <c r="AB685">
        <v>1</v>
      </c>
      <c r="AC685">
        <v>5</v>
      </c>
      <c r="AD685">
        <v>0.49</v>
      </c>
      <c r="AE685">
        <v>60.59</v>
      </c>
      <c r="AF685" t="s">
        <v>19</v>
      </c>
      <c r="AG685" t="s">
        <v>8</v>
      </c>
      <c r="AH685">
        <v>290</v>
      </c>
      <c r="AI685" t="s">
        <v>9</v>
      </c>
      <c r="AJ685">
        <v>0</v>
      </c>
      <c r="AK685">
        <v>0</v>
      </c>
      <c r="AL685" t="s">
        <v>10</v>
      </c>
      <c r="AM685">
        <v>0</v>
      </c>
      <c r="AN685">
        <v>0</v>
      </c>
      <c r="AO685">
        <v>0</v>
      </c>
      <c r="AP685" t="s">
        <v>11</v>
      </c>
      <c r="AQ685">
        <v>0</v>
      </c>
      <c r="AR685">
        <v>0</v>
      </c>
      <c r="AS685" t="s">
        <v>12</v>
      </c>
      <c r="AT685">
        <v>0</v>
      </c>
      <c r="AU685">
        <v>0</v>
      </c>
      <c r="AV685" t="s">
        <v>13</v>
      </c>
      <c r="AW685">
        <v>0</v>
      </c>
      <c r="AX685">
        <v>0</v>
      </c>
      <c r="AY685" t="s">
        <v>14</v>
      </c>
      <c r="AZ685">
        <v>0</v>
      </c>
      <c r="BA685">
        <v>0</v>
      </c>
      <c r="BB685" t="s">
        <v>15</v>
      </c>
      <c r="BC685">
        <v>0</v>
      </c>
      <c r="BD685" t="s">
        <v>16</v>
      </c>
      <c r="BE685">
        <v>117</v>
      </c>
      <c r="BF685">
        <v>10</v>
      </c>
      <c r="BG685">
        <v>2</v>
      </c>
    </row>
    <row r="686" spans="1:59" x14ac:dyDescent="0.25">
      <c r="A686" t="s">
        <v>0</v>
      </c>
      <c r="B686" t="s">
        <v>1</v>
      </c>
      <c r="C686">
        <v>238188</v>
      </c>
      <c r="D686" t="s">
        <v>2</v>
      </c>
      <c r="E686">
        <v>120</v>
      </c>
      <c r="F686">
        <v>160</v>
      </c>
      <c r="G686">
        <v>-5</v>
      </c>
      <c r="H686" t="s">
        <v>3</v>
      </c>
      <c r="I686">
        <v>313</v>
      </c>
      <c r="J686">
        <v>4</v>
      </c>
      <c r="K686">
        <v>8</v>
      </c>
      <c r="L686" t="s">
        <v>4</v>
      </c>
      <c r="M686">
        <v>6.8199999999999997E-2</v>
      </c>
      <c r="N686">
        <v>-0.1042</v>
      </c>
      <c r="O686">
        <v>0.96160000000000001</v>
      </c>
      <c r="P686" t="s">
        <v>5</v>
      </c>
      <c r="Q686">
        <v>-1.3309</v>
      </c>
      <c r="R686">
        <v>-5.9799999999999999E-2</v>
      </c>
      <c r="S686">
        <v>3.1553</v>
      </c>
      <c r="T686" t="s">
        <v>6</v>
      </c>
      <c r="U686">
        <v>260519</v>
      </c>
      <c r="V686">
        <v>84308</v>
      </c>
      <c r="W686">
        <v>51.441707610000002</v>
      </c>
      <c r="X686" t="s">
        <v>17</v>
      </c>
      <c r="Y686">
        <v>0.26739499</v>
      </c>
      <c r="Z686" t="s">
        <v>18</v>
      </c>
      <c r="AA686">
        <v>-18.899999999999999</v>
      </c>
      <c r="AB686">
        <v>1</v>
      </c>
      <c r="AC686">
        <v>5</v>
      </c>
      <c r="AD686">
        <v>0.49</v>
      </c>
      <c r="AE686">
        <v>60.59</v>
      </c>
      <c r="AF686" t="s">
        <v>19</v>
      </c>
      <c r="AG686" t="s">
        <v>8</v>
      </c>
      <c r="AH686">
        <v>290</v>
      </c>
      <c r="AI686" t="s">
        <v>9</v>
      </c>
      <c r="AJ686">
        <v>0</v>
      </c>
      <c r="AK686">
        <v>0</v>
      </c>
      <c r="AL686" t="s">
        <v>10</v>
      </c>
      <c r="AM686">
        <v>0</v>
      </c>
      <c r="AN686">
        <v>0</v>
      </c>
      <c r="AO686">
        <v>0</v>
      </c>
      <c r="AP686" t="s">
        <v>11</v>
      </c>
      <c r="AQ686">
        <v>0</v>
      </c>
      <c r="AR686">
        <v>0</v>
      </c>
      <c r="AS686" t="s">
        <v>12</v>
      </c>
      <c r="AT686">
        <v>0</v>
      </c>
      <c r="AU686">
        <v>0</v>
      </c>
      <c r="AV686" t="s">
        <v>13</v>
      </c>
      <c r="AW686">
        <v>0</v>
      </c>
      <c r="AX686">
        <v>0</v>
      </c>
      <c r="AY686" t="s">
        <v>14</v>
      </c>
      <c r="AZ686">
        <v>0</v>
      </c>
      <c r="BA686">
        <v>0</v>
      </c>
      <c r="BB686" t="s">
        <v>15</v>
      </c>
      <c r="BC686">
        <v>0</v>
      </c>
      <c r="BD686" t="s">
        <v>16</v>
      </c>
      <c r="BE686">
        <v>120</v>
      </c>
      <c r="BF686">
        <v>10</v>
      </c>
      <c r="BG686">
        <v>2</v>
      </c>
    </row>
    <row r="687" spans="1:59" x14ac:dyDescent="0.25">
      <c r="A687" t="s">
        <v>0</v>
      </c>
      <c r="B687" t="s">
        <v>1</v>
      </c>
      <c r="C687">
        <v>238324</v>
      </c>
      <c r="D687" t="s">
        <v>2</v>
      </c>
      <c r="E687">
        <v>125</v>
      </c>
      <c r="F687">
        <v>160</v>
      </c>
      <c r="G687">
        <v>-5</v>
      </c>
      <c r="H687" t="s">
        <v>3</v>
      </c>
      <c r="I687">
        <v>312</v>
      </c>
      <c r="J687">
        <v>4</v>
      </c>
      <c r="K687">
        <v>8</v>
      </c>
      <c r="L687" t="s">
        <v>4</v>
      </c>
      <c r="M687">
        <v>5.2400000000000002E-2</v>
      </c>
      <c r="N687">
        <v>-0.1171</v>
      </c>
      <c r="O687">
        <v>0.96460000000000001</v>
      </c>
      <c r="P687" t="s">
        <v>5</v>
      </c>
      <c r="Q687">
        <v>1.1214999999999999</v>
      </c>
      <c r="R687">
        <v>-1.6074999999999999</v>
      </c>
      <c r="S687">
        <v>4.0225999999999997</v>
      </c>
      <c r="T687" t="s">
        <v>6</v>
      </c>
      <c r="U687">
        <v>260519</v>
      </c>
      <c r="V687">
        <v>84308</v>
      </c>
      <c r="W687">
        <v>51.441707610000002</v>
      </c>
      <c r="X687" t="s">
        <v>17</v>
      </c>
      <c r="Y687">
        <v>0.26739499</v>
      </c>
      <c r="Z687" t="s">
        <v>18</v>
      </c>
      <c r="AA687">
        <v>-18.899999999999999</v>
      </c>
      <c r="AB687">
        <v>1</v>
      </c>
      <c r="AC687">
        <v>5</v>
      </c>
      <c r="AD687">
        <v>0.49</v>
      </c>
      <c r="AE687">
        <v>60.59</v>
      </c>
      <c r="AF687" t="s">
        <v>19</v>
      </c>
      <c r="AG687" t="s">
        <v>8</v>
      </c>
      <c r="AH687">
        <v>290</v>
      </c>
      <c r="AI687" t="s">
        <v>9</v>
      </c>
      <c r="AJ687">
        <v>0</v>
      </c>
      <c r="AK687">
        <v>0</v>
      </c>
      <c r="AL687" t="s">
        <v>10</v>
      </c>
      <c r="AM687">
        <v>0</v>
      </c>
      <c r="AN687">
        <v>0</v>
      </c>
      <c r="AO687">
        <v>0</v>
      </c>
      <c r="AP687" t="s">
        <v>11</v>
      </c>
      <c r="AQ687">
        <v>0</v>
      </c>
      <c r="AR687">
        <v>0</v>
      </c>
      <c r="AS687" t="s">
        <v>12</v>
      </c>
      <c r="AT687">
        <v>0</v>
      </c>
      <c r="AU687">
        <v>0</v>
      </c>
      <c r="AV687" t="s">
        <v>13</v>
      </c>
      <c r="AW687">
        <v>0</v>
      </c>
      <c r="AX687">
        <v>0</v>
      </c>
      <c r="AY687" t="s">
        <v>14</v>
      </c>
      <c r="AZ687">
        <v>0</v>
      </c>
      <c r="BA687">
        <v>0</v>
      </c>
      <c r="BB687" t="s">
        <v>15</v>
      </c>
      <c r="BC687">
        <v>0</v>
      </c>
      <c r="BD687" t="s">
        <v>16</v>
      </c>
      <c r="BE687">
        <v>125</v>
      </c>
      <c r="BF687">
        <v>10</v>
      </c>
      <c r="BG687">
        <v>2</v>
      </c>
    </row>
    <row r="688" spans="1:59" x14ac:dyDescent="0.25">
      <c r="A688" t="s">
        <v>0</v>
      </c>
      <c r="B688" t="s">
        <v>1</v>
      </c>
      <c r="C688">
        <v>238458</v>
      </c>
      <c r="D688" t="s">
        <v>2</v>
      </c>
      <c r="E688">
        <v>130</v>
      </c>
      <c r="F688">
        <v>160</v>
      </c>
      <c r="G688">
        <v>-5</v>
      </c>
      <c r="H688" t="s">
        <v>3</v>
      </c>
      <c r="I688">
        <v>311</v>
      </c>
      <c r="J688">
        <v>4</v>
      </c>
      <c r="K688">
        <v>8</v>
      </c>
      <c r="L688" t="s">
        <v>4</v>
      </c>
      <c r="M688">
        <v>7.1099999999999997E-2</v>
      </c>
      <c r="N688">
        <v>-0.10680000000000001</v>
      </c>
      <c r="O688">
        <v>0.95740000000000003</v>
      </c>
      <c r="P688" t="s">
        <v>5</v>
      </c>
      <c r="Q688">
        <v>1.7945</v>
      </c>
      <c r="R688">
        <v>-2.0411999999999999</v>
      </c>
      <c r="S688">
        <v>3.387</v>
      </c>
      <c r="T688" t="s">
        <v>6</v>
      </c>
      <c r="U688">
        <v>260519</v>
      </c>
      <c r="V688">
        <v>84309</v>
      </c>
      <c r="W688">
        <v>51.441707610000002</v>
      </c>
      <c r="X688" t="s">
        <v>17</v>
      </c>
      <c r="Y688">
        <v>0.26739833000000002</v>
      </c>
      <c r="Z688" t="s">
        <v>18</v>
      </c>
      <c r="AA688">
        <v>-18.8</v>
      </c>
      <c r="AB688">
        <v>1</v>
      </c>
      <c r="AC688">
        <v>5</v>
      </c>
      <c r="AD688">
        <v>0.49</v>
      </c>
      <c r="AE688">
        <v>60.59</v>
      </c>
      <c r="AF688" t="s">
        <v>19</v>
      </c>
      <c r="AG688" t="s">
        <v>8</v>
      </c>
      <c r="AH688">
        <v>290</v>
      </c>
      <c r="AI688" t="s">
        <v>9</v>
      </c>
      <c r="AJ688">
        <v>0</v>
      </c>
      <c r="AK688">
        <v>0</v>
      </c>
      <c r="AL688" t="s">
        <v>10</v>
      </c>
      <c r="AM688">
        <v>0</v>
      </c>
      <c r="AN688">
        <v>0</v>
      </c>
      <c r="AO688">
        <v>0</v>
      </c>
      <c r="AP688" t="s">
        <v>11</v>
      </c>
      <c r="AQ688">
        <v>0</v>
      </c>
      <c r="AR688">
        <v>0</v>
      </c>
      <c r="AS688" t="s">
        <v>12</v>
      </c>
      <c r="AT688">
        <v>0</v>
      </c>
      <c r="AU688">
        <v>0</v>
      </c>
      <c r="AV688" t="s">
        <v>13</v>
      </c>
      <c r="AW688">
        <v>0</v>
      </c>
      <c r="AX688">
        <v>0</v>
      </c>
      <c r="AY688" t="s">
        <v>14</v>
      </c>
      <c r="AZ688">
        <v>0</v>
      </c>
      <c r="BA688">
        <v>0</v>
      </c>
      <c r="BB688" t="s">
        <v>15</v>
      </c>
      <c r="BC688">
        <v>0</v>
      </c>
      <c r="BD688" t="s">
        <v>16</v>
      </c>
      <c r="BE688">
        <v>130</v>
      </c>
      <c r="BF688">
        <v>10</v>
      </c>
      <c r="BG688">
        <v>2</v>
      </c>
    </row>
    <row r="689" spans="1:59" x14ac:dyDescent="0.25">
      <c r="A689" t="s">
        <v>0</v>
      </c>
      <c r="B689" t="s">
        <v>1</v>
      </c>
      <c r="C689">
        <v>238596</v>
      </c>
      <c r="D689" t="s">
        <v>2</v>
      </c>
      <c r="E689">
        <v>130</v>
      </c>
      <c r="F689">
        <v>160</v>
      </c>
      <c r="G689">
        <v>-5</v>
      </c>
      <c r="H689" t="s">
        <v>3</v>
      </c>
      <c r="I689">
        <v>310</v>
      </c>
      <c r="J689">
        <v>3</v>
      </c>
      <c r="K689">
        <v>8</v>
      </c>
      <c r="L689" t="s">
        <v>4</v>
      </c>
      <c r="M689">
        <v>7.9399999999999998E-2</v>
      </c>
      <c r="N689">
        <v>-0.10059999999999999</v>
      </c>
      <c r="O689">
        <v>0.99399999999999999</v>
      </c>
      <c r="P689" t="s">
        <v>5</v>
      </c>
      <c r="Q689">
        <v>1.1962999999999999</v>
      </c>
      <c r="R689">
        <v>-1.3085</v>
      </c>
      <c r="S689">
        <v>4.3516000000000004</v>
      </c>
      <c r="T689" t="s">
        <v>6</v>
      </c>
      <c r="U689">
        <v>260519</v>
      </c>
      <c r="V689">
        <v>84309</v>
      </c>
      <c r="W689">
        <v>51.441707610000002</v>
      </c>
      <c r="X689" t="s">
        <v>17</v>
      </c>
      <c r="Y689">
        <v>0.26739833000000002</v>
      </c>
      <c r="Z689" t="s">
        <v>18</v>
      </c>
      <c r="AA689">
        <v>-18.8</v>
      </c>
      <c r="AB689">
        <v>1</v>
      </c>
      <c r="AC689">
        <v>5</v>
      </c>
      <c r="AD689">
        <v>0.52</v>
      </c>
      <c r="AE689">
        <v>41.25</v>
      </c>
      <c r="AF689" t="s">
        <v>19</v>
      </c>
      <c r="AG689" t="s">
        <v>8</v>
      </c>
      <c r="AH689">
        <v>290</v>
      </c>
      <c r="AI689" t="s">
        <v>9</v>
      </c>
      <c r="AJ689">
        <v>0</v>
      </c>
      <c r="AK689">
        <v>0</v>
      </c>
      <c r="AL689" t="s">
        <v>10</v>
      </c>
      <c r="AM689">
        <v>0</v>
      </c>
      <c r="AN689">
        <v>0</v>
      </c>
      <c r="AO689">
        <v>0</v>
      </c>
      <c r="AP689" t="s">
        <v>11</v>
      </c>
      <c r="AQ689">
        <v>0</v>
      </c>
      <c r="AR689">
        <v>0</v>
      </c>
      <c r="AS689" t="s">
        <v>12</v>
      </c>
      <c r="AT689">
        <v>0</v>
      </c>
      <c r="AU689">
        <v>0</v>
      </c>
      <c r="AV689" t="s">
        <v>13</v>
      </c>
      <c r="AW689">
        <v>0</v>
      </c>
      <c r="AX689">
        <v>0</v>
      </c>
      <c r="AY689" t="s">
        <v>14</v>
      </c>
      <c r="AZ689">
        <v>0</v>
      </c>
      <c r="BA689">
        <v>0</v>
      </c>
      <c r="BB689" t="s">
        <v>15</v>
      </c>
      <c r="BC689">
        <v>0</v>
      </c>
      <c r="BD689" t="s">
        <v>16</v>
      </c>
      <c r="BE689">
        <v>130</v>
      </c>
      <c r="BF689">
        <v>10</v>
      </c>
      <c r="BG689">
        <v>2</v>
      </c>
    </row>
    <row r="690" spans="1:59" x14ac:dyDescent="0.25">
      <c r="A690" t="s">
        <v>0</v>
      </c>
      <c r="B690" t="s">
        <v>1</v>
      </c>
      <c r="C690">
        <v>238732</v>
      </c>
      <c r="D690" t="s">
        <v>2</v>
      </c>
      <c r="E690">
        <v>126</v>
      </c>
      <c r="F690">
        <v>160</v>
      </c>
      <c r="G690">
        <v>-5</v>
      </c>
      <c r="H690" t="s">
        <v>3</v>
      </c>
      <c r="I690">
        <v>309</v>
      </c>
      <c r="J690">
        <v>4</v>
      </c>
      <c r="K690">
        <v>8</v>
      </c>
      <c r="L690" t="s">
        <v>4</v>
      </c>
      <c r="M690">
        <v>5.8500000000000003E-2</v>
      </c>
      <c r="N690">
        <v>-0.1052</v>
      </c>
      <c r="O690">
        <v>0.96009999999999995</v>
      </c>
      <c r="P690" t="s">
        <v>5</v>
      </c>
      <c r="Q690">
        <v>-0.58320000000000005</v>
      </c>
      <c r="R690">
        <v>-1.0243</v>
      </c>
      <c r="S690">
        <v>4.4188999999999998</v>
      </c>
      <c r="T690" t="s">
        <v>6</v>
      </c>
      <c r="U690">
        <v>260519</v>
      </c>
      <c r="V690">
        <v>84309</v>
      </c>
      <c r="W690">
        <v>51.441707610000002</v>
      </c>
      <c r="X690" t="s">
        <v>17</v>
      </c>
      <c r="Y690">
        <v>0.26739833000000002</v>
      </c>
      <c r="Z690" t="s">
        <v>18</v>
      </c>
      <c r="AA690">
        <v>-18.8</v>
      </c>
      <c r="AB690">
        <v>1</v>
      </c>
      <c r="AC690">
        <v>5</v>
      </c>
      <c r="AD690">
        <v>0.52</v>
      </c>
      <c r="AE690">
        <v>41.25</v>
      </c>
      <c r="AF690" t="s">
        <v>19</v>
      </c>
      <c r="AG690" t="s">
        <v>8</v>
      </c>
      <c r="AH690">
        <v>290</v>
      </c>
      <c r="AI690" t="s">
        <v>9</v>
      </c>
      <c r="AJ690">
        <v>0</v>
      </c>
      <c r="AK690">
        <v>0</v>
      </c>
      <c r="AL690" t="s">
        <v>10</v>
      </c>
      <c r="AM690">
        <v>0</v>
      </c>
      <c r="AN690">
        <v>0</v>
      </c>
      <c r="AO690">
        <v>0</v>
      </c>
      <c r="AP690" t="s">
        <v>11</v>
      </c>
      <c r="AQ690">
        <v>0</v>
      </c>
      <c r="AR690">
        <v>0</v>
      </c>
      <c r="AS690" t="s">
        <v>12</v>
      </c>
      <c r="AT690">
        <v>0</v>
      </c>
      <c r="AU690">
        <v>0</v>
      </c>
      <c r="AV690" t="s">
        <v>13</v>
      </c>
      <c r="AW690">
        <v>0</v>
      </c>
      <c r="AX690">
        <v>0</v>
      </c>
      <c r="AY690" t="s">
        <v>14</v>
      </c>
      <c r="AZ690">
        <v>0</v>
      </c>
      <c r="BA690">
        <v>0</v>
      </c>
      <c r="BB690" t="s">
        <v>15</v>
      </c>
      <c r="BC690">
        <v>0</v>
      </c>
      <c r="BD690" t="s">
        <v>16</v>
      </c>
      <c r="BE690">
        <v>126</v>
      </c>
      <c r="BF690">
        <v>10</v>
      </c>
      <c r="BG690">
        <v>2</v>
      </c>
    </row>
    <row r="691" spans="1:59" x14ac:dyDescent="0.25">
      <c r="A691" t="s">
        <v>0</v>
      </c>
      <c r="B691" t="s">
        <v>1</v>
      </c>
      <c r="C691">
        <v>238868</v>
      </c>
      <c r="D691" t="s">
        <v>2</v>
      </c>
      <c r="E691">
        <v>126</v>
      </c>
      <c r="F691">
        <v>160</v>
      </c>
      <c r="G691">
        <v>-5</v>
      </c>
      <c r="H691" t="s">
        <v>3</v>
      </c>
      <c r="I691">
        <v>308</v>
      </c>
      <c r="J691">
        <v>4</v>
      </c>
      <c r="K691">
        <v>8</v>
      </c>
      <c r="L691" t="s">
        <v>4</v>
      </c>
      <c r="M691">
        <v>8.8300000000000003E-2</v>
      </c>
      <c r="N691">
        <v>-9.7699999999999995E-2</v>
      </c>
      <c r="O691">
        <v>0.93410000000000004</v>
      </c>
      <c r="P691" t="s">
        <v>5</v>
      </c>
      <c r="Q691">
        <v>0.2243</v>
      </c>
      <c r="R691">
        <v>-0.82250000000000001</v>
      </c>
      <c r="S691">
        <v>4.6132999999999997</v>
      </c>
      <c r="T691" t="s">
        <v>6</v>
      </c>
      <c r="U691">
        <v>260519</v>
      </c>
      <c r="V691">
        <v>84309</v>
      </c>
      <c r="W691">
        <v>51.441707610000002</v>
      </c>
      <c r="X691" t="s">
        <v>17</v>
      </c>
      <c r="Y691">
        <v>0.26739833000000002</v>
      </c>
      <c r="Z691" t="s">
        <v>18</v>
      </c>
      <c r="AA691">
        <v>-18.8</v>
      </c>
      <c r="AB691">
        <v>1</v>
      </c>
      <c r="AC691">
        <v>5</v>
      </c>
      <c r="AD691">
        <v>0.52</v>
      </c>
      <c r="AE691">
        <v>41.25</v>
      </c>
      <c r="AF691" t="s">
        <v>19</v>
      </c>
      <c r="AG691" t="s">
        <v>8</v>
      </c>
      <c r="AH691">
        <v>290</v>
      </c>
      <c r="AI691" t="s">
        <v>9</v>
      </c>
      <c r="AJ691">
        <v>0</v>
      </c>
      <c r="AK691">
        <v>0</v>
      </c>
      <c r="AL691" t="s">
        <v>10</v>
      </c>
      <c r="AM691">
        <v>0</v>
      </c>
      <c r="AN691">
        <v>0</v>
      </c>
      <c r="AO691">
        <v>0</v>
      </c>
      <c r="AP691" t="s">
        <v>11</v>
      </c>
      <c r="AQ691">
        <v>0</v>
      </c>
      <c r="AR691">
        <v>0</v>
      </c>
      <c r="AS691" t="s">
        <v>12</v>
      </c>
      <c r="AT691">
        <v>0</v>
      </c>
      <c r="AU691">
        <v>0</v>
      </c>
      <c r="AV691" t="s">
        <v>13</v>
      </c>
      <c r="AW691">
        <v>0</v>
      </c>
      <c r="AX691">
        <v>0</v>
      </c>
      <c r="AY691" t="s">
        <v>14</v>
      </c>
      <c r="AZ691">
        <v>0</v>
      </c>
      <c r="BA691">
        <v>0</v>
      </c>
      <c r="BB691" t="s">
        <v>15</v>
      </c>
      <c r="BC691">
        <v>0</v>
      </c>
      <c r="BD691" t="s">
        <v>16</v>
      </c>
      <c r="BE691">
        <v>126</v>
      </c>
      <c r="BF691">
        <v>10</v>
      </c>
      <c r="BG691">
        <v>2</v>
      </c>
    </row>
    <row r="692" spans="1:59" x14ac:dyDescent="0.25">
      <c r="A692" t="s">
        <v>0</v>
      </c>
      <c r="B692" t="s">
        <v>1</v>
      </c>
      <c r="C692">
        <v>239002</v>
      </c>
      <c r="D692" t="s">
        <v>2</v>
      </c>
      <c r="E692">
        <v>133</v>
      </c>
      <c r="F692">
        <v>160</v>
      </c>
      <c r="G692">
        <v>-5</v>
      </c>
      <c r="H692" t="s">
        <v>3</v>
      </c>
      <c r="I692">
        <v>307</v>
      </c>
      <c r="J692">
        <v>4</v>
      </c>
      <c r="K692">
        <v>8</v>
      </c>
      <c r="L692" t="s">
        <v>4</v>
      </c>
      <c r="M692">
        <v>6.8099999999999994E-2</v>
      </c>
      <c r="N692">
        <v>-0.1055</v>
      </c>
      <c r="O692">
        <v>0.97799999999999998</v>
      </c>
      <c r="P692" t="s">
        <v>5</v>
      </c>
      <c r="Q692">
        <v>0.70279999999999998</v>
      </c>
      <c r="R692">
        <v>-0.26919999999999999</v>
      </c>
      <c r="S692">
        <v>5.1142000000000003</v>
      </c>
      <c r="T692" t="s">
        <v>6</v>
      </c>
      <c r="U692">
        <v>260519</v>
      </c>
      <c r="V692">
        <v>84309</v>
      </c>
      <c r="W692">
        <v>51.441707610000002</v>
      </c>
      <c r="X692" t="s">
        <v>17</v>
      </c>
      <c r="Y692">
        <v>0.26739833000000002</v>
      </c>
      <c r="Z692" t="s">
        <v>18</v>
      </c>
      <c r="AA692">
        <v>-18.8</v>
      </c>
      <c r="AB692">
        <v>1</v>
      </c>
      <c r="AC692">
        <v>5</v>
      </c>
      <c r="AD692">
        <v>0.52</v>
      </c>
      <c r="AE692">
        <v>41.25</v>
      </c>
      <c r="AF692" t="s">
        <v>19</v>
      </c>
      <c r="AG692" t="s">
        <v>8</v>
      </c>
      <c r="AH692">
        <v>290</v>
      </c>
      <c r="AI692" t="s">
        <v>9</v>
      </c>
      <c r="AJ692">
        <v>0</v>
      </c>
      <c r="AK692">
        <v>0</v>
      </c>
      <c r="AL692" t="s">
        <v>10</v>
      </c>
      <c r="AM692">
        <v>0</v>
      </c>
      <c r="AN692">
        <v>0</v>
      </c>
      <c r="AO692">
        <v>0</v>
      </c>
      <c r="AP692" t="s">
        <v>11</v>
      </c>
      <c r="AQ692">
        <v>0</v>
      </c>
      <c r="AR692">
        <v>0</v>
      </c>
      <c r="AS692" t="s">
        <v>12</v>
      </c>
      <c r="AT692">
        <v>0</v>
      </c>
      <c r="AU692">
        <v>0</v>
      </c>
      <c r="AV692" t="s">
        <v>13</v>
      </c>
      <c r="AW692">
        <v>0</v>
      </c>
      <c r="AX692">
        <v>0</v>
      </c>
      <c r="AY692" t="s">
        <v>14</v>
      </c>
      <c r="AZ692">
        <v>0</v>
      </c>
      <c r="BA692">
        <v>0</v>
      </c>
      <c r="BB692" t="s">
        <v>15</v>
      </c>
      <c r="BC692">
        <v>0</v>
      </c>
      <c r="BD692" t="s">
        <v>16</v>
      </c>
      <c r="BE692">
        <v>133</v>
      </c>
      <c r="BF692">
        <v>10</v>
      </c>
      <c r="BG692">
        <v>2</v>
      </c>
    </row>
    <row r="693" spans="1:59" x14ac:dyDescent="0.25">
      <c r="A693" t="s">
        <v>0</v>
      </c>
      <c r="B693" t="s">
        <v>1</v>
      </c>
      <c r="C693">
        <v>239140</v>
      </c>
      <c r="D693" t="s">
        <v>2</v>
      </c>
      <c r="E693">
        <v>137</v>
      </c>
      <c r="F693">
        <v>160</v>
      </c>
      <c r="G693">
        <v>-5</v>
      </c>
      <c r="H693" t="s">
        <v>3</v>
      </c>
      <c r="I693">
        <v>305</v>
      </c>
      <c r="J693">
        <v>4</v>
      </c>
      <c r="K693">
        <v>8</v>
      </c>
      <c r="L693" t="s">
        <v>4</v>
      </c>
      <c r="M693">
        <v>6.9800000000000001E-2</v>
      </c>
      <c r="N693">
        <v>-0.1038</v>
      </c>
      <c r="O693">
        <v>0.96919999999999995</v>
      </c>
      <c r="P693" t="s">
        <v>5</v>
      </c>
      <c r="Q693">
        <v>-0.93459999999999999</v>
      </c>
      <c r="R693">
        <v>-0.62060000000000004</v>
      </c>
      <c r="S693">
        <v>5.66</v>
      </c>
      <c r="T693" t="s">
        <v>6</v>
      </c>
      <c r="U693">
        <v>260519</v>
      </c>
      <c r="V693">
        <v>84309</v>
      </c>
      <c r="W693">
        <v>51.441707610000002</v>
      </c>
      <c r="X693" t="s">
        <v>17</v>
      </c>
      <c r="Y693">
        <v>0.26739833000000002</v>
      </c>
      <c r="Z693" t="s">
        <v>18</v>
      </c>
      <c r="AA693">
        <v>-18.8</v>
      </c>
      <c r="AB693">
        <v>1</v>
      </c>
      <c r="AC693">
        <v>5</v>
      </c>
      <c r="AD693">
        <v>0.52</v>
      </c>
      <c r="AE693">
        <v>41.25</v>
      </c>
      <c r="AF693" t="s">
        <v>19</v>
      </c>
      <c r="AG693" t="s">
        <v>8</v>
      </c>
      <c r="AH693">
        <v>290</v>
      </c>
      <c r="AI693" t="s">
        <v>9</v>
      </c>
      <c r="AJ693">
        <v>0</v>
      </c>
      <c r="AK693">
        <v>0</v>
      </c>
      <c r="AL693" t="s">
        <v>10</v>
      </c>
      <c r="AM693">
        <v>0</v>
      </c>
      <c r="AN693">
        <v>0</v>
      </c>
      <c r="AO693">
        <v>0</v>
      </c>
      <c r="AP693" t="s">
        <v>11</v>
      </c>
      <c r="AQ693">
        <v>0</v>
      </c>
      <c r="AR693">
        <v>0</v>
      </c>
      <c r="AS693" t="s">
        <v>12</v>
      </c>
      <c r="AT693">
        <v>0</v>
      </c>
      <c r="AU693">
        <v>0</v>
      </c>
      <c r="AV693" t="s">
        <v>13</v>
      </c>
      <c r="AW693">
        <v>0</v>
      </c>
      <c r="AX693">
        <v>0</v>
      </c>
      <c r="AY693" t="s">
        <v>14</v>
      </c>
      <c r="AZ693">
        <v>0</v>
      </c>
      <c r="BA693">
        <v>0</v>
      </c>
      <c r="BB693" t="s">
        <v>15</v>
      </c>
      <c r="BC693">
        <v>0</v>
      </c>
      <c r="BD693" t="s">
        <v>16</v>
      </c>
      <c r="BE693">
        <v>137</v>
      </c>
      <c r="BF693">
        <v>10</v>
      </c>
      <c r="BG693">
        <v>2</v>
      </c>
    </row>
    <row r="694" spans="1:59" x14ac:dyDescent="0.25">
      <c r="A694" t="s">
        <v>0</v>
      </c>
      <c r="B694" t="s">
        <v>1</v>
      </c>
      <c r="C694">
        <v>239276</v>
      </c>
      <c r="D694" t="s">
        <v>2</v>
      </c>
      <c r="E694">
        <v>135</v>
      </c>
      <c r="F694">
        <v>160</v>
      </c>
      <c r="G694">
        <v>-5</v>
      </c>
      <c r="H694" t="s">
        <v>3</v>
      </c>
      <c r="I694">
        <v>304</v>
      </c>
      <c r="J694">
        <v>4</v>
      </c>
      <c r="K694">
        <v>7</v>
      </c>
      <c r="L694" t="s">
        <v>4</v>
      </c>
      <c r="M694">
        <v>2.81E-2</v>
      </c>
      <c r="N694">
        <v>-0.11119999999999999</v>
      </c>
      <c r="O694">
        <v>0.96299999999999997</v>
      </c>
      <c r="P694" t="s">
        <v>5</v>
      </c>
      <c r="Q694">
        <v>-0.43369999999999997</v>
      </c>
      <c r="R694">
        <v>-0.59819999999999995</v>
      </c>
      <c r="S694">
        <v>6.3777999999999997</v>
      </c>
      <c r="T694" t="s">
        <v>6</v>
      </c>
      <c r="U694">
        <v>260519</v>
      </c>
      <c r="V694">
        <v>84309</v>
      </c>
      <c r="W694">
        <v>51.441707610000002</v>
      </c>
      <c r="X694" t="s">
        <v>17</v>
      </c>
      <c r="Y694">
        <v>0.26739833000000002</v>
      </c>
      <c r="Z694" t="s">
        <v>18</v>
      </c>
      <c r="AA694">
        <v>-18.8</v>
      </c>
      <c r="AB694">
        <v>1</v>
      </c>
      <c r="AC694">
        <v>5</v>
      </c>
      <c r="AD694">
        <v>0.52</v>
      </c>
      <c r="AE694">
        <v>41.25</v>
      </c>
      <c r="AF694" t="s">
        <v>19</v>
      </c>
      <c r="AG694" t="s">
        <v>8</v>
      </c>
      <c r="AH694">
        <v>290</v>
      </c>
      <c r="AI694" t="s">
        <v>9</v>
      </c>
      <c r="AJ694">
        <v>0</v>
      </c>
      <c r="AK694">
        <v>0</v>
      </c>
      <c r="AL694" t="s">
        <v>10</v>
      </c>
      <c r="AM694">
        <v>0</v>
      </c>
      <c r="AN694">
        <v>0</v>
      </c>
      <c r="AO694">
        <v>0</v>
      </c>
      <c r="AP694" t="s">
        <v>11</v>
      </c>
      <c r="AQ694">
        <v>0</v>
      </c>
      <c r="AR694">
        <v>0</v>
      </c>
      <c r="AS694" t="s">
        <v>12</v>
      </c>
      <c r="AT694">
        <v>0</v>
      </c>
      <c r="AU694">
        <v>0</v>
      </c>
      <c r="AV694" t="s">
        <v>13</v>
      </c>
      <c r="AW694">
        <v>0</v>
      </c>
      <c r="AX694">
        <v>0</v>
      </c>
      <c r="AY694" t="s">
        <v>14</v>
      </c>
      <c r="AZ694">
        <v>0</v>
      </c>
      <c r="BA694">
        <v>0</v>
      </c>
      <c r="BB694" t="s">
        <v>15</v>
      </c>
      <c r="BC694">
        <v>0</v>
      </c>
      <c r="BD694" t="s">
        <v>16</v>
      </c>
      <c r="BE694">
        <v>135</v>
      </c>
      <c r="BF694">
        <v>10</v>
      </c>
      <c r="BG694">
        <v>2</v>
      </c>
    </row>
    <row r="695" spans="1:59" x14ac:dyDescent="0.25">
      <c r="A695" t="s">
        <v>0</v>
      </c>
      <c r="B695" t="s">
        <v>1</v>
      </c>
      <c r="C695">
        <v>239410</v>
      </c>
      <c r="D695" t="s">
        <v>2</v>
      </c>
      <c r="E695">
        <v>135</v>
      </c>
      <c r="F695">
        <v>160</v>
      </c>
      <c r="G695">
        <v>-6</v>
      </c>
      <c r="H695" t="s">
        <v>3</v>
      </c>
      <c r="I695">
        <v>302</v>
      </c>
      <c r="J695">
        <v>4</v>
      </c>
      <c r="K695">
        <v>7</v>
      </c>
      <c r="L695" t="s">
        <v>4</v>
      </c>
      <c r="M695">
        <v>3.1300000000000001E-2</v>
      </c>
      <c r="N695">
        <v>-0.1085</v>
      </c>
      <c r="O695">
        <v>0.96419999999999995</v>
      </c>
      <c r="P695" t="s">
        <v>5</v>
      </c>
      <c r="Q695">
        <v>0.74019999999999997</v>
      </c>
      <c r="R695">
        <v>-0.41870000000000002</v>
      </c>
      <c r="S695">
        <v>5.4058000000000002</v>
      </c>
      <c r="T695" t="s">
        <v>6</v>
      </c>
      <c r="U695">
        <v>260519</v>
      </c>
      <c r="V695">
        <v>84309</v>
      </c>
      <c r="W695">
        <v>51.441707610000002</v>
      </c>
      <c r="X695" t="s">
        <v>17</v>
      </c>
      <c r="Y695">
        <v>0.26739833000000002</v>
      </c>
      <c r="Z695" t="s">
        <v>18</v>
      </c>
      <c r="AA695">
        <v>-18.8</v>
      </c>
      <c r="AB695">
        <v>1</v>
      </c>
      <c r="AC695">
        <v>5</v>
      </c>
      <c r="AD695">
        <v>0.52</v>
      </c>
      <c r="AE695">
        <v>41.25</v>
      </c>
      <c r="AF695" t="s">
        <v>19</v>
      </c>
      <c r="AG695" t="s">
        <v>8</v>
      </c>
      <c r="AH695">
        <v>290</v>
      </c>
      <c r="AI695" t="s">
        <v>9</v>
      </c>
      <c r="AJ695">
        <v>0</v>
      </c>
      <c r="AK695">
        <v>0</v>
      </c>
      <c r="AL695" t="s">
        <v>10</v>
      </c>
      <c r="AM695">
        <v>0</v>
      </c>
      <c r="AN695">
        <v>0</v>
      </c>
      <c r="AO695">
        <v>0</v>
      </c>
      <c r="AP695" t="s">
        <v>11</v>
      </c>
      <c r="AQ695">
        <v>0</v>
      </c>
      <c r="AR695">
        <v>0</v>
      </c>
      <c r="AS695" t="s">
        <v>12</v>
      </c>
      <c r="AT695">
        <v>0</v>
      </c>
      <c r="AU695">
        <v>0</v>
      </c>
      <c r="AV695" t="s">
        <v>13</v>
      </c>
      <c r="AW695">
        <v>0</v>
      </c>
      <c r="AX695">
        <v>0</v>
      </c>
      <c r="AY695" t="s">
        <v>14</v>
      </c>
      <c r="AZ695">
        <v>0</v>
      </c>
      <c r="BA695">
        <v>0</v>
      </c>
      <c r="BB695" t="s">
        <v>15</v>
      </c>
      <c r="BC695">
        <v>0</v>
      </c>
      <c r="BD695" t="s">
        <v>16</v>
      </c>
      <c r="BE695">
        <v>135</v>
      </c>
      <c r="BF695">
        <v>10</v>
      </c>
      <c r="BG695">
        <v>2</v>
      </c>
    </row>
    <row r="696" spans="1:59" x14ac:dyDescent="0.25">
      <c r="A696" t="s">
        <v>0</v>
      </c>
      <c r="B696" t="s">
        <v>1</v>
      </c>
      <c r="C696">
        <v>239548</v>
      </c>
      <c r="D696" t="s">
        <v>2</v>
      </c>
      <c r="E696">
        <v>134</v>
      </c>
      <c r="F696">
        <v>160</v>
      </c>
      <c r="G696">
        <v>-5</v>
      </c>
      <c r="H696" t="s">
        <v>3</v>
      </c>
      <c r="I696">
        <v>300</v>
      </c>
      <c r="J696">
        <v>4</v>
      </c>
      <c r="K696">
        <v>6</v>
      </c>
      <c r="L696" t="s">
        <v>4</v>
      </c>
      <c r="M696">
        <v>3.2300000000000002E-2</v>
      </c>
      <c r="N696">
        <v>-0.11169999999999999</v>
      </c>
      <c r="O696">
        <v>0.96120000000000005</v>
      </c>
      <c r="P696" t="s">
        <v>5</v>
      </c>
      <c r="Q696">
        <v>1.3085</v>
      </c>
      <c r="R696">
        <v>0.29160000000000003</v>
      </c>
      <c r="S696">
        <v>4.8076999999999996</v>
      </c>
      <c r="T696" t="s">
        <v>6</v>
      </c>
      <c r="U696">
        <v>260519</v>
      </c>
      <c r="V696">
        <v>84310</v>
      </c>
      <c r="W696">
        <v>51.441707610000002</v>
      </c>
      <c r="X696" t="s">
        <v>17</v>
      </c>
      <c r="Y696">
        <v>0.26740000000000003</v>
      </c>
      <c r="Z696" t="s">
        <v>18</v>
      </c>
      <c r="AA696">
        <v>-18.7</v>
      </c>
      <c r="AB696">
        <v>1</v>
      </c>
      <c r="AC696">
        <v>5</v>
      </c>
      <c r="AD696">
        <v>0.52</v>
      </c>
      <c r="AE696">
        <v>41.25</v>
      </c>
      <c r="AF696" t="s">
        <v>19</v>
      </c>
      <c r="AG696" t="s">
        <v>8</v>
      </c>
      <c r="AH696">
        <v>290</v>
      </c>
      <c r="AI696" t="s">
        <v>9</v>
      </c>
      <c r="AJ696">
        <v>0</v>
      </c>
      <c r="AK696">
        <v>0</v>
      </c>
      <c r="AL696" t="s">
        <v>10</v>
      </c>
      <c r="AM696">
        <v>0</v>
      </c>
      <c r="AN696">
        <v>0</v>
      </c>
      <c r="AO696">
        <v>0</v>
      </c>
      <c r="AP696" t="s">
        <v>11</v>
      </c>
      <c r="AQ696">
        <v>0</v>
      </c>
      <c r="AR696">
        <v>0</v>
      </c>
      <c r="AS696" t="s">
        <v>12</v>
      </c>
      <c r="AT696">
        <v>0</v>
      </c>
      <c r="AU696">
        <v>0</v>
      </c>
      <c r="AV696" t="s">
        <v>13</v>
      </c>
      <c r="AW696">
        <v>0</v>
      </c>
      <c r="AX696">
        <v>0</v>
      </c>
      <c r="AY696" t="s">
        <v>14</v>
      </c>
      <c r="AZ696">
        <v>0</v>
      </c>
      <c r="BA696">
        <v>0</v>
      </c>
      <c r="BB696" t="s">
        <v>15</v>
      </c>
      <c r="BC696">
        <v>0</v>
      </c>
      <c r="BD696" t="s">
        <v>16</v>
      </c>
      <c r="BE696">
        <v>134</v>
      </c>
      <c r="BF696">
        <v>10</v>
      </c>
      <c r="BG696">
        <v>2</v>
      </c>
    </row>
    <row r="697" spans="1:59" x14ac:dyDescent="0.25">
      <c r="A697" t="s">
        <v>0</v>
      </c>
      <c r="B697" t="s">
        <v>1</v>
      </c>
      <c r="C697">
        <v>239684</v>
      </c>
      <c r="D697" t="s">
        <v>2</v>
      </c>
      <c r="E697">
        <v>133</v>
      </c>
      <c r="F697">
        <v>160</v>
      </c>
      <c r="G697">
        <v>-5</v>
      </c>
      <c r="H697" t="s">
        <v>3</v>
      </c>
      <c r="I697">
        <v>299</v>
      </c>
      <c r="J697">
        <v>4</v>
      </c>
      <c r="K697">
        <v>6</v>
      </c>
      <c r="L697" t="s">
        <v>4</v>
      </c>
      <c r="M697">
        <v>2.4799999999999999E-2</v>
      </c>
      <c r="N697">
        <v>-0.1076</v>
      </c>
      <c r="O697">
        <v>0.98150000000000004</v>
      </c>
      <c r="P697" t="s">
        <v>5</v>
      </c>
      <c r="Q697">
        <v>1.5402</v>
      </c>
      <c r="R697">
        <v>-0.86729999999999996</v>
      </c>
      <c r="S697">
        <v>4.5160999999999998</v>
      </c>
      <c r="T697" t="s">
        <v>6</v>
      </c>
      <c r="U697">
        <v>260519</v>
      </c>
      <c r="V697">
        <v>84310</v>
      </c>
      <c r="W697">
        <v>51.441707610000002</v>
      </c>
      <c r="X697" t="s">
        <v>17</v>
      </c>
      <c r="Y697">
        <v>0.26740000000000003</v>
      </c>
      <c r="Z697" t="s">
        <v>18</v>
      </c>
      <c r="AA697">
        <v>-18.7</v>
      </c>
      <c r="AB697">
        <v>1</v>
      </c>
      <c r="AC697">
        <v>5</v>
      </c>
      <c r="AD697">
        <v>0.33</v>
      </c>
      <c r="AE697">
        <v>56.48</v>
      </c>
      <c r="AF697" t="s">
        <v>19</v>
      </c>
      <c r="AG697" t="s">
        <v>8</v>
      </c>
      <c r="AH697">
        <v>290</v>
      </c>
      <c r="AI697" t="s">
        <v>9</v>
      </c>
      <c r="AJ697">
        <v>0</v>
      </c>
      <c r="AK697">
        <v>0</v>
      </c>
      <c r="AL697" t="s">
        <v>10</v>
      </c>
      <c r="AM697">
        <v>0</v>
      </c>
      <c r="AN697">
        <v>0</v>
      </c>
      <c r="AO697">
        <v>0</v>
      </c>
      <c r="AP697" t="s">
        <v>11</v>
      </c>
      <c r="AQ697">
        <v>0</v>
      </c>
      <c r="AR697">
        <v>0</v>
      </c>
      <c r="AS697" t="s">
        <v>12</v>
      </c>
      <c r="AT697">
        <v>0</v>
      </c>
      <c r="AU697">
        <v>0</v>
      </c>
      <c r="AV697" t="s">
        <v>13</v>
      </c>
      <c r="AW697">
        <v>0</v>
      </c>
      <c r="AX697">
        <v>0</v>
      </c>
      <c r="AY697" t="s">
        <v>14</v>
      </c>
      <c r="AZ697">
        <v>0</v>
      </c>
      <c r="BA697">
        <v>0</v>
      </c>
      <c r="BB697" t="s">
        <v>15</v>
      </c>
      <c r="BC697">
        <v>0</v>
      </c>
      <c r="BD697" t="s">
        <v>16</v>
      </c>
      <c r="BE697">
        <v>133</v>
      </c>
      <c r="BF697">
        <v>10</v>
      </c>
      <c r="BG697">
        <v>2</v>
      </c>
    </row>
    <row r="698" spans="1:59" x14ac:dyDescent="0.25">
      <c r="A698" t="s">
        <v>0</v>
      </c>
      <c r="B698" t="s">
        <v>1</v>
      </c>
      <c r="C698">
        <v>239820</v>
      </c>
      <c r="D698" t="s">
        <v>2</v>
      </c>
      <c r="E698">
        <v>133</v>
      </c>
      <c r="F698">
        <v>160</v>
      </c>
      <c r="G698">
        <v>-6</v>
      </c>
      <c r="H698" t="s">
        <v>3</v>
      </c>
      <c r="I698">
        <v>298</v>
      </c>
      <c r="J698">
        <v>4</v>
      </c>
      <c r="K698">
        <v>6</v>
      </c>
      <c r="L698" t="s">
        <v>4</v>
      </c>
      <c r="M698">
        <v>5.4600000000000003E-2</v>
      </c>
      <c r="N698">
        <v>-0.1043</v>
      </c>
      <c r="O698">
        <v>0.99539999999999995</v>
      </c>
      <c r="P698" t="s">
        <v>5</v>
      </c>
      <c r="Q698">
        <v>0.65800000000000003</v>
      </c>
      <c r="R698">
        <v>-2.6917</v>
      </c>
      <c r="S698">
        <v>4.7030000000000003</v>
      </c>
      <c r="T698" t="s">
        <v>6</v>
      </c>
      <c r="U698">
        <v>260519</v>
      </c>
      <c r="V698">
        <v>84310</v>
      </c>
      <c r="W698">
        <v>51.441707610000002</v>
      </c>
      <c r="X698" t="s">
        <v>17</v>
      </c>
      <c r="Y698">
        <v>0.26740000000000003</v>
      </c>
      <c r="Z698" t="s">
        <v>18</v>
      </c>
      <c r="AA698">
        <v>-18.7</v>
      </c>
      <c r="AB698">
        <v>1</v>
      </c>
      <c r="AC698">
        <v>5</v>
      </c>
      <c r="AD698">
        <v>0.33</v>
      </c>
      <c r="AE698">
        <v>56.48</v>
      </c>
      <c r="AF698" t="s">
        <v>19</v>
      </c>
      <c r="AG698" t="s">
        <v>8</v>
      </c>
      <c r="AH698">
        <v>290</v>
      </c>
      <c r="AI698" t="s">
        <v>9</v>
      </c>
      <c r="AJ698">
        <v>0</v>
      </c>
      <c r="AK698">
        <v>0</v>
      </c>
      <c r="AL698" t="s">
        <v>10</v>
      </c>
      <c r="AM698">
        <v>0</v>
      </c>
      <c r="AN698">
        <v>0</v>
      </c>
      <c r="AO698">
        <v>0</v>
      </c>
      <c r="AP698" t="s">
        <v>11</v>
      </c>
      <c r="AQ698">
        <v>0</v>
      </c>
      <c r="AR698">
        <v>0</v>
      </c>
      <c r="AS698" t="s">
        <v>12</v>
      </c>
      <c r="AT698">
        <v>0</v>
      </c>
      <c r="AU698">
        <v>0</v>
      </c>
      <c r="AV698" t="s">
        <v>13</v>
      </c>
      <c r="AW698">
        <v>0</v>
      </c>
      <c r="AX698">
        <v>0</v>
      </c>
      <c r="AY698" t="s">
        <v>14</v>
      </c>
      <c r="AZ698">
        <v>0</v>
      </c>
      <c r="BA698">
        <v>0</v>
      </c>
      <c r="BB698" t="s">
        <v>15</v>
      </c>
      <c r="BC698">
        <v>0</v>
      </c>
      <c r="BD698" t="s">
        <v>16</v>
      </c>
      <c r="BE698">
        <v>133</v>
      </c>
      <c r="BF698">
        <v>10</v>
      </c>
      <c r="BG698">
        <v>2</v>
      </c>
    </row>
    <row r="699" spans="1:59" x14ac:dyDescent="0.25">
      <c r="A699" t="s">
        <v>0</v>
      </c>
      <c r="B699" t="s">
        <v>1</v>
      </c>
      <c r="C699">
        <v>239954</v>
      </c>
      <c r="D699" t="s">
        <v>2</v>
      </c>
      <c r="E699">
        <v>119</v>
      </c>
      <c r="F699">
        <v>160</v>
      </c>
      <c r="G699">
        <v>-5</v>
      </c>
      <c r="H699" t="s">
        <v>3</v>
      </c>
      <c r="I699">
        <v>297</v>
      </c>
      <c r="J699">
        <v>4</v>
      </c>
      <c r="K699">
        <v>7</v>
      </c>
      <c r="L699" t="s">
        <v>4</v>
      </c>
      <c r="M699">
        <v>3.3799999999999997E-2</v>
      </c>
      <c r="N699">
        <v>-0.10630000000000001</v>
      </c>
      <c r="O699">
        <v>0.97289999999999999</v>
      </c>
      <c r="P699" t="s">
        <v>5</v>
      </c>
      <c r="Q699">
        <v>-1.6524000000000001</v>
      </c>
      <c r="R699">
        <v>-3.7458999999999998</v>
      </c>
      <c r="S699">
        <v>4.9198000000000004</v>
      </c>
      <c r="T699" t="s">
        <v>6</v>
      </c>
      <c r="U699">
        <v>260519</v>
      </c>
      <c r="V699">
        <v>84310</v>
      </c>
      <c r="W699">
        <v>51.441707610000002</v>
      </c>
      <c r="X699" t="s">
        <v>17</v>
      </c>
      <c r="Y699">
        <v>0.26740000000000003</v>
      </c>
      <c r="Z699" t="s">
        <v>18</v>
      </c>
      <c r="AA699">
        <v>-18.7</v>
      </c>
      <c r="AB699">
        <v>1</v>
      </c>
      <c r="AC699">
        <v>5</v>
      </c>
      <c r="AD699">
        <v>0.33</v>
      </c>
      <c r="AE699">
        <v>56.48</v>
      </c>
      <c r="AF699" t="s">
        <v>19</v>
      </c>
      <c r="AG699" t="s">
        <v>8</v>
      </c>
      <c r="AH699">
        <v>290</v>
      </c>
      <c r="AI699" t="s">
        <v>9</v>
      </c>
      <c r="AJ699">
        <v>0</v>
      </c>
      <c r="AK699">
        <v>0</v>
      </c>
      <c r="AL699" t="s">
        <v>10</v>
      </c>
      <c r="AM699">
        <v>0</v>
      </c>
      <c r="AN699">
        <v>0</v>
      </c>
      <c r="AO699">
        <v>0</v>
      </c>
      <c r="AP699" t="s">
        <v>11</v>
      </c>
      <c r="AQ699">
        <v>0</v>
      </c>
      <c r="AR699">
        <v>0</v>
      </c>
      <c r="AS699" t="s">
        <v>12</v>
      </c>
      <c r="AT699">
        <v>0</v>
      </c>
      <c r="AU699">
        <v>0</v>
      </c>
      <c r="AV699" t="s">
        <v>13</v>
      </c>
      <c r="AW699">
        <v>0</v>
      </c>
      <c r="AX699">
        <v>0</v>
      </c>
      <c r="AY699" t="s">
        <v>14</v>
      </c>
      <c r="AZ699">
        <v>0</v>
      </c>
      <c r="BA699">
        <v>0</v>
      </c>
      <c r="BB699" t="s">
        <v>15</v>
      </c>
      <c r="BC699">
        <v>0</v>
      </c>
      <c r="BD699" t="s">
        <v>16</v>
      </c>
      <c r="BE699">
        <v>119</v>
      </c>
      <c r="BF699">
        <v>10</v>
      </c>
      <c r="BG699">
        <v>2</v>
      </c>
    </row>
    <row r="700" spans="1:59" x14ac:dyDescent="0.25">
      <c r="A700" t="s">
        <v>0</v>
      </c>
      <c r="B700" t="s">
        <v>1</v>
      </c>
      <c r="C700">
        <v>240092</v>
      </c>
      <c r="D700" t="s">
        <v>2</v>
      </c>
      <c r="E700">
        <v>118</v>
      </c>
      <c r="F700">
        <v>160</v>
      </c>
      <c r="G700">
        <v>-6</v>
      </c>
      <c r="H700" t="s">
        <v>3</v>
      </c>
      <c r="I700">
        <v>297</v>
      </c>
      <c r="J700">
        <v>5</v>
      </c>
      <c r="K700">
        <v>7</v>
      </c>
      <c r="L700" t="s">
        <v>4</v>
      </c>
      <c r="M700">
        <v>7.2900000000000006E-2</v>
      </c>
      <c r="N700">
        <v>-0.11600000000000001</v>
      </c>
      <c r="O700">
        <v>0.92430000000000001</v>
      </c>
      <c r="P700" t="s">
        <v>5</v>
      </c>
      <c r="Q700">
        <v>-0.67290000000000005</v>
      </c>
      <c r="R700">
        <v>-3.7086000000000001</v>
      </c>
      <c r="S700">
        <v>2.8262999999999998</v>
      </c>
      <c r="T700" t="s">
        <v>6</v>
      </c>
      <c r="U700">
        <v>260519</v>
      </c>
      <c r="V700">
        <v>84310</v>
      </c>
      <c r="W700">
        <v>51.441707610000002</v>
      </c>
      <c r="X700" t="s">
        <v>17</v>
      </c>
      <c r="Y700">
        <v>0.26740000000000003</v>
      </c>
      <c r="Z700" t="s">
        <v>18</v>
      </c>
      <c r="AA700">
        <v>-18.7</v>
      </c>
      <c r="AB700">
        <v>1</v>
      </c>
      <c r="AC700">
        <v>5</v>
      </c>
      <c r="AD700">
        <v>0.33</v>
      </c>
      <c r="AE700">
        <v>56.48</v>
      </c>
      <c r="AF700" t="s">
        <v>19</v>
      </c>
      <c r="AG700" t="s">
        <v>8</v>
      </c>
      <c r="AH700">
        <v>290</v>
      </c>
      <c r="AI700" t="s">
        <v>9</v>
      </c>
      <c r="AJ700">
        <v>0</v>
      </c>
      <c r="AK700">
        <v>0</v>
      </c>
      <c r="AL700" t="s">
        <v>10</v>
      </c>
      <c r="AM700">
        <v>0</v>
      </c>
      <c r="AN700">
        <v>0</v>
      </c>
      <c r="AO700">
        <v>0</v>
      </c>
      <c r="AP700" t="s">
        <v>11</v>
      </c>
      <c r="AQ700">
        <v>0</v>
      </c>
      <c r="AR700">
        <v>0</v>
      </c>
      <c r="AS700" t="s">
        <v>12</v>
      </c>
      <c r="AT700">
        <v>0</v>
      </c>
      <c r="AU700">
        <v>0</v>
      </c>
      <c r="AV700" t="s">
        <v>13</v>
      </c>
      <c r="AW700">
        <v>0</v>
      </c>
      <c r="AX700">
        <v>0</v>
      </c>
      <c r="AY700" t="s">
        <v>14</v>
      </c>
      <c r="AZ700">
        <v>0</v>
      </c>
      <c r="BA700">
        <v>0</v>
      </c>
      <c r="BB700" t="s">
        <v>15</v>
      </c>
      <c r="BC700">
        <v>0</v>
      </c>
      <c r="BD700" t="s">
        <v>16</v>
      </c>
      <c r="BE700">
        <v>118</v>
      </c>
      <c r="BF700">
        <v>10</v>
      </c>
      <c r="BG700">
        <v>2</v>
      </c>
    </row>
    <row r="701" spans="1:59" x14ac:dyDescent="0.25">
      <c r="A701" t="s">
        <v>0</v>
      </c>
      <c r="B701" t="s">
        <v>1</v>
      </c>
      <c r="C701">
        <v>240228</v>
      </c>
      <c r="D701" t="s">
        <v>2</v>
      </c>
      <c r="E701">
        <v>101</v>
      </c>
      <c r="F701">
        <v>160</v>
      </c>
      <c r="G701">
        <v>-5</v>
      </c>
      <c r="H701" t="s">
        <v>3</v>
      </c>
      <c r="I701">
        <v>296</v>
      </c>
      <c r="J701">
        <v>4</v>
      </c>
      <c r="K701">
        <v>8</v>
      </c>
      <c r="L701" t="s">
        <v>4</v>
      </c>
      <c r="M701">
        <v>6.6900000000000001E-2</v>
      </c>
      <c r="N701">
        <v>-0.1082</v>
      </c>
      <c r="O701">
        <v>0.97619999999999996</v>
      </c>
      <c r="P701" t="s">
        <v>5</v>
      </c>
      <c r="Q701">
        <v>2.1608000000000001</v>
      </c>
      <c r="R701">
        <v>-2.1981999999999999</v>
      </c>
      <c r="S701">
        <v>2.8262999999999998</v>
      </c>
      <c r="T701" t="s">
        <v>6</v>
      </c>
      <c r="U701">
        <v>260519</v>
      </c>
      <c r="V701">
        <v>84310</v>
      </c>
      <c r="W701">
        <v>51.441707610000002</v>
      </c>
      <c r="X701" t="s">
        <v>17</v>
      </c>
      <c r="Y701">
        <v>0.26740000000000003</v>
      </c>
      <c r="Z701" t="s">
        <v>18</v>
      </c>
      <c r="AA701">
        <v>-18.7</v>
      </c>
      <c r="AB701">
        <v>1</v>
      </c>
      <c r="AC701">
        <v>5</v>
      </c>
      <c r="AD701">
        <v>0.33</v>
      </c>
      <c r="AE701">
        <v>56.48</v>
      </c>
      <c r="AF701" t="s">
        <v>19</v>
      </c>
      <c r="AG701" t="s">
        <v>8</v>
      </c>
      <c r="AH701">
        <v>290</v>
      </c>
      <c r="AI701" t="s">
        <v>9</v>
      </c>
      <c r="AJ701">
        <v>0</v>
      </c>
      <c r="AK701">
        <v>0</v>
      </c>
      <c r="AL701" t="s">
        <v>10</v>
      </c>
      <c r="AM701">
        <v>0</v>
      </c>
      <c r="AN701">
        <v>0</v>
      </c>
      <c r="AO701">
        <v>0</v>
      </c>
      <c r="AP701" t="s">
        <v>11</v>
      </c>
      <c r="AQ701">
        <v>0</v>
      </c>
      <c r="AR701">
        <v>0</v>
      </c>
      <c r="AS701" t="s">
        <v>12</v>
      </c>
      <c r="AT701">
        <v>0</v>
      </c>
      <c r="AU701">
        <v>0</v>
      </c>
      <c r="AV701" t="s">
        <v>13</v>
      </c>
      <c r="AW701">
        <v>0</v>
      </c>
      <c r="AX701">
        <v>0</v>
      </c>
      <c r="AY701" t="s">
        <v>14</v>
      </c>
      <c r="AZ701">
        <v>0</v>
      </c>
      <c r="BA701">
        <v>0</v>
      </c>
      <c r="BB701" t="s">
        <v>15</v>
      </c>
      <c r="BC701">
        <v>0</v>
      </c>
      <c r="BD701" t="s">
        <v>16</v>
      </c>
      <c r="BE701">
        <v>101</v>
      </c>
      <c r="BF701">
        <v>10</v>
      </c>
      <c r="BG701">
        <v>2</v>
      </c>
    </row>
    <row r="702" spans="1:59" x14ac:dyDescent="0.25">
      <c r="A702" t="s">
        <v>0</v>
      </c>
      <c r="B702" t="s">
        <v>1</v>
      </c>
      <c r="C702">
        <v>240362</v>
      </c>
      <c r="D702" t="s">
        <v>2</v>
      </c>
      <c r="E702">
        <v>101</v>
      </c>
      <c r="F702">
        <v>160</v>
      </c>
      <c r="G702">
        <v>-5</v>
      </c>
      <c r="H702" t="s">
        <v>3</v>
      </c>
      <c r="I702">
        <v>295</v>
      </c>
      <c r="J702">
        <v>4</v>
      </c>
      <c r="K702">
        <v>8</v>
      </c>
      <c r="L702" t="s">
        <v>4</v>
      </c>
      <c r="M702">
        <v>6.8000000000000005E-2</v>
      </c>
      <c r="N702">
        <v>-0.1095</v>
      </c>
      <c r="O702">
        <v>0.99099999999999999</v>
      </c>
      <c r="P702" t="s">
        <v>5</v>
      </c>
      <c r="Q702">
        <v>1.6225000000000001</v>
      </c>
      <c r="R702">
        <v>-1.9140999999999999</v>
      </c>
      <c r="S702">
        <v>1.0094000000000001</v>
      </c>
      <c r="T702" t="s">
        <v>6</v>
      </c>
      <c r="U702">
        <v>260519</v>
      </c>
      <c r="V702">
        <v>84310</v>
      </c>
      <c r="W702">
        <v>51.441707610000002</v>
      </c>
      <c r="X702" t="s">
        <v>17</v>
      </c>
      <c r="Y702">
        <v>0.26740000000000003</v>
      </c>
      <c r="Z702" t="s">
        <v>18</v>
      </c>
      <c r="AA702">
        <v>-18.7</v>
      </c>
      <c r="AB702">
        <v>1</v>
      </c>
      <c r="AC702">
        <v>5</v>
      </c>
      <c r="AD702">
        <v>0.33</v>
      </c>
      <c r="AE702">
        <v>56.48</v>
      </c>
      <c r="AF702" t="s">
        <v>19</v>
      </c>
      <c r="AG702" t="s">
        <v>8</v>
      </c>
      <c r="AH702">
        <v>290</v>
      </c>
      <c r="AI702" t="s">
        <v>9</v>
      </c>
      <c r="AJ702">
        <v>0</v>
      </c>
      <c r="AK702">
        <v>0</v>
      </c>
      <c r="AL702" t="s">
        <v>10</v>
      </c>
      <c r="AM702">
        <v>0</v>
      </c>
      <c r="AN702">
        <v>0</v>
      </c>
      <c r="AO702">
        <v>0</v>
      </c>
      <c r="AP702" t="s">
        <v>11</v>
      </c>
      <c r="AQ702">
        <v>0</v>
      </c>
      <c r="AR702">
        <v>0</v>
      </c>
      <c r="AS702" t="s">
        <v>12</v>
      </c>
      <c r="AT702">
        <v>0</v>
      </c>
      <c r="AU702">
        <v>0</v>
      </c>
      <c r="AV702" t="s">
        <v>13</v>
      </c>
      <c r="AW702">
        <v>0</v>
      </c>
      <c r="AX702">
        <v>0</v>
      </c>
      <c r="AY702" t="s">
        <v>14</v>
      </c>
      <c r="AZ702">
        <v>0</v>
      </c>
      <c r="BA702">
        <v>0</v>
      </c>
      <c r="BB702" t="s">
        <v>15</v>
      </c>
      <c r="BC702">
        <v>0</v>
      </c>
      <c r="BD702" t="s">
        <v>16</v>
      </c>
      <c r="BE702">
        <v>101</v>
      </c>
      <c r="BF702">
        <v>10</v>
      </c>
      <c r="BG702">
        <v>2</v>
      </c>
    </row>
    <row r="703" spans="1:59" x14ac:dyDescent="0.25">
      <c r="A703" t="s">
        <v>0</v>
      </c>
      <c r="B703" t="s">
        <v>1</v>
      </c>
      <c r="C703">
        <v>240500</v>
      </c>
      <c r="D703" t="s">
        <v>2</v>
      </c>
      <c r="E703">
        <v>101</v>
      </c>
      <c r="F703">
        <v>160</v>
      </c>
      <c r="G703">
        <v>-5</v>
      </c>
      <c r="H703" t="s">
        <v>3</v>
      </c>
      <c r="I703">
        <v>294</v>
      </c>
      <c r="J703">
        <v>4</v>
      </c>
      <c r="K703">
        <v>8</v>
      </c>
      <c r="L703" t="s">
        <v>4</v>
      </c>
      <c r="M703">
        <v>8.3500000000000005E-2</v>
      </c>
      <c r="N703">
        <v>-0.1002</v>
      </c>
      <c r="O703">
        <v>0.95879999999999999</v>
      </c>
      <c r="P703" t="s">
        <v>5</v>
      </c>
      <c r="Q703">
        <v>-0.51590000000000003</v>
      </c>
      <c r="R703">
        <v>0.26169999999999999</v>
      </c>
      <c r="S703">
        <v>1.0392999999999999</v>
      </c>
      <c r="T703" t="s">
        <v>6</v>
      </c>
      <c r="U703">
        <v>260519</v>
      </c>
      <c r="V703">
        <v>84311</v>
      </c>
      <c r="W703">
        <v>51.441699980000003</v>
      </c>
      <c r="X703" t="s">
        <v>17</v>
      </c>
      <c r="Y703">
        <v>0.26739666000000001</v>
      </c>
      <c r="Z703" t="s">
        <v>18</v>
      </c>
      <c r="AA703">
        <v>-18.5</v>
      </c>
      <c r="AB703">
        <v>1</v>
      </c>
      <c r="AC703">
        <v>5</v>
      </c>
      <c r="AD703">
        <v>0.33</v>
      </c>
      <c r="AE703">
        <v>56.48</v>
      </c>
      <c r="AF703" t="s">
        <v>19</v>
      </c>
      <c r="AG703" t="s">
        <v>8</v>
      </c>
      <c r="AH703">
        <v>290</v>
      </c>
      <c r="AI703" t="s">
        <v>9</v>
      </c>
      <c r="AJ703">
        <v>0</v>
      </c>
      <c r="AK703">
        <v>0</v>
      </c>
      <c r="AL703" t="s">
        <v>10</v>
      </c>
      <c r="AM703">
        <v>0</v>
      </c>
      <c r="AN703">
        <v>0</v>
      </c>
      <c r="AO703">
        <v>0</v>
      </c>
      <c r="AP703" t="s">
        <v>11</v>
      </c>
      <c r="AQ703">
        <v>0</v>
      </c>
      <c r="AR703">
        <v>0</v>
      </c>
      <c r="AS703" t="s">
        <v>12</v>
      </c>
      <c r="AT703">
        <v>0</v>
      </c>
      <c r="AU703">
        <v>0</v>
      </c>
      <c r="AV703" t="s">
        <v>13</v>
      </c>
      <c r="AW703">
        <v>0</v>
      </c>
      <c r="AX703">
        <v>0</v>
      </c>
      <c r="AY703" t="s">
        <v>14</v>
      </c>
      <c r="AZ703">
        <v>0</v>
      </c>
      <c r="BA703">
        <v>0</v>
      </c>
      <c r="BB703" t="s">
        <v>15</v>
      </c>
      <c r="BC703">
        <v>0</v>
      </c>
      <c r="BD703" t="s">
        <v>16</v>
      </c>
      <c r="BE703">
        <v>101</v>
      </c>
      <c r="BF703">
        <v>10</v>
      </c>
      <c r="BG703">
        <v>2</v>
      </c>
    </row>
    <row r="704" spans="1:59" x14ac:dyDescent="0.25">
      <c r="A704" t="s">
        <v>0</v>
      </c>
      <c r="B704" t="s">
        <v>1</v>
      </c>
      <c r="C704">
        <v>240636</v>
      </c>
      <c r="D704" t="s">
        <v>2</v>
      </c>
      <c r="E704">
        <v>101</v>
      </c>
      <c r="F704">
        <v>160</v>
      </c>
      <c r="G704">
        <v>-5</v>
      </c>
      <c r="H704" t="s">
        <v>3</v>
      </c>
      <c r="I704">
        <v>294</v>
      </c>
      <c r="J704">
        <v>4</v>
      </c>
      <c r="K704">
        <v>7</v>
      </c>
      <c r="L704" t="s">
        <v>4</v>
      </c>
      <c r="M704">
        <v>5.6399999999999999E-2</v>
      </c>
      <c r="N704">
        <v>-0.1103</v>
      </c>
      <c r="O704">
        <v>0.9415</v>
      </c>
      <c r="P704" t="s">
        <v>5</v>
      </c>
      <c r="Q704">
        <v>-0.3589</v>
      </c>
      <c r="R704">
        <v>0.8972</v>
      </c>
      <c r="S704">
        <v>-0.61309999999999998</v>
      </c>
      <c r="T704" t="s">
        <v>6</v>
      </c>
      <c r="U704">
        <v>260519</v>
      </c>
      <c r="V704">
        <v>84311</v>
      </c>
      <c r="W704">
        <v>51.441699980000003</v>
      </c>
      <c r="X704" t="s">
        <v>17</v>
      </c>
      <c r="Y704">
        <v>0.26739666000000001</v>
      </c>
      <c r="Z704" t="s">
        <v>18</v>
      </c>
      <c r="AA704">
        <v>-18.5</v>
      </c>
      <c r="AB704">
        <v>1</v>
      </c>
      <c r="AC704">
        <v>5</v>
      </c>
      <c r="AD704">
        <v>0.36</v>
      </c>
      <c r="AE704">
        <v>33.1</v>
      </c>
      <c r="AF704" t="s">
        <v>19</v>
      </c>
      <c r="AG704" t="s">
        <v>8</v>
      </c>
      <c r="AH704">
        <v>290</v>
      </c>
      <c r="AI704" t="s">
        <v>9</v>
      </c>
      <c r="AJ704">
        <v>0</v>
      </c>
      <c r="AK704">
        <v>0</v>
      </c>
      <c r="AL704" t="s">
        <v>10</v>
      </c>
      <c r="AM704">
        <v>0</v>
      </c>
      <c r="AN704">
        <v>0</v>
      </c>
      <c r="AO704">
        <v>0</v>
      </c>
      <c r="AP704" t="s">
        <v>11</v>
      </c>
      <c r="AQ704">
        <v>0</v>
      </c>
      <c r="AR704">
        <v>0</v>
      </c>
      <c r="AS704" t="s">
        <v>12</v>
      </c>
      <c r="AT704">
        <v>0</v>
      </c>
      <c r="AU704">
        <v>0</v>
      </c>
      <c r="AV704" t="s">
        <v>13</v>
      </c>
      <c r="AW704">
        <v>0</v>
      </c>
      <c r="AX704">
        <v>0</v>
      </c>
      <c r="AY704" t="s">
        <v>14</v>
      </c>
      <c r="AZ704">
        <v>0</v>
      </c>
      <c r="BA704">
        <v>0</v>
      </c>
      <c r="BB704" t="s">
        <v>15</v>
      </c>
      <c r="BC704">
        <v>0</v>
      </c>
      <c r="BD704" t="s">
        <v>16</v>
      </c>
      <c r="BE704">
        <v>101</v>
      </c>
      <c r="BF704">
        <v>10</v>
      </c>
      <c r="BG704">
        <v>2</v>
      </c>
    </row>
    <row r="705" spans="1:59" x14ac:dyDescent="0.25">
      <c r="A705" t="s">
        <v>0</v>
      </c>
      <c r="B705" t="s">
        <v>1</v>
      </c>
      <c r="C705">
        <v>240772</v>
      </c>
      <c r="D705" t="s">
        <v>2</v>
      </c>
      <c r="E705">
        <v>101</v>
      </c>
      <c r="F705">
        <v>160</v>
      </c>
      <c r="G705">
        <v>-5</v>
      </c>
      <c r="H705" t="s">
        <v>3</v>
      </c>
      <c r="I705">
        <v>294</v>
      </c>
      <c r="J705">
        <v>4</v>
      </c>
      <c r="K705">
        <v>7</v>
      </c>
      <c r="L705" t="s">
        <v>4</v>
      </c>
      <c r="M705">
        <v>4.6199999999999998E-2</v>
      </c>
      <c r="N705">
        <v>-0.10630000000000001</v>
      </c>
      <c r="O705">
        <v>0.97940000000000005</v>
      </c>
      <c r="P705" t="s">
        <v>5</v>
      </c>
      <c r="Q705">
        <v>0.72529999999999994</v>
      </c>
      <c r="R705">
        <v>0.73270000000000002</v>
      </c>
      <c r="S705">
        <v>-1.3009999999999999</v>
      </c>
      <c r="T705" t="s">
        <v>6</v>
      </c>
      <c r="U705">
        <v>260519</v>
      </c>
      <c r="V705">
        <v>84311</v>
      </c>
      <c r="W705">
        <v>51.441699980000003</v>
      </c>
      <c r="X705" t="s">
        <v>17</v>
      </c>
      <c r="Y705">
        <v>0.26739666000000001</v>
      </c>
      <c r="Z705" t="s">
        <v>18</v>
      </c>
      <c r="AA705">
        <v>-18.5</v>
      </c>
      <c r="AB705">
        <v>1</v>
      </c>
      <c r="AC705">
        <v>5</v>
      </c>
      <c r="AD705">
        <v>0.36</v>
      </c>
      <c r="AE705">
        <v>33.1</v>
      </c>
      <c r="AF705" t="s">
        <v>19</v>
      </c>
      <c r="AG705" t="s">
        <v>8</v>
      </c>
      <c r="AH705">
        <v>290</v>
      </c>
      <c r="AI705" t="s">
        <v>9</v>
      </c>
      <c r="AJ705">
        <v>0</v>
      </c>
      <c r="AK705">
        <v>0</v>
      </c>
      <c r="AL705" t="s">
        <v>10</v>
      </c>
      <c r="AM705">
        <v>0</v>
      </c>
      <c r="AN705">
        <v>0</v>
      </c>
      <c r="AO705">
        <v>0</v>
      </c>
      <c r="AP705" t="s">
        <v>11</v>
      </c>
      <c r="AQ705">
        <v>0</v>
      </c>
      <c r="AR705">
        <v>0</v>
      </c>
      <c r="AS705" t="s">
        <v>12</v>
      </c>
      <c r="AT705">
        <v>0</v>
      </c>
      <c r="AU705">
        <v>0</v>
      </c>
      <c r="AV705" t="s">
        <v>13</v>
      </c>
      <c r="AW705">
        <v>0</v>
      </c>
      <c r="AX705">
        <v>0</v>
      </c>
      <c r="AY705" t="s">
        <v>14</v>
      </c>
      <c r="AZ705">
        <v>0</v>
      </c>
      <c r="BA705">
        <v>0</v>
      </c>
      <c r="BB705" t="s">
        <v>15</v>
      </c>
      <c r="BC705">
        <v>0</v>
      </c>
      <c r="BD705" t="s">
        <v>16</v>
      </c>
      <c r="BE705">
        <v>101</v>
      </c>
      <c r="BF705">
        <v>10</v>
      </c>
      <c r="BG705">
        <v>2</v>
      </c>
    </row>
    <row r="706" spans="1:59" x14ac:dyDescent="0.25">
      <c r="A706" t="s">
        <v>0</v>
      </c>
      <c r="B706" t="s">
        <v>1</v>
      </c>
      <c r="C706">
        <v>240906</v>
      </c>
      <c r="D706" t="s">
        <v>2</v>
      </c>
      <c r="E706">
        <v>101</v>
      </c>
      <c r="F706">
        <v>160</v>
      </c>
      <c r="G706">
        <v>-6</v>
      </c>
      <c r="H706" t="s">
        <v>3</v>
      </c>
      <c r="I706">
        <v>294</v>
      </c>
      <c r="J706">
        <v>4</v>
      </c>
      <c r="K706">
        <v>7</v>
      </c>
      <c r="L706" t="s">
        <v>4</v>
      </c>
      <c r="M706">
        <v>5.9700000000000003E-2</v>
      </c>
      <c r="N706">
        <v>-0.10829999999999999</v>
      </c>
      <c r="O706">
        <v>0.97960000000000003</v>
      </c>
      <c r="P706" t="s">
        <v>5</v>
      </c>
      <c r="Q706">
        <v>-1.3608</v>
      </c>
      <c r="R706">
        <v>-0.44109999999999999</v>
      </c>
      <c r="S706">
        <v>-0.63549999999999995</v>
      </c>
      <c r="T706" t="s">
        <v>6</v>
      </c>
      <c r="U706">
        <v>260519</v>
      </c>
      <c r="V706">
        <v>84311</v>
      </c>
      <c r="W706">
        <v>51.441699980000003</v>
      </c>
      <c r="X706" t="s">
        <v>17</v>
      </c>
      <c r="Y706">
        <v>0.26739666000000001</v>
      </c>
      <c r="Z706" t="s">
        <v>18</v>
      </c>
      <c r="AA706">
        <v>-18.5</v>
      </c>
      <c r="AB706">
        <v>1</v>
      </c>
      <c r="AC706">
        <v>5</v>
      </c>
      <c r="AD706">
        <v>0.36</v>
      </c>
      <c r="AE706">
        <v>33.1</v>
      </c>
      <c r="AF706" t="s">
        <v>19</v>
      </c>
      <c r="AG706" t="s">
        <v>8</v>
      </c>
      <c r="AH706">
        <v>290</v>
      </c>
      <c r="AI706" t="s">
        <v>9</v>
      </c>
      <c r="AJ706">
        <v>0</v>
      </c>
      <c r="AK706">
        <v>0</v>
      </c>
      <c r="AL706" t="s">
        <v>10</v>
      </c>
      <c r="AM706">
        <v>0</v>
      </c>
      <c r="AN706">
        <v>0</v>
      </c>
      <c r="AO706">
        <v>0</v>
      </c>
      <c r="AP706" t="s">
        <v>11</v>
      </c>
      <c r="AQ706">
        <v>0</v>
      </c>
      <c r="AR706">
        <v>0</v>
      </c>
      <c r="AS706" t="s">
        <v>12</v>
      </c>
      <c r="AT706">
        <v>0</v>
      </c>
      <c r="AU706">
        <v>0</v>
      </c>
      <c r="AV706" t="s">
        <v>13</v>
      </c>
      <c r="AW706">
        <v>0</v>
      </c>
      <c r="AX706">
        <v>0</v>
      </c>
      <c r="AY706" t="s">
        <v>14</v>
      </c>
      <c r="AZ706">
        <v>0</v>
      </c>
      <c r="BA706">
        <v>0</v>
      </c>
      <c r="BB706" t="s">
        <v>15</v>
      </c>
      <c r="BC706">
        <v>0</v>
      </c>
      <c r="BD706" t="s">
        <v>16</v>
      </c>
      <c r="BE706">
        <v>101</v>
      </c>
      <c r="BF706">
        <v>10</v>
      </c>
      <c r="BG706">
        <v>2</v>
      </c>
    </row>
    <row r="707" spans="1:59" x14ac:dyDescent="0.25">
      <c r="A707" t="s">
        <v>0</v>
      </c>
      <c r="B707" t="s">
        <v>1</v>
      </c>
      <c r="C707">
        <v>241044</v>
      </c>
      <c r="D707" t="s">
        <v>2</v>
      </c>
      <c r="E707">
        <v>101</v>
      </c>
      <c r="F707">
        <v>160</v>
      </c>
      <c r="G707">
        <v>-5</v>
      </c>
      <c r="H707" t="s">
        <v>3</v>
      </c>
      <c r="I707">
        <v>295</v>
      </c>
      <c r="J707">
        <v>5</v>
      </c>
      <c r="K707">
        <v>7</v>
      </c>
      <c r="L707" t="s">
        <v>4</v>
      </c>
      <c r="M707">
        <v>3.8600000000000002E-2</v>
      </c>
      <c r="N707">
        <v>-0.1139</v>
      </c>
      <c r="O707">
        <v>0.9486</v>
      </c>
      <c r="P707" t="s">
        <v>5</v>
      </c>
      <c r="Q707">
        <v>-1.1214999999999999</v>
      </c>
      <c r="R707">
        <v>-1.4131</v>
      </c>
      <c r="S707">
        <v>-0.34389999999999998</v>
      </c>
      <c r="T707" t="s">
        <v>6</v>
      </c>
      <c r="U707">
        <v>260519</v>
      </c>
      <c r="V707">
        <v>84311</v>
      </c>
      <c r="W707">
        <v>51.441699980000003</v>
      </c>
      <c r="X707" t="s">
        <v>17</v>
      </c>
      <c r="Y707">
        <v>0.26739666000000001</v>
      </c>
      <c r="Z707" t="s">
        <v>18</v>
      </c>
      <c r="AA707">
        <v>-18.5</v>
      </c>
      <c r="AB707">
        <v>1</v>
      </c>
      <c r="AC707">
        <v>5</v>
      </c>
      <c r="AD707">
        <v>0.36</v>
      </c>
      <c r="AE707">
        <v>33.1</v>
      </c>
      <c r="AF707" t="s">
        <v>19</v>
      </c>
      <c r="AG707" t="s">
        <v>8</v>
      </c>
      <c r="AH707">
        <v>290</v>
      </c>
      <c r="AI707" t="s">
        <v>9</v>
      </c>
      <c r="AJ707">
        <v>0</v>
      </c>
      <c r="AK707">
        <v>0</v>
      </c>
      <c r="AL707" t="s">
        <v>10</v>
      </c>
      <c r="AM707">
        <v>0</v>
      </c>
      <c r="AN707">
        <v>0</v>
      </c>
      <c r="AO707">
        <v>0</v>
      </c>
      <c r="AP707" t="s">
        <v>11</v>
      </c>
      <c r="AQ707">
        <v>0</v>
      </c>
      <c r="AR707">
        <v>0</v>
      </c>
      <c r="AS707" t="s">
        <v>12</v>
      </c>
      <c r="AT707">
        <v>0</v>
      </c>
      <c r="AU707">
        <v>0</v>
      </c>
      <c r="AV707" t="s">
        <v>13</v>
      </c>
      <c r="AW707">
        <v>0</v>
      </c>
      <c r="AX707">
        <v>0</v>
      </c>
      <c r="AY707" t="s">
        <v>14</v>
      </c>
      <c r="AZ707">
        <v>0</v>
      </c>
      <c r="BA707">
        <v>0</v>
      </c>
      <c r="BB707" t="s">
        <v>15</v>
      </c>
      <c r="BC707">
        <v>0</v>
      </c>
      <c r="BD707" t="s">
        <v>16</v>
      </c>
      <c r="BE707">
        <v>101</v>
      </c>
      <c r="BF707">
        <v>10</v>
      </c>
      <c r="BG707">
        <v>2</v>
      </c>
    </row>
    <row r="708" spans="1:59" x14ac:dyDescent="0.25">
      <c r="A708" t="s">
        <v>0</v>
      </c>
      <c r="B708" t="s">
        <v>1</v>
      </c>
      <c r="C708">
        <v>241180</v>
      </c>
      <c r="D708" t="s">
        <v>2</v>
      </c>
      <c r="E708">
        <v>101</v>
      </c>
      <c r="F708">
        <v>160</v>
      </c>
      <c r="G708">
        <v>-5</v>
      </c>
      <c r="H708" t="s">
        <v>3</v>
      </c>
      <c r="I708">
        <v>295</v>
      </c>
      <c r="J708">
        <v>5</v>
      </c>
      <c r="K708">
        <v>7</v>
      </c>
      <c r="L708" t="s">
        <v>4</v>
      </c>
      <c r="M708">
        <v>4.65E-2</v>
      </c>
      <c r="N708">
        <v>-0.1061</v>
      </c>
      <c r="O708">
        <v>0.97050000000000003</v>
      </c>
      <c r="P708" t="s">
        <v>5</v>
      </c>
      <c r="Q708">
        <v>-0.38129999999999997</v>
      </c>
      <c r="R708">
        <v>-2.9609000000000001</v>
      </c>
      <c r="S708">
        <v>-1.4730000000000001</v>
      </c>
      <c r="T708" t="s">
        <v>6</v>
      </c>
      <c r="U708">
        <v>260519</v>
      </c>
      <c r="V708">
        <v>84311</v>
      </c>
      <c r="W708">
        <v>51.441699980000003</v>
      </c>
      <c r="X708" t="s">
        <v>17</v>
      </c>
      <c r="Y708">
        <v>0.26739666000000001</v>
      </c>
      <c r="Z708" t="s">
        <v>18</v>
      </c>
      <c r="AA708">
        <v>-18.5</v>
      </c>
      <c r="AB708">
        <v>1</v>
      </c>
      <c r="AC708">
        <v>5</v>
      </c>
      <c r="AD708">
        <v>0.36</v>
      </c>
      <c r="AE708">
        <v>33.1</v>
      </c>
      <c r="AF708" t="s">
        <v>19</v>
      </c>
      <c r="AG708" t="s">
        <v>8</v>
      </c>
      <c r="AH708">
        <v>290</v>
      </c>
      <c r="AI708" t="s">
        <v>9</v>
      </c>
      <c r="AJ708">
        <v>0</v>
      </c>
      <c r="AK708">
        <v>0</v>
      </c>
      <c r="AL708" t="s">
        <v>10</v>
      </c>
      <c r="AM708">
        <v>0</v>
      </c>
      <c r="AN708">
        <v>0</v>
      </c>
      <c r="AO708">
        <v>0</v>
      </c>
      <c r="AP708" t="s">
        <v>11</v>
      </c>
      <c r="AQ708">
        <v>0</v>
      </c>
      <c r="AR708">
        <v>0</v>
      </c>
      <c r="AS708" t="s">
        <v>12</v>
      </c>
      <c r="AT708">
        <v>0</v>
      </c>
      <c r="AU708">
        <v>0</v>
      </c>
      <c r="AV708" t="s">
        <v>13</v>
      </c>
      <c r="AW708">
        <v>0</v>
      </c>
      <c r="AX708">
        <v>0</v>
      </c>
      <c r="AY708" t="s">
        <v>14</v>
      </c>
      <c r="AZ708">
        <v>0</v>
      </c>
      <c r="BA708">
        <v>0</v>
      </c>
      <c r="BB708" t="s">
        <v>15</v>
      </c>
      <c r="BC708">
        <v>0</v>
      </c>
      <c r="BD708" t="s">
        <v>16</v>
      </c>
      <c r="BE708">
        <v>101</v>
      </c>
      <c r="BF708">
        <v>10</v>
      </c>
      <c r="BG708">
        <v>2</v>
      </c>
    </row>
    <row r="709" spans="1:59" x14ac:dyDescent="0.25">
      <c r="A709" t="s">
        <v>0</v>
      </c>
      <c r="B709" t="s">
        <v>1</v>
      </c>
      <c r="C709">
        <v>241314</v>
      </c>
      <c r="D709" t="s">
        <v>2</v>
      </c>
      <c r="E709">
        <v>101</v>
      </c>
      <c r="F709">
        <v>160</v>
      </c>
      <c r="G709">
        <v>-6</v>
      </c>
      <c r="H709" t="s">
        <v>3</v>
      </c>
      <c r="I709">
        <v>295</v>
      </c>
      <c r="J709">
        <v>5</v>
      </c>
      <c r="K709">
        <v>8</v>
      </c>
      <c r="L709" t="s">
        <v>4</v>
      </c>
      <c r="M709">
        <v>7.9699999999999993E-2</v>
      </c>
      <c r="N709">
        <v>-0.11020000000000001</v>
      </c>
      <c r="O709">
        <v>0.95720000000000005</v>
      </c>
      <c r="P709" t="s">
        <v>5</v>
      </c>
      <c r="Q709">
        <v>-0.72529999999999994</v>
      </c>
      <c r="R709">
        <v>-3.8580999999999999</v>
      </c>
      <c r="S709">
        <v>-0.9496</v>
      </c>
      <c r="T709" t="s">
        <v>6</v>
      </c>
      <c r="U709">
        <v>260519</v>
      </c>
      <c r="V709">
        <v>84311</v>
      </c>
      <c r="W709">
        <v>51.441699980000003</v>
      </c>
      <c r="X709" t="s">
        <v>17</v>
      </c>
      <c r="Y709">
        <v>0.26739666000000001</v>
      </c>
      <c r="Z709" t="s">
        <v>18</v>
      </c>
      <c r="AA709">
        <v>-18.5</v>
      </c>
      <c r="AB709">
        <v>1</v>
      </c>
      <c r="AC709">
        <v>5</v>
      </c>
      <c r="AD709">
        <v>0.36</v>
      </c>
      <c r="AE709">
        <v>33.1</v>
      </c>
      <c r="AF709" t="s">
        <v>19</v>
      </c>
      <c r="AG709" t="s">
        <v>8</v>
      </c>
      <c r="AH709">
        <v>290</v>
      </c>
      <c r="AI709" t="s">
        <v>9</v>
      </c>
      <c r="AJ709">
        <v>0</v>
      </c>
      <c r="AK709">
        <v>0</v>
      </c>
      <c r="AL709" t="s">
        <v>10</v>
      </c>
      <c r="AM709">
        <v>0</v>
      </c>
      <c r="AN709">
        <v>0</v>
      </c>
      <c r="AO709">
        <v>0</v>
      </c>
      <c r="AP709" t="s">
        <v>11</v>
      </c>
      <c r="AQ709">
        <v>0</v>
      </c>
      <c r="AR709">
        <v>0</v>
      </c>
      <c r="AS709" t="s">
        <v>12</v>
      </c>
      <c r="AT709">
        <v>0</v>
      </c>
      <c r="AU709">
        <v>0</v>
      </c>
      <c r="AV709" t="s">
        <v>13</v>
      </c>
      <c r="AW709">
        <v>0</v>
      </c>
      <c r="AX709">
        <v>0</v>
      </c>
      <c r="AY709" t="s">
        <v>14</v>
      </c>
      <c r="AZ709">
        <v>0</v>
      </c>
      <c r="BA709">
        <v>0</v>
      </c>
      <c r="BB709" t="s">
        <v>15</v>
      </c>
      <c r="BC709">
        <v>0</v>
      </c>
      <c r="BD709" t="s">
        <v>16</v>
      </c>
      <c r="BE709">
        <v>101</v>
      </c>
      <c r="BF709">
        <v>10</v>
      </c>
      <c r="BG709">
        <v>2</v>
      </c>
    </row>
    <row r="710" spans="1:59" x14ac:dyDescent="0.25">
      <c r="A710" t="s">
        <v>0</v>
      </c>
      <c r="B710" t="s">
        <v>1</v>
      </c>
      <c r="C710">
        <v>241452</v>
      </c>
      <c r="D710" t="s">
        <v>2</v>
      </c>
      <c r="E710">
        <v>101</v>
      </c>
      <c r="F710">
        <v>160</v>
      </c>
      <c r="G710">
        <v>-6</v>
      </c>
      <c r="H710" t="s">
        <v>3</v>
      </c>
      <c r="I710">
        <v>296</v>
      </c>
      <c r="J710">
        <v>4</v>
      </c>
      <c r="K710">
        <v>9</v>
      </c>
      <c r="L710" t="s">
        <v>4</v>
      </c>
      <c r="M710">
        <v>8.4699999999999998E-2</v>
      </c>
      <c r="N710">
        <v>-0.1086</v>
      </c>
      <c r="O710">
        <v>0.95550000000000002</v>
      </c>
      <c r="P710" t="s">
        <v>5</v>
      </c>
      <c r="Q710">
        <v>0.71030000000000004</v>
      </c>
      <c r="R710">
        <v>-4.4337999999999997</v>
      </c>
      <c r="S710">
        <v>-0.47849999999999998</v>
      </c>
      <c r="T710" t="s">
        <v>6</v>
      </c>
      <c r="U710">
        <v>260519</v>
      </c>
      <c r="V710">
        <v>84311</v>
      </c>
      <c r="W710">
        <v>51.441699980000003</v>
      </c>
      <c r="X710" t="s">
        <v>17</v>
      </c>
      <c r="Y710">
        <v>0.26739666000000001</v>
      </c>
      <c r="Z710" t="s">
        <v>18</v>
      </c>
      <c r="AA710">
        <v>-18.5</v>
      </c>
      <c r="AB710">
        <v>1</v>
      </c>
      <c r="AC710">
        <v>5</v>
      </c>
      <c r="AD710">
        <v>0.36</v>
      </c>
      <c r="AE710">
        <v>33.1</v>
      </c>
      <c r="AF710" t="s">
        <v>19</v>
      </c>
      <c r="AG710" t="s">
        <v>8</v>
      </c>
      <c r="AH710">
        <v>290</v>
      </c>
      <c r="AI710" t="s">
        <v>9</v>
      </c>
      <c r="AJ710">
        <v>0</v>
      </c>
      <c r="AK710">
        <v>0</v>
      </c>
      <c r="AL710" t="s">
        <v>10</v>
      </c>
      <c r="AM710">
        <v>0</v>
      </c>
      <c r="AN710">
        <v>0</v>
      </c>
      <c r="AO710">
        <v>0</v>
      </c>
      <c r="AP710" t="s">
        <v>11</v>
      </c>
      <c r="AQ710">
        <v>0</v>
      </c>
      <c r="AR710">
        <v>0</v>
      </c>
      <c r="AS710" t="s">
        <v>12</v>
      </c>
      <c r="AT710">
        <v>0</v>
      </c>
      <c r="AU710">
        <v>0</v>
      </c>
      <c r="AV710" t="s">
        <v>13</v>
      </c>
      <c r="AW710">
        <v>0</v>
      </c>
      <c r="AX710">
        <v>0</v>
      </c>
      <c r="AY710" t="s">
        <v>14</v>
      </c>
      <c r="AZ710">
        <v>0</v>
      </c>
      <c r="BA710">
        <v>0</v>
      </c>
      <c r="BB710" t="s">
        <v>15</v>
      </c>
      <c r="BC710">
        <v>0</v>
      </c>
      <c r="BD710" t="s">
        <v>16</v>
      </c>
      <c r="BE710">
        <v>101</v>
      </c>
      <c r="BF710">
        <v>10</v>
      </c>
      <c r="BG710">
        <v>2</v>
      </c>
    </row>
    <row r="711" spans="1:59" x14ac:dyDescent="0.25">
      <c r="A711" t="s">
        <v>0</v>
      </c>
      <c r="B711" t="s">
        <v>1</v>
      </c>
      <c r="C711">
        <v>241588</v>
      </c>
      <c r="D711" t="s">
        <v>2</v>
      </c>
      <c r="E711">
        <v>101</v>
      </c>
      <c r="F711">
        <v>160</v>
      </c>
      <c r="G711">
        <v>-5</v>
      </c>
      <c r="H711" t="s">
        <v>3</v>
      </c>
      <c r="I711">
        <v>296</v>
      </c>
      <c r="J711">
        <v>4</v>
      </c>
      <c r="K711">
        <v>10</v>
      </c>
      <c r="L711" t="s">
        <v>4</v>
      </c>
      <c r="M711">
        <v>9.4700000000000006E-2</v>
      </c>
      <c r="N711">
        <v>-0.1032</v>
      </c>
      <c r="O711">
        <v>0.93459999999999999</v>
      </c>
      <c r="P711" t="s">
        <v>5</v>
      </c>
      <c r="Q711">
        <v>1.458</v>
      </c>
      <c r="R711">
        <v>-2.9009999999999998</v>
      </c>
      <c r="S711">
        <v>-1.2412000000000001</v>
      </c>
      <c r="T711" t="s">
        <v>6</v>
      </c>
      <c r="U711">
        <v>260519</v>
      </c>
      <c r="V711">
        <v>84312</v>
      </c>
      <c r="W711">
        <v>51.441699980000003</v>
      </c>
      <c r="X711" t="s">
        <v>17</v>
      </c>
      <c r="Y711">
        <v>0.26739833000000002</v>
      </c>
      <c r="Z711" t="s">
        <v>18</v>
      </c>
      <c r="AA711">
        <v>-18.5</v>
      </c>
      <c r="AB711">
        <v>1</v>
      </c>
      <c r="AC711">
        <v>5</v>
      </c>
      <c r="AD711">
        <v>0.36</v>
      </c>
      <c r="AE711">
        <v>33.1</v>
      </c>
      <c r="AF711" t="s">
        <v>19</v>
      </c>
      <c r="AG711" t="s">
        <v>8</v>
      </c>
      <c r="AH711">
        <v>290</v>
      </c>
      <c r="AI711" t="s">
        <v>9</v>
      </c>
      <c r="AJ711">
        <v>0</v>
      </c>
      <c r="AK711">
        <v>0</v>
      </c>
      <c r="AL711" t="s">
        <v>10</v>
      </c>
      <c r="AM711">
        <v>0</v>
      </c>
      <c r="AN711">
        <v>0</v>
      </c>
      <c r="AO711">
        <v>0</v>
      </c>
      <c r="AP711" t="s">
        <v>11</v>
      </c>
      <c r="AQ711">
        <v>0</v>
      </c>
      <c r="AR711">
        <v>0</v>
      </c>
      <c r="AS711" t="s">
        <v>12</v>
      </c>
      <c r="AT711">
        <v>0</v>
      </c>
      <c r="AU711">
        <v>0</v>
      </c>
      <c r="AV711" t="s">
        <v>13</v>
      </c>
      <c r="AW711">
        <v>0</v>
      </c>
      <c r="AX711">
        <v>0</v>
      </c>
      <c r="AY711" t="s">
        <v>14</v>
      </c>
      <c r="AZ711">
        <v>0</v>
      </c>
      <c r="BA711">
        <v>0</v>
      </c>
      <c r="BB711" t="s">
        <v>15</v>
      </c>
      <c r="BC711">
        <v>0</v>
      </c>
      <c r="BD711" t="s">
        <v>16</v>
      </c>
      <c r="BE711">
        <v>101</v>
      </c>
      <c r="BF711">
        <v>10</v>
      </c>
      <c r="BG711">
        <v>2</v>
      </c>
    </row>
    <row r="712" spans="1:59" x14ac:dyDescent="0.25">
      <c r="A712" t="s">
        <v>0</v>
      </c>
      <c r="B712" t="s">
        <v>1</v>
      </c>
      <c r="C712">
        <v>241724</v>
      </c>
      <c r="D712" t="s">
        <v>2</v>
      </c>
      <c r="E712">
        <v>101</v>
      </c>
      <c r="F712">
        <v>160</v>
      </c>
      <c r="G712">
        <v>-6</v>
      </c>
      <c r="H712" t="s">
        <v>3</v>
      </c>
      <c r="I712">
        <v>296</v>
      </c>
      <c r="J712">
        <v>4</v>
      </c>
      <c r="K712">
        <v>10</v>
      </c>
      <c r="L712" t="s">
        <v>4</v>
      </c>
      <c r="M712">
        <v>0.1193</v>
      </c>
      <c r="N712">
        <v>-9.4200000000000006E-2</v>
      </c>
      <c r="O712">
        <v>0.99919999999999998</v>
      </c>
      <c r="P712" t="s">
        <v>5</v>
      </c>
      <c r="Q712">
        <v>0.56820000000000004</v>
      </c>
      <c r="R712">
        <v>-2.2730000000000001</v>
      </c>
      <c r="S712">
        <v>-1.0168999999999999</v>
      </c>
      <c r="T712" t="s">
        <v>6</v>
      </c>
      <c r="U712">
        <v>260519</v>
      </c>
      <c r="V712">
        <v>84312</v>
      </c>
      <c r="W712">
        <v>51.441699980000003</v>
      </c>
      <c r="X712" t="s">
        <v>17</v>
      </c>
      <c r="Y712">
        <v>0.26739833000000002</v>
      </c>
      <c r="Z712" t="s">
        <v>18</v>
      </c>
      <c r="AA712">
        <v>-18.5</v>
      </c>
      <c r="AB712">
        <v>1</v>
      </c>
      <c r="AC712">
        <v>5</v>
      </c>
      <c r="AD712">
        <v>0.36</v>
      </c>
      <c r="AE712">
        <v>33.1</v>
      </c>
      <c r="AF712" t="s">
        <v>19</v>
      </c>
      <c r="AG712" t="s">
        <v>8</v>
      </c>
      <c r="AH712">
        <v>290</v>
      </c>
      <c r="AI712" t="s">
        <v>9</v>
      </c>
      <c r="AJ712">
        <v>0</v>
      </c>
      <c r="AK712">
        <v>0</v>
      </c>
      <c r="AL712" t="s">
        <v>10</v>
      </c>
      <c r="AM712">
        <v>0</v>
      </c>
      <c r="AN712">
        <v>0</v>
      </c>
      <c r="AO712">
        <v>0</v>
      </c>
      <c r="AP712" t="s">
        <v>11</v>
      </c>
      <c r="AQ712">
        <v>0</v>
      </c>
      <c r="AR712">
        <v>0</v>
      </c>
      <c r="AS712" t="s">
        <v>12</v>
      </c>
      <c r="AT712">
        <v>0</v>
      </c>
      <c r="AU712">
        <v>0</v>
      </c>
      <c r="AV712" t="s">
        <v>13</v>
      </c>
      <c r="AW712">
        <v>0</v>
      </c>
      <c r="AX712">
        <v>0</v>
      </c>
      <c r="AY712" t="s">
        <v>14</v>
      </c>
      <c r="AZ712">
        <v>0</v>
      </c>
      <c r="BA712">
        <v>0</v>
      </c>
      <c r="BB712" t="s">
        <v>15</v>
      </c>
      <c r="BC712">
        <v>0</v>
      </c>
      <c r="BD712" t="s">
        <v>16</v>
      </c>
      <c r="BE712">
        <v>101</v>
      </c>
      <c r="BF712">
        <v>10</v>
      </c>
      <c r="BG712">
        <v>2</v>
      </c>
    </row>
    <row r="713" spans="1:59" x14ac:dyDescent="0.25">
      <c r="A713" t="s">
        <v>0</v>
      </c>
      <c r="B713" t="s">
        <v>1</v>
      </c>
      <c r="C713">
        <v>241858</v>
      </c>
      <c r="D713" t="s">
        <v>2</v>
      </c>
      <c r="E713">
        <v>101</v>
      </c>
      <c r="F713">
        <v>160</v>
      </c>
      <c r="G713">
        <v>-5</v>
      </c>
      <c r="H713" t="s">
        <v>3</v>
      </c>
      <c r="I713">
        <v>296</v>
      </c>
      <c r="J713">
        <v>4</v>
      </c>
      <c r="K713">
        <v>11</v>
      </c>
      <c r="L713" t="s">
        <v>4</v>
      </c>
      <c r="M713">
        <v>0.1389</v>
      </c>
      <c r="N713">
        <v>-9.8900000000000002E-2</v>
      </c>
      <c r="O713">
        <v>0.97270000000000001</v>
      </c>
      <c r="P713" t="s">
        <v>5</v>
      </c>
      <c r="Q713">
        <v>-1.5253000000000001</v>
      </c>
      <c r="R713">
        <v>-1.5775999999999999</v>
      </c>
      <c r="S713">
        <v>1.5103</v>
      </c>
      <c r="T713" t="s">
        <v>6</v>
      </c>
      <c r="U713">
        <v>260519</v>
      </c>
      <c r="V713">
        <v>84312</v>
      </c>
      <c r="W713">
        <v>51.441699980000003</v>
      </c>
      <c r="X713" t="s">
        <v>17</v>
      </c>
      <c r="Y713">
        <v>0.26739833000000002</v>
      </c>
      <c r="Z713" t="s">
        <v>18</v>
      </c>
      <c r="AA713">
        <v>-18.5</v>
      </c>
      <c r="AB713">
        <v>1</v>
      </c>
      <c r="AC713">
        <v>5</v>
      </c>
      <c r="AD713">
        <v>0.24</v>
      </c>
      <c r="AE713">
        <v>66.430000000000007</v>
      </c>
      <c r="AF713" t="s">
        <v>19</v>
      </c>
      <c r="AG713" t="s">
        <v>8</v>
      </c>
      <c r="AH713">
        <v>290</v>
      </c>
      <c r="AI713" t="s">
        <v>9</v>
      </c>
      <c r="AJ713">
        <v>0</v>
      </c>
      <c r="AK713">
        <v>0</v>
      </c>
      <c r="AL713" t="s">
        <v>10</v>
      </c>
      <c r="AM713">
        <v>0</v>
      </c>
      <c r="AN713">
        <v>0</v>
      </c>
      <c r="AO713">
        <v>0</v>
      </c>
      <c r="AP713" t="s">
        <v>11</v>
      </c>
      <c r="AQ713">
        <v>0</v>
      </c>
      <c r="AR713">
        <v>0</v>
      </c>
      <c r="AS713" t="s">
        <v>12</v>
      </c>
      <c r="AT713">
        <v>0</v>
      </c>
      <c r="AU713">
        <v>0</v>
      </c>
      <c r="AV713" t="s">
        <v>13</v>
      </c>
      <c r="AW713">
        <v>0</v>
      </c>
      <c r="AX713">
        <v>0</v>
      </c>
      <c r="AY713" t="s">
        <v>14</v>
      </c>
      <c r="AZ713">
        <v>0</v>
      </c>
      <c r="BA713">
        <v>0</v>
      </c>
      <c r="BB713" t="s">
        <v>15</v>
      </c>
      <c r="BC713">
        <v>0</v>
      </c>
      <c r="BD713" t="s">
        <v>16</v>
      </c>
      <c r="BE713">
        <v>101</v>
      </c>
      <c r="BF713">
        <v>10</v>
      </c>
      <c r="BG713">
        <v>2</v>
      </c>
    </row>
    <row r="714" spans="1:59" x14ac:dyDescent="0.25">
      <c r="A714" t="s">
        <v>0</v>
      </c>
      <c r="B714" t="s">
        <v>1</v>
      </c>
      <c r="C714">
        <v>241996</v>
      </c>
      <c r="D714" t="s">
        <v>2</v>
      </c>
      <c r="E714">
        <v>101</v>
      </c>
      <c r="F714">
        <v>160</v>
      </c>
      <c r="G714">
        <v>-5</v>
      </c>
      <c r="H714" t="s">
        <v>3</v>
      </c>
      <c r="I714">
        <v>296</v>
      </c>
      <c r="J714">
        <v>4</v>
      </c>
      <c r="K714">
        <v>11</v>
      </c>
      <c r="L714" t="s">
        <v>4</v>
      </c>
      <c r="M714">
        <v>9.0300000000000005E-2</v>
      </c>
      <c r="N714">
        <v>-0.1104</v>
      </c>
      <c r="O714">
        <v>0.91739999999999999</v>
      </c>
      <c r="P714" t="s">
        <v>5</v>
      </c>
      <c r="Q714">
        <v>-1.6748000000000001</v>
      </c>
      <c r="R714">
        <v>-8.2199999999999995E-2</v>
      </c>
      <c r="S714">
        <v>7.4800000000000005E-2</v>
      </c>
      <c r="T714" t="s">
        <v>6</v>
      </c>
      <c r="U714">
        <v>260519</v>
      </c>
      <c r="V714">
        <v>84312</v>
      </c>
      <c r="W714">
        <v>51.441699980000003</v>
      </c>
      <c r="X714" t="s">
        <v>17</v>
      </c>
      <c r="Y714">
        <v>0.26739833000000002</v>
      </c>
      <c r="Z714" t="s">
        <v>18</v>
      </c>
      <c r="AA714">
        <v>-18.5</v>
      </c>
      <c r="AB714">
        <v>1</v>
      </c>
      <c r="AC714">
        <v>5</v>
      </c>
      <c r="AD714">
        <v>0.24</v>
      </c>
      <c r="AE714">
        <v>66.430000000000007</v>
      </c>
      <c r="AF714" t="s">
        <v>19</v>
      </c>
      <c r="AG714" t="s">
        <v>8</v>
      </c>
      <c r="AH714">
        <v>290</v>
      </c>
      <c r="AI714" t="s">
        <v>9</v>
      </c>
      <c r="AJ714">
        <v>0</v>
      </c>
      <c r="AK714">
        <v>0</v>
      </c>
      <c r="AL714" t="s">
        <v>10</v>
      </c>
      <c r="AM714">
        <v>0</v>
      </c>
      <c r="AN714">
        <v>0</v>
      </c>
      <c r="AO714">
        <v>0</v>
      </c>
      <c r="AP714" t="s">
        <v>11</v>
      </c>
      <c r="AQ714">
        <v>0</v>
      </c>
      <c r="AR714">
        <v>0</v>
      </c>
      <c r="AS714" t="s">
        <v>12</v>
      </c>
      <c r="AT714">
        <v>0</v>
      </c>
      <c r="AU714">
        <v>0</v>
      </c>
      <c r="AV714" t="s">
        <v>13</v>
      </c>
      <c r="AW714">
        <v>0</v>
      </c>
      <c r="AX714">
        <v>0</v>
      </c>
      <c r="AY714" t="s">
        <v>14</v>
      </c>
      <c r="AZ714">
        <v>0</v>
      </c>
      <c r="BA714">
        <v>0</v>
      </c>
      <c r="BB714" t="s">
        <v>15</v>
      </c>
      <c r="BC714">
        <v>0</v>
      </c>
      <c r="BD714" t="s">
        <v>16</v>
      </c>
      <c r="BE714">
        <v>101</v>
      </c>
      <c r="BF714">
        <v>10</v>
      </c>
      <c r="BG714">
        <v>2</v>
      </c>
    </row>
    <row r="715" spans="1:59" x14ac:dyDescent="0.25">
      <c r="A715" t="s">
        <v>0</v>
      </c>
      <c r="B715" t="s">
        <v>1</v>
      </c>
      <c r="C715">
        <v>242133</v>
      </c>
      <c r="D715" t="s">
        <v>2</v>
      </c>
      <c r="E715">
        <v>101</v>
      </c>
      <c r="F715">
        <v>160</v>
      </c>
      <c r="G715">
        <v>-5</v>
      </c>
      <c r="H715" t="s">
        <v>3</v>
      </c>
      <c r="I715">
        <v>296</v>
      </c>
      <c r="J715">
        <v>4</v>
      </c>
      <c r="K715">
        <v>10</v>
      </c>
      <c r="L715" t="s">
        <v>4</v>
      </c>
      <c r="M715">
        <v>0.10639999999999999</v>
      </c>
      <c r="N715">
        <v>-0.1074</v>
      </c>
      <c r="O715">
        <v>0.92949999999999999</v>
      </c>
      <c r="P715" t="s">
        <v>5</v>
      </c>
      <c r="Q715">
        <v>0.37380000000000002</v>
      </c>
      <c r="R715">
        <v>0.59819999999999995</v>
      </c>
      <c r="S715">
        <v>-1.3085</v>
      </c>
      <c r="T715" t="s">
        <v>6</v>
      </c>
      <c r="U715">
        <v>260519</v>
      </c>
      <c r="V715">
        <v>84312</v>
      </c>
      <c r="W715">
        <v>51.441699980000003</v>
      </c>
      <c r="X715" t="s">
        <v>17</v>
      </c>
      <c r="Y715">
        <v>0.26739833000000002</v>
      </c>
      <c r="Z715" t="s">
        <v>18</v>
      </c>
      <c r="AA715">
        <v>-18.5</v>
      </c>
      <c r="AB715">
        <v>1</v>
      </c>
      <c r="AC715">
        <v>5</v>
      </c>
      <c r="AD715">
        <v>0.24</v>
      </c>
      <c r="AE715">
        <v>66.430000000000007</v>
      </c>
      <c r="AF715" t="s">
        <v>19</v>
      </c>
      <c r="AG715" t="s">
        <v>8</v>
      </c>
      <c r="AH715">
        <v>290</v>
      </c>
      <c r="AI715" t="s">
        <v>9</v>
      </c>
      <c r="AJ715">
        <v>0</v>
      </c>
      <c r="AK715">
        <v>0</v>
      </c>
      <c r="AL715" t="s">
        <v>10</v>
      </c>
      <c r="AM715">
        <v>0</v>
      </c>
      <c r="AN715">
        <v>0</v>
      </c>
      <c r="AO715">
        <v>0</v>
      </c>
      <c r="AP715" t="s">
        <v>11</v>
      </c>
      <c r="AQ715">
        <v>0</v>
      </c>
      <c r="AR715">
        <v>0</v>
      </c>
      <c r="AS715" t="s">
        <v>12</v>
      </c>
      <c r="AT715">
        <v>0</v>
      </c>
      <c r="AU715">
        <v>0</v>
      </c>
      <c r="AV715" t="s">
        <v>13</v>
      </c>
      <c r="AW715">
        <v>0</v>
      </c>
      <c r="AX715">
        <v>0</v>
      </c>
      <c r="AY715" t="s">
        <v>14</v>
      </c>
      <c r="AZ715">
        <v>0</v>
      </c>
      <c r="BA715">
        <v>0</v>
      </c>
      <c r="BB715" t="s">
        <v>15</v>
      </c>
      <c r="BC715">
        <v>0</v>
      </c>
      <c r="BD715" t="s">
        <v>16</v>
      </c>
      <c r="BE715">
        <v>101</v>
      </c>
      <c r="BF715">
        <v>10</v>
      </c>
      <c r="BG715">
        <v>2</v>
      </c>
    </row>
    <row r="716" spans="1:59" x14ac:dyDescent="0.25">
      <c r="A716" t="s">
        <v>0</v>
      </c>
      <c r="B716" t="s">
        <v>1</v>
      </c>
      <c r="C716">
        <v>242267</v>
      </c>
      <c r="D716" t="s">
        <v>2</v>
      </c>
      <c r="E716">
        <v>101</v>
      </c>
      <c r="F716">
        <v>160</v>
      </c>
      <c r="G716">
        <v>-5</v>
      </c>
      <c r="H716" t="s">
        <v>3</v>
      </c>
      <c r="I716">
        <v>296</v>
      </c>
      <c r="J716">
        <v>4</v>
      </c>
      <c r="K716">
        <v>10</v>
      </c>
      <c r="L716" t="s">
        <v>4</v>
      </c>
      <c r="M716">
        <v>0.12870000000000001</v>
      </c>
      <c r="N716">
        <v>-9.8599999999999993E-2</v>
      </c>
      <c r="O716">
        <v>0.99070000000000003</v>
      </c>
      <c r="P716" t="s">
        <v>5</v>
      </c>
      <c r="Q716">
        <v>-0.41120000000000001</v>
      </c>
      <c r="R716">
        <v>0.54579999999999995</v>
      </c>
      <c r="S716">
        <v>0.65049999999999997</v>
      </c>
      <c r="T716" t="s">
        <v>6</v>
      </c>
      <c r="U716">
        <v>260519</v>
      </c>
      <c r="V716">
        <v>84312</v>
      </c>
      <c r="W716">
        <v>51.441699980000003</v>
      </c>
      <c r="X716" t="s">
        <v>17</v>
      </c>
      <c r="Y716">
        <v>0.26739833000000002</v>
      </c>
      <c r="Z716" t="s">
        <v>18</v>
      </c>
      <c r="AA716">
        <v>-18.5</v>
      </c>
      <c r="AB716">
        <v>1</v>
      </c>
      <c r="AC716">
        <v>5</v>
      </c>
      <c r="AD716">
        <v>0.24</v>
      </c>
      <c r="AE716">
        <v>66.430000000000007</v>
      </c>
      <c r="AF716" t="s">
        <v>19</v>
      </c>
      <c r="AG716" t="s">
        <v>8</v>
      </c>
      <c r="AH716">
        <v>290</v>
      </c>
      <c r="AI716" t="s">
        <v>9</v>
      </c>
      <c r="AJ716">
        <v>0</v>
      </c>
      <c r="AK716">
        <v>0</v>
      </c>
      <c r="AL716" t="s">
        <v>10</v>
      </c>
      <c r="AM716">
        <v>0</v>
      </c>
      <c r="AN716">
        <v>0</v>
      </c>
      <c r="AO716">
        <v>0</v>
      </c>
      <c r="AP716" t="s">
        <v>11</v>
      </c>
      <c r="AQ716">
        <v>0</v>
      </c>
      <c r="AR716">
        <v>0</v>
      </c>
      <c r="AS716" t="s">
        <v>12</v>
      </c>
      <c r="AT716">
        <v>0</v>
      </c>
      <c r="AU716">
        <v>0</v>
      </c>
      <c r="AV716" t="s">
        <v>13</v>
      </c>
      <c r="AW716">
        <v>0</v>
      </c>
      <c r="AX716">
        <v>0</v>
      </c>
      <c r="AY716" t="s">
        <v>14</v>
      </c>
      <c r="AZ716">
        <v>0</v>
      </c>
      <c r="BA716">
        <v>0</v>
      </c>
      <c r="BB716" t="s">
        <v>15</v>
      </c>
      <c r="BC716">
        <v>0</v>
      </c>
      <c r="BD716" t="s">
        <v>16</v>
      </c>
      <c r="BE716">
        <v>101</v>
      </c>
      <c r="BF716">
        <v>10</v>
      </c>
      <c r="BG716">
        <v>2</v>
      </c>
    </row>
    <row r="717" spans="1:59" x14ac:dyDescent="0.25">
      <c r="A717" t="s">
        <v>0</v>
      </c>
      <c r="B717" t="s">
        <v>1</v>
      </c>
      <c r="C717">
        <v>242405</v>
      </c>
      <c r="D717" t="s">
        <v>2</v>
      </c>
      <c r="E717">
        <v>101</v>
      </c>
      <c r="F717">
        <v>160</v>
      </c>
      <c r="G717">
        <v>-5</v>
      </c>
      <c r="H717" t="s">
        <v>3</v>
      </c>
      <c r="I717">
        <v>295</v>
      </c>
      <c r="J717">
        <v>4</v>
      </c>
      <c r="K717">
        <v>10</v>
      </c>
      <c r="L717" t="s">
        <v>4</v>
      </c>
      <c r="M717">
        <v>8.2299999999999998E-2</v>
      </c>
      <c r="N717">
        <v>-0.114</v>
      </c>
      <c r="O717">
        <v>0.9466</v>
      </c>
      <c r="P717" t="s">
        <v>5</v>
      </c>
      <c r="Q717">
        <v>-0.88229999999999997</v>
      </c>
      <c r="R717">
        <v>-0.28410000000000002</v>
      </c>
      <c r="S717">
        <v>0.1047</v>
      </c>
      <c r="T717" t="s">
        <v>6</v>
      </c>
      <c r="U717">
        <v>260519</v>
      </c>
      <c r="V717">
        <v>84312</v>
      </c>
      <c r="W717">
        <v>51.441699980000003</v>
      </c>
      <c r="X717" t="s">
        <v>17</v>
      </c>
      <c r="Y717">
        <v>0.26739833000000002</v>
      </c>
      <c r="Z717" t="s">
        <v>18</v>
      </c>
      <c r="AA717">
        <v>-18.5</v>
      </c>
      <c r="AB717">
        <v>1</v>
      </c>
      <c r="AC717">
        <v>5</v>
      </c>
      <c r="AD717">
        <v>0.24</v>
      </c>
      <c r="AE717">
        <v>66.430000000000007</v>
      </c>
      <c r="AF717" t="s">
        <v>19</v>
      </c>
      <c r="AG717" t="s">
        <v>8</v>
      </c>
      <c r="AH717">
        <v>290</v>
      </c>
      <c r="AI717" t="s">
        <v>9</v>
      </c>
      <c r="AJ717">
        <v>0</v>
      </c>
      <c r="AK717">
        <v>0</v>
      </c>
      <c r="AL717" t="s">
        <v>10</v>
      </c>
      <c r="AM717">
        <v>0</v>
      </c>
      <c r="AN717">
        <v>0</v>
      </c>
      <c r="AO717">
        <v>0</v>
      </c>
      <c r="AP717" t="s">
        <v>11</v>
      </c>
      <c r="AQ717">
        <v>0</v>
      </c>
      <c r="AR717">
        <v>0</v>
      </c>
      <c r="AS717" t="s">
        <v>12</v>
      </c>
      <c r="AT717">
        <v>0</v>
      </c>
      <c r="AU717">
        <v>0</v>
      </c>
      <c r="AV717" t="s">
        <v>13</v>
      </c>
      <c r="AW717">
        <v>0</v>
      </c>
      <c r="AX717">
        <v>0</v>
      </c>
      <c r="AY717" t="s">
        <v>14</v>
      </c>
      <c r="AZ717">
        <v>0</v>
      </c>
      <c r="BA717">
        <v>0</v>
      </c>
      <c r="BB717" t="s">
        <v>15</v>
      </c>
      <c r="BC717">
        <v>0</v>
      </c>
      <c r="BD717" t="s">
        <v>16</v>
      </c>
      <c r="BE717">
        <v>101</v>
      </c>
      <c r="BF717">
        <v>10</v>
      </c>
      <c r="BG717">
        <v>2</v>
      </c>
    </row>
    <row r="718" spans="1:59" x14ac:dyDescent="0.25">
      <c r="A718" t="s">
        <v>0</v>
      </c>
      <c r="B718" t="s">
        <v>1</v>
      </c>
      <c r="C718">
        <v>242554</v>
      </c>
      <c r="D718" t="s">
        <v>2</v>
      </c>
      <c r="E718">
        <v>101</v>
      </c>
      <c r="F718">
        <v>160</v>
      </c>
      <c r="G718">
        <v>-5</v>
      </c>
      <c r="H718" t="s">
        <v>3</v>
      </c>
      <c r="I718">
        <v>295</v>
      </c>
      <c r="J718">
        <v>4</v>
      </c>
      <c r="K718">
        <v>9</v>
      </c>
      <c r="L718" t="s">
        <v>4</v>
      </c>
      <c r="M718">
        <v>8.3900000000000002E-2</v>
      </c>
      <c r="N718">
        <v>-0.1082</v>
      </c>
      <c r="O718">
        <v>0.94330000000000003</v>
      </c>
      <c r="P718" t="s">
        <v>5</v>
      </c>
      <c r="Q718">
        <v>0.84489999999999998</v>
      </c>
      <c r="R718">
        <v>-0.99439999999999995</v>
      </c>
      <c r="S718">
        <v>-1.1664000000000001</v>
      </c>
      <c r="T718" t="s">
        <v>6</v>
      </c>
      <c r="U718">
        <v>260519</v>
      </c>
      <c r="V718">
        <v>84313</v>
      </c>
      <c r="W718">
        <v>51.441699980000003</v>
      </c>
      <c r="X718" t="s">
        <v>17</v>
      </c>
      <c r="Y718">
        <v>0.26740000000000003</v>
      </c>
      <c r="Z718" t="s">
        <v>18</v>
      </c>
      <c r="AA718">
        <v>-18.5</v>
      </c>
      <c r="AB718">
        <v>1</v>
      </c>
      <c r="AC718">
        <v>5</v>
      </c>
      <c r="AD718">
        <v>0.24</v>
      </c>
      <c r="AE718">
        <v>66.430000000000007</v>
      </c>
      <c r="AF718" t="s">
        <v>19</v>
      </c>
      <c r="AG718" t="s">
        <v>8</v>
      </c>
      <c r="AH718">
        <v>290</v>
      </c>
      <c r="AI718" t="s">
        <v>9</v>
      </c>
      <c r="AJ718">
        <v>0</v>
      </c>
      <c r="AK718">
        <v>0</v>
      </c>
      <c r="AL718" t="s">
        <v>10</v>
      </c>
      <c r="AM718">
        <v>0</v>
      </c>
      <c r="AN718">
        <v>0</v>
      </c>
      <c r="AO718">
        <v>0</v>
      </c>
      <c r="AP718" t="s">
        <v>11</v>
      </c>
      <c r="AQ718">
        <v>0</v>
      </c>
      <c r="AR718">
        <v>0</v>
      </c>
      <c r="AS718" t="s">
        <v>12</v>
      </c>
      <c r="AT718">
        <v>0</v>
      </c>
      <c r="AU718">
        <v>0</v>
      </c>
      <c r="AV718" t="s">
        <v>13</v>
      </c>
      <c r="AW718">
        <v>0</v>
      </c>
      <c r="AX718">
        <v>0</v>
      </c>
      <c r="AY718" t="s">
        <v>14</v>
      </c>
      <c r="AZ718">
        <v>0</v>
      </c>
      <c r="BA718">
        <v>0</v>
      </c>
      <c r="BB718" t="s">
        <v>15</v>
      </c>
      <c r="BC718">
        <v>0</v>
      </c>
      <c r="BD718" t="s">
        <v>16</v>
      </c>
      <c r="BE718">
        <v>101</v>
      </c>
      <c r="BF718">
        <v>10</v>
      </c>
      <c r="BG718">
        <v>2</v>
      </c>
    </row>
    <row r="719" spans="1:59" x14ac:dyDescent="0.25">
      <c r="A719" t="s">
        <v>0</v>
      </c>
      <c r="B719" t="s">
        <v>1</v>
      </c>
      <c r="C719">
        <v>242690</v>
      </c>
      <c r="D719" t="s">
        <v>2</v>
      </c>
      <c r="E719">
        <v>101</v>
      </c>
      <c r="F719">
        <v>160</v>
      </c>
      <c r="G719">
        <v>-6</v>
      </c>
      <c r="H719" t="s">
        <v>3</v>
      </c>
      <c r="I719">
        <v>295</v>
      </c>
      <c r="J719">
        <v>4</v>
      </c>
      <c r="K719">
        <v>9</v>
      </c>
      <c r="L719" t="s">
        <v>4</v>
      </c>
      <c r="M719">
        <v>9.6299999999999997E-2</v>
      </c>
      <c r="N719">
        <v>-0.1011</v>
      </c>
      <c r="O719">
        <v>0.97709999999999997</v>
      </c>
      <c r="P719" t="s">
        <v>5</v>
      </c>
      <c r="Q719">
        <v>0.54579999999999995</v>
      </c>
      <c r="R719">
        <v>-2.3626999999999998</v>
      </c>
      <c r="S719">
        <v>-1.0617000000000001</v>
      </c>
      <c r="T719" t="s">
        <v>6</v>
      </c>
      <c r="U719">
        <v>260519</v>
      </c>
      <c r="V719">
        <v>84313</v>
      </c>
      <c r="W719">
        <v>51.441699980000003</v>
      </c>
      <c r="X719" t="s">
        <v>17</v>
      </c>
      <c r="Y719">
        <v>0.26740000000000003</v>
      </c>
      <c r="Z719" t="s">
        <v>18</v>
      </c>
      <c r="AA719">
        <v>-18.5</v>
      </c>
      <c r="AB719">
        <v>1</v>
      </c>
      <c r="AC719">
        <v>5</v>
      </c>
      <c r="AD719">
        <v>0.12</v>
      </c>
      <c r="AE719">
        <v>339.78</v>
      </c>
      <c r="AF719" t="s">
        <v>19</v>
      </c>
      <c r="AG719" t="s">
        <v>8</v>
      </c>
      <c r="AH719">
        <v>290</v>
      </c>
      <c r="AI719" t="s">
        <v>9</v>
      </c>
      <c r="AJ719">
        <v>0</v>
      </c>
      <c r="AK719">
        <v>0</v>
      </c>
      <c r="AL719" t="s">
        <v>10</v>
      </c>
      <c r="AM719">
        <v>0</v>
      </c>
      <c r="AN719">
        <v>0</v>
      </c>
      <c r="AO719">
        <v>0</v>
      </c>
      <c r="AP719" t="s">
        <v>11</v>
      </c>
      <c r="AQ719">
        <v>0</v>
      </c>
      <c r="AR719">
        <v>0</v>
      </c>
      <c r="AS719" t="s">
        <v>12</v>
      </c>
      <c r="AT719">
        <v>0</v>
      </c>
      <c r="AU719">
        <v>0</v>
      </c>
      <c r="AV719" t="s">
        <v>13</v>
      </c>
      <c r="AW719">
        <v>0</v>
      </c>
      <c r="AX719">
        <v>0</v>
      </c>
      <c r="AY719" t="s">
        <v>14</v>
      </c>
      <c r="AZ719">
        <v>0</v>
      </c>
      <c r="BA719">
        <v>0</v>
      </c>
      <c r="BB719" t="s">
        <v>15</v>
      </c>
      <c r="BC719">
        <v>0</v>
      </c>
      <c r="BD719" t="s">
        <v>16</v>
      </c>
      <c r="BE719">
        <v>101</v>
      </c>
      <c r="BF719">
        <v>10</v>
      </c>
      <c r="BG719">
        <v>2</v>
      </c>
    </row>
    <row r="720" spans="1:59" x14ac:dyDescent="0.25">
      <c r="A720" t="s">
        <v>0</v>
      </c>
      <c r="B720" t="s">
        <v>1</v>
      </c>
      <c r="C720">
        <v>242824</v>
      </c>
      <c r="D720" t="s">
        <v>2</v>
      </c>
      <c r="E720">
        <v>101</v>
      </c>
      <c r="F720">
        <v>160</v>
      </c>
      <c r="G720">
        <v>-5</v>
      </c>
      <c r="H720" t="s">
        <v>3</v>
      </c>
      <c r="I720">
        <v>296</v>
      </c>
      <c r="J720">
        <v>4</v>
      </c>
      <c r="K720">
        <v>11</v>
      </c>
      <c r="L720" t="s">
        <v>4</v>
      </c>
      <c r="M720">
        <v>0.13189999999999999</v>
      </c>
      <c r="N720">
        <v>-0.1024</v>
      </c>
      <c r="O720">
        <v>0.95120000000000005</v>
      </c>
      <c r="P720" t="s">
        <v>5</v>
      </c>
      <c r="Q720">
        <v>-0.53090000000000004</v>
      </c>
      <c r="R720">
        <v>-3.4693000000000001</v>
      </c>
      <c r="S720">
        <v>0.71779999999999999</v>
      </c>
      <c r="T720" t="s">
        <v>6</v>
      </c>
      <c r="U720">
        <v>260519</v>
      </c>
      <c r="V720">
        <v>84313</v>
      </c>
      <c r="W720">
        <v>51.441699980000003</v>
      </c>
      <c r="X720" t="s">
        <v>17</v>
      </c>
      <c r="Y720">
        <v>0.26740000000000003</v>
      </c>
      <c r="Z720" t="s">
        <v>18</v>
      </c>
      <c r="AA720">
        <v>-18.5</v>
      </c>
      <c r="AB720">
        <v>1</v>
      </c>
      <c r="AC720">
        <v>5</v>
      </c>
      <c r="AD720">
        <v>0.12</v>
      </c>
      <c r="AE720">
        <v>339.78</v>
      </c>
      <c r="AF720" t="s">
        <v>19</v>
      </c>
      <c r="AG720" t="s">
        <v>8</v>
      </c>
      <c r="AH720">
        <v>290</v>
      </c>
      <c r="AI720" t="s">
        <v>9</v>
      </c>
      <c r="AJ720">
        <v>0</v>
      </c>
      <c r="AK720">
        <v>0</v>
      </c>
      <c r="AL720" t="s">
        <v>10</v>
      </c>
      <c r="AM720">
        <v>0</v>
      </c>
      <c r="AN720">
        <v>0</v>
      </c>
      <c r="AO720">
        <v>0</v>
      </c>
      <c r="AP720" t="s">
        <v>11</v>
      </c>
      <c r="AQ720">
        <v>0</v>
      </c>
      <c r="AR720">
        <v>0</v>
      </c>
      <c r="AS720" t="s">
        <v>12</v>
      </c>
      <c r="AT720">
        <v>0</v>
      </c>
      <c r="AU720">
        <v>0</v>
      </c>
      <c r="AV720" t="s">
        <v>13</v>
      </c>
      <c r="AW720">
        <v>0</v>
      </c>
      <c r="AX720">
        <v>0</v>
      </c>
      <c r="AY720" t="s">
        <v>14</v>
      </c>
      <c r="AZ720">
        <v>0</v>
      </c>
      <c r="BA720">
        <v>0</v>
      </c>
      <c r="BB720" t="s">
        <v>15</v>
      </c>
      <c r="BC720">
        <v>0</v>
      </c>
      <c r="BD720" t="s">
        <v>16</v>
      </c>
      <c r="BE720">
        <v>101</v>
      </c>
      <c r="BF720">
        <v>10</v>
      </c>
      <c r="BG720">
        <v>2</v>
      </c>
    </row>
    <row r="721" spans="1:59" x14ac:dyDescent="0.25">
      <c r="A721" t="s">
        <v>0</v>
      </c>
      <c r="B721" t="s">
        <v>1</v>
      </c>
      <c r="C721">
        <v>242962</v>
      </c>
      <c r="D721" t="s">
        <v>2</v>
      </c>
      <c r="E721">
        <v>101</v>
      </c>
      <c r="F721">
        <v>160</v>
      </c>
      <c r="G721">
        <v>-5</v>
      </c>
      <c r="H721" t="s">
        <v>3</v>
      </c>
      <c r="I721">
        <v>296</v>
      </c>
      <c r="J721">
        <v>4</v>
      </c>
      <c r="K721">
        <v>11</v>
      </c>
      <c r="L721" t="s">
        <v>4</v>
      </c>
      <c r="M721">
        <v>0.1052</v>
      </c>
      <c r="N721">
        <v>-0.10489999999999999</v>
      </c>
      <c r="O721">
        <v>0.9476</v>
      </c>
      <c r="P721" t="s">
        <v>5</v>
      </c>
      <c r="Q721">
        <v>-0.32150000000000001</v>
      </c>
      <c r="R721">
        <v>-3.1402999999999999</v>
      </c>
      <c r="S721">
        <v>0.65049999999999997</v>
      </c>
      <c r="T721" t="s">
        <v>6</v>
      </c>
      <c r="U721">
        <v>260519</v>
      </c>
      <c r="V721">
        <v>84313</v>
      </c>
      <c r="W721">
        <v>51.441699980000003</v>
      </c>
      <c r="X721" t="s">
        <v>17</v>
      </c>
      <c r="Y721">
        <v>0.26740000000000003</v>
      </c>
      <c r="Z721" t="s">
        <v>18</v>
      </c>
      <c r="AA721">
        <v>-18.5</v>
      </c>
      <c r="AB721">
        <v>1</v>
      </c>
      <c r="AC721">
        <v>5</v>
      </c>
      <c r="AD721">
        <v>0.12</v>
      </c>
      <c r="AE721">
        <v>339.78</v>
      </c>
      <c r="AF721" t="s">
        <v>19</v>
      </c>
      <c r="AG721" t="s">
        <v>8</v>
      </c>
      <c r="AH721">
        <v>290</v>
      </c>
      <c r="AI721" t="s">
        <v>9</v>
      </c>
      <c r="AJ721">
        <v>0</v>
      </c>
      <c r="AK721">
        <v>0</v>
      </c>
      <c r="AL721" t="s">
        <v>10</v>
      </c>
      <c r="AM721">
        <v>0</v>
      </c>
      <c r="AN721">
        <v>0</v>
      </c>
      <c r="AO721">
        <v>0</v>
      </c>
      <c r="AP721" t="s">
        <v>11</v>
      </c>
      <c r="AQ721">
        <v>0</v>
      </c>
      <c r="AR721">
        <v>0</v>
      </c>
      <c r="AS721" t="s">
        <v>12</v>
      </c>
      <c r="AT721">
        <v>0</v>
      </c>
      <c r="AU721">
        <v>0</v>
      </c>
      <c r="AV721" t="s">
        <v>13</v>
      </c>
      <c r="AW721">
        <v>0</v>
      </c>
      <c r="AX721">
        <v>0</v>
      </c>
      <c r="AY721" t="s">
        <v>14</v>
      </c>
      <c r="AZ721">
        <v>0</v>
      </c>
      <c r="BA721">
        <v>0</v>
      </c>
      <c r="BB721" t="s">
        <v>15</v>
      </c>
      <c r="BC721">
        <v>0</v>
      </c>
      <c r="BD721" t="s">
        <v>16</v>
      </c>
      <c r="BE721">
        <v>101</v>
      </c>
      <c r="BF721">
        <v>10</v>
      </c>
      <c r="BG721">
        <v>2</v>
      </c>
    </row>
    <row r="722" spans="1:59" x14ac:dyDescent="0.25">
      <c r="A722" t="s">
        <v>0</v>
      </c>
      <c r="B722" t="s">
        <v>1</v>
      </c>
      <c r="C722">
        <v>243098</v>
      </c>
      <c r="D722" t="s">
        <v>2</v>
      </c>
      <c r="E722">
        <v>101</v>
      </c>
      <c r="F722">
        <v>160</v>
      </c>
      <c r="G722">
        <v>-5</v>
      </c>
      <c r="H722" t="s">
        <v>3</v>
      </c>
      <c r="I722">
        <v>296</v>
      </c>
      <c r="J722">
        <v>4</v>
      </c>
      <c r="K722">
        <v>12</v>
      </c>
      <c r="L722" t="s">
        <v>4</v>
      </c>
      <c r="M722">
        <v>0.14419999999999999</v>
      </c>
      <c r="N722">
        <v>-0.1008</v>
      </c>
      <c r="O722">
        <v>0.95140000000000002</v>
      </c>
      <c r="P722" t="s">
        <v>5</v>
      </c>
      <c r="Q722">
        <v>-0.70279999999999998</v>
      </c>
      <c r="R722">
        <v>-1.9590000000000001</v>
      </c>
      <c r="S722">
        <v>-0.3589</v>
      </c>
      <c r="T722" t="s">
        <v>6</v>
      </c>
      <c r="U722">
        <v>260519</v>
      </c>
      <c r="V722">
        <v>84313</v>
      </c>
      <c r="W722">
        <v>51.441699980000003</v>
      </c>
      <c r="X722" t="s">
        <v>17</v>
      </c>
      <c r="Y722">
        <v>0.26740000000000003</v>
      </c>
      <c r="Z722" t="s">
        <v>18</v>
      </c>
      <c r="AA722">
        <v>-18.5</v>
      </c>
      <c r="AB722">
        <v>1</v>
      </c>
      <c r="AC722">
        <v>5</v>
      </c>
      <c r="AD722">
        <v>0.12</v>
      </c>
      <c r="AE722">
        <v>339.78</v>
      </c>
      <c r="AF722" t="s">
        <v>19</v>
      </c>
      <c r="AG722" t="s">
        <v>8</v>
      </c>
      <c r="AH722">
        <v>290</v>
      </c>
      <c r="AI722" t="s">
        <v>9</v>
      </c>
      <c r="AJ722">
        <v>0</v>
      </c>
      <c r="AK722">
        <v>0</v>
      </c>
      <c r="AL722" t="s">
        <v>10</v>
      </c>
      <c r="AM722">
        <v>0</v>
      </c>
      <c r="AN722">
        <v>0</v>
      </c>
      <c r="AO722">
        <v>0</v>
      </c>
      <c r="AP722" t="s">
        <v>11</v>
      </c>
      <c r="AQ722">
        <v>0</v>
      </c>
      <c r="AR722">
        <v>0</v>
      </c>
      <c r="AS722" t="s">
        <v>12</v>
      </c>
      <c r="AT722">
        <v>0</v>
      </c>
      <c r="AU722">
        <v>0</v>
      </c>
      <c r="AV722" t="s">
        <v>13</v>
      </c>
      <c r="AW722">
        <v>0</v>
      </c>
      <c r="AX722">
        <v>0</v>
      </c>
      <c r="AY722" t="s">
        <v>14</v>
      </c>
      <c r="AZ722">
        <v>0</v>
      </c>
      <c r="BA722">
        <v>0</v>
      </c>
      <c r="BB722" t="s">
        <v>15</v>
      </c>
      <c r="BC722">
        <v>0</v>
      </c>
      <c r="BD722" t="s">
        <v>16</v>
      </c>
      <c r="BE722">
        <v>101</v>
      </c>
      <c r="BF722">
        <v>10</v>
      </c>
      <c r="BG722">
        <v>2</v>
      </c>
    </row>
    <row r="723" spans="1:59" x14ac:dyDescent="0.25">
      <c r="A723" t="s">
        <v>0</v>
      </c>
      <c r="B723" t="s">
        <v>1</v>
      </c>
      <c r="C723">
        <v>243322</v>
      </c>
      <c r="D723" t="s">
        <v>2</v>
      </c>
      <c r="E723">
        <v>101</v>
      </c>
      <c r="F723">
        <v>160</v>
      </c>
      <c r="G723">
        <v>-5</v>
      </c>
      <c r="H723" t="s">
        <v>3</v>
      </c>
      <c r="I723">
        <v>296</v>
      </c>
      <c r="J723">
        <v>4</v>
      </c>
      <c r="K723">
        <v>12</v>
      </c>
      <c r="L723" t="s">
        <v>4</v>
      </c>
      <c r="M723">
        <v>0.12230000000000001</v>
      </c>
      <c r="N723">
        <v>-0.10349999999999999</v>
      </c>
      <c r="O723">
        <v>0.94159999999999999</v>
      </c>
      <c r="P723" t="s">
        <v>5</v>
      </c>
      <c r="Q723">
        <v>-0.501</v>
      </c>
      <c r="R723">
        <v>-0.96450000000000002</v>
      </c>
      <c r="S723">
        <v>-0.41120000000000001</v>
      </c>
      <c r="T723" t="s">
        <v>6</v>
      </c>
      <c r="U723">
        <v>260519</v>
      </c>
      <c r="V723">
        <v>84313</v>
      </c>
      <c r="W723">
        <v>51.441699980000003</v>
      </c>
      <c r="X723" t="s">
        <v>17</v>
      </c>
      <c r="Y723">
        <v>0.26740000000000003</v>
      </c>
      <c r="Z723" t="s">
        <v>18</v>
      </c>
      <c r="AA723">
        <v>-18.5</v>
      </c>
      <c r="AB723">
        <v>1</v>
      </c>
      <c r="AC723">
        <v>5</v>
      </c>
      <c r="AD723">
        <v>0.12</v>
      </c>
      <c r="AE723">
        <v>339.78</v>
      </c>
      <c r="AF723" t="s">
        <v>19</v>
      </c>
      <c r="AG723" t="s">
        <v>8</v>
      </c>
      <c r="AH723">
        <v>290</v>
      </c>
      <c r="AI723" t="s">
        <v>9</v>
      </c>
      <c r="AJ723">
        <v>0</v>
      </c>
      <c r="AK723">
        <v>0</v>
      </c>
      <c r="AL723" t="s">
        <v>10</v>
      </c>
      <c r="AM723">
        <v>0</v>
      </c>
      <c r="AN723">
        <v>0</v>
      </c>
      <c r="AO723">
        <v>0</v>
      </c>
      <c r="AP723" t="s">
        <v>11</v>
      </c>
      <c r="AQ723">
        <v>0</v>
      </c>
      <c r="AR723">
        <v>0</v>
      </c>
      <c r="AS723" t="s">
        <v>12</v>
      </c>
      <c r="AT723">
        <v>0</v>
      </c>
      <c r="AU723">
        <v>0</v>
      </c>
      <c r="AV723" t="s">
        <v>13</v>
      </c>
      <c r="AW723">
        <v>0</v>
      </c>
      <c r="AX723">
        <v>0</v>
      </c>
      <c r="AY723" t="s">
        <v>14</v>
      </c>
      <c r="AZ723">
        <v>0</v>
      </c>
      <c r="BA723">
        <v>0</v>
      </c>
      <c r="BB723" t="s">
        <v>15</v>
      </c>
      <c r="BC723">
        <v>0</v>
      </c>
      <c r="BD723" t="s">
        <v>16</v>
      </c>
      <c r="BE723">
        <v>101</v>
      </c>
      <c r="BF723">
        <v>10</v>
      </c>
      <c r="BG723">
        <v>2</v>
      </c>
    </row>
    <row r="724" spans="1:59" x14ac:dyDescent="0.25">
      <c r="A724" t="s">
        <v>0</v>
      </c>
      <c r="B724" t="s">
        <v>1</v>
      </c>
      <c r="C724">
        <v>243465</v>
      </c>
      <c r="D724" t="s">
        <v>2</v>
      </c>
      <c r="E724">
        <v>101</v>
      </c>
      <c r="F724">
        <v>160</v>
      </c>
      <c r="G724">
        <v>-5</v>
      </c>
      <c r="H724" t="s">
        <v>3</v>
      </c>
      <c r="I724">
        <v>296</v>
      </c>
      <c r="J724">
        <v>4</v>
      </c>
      <c r="K724">
        <v>12</v>
      </c>
      <c r="L724" t="s">
        <v>4</v>
      </c>
      <c r="M724">
        <v>0.15160000000000001</v>
      </c>
      <c r="N724">
        <v>-9.64E-2</v>
      </c>
      <c r="O724">
        <v>0.96640000000000004</v>
      </c>
      <c r="P724" t="s">
        <v>5</v>
      </c>
      <c r="Q724">
        <v>0.1794</v>
      </c>
      <c r="R724">
        <v>-0.25419999999999998</v>
      </c>
      <c r="S724">
        <v>-0.62809999999999999</v>
      </c>
      <c r="T724" t="s">
        <v>6</v>
      </c>
      <c r="U724">
        <v>260519</v>
      </c>
      <c r="V724">
        <v>84314</v>
      </c>
      <c r="W724">
        <v>51.441707610000002</v>
      </c>
      <c r="X724" t="s">
        <v>17</v>
      </c>
      <c r="Y724">
        <v>0.26740000000000003</v>
      </c>
      <c r="Z724" t="s">
        <v>18</v>
      </c>
      <c r="AA724">
        <v>-18.5</v>
      </c>
      <c r="AB724">
        <v>1</v>
      </c>
      <c r="AC724">
        <v>5</v>
      </c>
      <c r="AD724">
        <v>0.12</v>
      </c>
      <c r="AE724">
        <v>339.78</v>
      </c>
      <c r="AF724" t="s">
        <v>19</v>
      </c>
      <c r="AG724" t="s">
        <v>8</v>
      </c>
      <c r="AH724">
        <v>290</v>
      </c>
      <c r="AI724" t="s">
        <v>9</v>
      </c>
      <c r="AJ724">
        <v>0</v>
      </c>
      <c r="AK724">
        <v>0</v>
      </c>
      <c r="AL724" t="s">
        <v>10</v>
      </c>
      <c r="AM724">
        <v>0</v>
      </c>
      <c r="AN724">
        <v>0</v>
      </c>
      <c r="AO724">
        <v>0</v>
      </c>
      <c r="AP724" t="s">
        <v>11</v>
      </c>
      <c r="AQ724">
        <v>0</v>
      </c>
      <c r="AR724">
        <v>0</v>
      </c>
      <c r="AS724" t="s">
        <v>12</v>
      </c>
      <c r="AT724">
        <v>0</v>
      </c>
      <c r="AU724">
        <v>0</v>
      </c>
      <c r="AV724" t="s">
        <v>13</v>
      </c>
      <c r="AW724">
        <v>0</v>
      </c>
      <c r="AX724">
        <v>0</v>
      </c>
      <c r="AY724" t="s">
        <v>14</v>
      </c>
      <c r="AZ724">
        <v>0</v>
      </c>
      <c r="BA724">
        <v>0</v>
      </c>
      <c r="BB724" t="s">
        <v>15</v>
      </c>
      <c r="BC724">
        <v>0</v>
      </c>
      <c r="BD724" t="s">
        <v>16</v>
      </c>
      <c r="BE724">
        <v>101</v>
      </c>
      <c r="BF724">
        <v>10</v>
      </c>
      <c r="BG724">
        <v>2</v>
      </c>
    </row>
    <row r="725" spans="1:59" x14ac:dyDescent="0.25">
      <c r="A725" t="s">
        <v>0</v>
      </c>
      <c r="B725" t="s">
        <v>1</v>
      </c>
      <c r="C725">
        <v>243601</v>
      </c>
      <c r="D725" t="s">
        <v>2</v>
      </c>
      <c r="E725">
        <v>101</v>
      </c>
      <c r="F725">
        <v>160</v>
      </c>
      <c r="G725">
        <v>-5</v>
      </c>
      <c r="H725" t="s">
        <v>3</v>
      </c>
      <c r="I725">
        <v>296</v>
      </c>
      <c r="J725">
        <v>4</v>
      </c>
      <c r="K725">
        <v>12</v>
      </c>
      <c r="L725" t="s">
        <v>4</v>
      </c>
      <c r="M725">
        <v>0.1234</v>
      </c>
      <c r="N725">
        <v>-0.10489999999999999</v>
      </c>
      <c r="O725">
        <v>0.96909999999999996</v>
      </c>
      <c r="P725" t="s">
        <v>5</v>
      </c>
      <c r="Q725">
        <v>-0.75519999999999998</v>
      </c>
      <c r="R725">
        <v>-0.1047</v>
      </c>
      <c r="S725">
        <v>-0.2243</v>
      </c>
      <c r="T725" t="s">
        <v>6</v>
      </c>
      <c r="U725">
        <v>260519</v>
      </c>
      <c r="V725">
        <v>84314</v>
      </c>
      <c r="W725">
        <v>51.441707610000002</v>
      </c>
      <c r="X725" t="s">
        <v>17</v>
      </c>
      <c r="Y725">
        <v>0.26740000000000003</v>
      </c>
      <c r="Z725" t="s">
        <v>18</v>
      </c>
      <c r="AA725">
        <v>-18.5</v>
      </c>
      <c r="AB725">
        <v>1</v>
      </c>
      <c r="AC725">
        <v>5</v>
      </c>
      <c r="AD725">
        <v>0.38</v>
      </c>
      <c r="AE725">
        <v>299.14</v>
      </c>
      <c r="AF725" t="s">
        <v>19</v>
      </c>
      <c r="AG725" t="s">
        <v>8</v>
      </c>
      <c r="AH725">
        <v>290</v>
      </c>
      <c r="AI725" t="s">
        <v>9</v>
      </c>
      <c r="AJ725">
        <v>0</v>
      </c>
      <c r="AK725">
        <v>0</v>
      </c>
      <c r="AL725" t="s">
        <v>10</v>
      </c>
      <c r="AM725">
        <v>0</v>
      </c>
      <c r="AN725">
        <v>0</v>
      </c>
      <c r="AO725">
        <v>0</v>
      </c>
      <c r="AP725" t="s">
        <v>11</v>
      </c>
      <c r="AQ725">
        <v>0</v>
      </c>
      <c r="AR725">
        <v>0</v>
      </c>
      <c r="AS725" t="s">
        <v>12</v>
      </c>
      <c r="AT725">
        <v>0</v>
      </c>
      <c r="AU725">
        <v>0</v>
      </c>
      <c r="AV725" t="s">
        <v>13</v>
      </c>
      <c r="AW725">
        <v>0</v>
      </c>
      <c r="AX725">
        <v>0</v>
      </c>
      <c r="AY725" t="s">
        <v>14</v>
      </c>
      <c r="AZ725">
        <v>0</v>
      </c>
      <c r="BA725">
        <v>0</v>
      </c>
      <c r="BB725" t="s">
        <v>15</v>
      </c>
      <c r="BC725">
        <v>0</v>
      </c>
      <c r="BD725" t="s">
        <v>16</v>
      </c>
      <c r="BE725">
        <v>101</v>
      </c>
      <c r="BF725">
        <v>10</v>
      </c>
      <c r="BG725">
        <v>2</v>
      </c>
    </row>
    <row r="726" spans="1:59" x14ac:dyDescent="0.25">
      <c r="A726" t="s">
        <v>0</v>
      </c>
      <c r="B726" t="s">
        <v>1</v>
      </c>
      <c r="C726">
        <v>243737</v>
      </c>
      <c r="D726" t="s">
        <v>2</v>
      </c>
      <c r="E726">
        <v>101</v>
      </c>
      <c r="F726">
        <v>160</v>
      </c>
      <c r="G726">
        <v>-5</v>
      </c>
      <c r="H726" t="s">
        <v>3</v>
      </c>
      <c r="I726">
        <v>296</v>
      </c>
      <c r="J726">
        <v>4</v>
      </c>
      <c r="K726">
        <v>11</v>
      </c>
      <c r="L726" t="s">
        <v>4</v>
      </c>
      <c r="M726">
        <v>0.1241</v>
      </c>
      <c r="N726">
        <v>-9.6600000000000005E-2</v>
      </c>
      <c r="O726">
        <v>0.94869999999999999</v>
      </c>
      <c r="P726" t="s">
        <v>5</v>
      </c>
      <c r="Q726">
        <v>-8.2199999999999995E-2</v>
      </c>
      <c r="R726">
        <v>-1.5851</v>
      </c>
      <c r="S726">
        <v>-1.1962999999999999</v>
      </c>
      <c r="T726" t="s">
        <v>6</v>
      </c>
      <c r="U726">
        <v>260519</v>
      </c>
      <c r="V726">
        <v>84314</v>
      </c>
      <c r="W726">
        <v>51.441707610000002</v>
      </c>
      <c r="X726" t="s">
        <v>17</v>
      </c>
      <c r="Y726">
        <v>0.26740000000000003</v>
      </c>
      <c r="Z726" t="s">
        <v>18</v>
      </c>
      <c r="AA726">
        <v>-18.5</v>
      </c>
      <c r="AB726">
        <v>1</v>
      </c>
      <c r="AC726">
        <v>5</v>
      </c>
      <c r="AD726">
        <v>0.38</v>
      </c>
      <c r="AE726">
        <v>299.14</v>
      </c>
      <c r="AF726" t="s">
        <v>19</v>
      </c>
      <c r="AG726" t="s">
        <v>8</v>
      </c>
      <c r="AH726">
        <v>290</v>
      </c>
      <c r="AI726" t="s">
        <v>9</v>
      </c>
      <c r="AJ726">
        <v>0</v>
      </c>
      <c r="AK726">
        <v>0</v>
      </c>
      <c r="AL726" t="s">
        <v>10</v>
      </c>
      <c r="AM726">
        <v>0</v>
      </c>
      <c r="AN726">
        <v>0</v>
      </c>
      <c r="AO726">
        <v>0</v>
      </c>
      <c r="AP726" t="s">
        <v>11</v>
      </c>
      <c r="AQ726">
        <v>0</v>
      </c>
      <c r="AR726">
        <v>0</v>
      </c>
      <c r="AS726" t="s">
        <v>12</v>
      </c>
      <c r="AT726">
        <v>0</v>
      </c>
      <c r="AU726">
        <v>0</v>
      </c>
      <c r="AV726" t="s">
        <v>13</v>
      </c>
      <c r="AW726">
        <v>0</v>
      </c>
      <c r="AX726">
        <v>0</v>
      </c>
      <c r="AY726" t="s">
        <v>14</v>
      </c>
      <c r="AZ726">
        <v>0</v>
      </c>
      <c r="BA726">
        <v>0</v>
      </c>
      <c r="BB726" t="s">
        <v>15</v>
      </c>
      <c r="BC726">
        <v>0</v>
      </c>
      <c r="BD726" t="s">
        <v>16</v>
      </c>
      <c r="BE726">
        <v>101</v>
      </c>
      <c r="BF726">
        <v>10</v>
      </c>
      <c r="BG726">
        <v>2</v>
      </c>
    </row>
    <row r="727" spans="1:59" x14ac:dyDescent="0.25">
      <c r="A727" t="s">
        <v>0</v>
      </c>
      <c r="B727" t="s">
        <v>1</v>
      </c>
      <c r="C727">
        <v>243871</v>
      </c>
      <c r="D727" t="s">
        <v>2</v>
      </c>
      <c r="E727">
        <v>101</v>
      </c>
      <c r="F727">
        <v>160</v>
      </c>
      <c r="G727">
        <v>-5</v>
      </c>
      <c r="H727" t="s">
        <v>3</v>
      </c>
      <c r="I727">
        <v>296</v>
      </c>
      <c r="J727">
        <v>4</v>
      </c>
      <c r="K727">
        <v>11</v>
      </c>
      <c r="L727" t="s">
        <v>4</v>
      </c>
      <c r="M727">
        <v>0.11849999999999999</v>
      </c>
      <c r="N727">
        <v>-9.9699999999999997E-2</v>
      </c>
      <c r="O727">
        <v>0.9546</v>
      </c>
      <c r="P727" t="s">
        <v>5</v>
      </c>
      <c r="Q727">
        <v>-0.19439999999999999</v>
      </c>
      <c r="R727">
        <v>-2.1608000000000001</v>
      </c>
      <c r="S727">
        <v>-2.1981999999999999</v>
      </c>
      <c r="T727" t="s">
        <v>6</v>
      </c>
      <c r="U727">
        <v>260519</v>
      </c>
      <c r="V727">
        <v>84314</v>
      </c>
      <c r="W727">
        <v>51.441707610000002</v>
      </c>
      <c r="X727" t="s">
        <v>17</v>
      </c>
      <c r="Y727">
        <v>0.26740000000000003</v>
      </c>
      <c r="Z727" t="s">
        <v>18</v>
      </c>
      <c r="AA727">
        <v>-18.5</v>
      </c>
      <c r="AB727">
        <v>1</v>
      </c>
      <c r="AC727">
        <v>5</v>
      </c>
      <c r="AD727">
        <v>0.38</v>
      </c>
      <c r="AE727">
        <v>299.14</v>
      </c>
      <c r="AF727" t="s">
        <v>19</v>
      </c>
      <c r="AG727" t="s">
        <v>8</v>
      </c>
      <c r="AH727">
        <v>290</v>
      </c>
      <c r="AI727" t="s">
        <v>9</v>
      </c>
      <c r="AJ727">
        <v>0</v>
      </c>
      <c r="AK727">
        <v>0</v>
      </c>
      <c r="AL727" t="s">
        <v>10</v>
      </c>
      <c r="AM727">
        <v>0</v>
      </c>
      <c r="AN727">
        <v>0</v>
      </c>
      <c r="AO727">
        <v>0</v>
      </c>
      <c r="AP727" t="s">
        <v>11</v>
      </c>
      <c r="AQ727">
        <v>0</v>
      </c>
      <c r="AR727">
        <v>0</v>
      </c>
      <c r="AS727" t="s">
        <v>12</v>
      </c>
      <c r="AT727">
        <v>0</v>
      </c>
      <c r="AU727">
        <v>0</v>
      </c>
      <c r="AV727" t="s">
        <v>13</v>
      </c>
      <c r="AW727">
        <v>0</v>
      </c>
      <c r="AX727">
        <v>0</v>
      </c>
      <c r="AY727" t="s">
        <v>14</v>
      </c>
      <c r="AZ727">
        <v>0</v>
      </c>
      <c r="BA727">
        <v>0</v>
      </c>
      <c r="BB727" t="s">
        <v>15</v>
      </c>
      <c r="BC727">
        <v>0</v>
      </c>
      <c r="BD727" t="s">
        <v>16</v>
      </c>
      <c r="BE727">
        <v>101</v>
      </c>
      <c r="BF727">
        <v>10</v>
      </c>
      <c r="BG727">
        <v>2</v>
      </c>
    </row>
    <row r="728" spans="1:59" x14ac:dyDescent="0.25">
      <c r="A728" t="s">
        <v>0</v>
      </c>
      <c r="B728" t="s">
        <v>1</v>
      </c>
      <c r="C728">
        <v>244009</v>
      </c>
      <c r="D728" t="s">
        <v>2</v>
      </c>
      <c r="E728">
        <v>101</v>
      </c>
      <c r="F728">
        <v>160</v>
      </c>
      <c r="G728">
        <v>-5</v>
      </c>
      <c r="H728" t="s">
        <v>3</v>
      </c>
      <c r="I728">
        <v>297</v>
      </c>
      <c r="J728">
        <v>4</v>
      </c>
      <c r="K728">
        <v>13</v>
      </c>
      <c r="L728" t="s">
        <v>4</v>
      </c>
      <c r="M728">
        <v>0.16619999999999999</v>
      </c>
      <c r="N728">
        <v>-9.7799999999999998E-2</v>
      </c>
      <c r="O728">
        <v>0.95269999999999999</v>
      </c>
      <c r="P728" t="s">
        <v>5</v>
      </c>
      <c r="Q728">
        <v>-0.90469999999999995</v>
      </c>
      <c r="R728">
        <v>-3.5142000000000002</v>
      </c>
      <c r="S728">
        <v>-1.4280999999999999</v>
      </c>
      <c r="T728" t="s">
        <v>6</v>
      </c>
      <c r="U728">
        <v>260519</v>
      </c>
      <c r="V728">
        <v>84314</v>
      </c>
      <c r="W728">
        <v>51.441707610000002</v>
      </c>
      <c r="X728" t="s">
        <v>17</v>
      </c>
      <c r="Y728">
        <v>0.26740000000000003</v>
      </c>
      <c r="Z728" t="s">
        <v>18</v>
      </c>
      <c r="AA728">
        <v>-18.5</v>
      </c>
      <c r="AB728">
        <v>1</v>
      </c>
      <c r="AC728">
        <v>5</v>
      </c>
      <c r="AD728">
        <v>0.38</v>
      </c>
      <c r="AE728">
        <v>299.14</v>
      </c>
      <c r="AF728" t="s">
        <v>19</v>
      </c>
      <c r="AG728" t="s">
        <v>8</v>
      </c>
      <c r="AH728">
        <v>290</v>
      </c>
      <c r="AI728" t="s">
        <v>9</v>
      </c>
      <c r="AJ728">
        <v>0</v>
      </c>
      <c r="AK728">
        <v>0</v>
      </c>
      <c r="AL728" t="s">
        <v>10</v>
      </c>
      <c r="AM728">
        <v>0</v>
      </c>
      <c r="AN728">
        <v>0</v>
      </c>
      <c r="AO728">
        <v>0</v>
      </c>
      <c r="AP728" t="s">
        <v>11</v>
      </c>
      <c r="AQ728">
        <v>0</v>
      </c>
      <c r="AR728">
        <v>0</v>
      </c>
      <c r="AS728" t="s">
        <v>12</v>
      </c>
      <c r="AT728">
        <v>0</v>
      </c>
      <c r="AU728">
        <v>0</v>
      </c>
      <c r="AV728" t="s">
        <v>13</v>
      </c>
      <c r="AW728">
        <v>0</v>
      </c>
      <c r="AX728">
        <v>0</v>
      </c>
      <c r="AY728" t="s">
        <v>14</v>
      </c>
      <c r="AZ728">
        <v>0</v>
      </c>
      <c r="BA728">
        <v>0</v>
      </c>
      <c r="BB728" t="s">
        <v>15</v>
      </c>
      <c r="BC728">
        <v>0</v>
      </c>
      <c r="BD728" t="s">
        <v>16</v>
      </c>
      <c r="BE728">
        <v>101</v>
      </c>
      <c r="BF728">
        <v>10</v>
      </c>
      <c r="BG728">
        <v>2</v>
      </c>
    </row>
    <row r="729" spans="1:59" x14ac:dyDescent="0.25">
      <c r="A729" t="s">
        <v>0</v>
      </c>
      <c r="B729" t="s">
        <v>1</v>
      </c>
      <c r="C729">
        <v>244145</v>
      </c>
      <c r="D729" t="s">
        <v>2</v>
      </c>
      <c r="E729">
        <v>101</v>
      </c>
      <c r="F729">
        <v>160</v>
      </c>
      <c r="G729">
        <v>-5</v>
      </c>
      <c r="H729" t="s">
        <v>3</v>
      </c>
      <c r="I729">
        <v>298</v>
      </c>
      <c r="J729">
        <v>4</v>
      </c>
      <c r="K729">
        <v>14</v>
      </c>
      <c r="L729" t="s">
        <v>4</v>
      </c>
      <c r="M729">
        <v>0.1618</v>
      </c>
      <c r="N729">
        <v>-0.10249999999999999</v>
      </c>
      <c r="O729">
        <v>0.95960000000000001</v>
      </c>
      <c r="P729" t="s">
        <v>5</v>
      </c>
      <c r="Q729">
        <v>-1.3085</v>
      </c>
      <c r="R729">
        <v>-6.2431999999999999</v>
      </c>
      <c r="S729">
        <v>-0.1794</v>
      </c>
      <c r="T729" t="s">
        <v>6</v>
      </c>
      <c r="U729">
        <v>260519</v>
      </c>
      <c r="V729">
        <v>84314</v>
      </c>
      <c r="W729">
        <v>51.441707610000002</v>
      </c>
      <c r="X729" t="s">
        <v>17</v>
      </c>
      <c r="Y729">
        <v>0.26740000000000003</v>
      </c>
      <c r="Z729" t="s">
        <v>18</v>
      </c>
      <c r="AA729">
        <v>-18.5</v>
      </c>
      <c r="AB729">
        <v>1</v>
      </c>
      <c r="AC729">
        <v>5</v>
      </c>
      <c r="AD729">
        <v>0.38</v>
      </c>
      <c r="AE729">
        <v>299.14</v>
      </c>
      <c r="AF729" t="s">
        <v>19</v>
      </c>
      <c r="AG729" t="s">
        <v>8</v>
      </c>
      <c r="AH729">
        <v>290</v>
      </c>
      <c r="AI729" t="s">
        <v>9</v>
      </c>
      <c r="AJ729">
        <v>0</v>
      </c>
      <c r="AK729">
        <v>0</v>
      </c>
      <c r="AL729" t="s">
        <v>10</v>
      </c>
      <c r="AM729">
        <v>0</v>
      </c>
      <c r="AN729">
        <v>0</v>
      </c>
      <c r="AO729">
        <v>0</v>
      </c>
      <c r="AP729" t="s">
        <v>11</v>
      </c>
      <c r="AQ729">
        <v>0</v>
      </c>
      <c r="AR729">
        <v>0</v>
      </c>
      <c r="AS729" t="s">
        <v>12</v>
      </c>
      <c r="AT729">
        <v>0</v>
      </c>
      <c r="AU729">
        <v>0</v>
      </c>
      <c r="AV729" t="s">
        <v>13</v>
      </c>
      <c r="AW729">
        <v>0</v>
      </c>
      <c r="AX729">
        <v>0</v>
      </c>
      <c r="AY729" t="s">
        <v>14</v>
      </c>
      <c r="AZ729">
        <v>0</v>
      </c>
      <c r="BA729">
        <v>0</v>
      </c>
      <c r="BB729" t="s">
        <v>15</v>
      </c>
      <c r="BC729">
        <v>0</v>
      </c>
      <c r="BD729" t="s">
        <v>16</v>
      </c>
      <c r="BE729">
        <v>101</v>
      </c>
      <c r="BF729">
        <v>10</v>
      </c>
      <c r="BG729">
        <v>2</v>
      </c>
    </row>
    <row r="730" spans="1:59" x14ac:dyDescent="0.25">
      <c r="A730" t="s">
        <v>0</v>
      </c>
      <c r="B730" t="s">
        <v>1</v>
      </c>
      <c r="C730">
        <v>244281</v>
      </c>
      <c r="D730" t="s">
        <v>2</v>
      </c>
      <c r="E730">
        <v>101</v>
      </c>
      <c r="F730">
        <v>160</v>
      </c>
      <c r="G730">
        <v>-5</v>
      </c>
      <c r="H730" t="s">
        <v>3</v>
      </c>
      <c r="I730">
        <v>298</v>
      </c>
      <c r="J730">
        <v>4</v>
      </c>
      <c r="K730">
        <v>15</v>
      </c>
      <c r="L730" t="s">
        <v>4</v>
      </c>
      <c r="M730">
        <v>0.17130000000000001</v>
      </c>
      <c r="N730">
        <v>-0.10589999999999999</v>
      </c>
      <c r="O730">
        <v>0.89600000000000002</v>
      </c>
      <c r="P730" t="s">
        <v>5</v>
      </c>
      <c r="Q730">
        <v>0.73270000000000002</v>
      </c>
      <c r="R730">
        <v>-5.8395000000000001</v>
      </c>
      <c r="S730">
        <v>-1.3907</v>
      </c>
      <c r="T730" t="s">
        <v>6</v>
      </c>
      <c r="U730">
        <v>260519</v>
      </c>
      <c r="V730">
        <v>84314</v>
      </c>
      <c r="W730">
        <v>51.441707610000002</v>
      </c>
      <c r="X730" t="s">
        <v>17</v>
      </c>
      <c r="Y730">
        <v>0.26740000000000003</v>
      </c>
      <c r="Z730" t="s">
        <v>18</v>
      </c>
      <c r="AA730">
        <v>-18.5</v>
      </c>
      <c r="AB730">
        <v>1</v>
      </c>
      <c r="AC730">
        <v>5</v>
      </c>
      <c r="AD730">
        <v>0.38</v>
      </c>
      <c r="AE730">
        <v>299.14</v>
      </c>
      <c r="AF730" t="s">
        <v>19</v>
      </c>
      <c r="AG730" t="s">
        <v>8</v>
      </c>
      <c r="AH730">
        <v>290</v>
      </c>
      <c r="AI730" t="s">
        <v>9</v>
      </c>
      <c r="AJ730">
        <v>0</v>
      </c>
      <c r="AK730">
        <v>0</v>
      </c>
      <c r="AL730" t="s">
        <v>10</v>
      </c>
      <c r="AM730">
        <v>0</v>
      </c>
      <c r="AN730">
        <v>0</v>
      </c>
      <c r="AO730">
        <v>0</v>
      </c>
      <c r="AP730" t="s">
        <v>11</v>
      </c>
      <c r="AQ730">
        <v>0</v>
      </c>
      <c r="AR730">
        <v>0</v>
      </c>
      <c r="AS730" t="s">
        <v>12</v>
      </c>
      <c r="AT730">
        <v>0</v>
      </c>
      <c r="AU730">
        <v>0</v>
      </c>
      <c r="AV730" t="s">
        <v>13</v>
      </c>
      <c r="AW730">
        <v>0</v>
      </c>
      <c r="AX730">
        <v>0</v>
      </c>
      <c r="AY730" t="s">
        <v>14</v>
      </c>
      <c r="AZ730">
        <v>0</v>
      </c>
      <c r="BA730">
        <v>0</v>
      </c>
      <c r="BB730" t="s">
        <v>15</v>
      </c>
      <c r="BC730">
        <v>0</v>
      </c>
      <c r="BD730" t="s">
        <v>16</v>
      </c>
      <c r="BE730">
        <v>101</v>
      </c>
      <c r="BF730">
        <v>10</v>
      </c>
      <c r="BG730">
        <v>2</v>
      </c>
    </row>
    <row r="731" spans="1:59" x14ac:dyDescent="0.25">
      <c r="A731" t="s">
        <v>0</v>
      </c>
      <c r="B731" t="s">
        <v>1</v>
      </c>
      <c r="C731">
        <v>244415</v>
      </c>
      <c r="D731" t="s">
        <v>2</v>
      </c>
      <c r="E731">
        <v>101</v>
      </c>
      <c r="F731">
        <v>160</v>
      </c>
      <c r="G731">
        <v>-5</v>
      </c>
      <c r="H731" t="s">
        <v>3</v>
      </c>
      <c r="I731">
        <v>298</v>
      </c>
      <c r="J731">
        <v>3</v>
      </c>
      <c r="K731">
        <v>17</v>
      </c>
      <c r="L731" t="s">
        <v>4</v>
      </c>
      <c r="M731">
        <v>0.23380000000000001</v>
      </c>
      <c r="N731">
        <v>-8.8099999999999998E-2</v>
      </c>
      <c r="O731">
        <v>0.94350000000000001</v>
      </c>
      <c r="P731" t="s">
        <v>5</v>
      </c>
      <c r="Q731">
        <v>1.9739</v>
      </c>
      <c r="R731">
        <v>-4.4263000000000003</v>
      </c>
      <c r="S731">
        <v>-0.41870000000000002</v>
      </c>
      <c r="T731" t="s">
        <v>6</v>
      </c>
      <c r="U731">
        <v>260519</v>
      </c>
      <c r="V731">
        <v>84314</v>
      </c>
      <c r="W731">
        <v>51.441707610000002</v>
      </c>
      <c r="X731" t="s">
        <v>17</v>
      </c>
      <c r="Y731">
        <v>0.26740000000000003</v>
      </c>
      <c r="Z731" t="s">
        <v>18</v>
      </c>
      <c r="AA731">
        <v>-18.5</v>
      </c>
      <c r="AB731">
        <v>1</v>
      </c>
      <c r="AC731">
        <v>5</v>
      </c>
      <c r="AD731">
        <v>0.38</v>
      </c>
      <c r="AE731">
        <v>299.14</v>
      </c>
      <c r="AF731" t="s">
        <v>19</v>
      </c>
      <c r="AG731" t="s">
        <v>8</v>
      </c>
      <c r="AH731">
        <v>290</v>
      </c>
      <c r="AI731" t="s">
        <v>9</v>
      </c>
      <c r="AJ731">
        <v>0</v>
      </c>
      <c r="AK731">
        <v>0</v>
      </c>
      <c r="AL731" t="s">
        <v>10</v>
      </c>
      <c r="AM731">
        <v>0</v>
      </c>
      <c r="AN731">
        <v>0</v>
      </c>
      <c r="AO731">
        <v>0</v>
      </c>
      <c r="AP731" t="s">
        <v>11</v>
      </c>
      <c r="AQ731">
        <v>0</v>
      </c>
      <c r="AR731">
        <v>0</v>
      </c>
      <c r="AS731" t="s">
        <v>12</v>
      </c>
      <c r="AT731">
        <v>0</v>
      </c>
      <c r="AU731">
        <v>0</v>
      </c>
      <c r="AV731" t="s">
        <v>13</v>
      </c>
      <c r="AW731">
        <v>0</v>
      </c>
      <c r="AX731">
        <v>0</v>
      </c>
      <c r="AY731" t="s">
        <v>14</v>
      </c>
      <c r="AZ731">
        <v>0</v>
      </c>
      <c r="BA731">
        <v>0</v>
      </c>
      <c r="BB731" t="s">
        <v>15</v>
      </c>
      <c r="BC731">
        <v>0</v>
      </c>
      <c r="BD731" t="s">
        <v>16</v>
      </c>
      <c r="BE731">
        <v>101</v>
      </c>
      <c r="BF731">
        <v>10</v>
      </c>
      <c r="BG731">
        <v>2</v>
      </c>
    </row>
    <row r="732" spans="1:59" x14ac:dyDescent="0.25">
      <c r="A732" t="s">
        <v>0</v>
      </c>
      <c r="B732" t="s">
        <v>1</v>
      </c>
      <c r="C732">
        <v>244553</v>
      </c>
      <c r="D732" t="s">
        <v>2</v>
      </c>
      <c r="E732">
        <v>101</v>
      </c>
      <c r="F732">
        <v>160</v>
      </c>
      <c r="G732">
        <v>-5</v>
      </c>
      <c r="H732" t="s">
        <v>3</v>
      </c>
      <c r="I732">
        <v>298</v>
      </c>
      <c r="J732">
        <v>3</v>
      </c>
      <c r="K732">
        <v>19</v>
      </c>
      <c r="L732" t="s">
        <v>4</v>
      </c>
      <c r="M732">
        <v>0.26500000000000001</v>
      </c>
      <c r="N732">
        <v>-8.5800000000000001E-2</v>
      </c>
      <c r="O732">
        <v>0.93530000000000002</v>
      </c>
      <c r="P732" t="s">
        <v>5</v>
      </c>
      <c r="Q732">
        <v>1.1738999999999999</v>
      </c>
      <c r="R732">
        <v>-3.5590000000000002</v>
      </c>
      <c r="S732">
        <v>1.6524000000000001</v>
      </c>
      <c r="T732" t="s">
        <v>6</v>
      </c>
      <c r="U732">
        <v>260519</v>
      </c>
      <c r="V732">
        <v>84315</v>
      </c>
      <c r="W732">
        <v>51.441707610000002</v>
      </c>
      <c r="X732" t="s">
        <v>17</v>
      </c>
      <c r="Y732">
        <v>0.26739666000000001</v>
      </c>
      <c r="Z732" t="s">
        <v>18</v>
      </c>
      <c r="AA732">
        <v>-18.5</v>
      </c>
      <c r="AB732">
        <v>1</v>
      </c>
      <c r="AC732">
        <v>5</v>
      </c>
      <c r="AD732">
        <v>0.38</v>
      </c>
      <c r="AE732">
        <v>299.14</v>
      </c>
      <c r="AF732" t="s">
        <v>19</v>
      </c>
      <c r="AG732" t="s">
        <v>8</v>
      </c>
      <c r="AH732">
        <v>290</v>
      </c>
      <c r="AI732" t="s">
        <v>9</v>
      </c>
      <c r="AJ732">
        <v>0</v>
      </c>
      <c r="AK732">
        <v>0</v>
      </c>
      <c r="AL732" t="s">
        <v>10</v>
      </c>
      <c r="AM732">
        <v>0</v>
      </c>
      <c r="AN732">
        <v>0</v>
      </c>
      <c r="AO732">
        <v>0</v>
      </c>
      <c r="AP732" t="s">
        <v>11</v>
      </c>
      <c r="AQ732">
        <v>0</v>
      </c>
      <c r="AR732">
        <v>0</v>
      </c>
      <c r="AS732" t="s">
        <v>12</v>
      </c>
      <c r="AT732">
        <v>0</v>
      </c>
      <c r="AU732">
        <v>0</v>
      </c>
      <c r="AV732" t="s">
        <v>13</v>
      </c>
      <c r="AW732">
        <v>0</v>
      </c>
      <c r="AX732">
        <v>0</v>
      </c>
      <c r="AY732" t="s">
        <v>14</v>
      </c>
      <c r="AZ732">
        <v>0</v>
      </c>
      <c r="BA732">
        <v>0</v>
      </c>
      <c r="BB732" t="s">
        <v>15</v>
      </c>
      <c r="BC732">
        <v>0</v>
      </c>
      <c r="BD732" t="s">
        <v>16</v>
      </c>
      <c r="BE732">
        <v>101</v>
      </c>
      <c r="BF732">
        <v>10</v>
      </c>
      <c r="BG732">
        <v>2</v>
      </c>
    </row>
    <row r="733" spans="1:59" x14ac:dyDescent="0.25">
      <c r="A733" t="s">
        <v>0</v>
      </c>
      <c r="B733" t="s">
        <v>1</v>
      </c>
      <c r="C733">
        <v>244689</v>
      </c>
      <c r="D733" t="s">
        <v>2</v>
      </c>
      <c r="E733">
        <v>101</v>
      </c>
      <c r="F733">
        <v>160</v>
      </c>
      <c r="G733">
        <v>-5</v>
      </c>
      <c r="H733" t="s">
        <v>3</v>
      </c>
      <c r="I733">
        <v>298</v>
      </c>
      <c r="J733">
        <v>3</v>
      </c>
      <c r="K733">
        <v>20</v>
      </c>
      <c r="L733" t="s">
        <v>4</v>
      </c>
      <c r="M733">
        <v>0.2505</v>
      </c>
      <c r="N733">
        <v>-8.9599999999999999E-2</v>
      </c>
      <c r="O733">
        <v>0.91349999999999998</v>
      </c>
      <c r="P733" t="s">
        <v>5</v>
      </c>
      <c r="Q733">
        <v>7.4800000000000005E-2</v>
      </c>
      <c r="R733">
        <v>-1.0767</v>
      </c>
      <c r="S733">
        <v>2.5720999999999998</v>
      </c>
      <c r="T733" t="s">
        <v>6</v>
      </c>
      <c r="U733">
        <v>260519</v>
      </c>
      <c r="V733">
        <v>84315</v>
      </c>
      <c r="W733">
        <v>51.441707610000002</v>
      </c>
      <c r="X733" t="s">
        <v>17</v>
      </c>
      <c r="Y733">
        <v>0.26739666000000001</v>
      </c>
      <c r="Z733" t="s">
        <v>18</v>
      </c>
      <c r="AA733">
        <v>-18.5</v>
      </c>
      <c r="AB733">
        <v>1</v>
      </c>
      <c r="AC733">
        <v>5</v>
      </c>
      <c r="AD733">
        <v>0.7</v>
      </c>
      <c r="AE733">
        <v>314.32</v>
      </c>
      <c r="AF733" t="s">
        <v>19</v>
      </c>
      <c r="AG733" t="s">
        <v>8</v>
      </c>
      <c r="AH733">
        <v>290</v>
      </c>
      <c r="AI733" t="s">
        <v>9</v>
      </c>
      <c r="AJ733">
        <v>0</v>
      </c>
      <c r="AK733">
        <v>0</v>
      </c>
      <c r="AL733" t="s">
        <v>10</v>
      </c>
      <c r="AM733">
        <v>0</v>
      </c>
      <c r="AN733">
        <v>0</v>
      </c>
      <c r="AO733">
        <v>0</v>
      </c>
      <c r="AP733" t="s">
        <v>11</v>
      </c>
      <c r="AQ733">
        <v>0</v>
      </c>
      <c r="AR733">
        <v>0</v>
      </c>
      <c r="AS733" t="s">
        <v>12</v>
      </c>
      <c r="AT733">
        <v>0</v>
      </c>
      <c r="AU733">
        <v>0</v>
      </c>
      <c r="AV733" t="s">
        <v>13</v>
      </c>
      <c r="AW733">
        <v>0</v>
      </c>
      <c r="AX733">
        <v>0</v>
      </c>
      <c r="AY733" t="s">
        <v>14</v>
      </c>
      <c r="AZ733">
        <v>0</v>
      </c>
      <c r="BA733">
        <v>0</v>
      </c>
      <c r="BB733" t="s">
        <v>15</v>
      </c>
      <c r="BC733">
        <v>0</v>
      </c>
      <c r="BD733" t="s">
        <v>16</v>
      </c>
      <c r="BE733">
        <v>101</v>
      </c>
      <c r="BF733">
        <v>10</v>
      </c>
      <c r="BG733">
        <v>2</v>
      </c>
    </row>
    <row r="734" spans="1:59" x14ac:dyDescent="0.25">
      <c r="A734" t="s">
        <v>0</v>
      </c>
      <c r="B734" t="s">
        <v>1</v>
      </c>
      <c r="C734">
        <v>244823</v>
      </c>
      <c r="D734" t="s">
        <v>2</v>
      </c>
      <c r="E734">
        <v>101</v>
      </c>
      <c r="F734">
        <v>160</v>
      </c>
      <c r="G734">
        <v>-5</v>
      </c>
      <c r="H734" t="s">
        <v>3</v>
      </c>
      <c r="I734">
        <v>298</v>
      </c>
      <c r="J734">
        <v>3</v>
      </c>
      <c r="K734">
        <v>19</v>
      </c>
      <c r="L734" t="s">
        <v>4</v>
      </c>
      <c r="M734">
        <v>0.24299999999999999</v>
      </c>
      <c r="N734">
        <v>-9.3200000000000005E-2</v>
      </c>
      <c r="O734">
        <v>0.89410000000000001</v>
      </c>
      <c r="P734" t="s">
        <v>5</v>
      </c>
      <c r="Q734">
        <v>0.48599999999999999</v>
      </c>
      <c r="R734">
        <v>0.501</v>
      </c>
      <c r="S734">
        <v>2.2953999999999999</v>
      </c>
      <c r="T734" t="s">
        <v>6</v>
      </c>
      <c r="U734">
        <v>260519</v>
      </c>
      <c r="V734">
        <v>84315</v>
      </c>
      <c r="W734">
        <v>51.441707610000002</v>
      </c>
      <c r="X734" t="s">
        <v>17</v>
      </c>
      <c r="Y734">
        <v>0.26739666000000001</v>
      </c>
      <c r="Z734" t="s">
        <v>18</v>
      </c>
      <c r="AA734">
        <v>-18.5</v>
      </c>
      <c r="AB734">
        <v>1</v>
      </c>
      <c r="AC734">
        <v>5</v>
      </c>
      <c r="AD734">
        <v>0.7</v>
      </c>
      <c r="AE734">
        <v>314.32</v>
      </c>
      <c r="AF734" t="s">
        <v>19</v>
      </c>
      <c r="AG734" t="s">
        <v>8</v>
      </c>
      <c r="AH734">
        <v>290</v>
      </c>
      <c r="AI734" t="s">
        <v>9</v>
      </c>
      <c r="AJ734">
        <v>0</v>
      </c>
      <c r="AK734">
        <v>0</v>
      </c>
      <c r="AL734" t="s">
        <v>10</v>
      </c>
      <c r="AM734">
        <v>0</v>
      </c>
      <c r="AN734">
        <v>0</v>
      </c>
      <c r="AO734">
        <v>0</v>
      </c>
      <c r="AP734" t="s">
        <v>11</v>
      </c>
      <c r="AQ734">
        <v>0</v>
      </c>
      <c r="AR734">
        <v>0</v>
      </c>
      <c r="AS734" t="s">
        <v>12</v>
      </c>
      <c r="AT734">
        <v>0</v>
      </c>
      <c r="AU734">
        <v>0</v>
      </c>
      <c r="AV734" t="s">
        <v>13</v>
      </c>
      <c r="AW734">
        <v>0</v>
      </c>
      <c r="AX734">
        <v>0</v>
      </c>
      <c r="AY734" t="s">
        <v>14</v>
      </c>
      <c r="AZ734">
        <v>0</v>
      </c>
      <c r="BA734">
        <v>0</v>
      </c>
      <c r="BB734" t="s">
        <v>15</v>
      </c>
      <c r="BC734">
        <v>0</v>
      </c>
      <c r="BD734" t="s">
        <v>16</v>
      </c>
      <c r="BE734">
        <v>101</v>
      </c>
      <c r="BF734">
        <v>10</v>
      </c>
      <c r="BG734">
        <v>2</v>
      </c>
    </row>
    <row r="735" spans="1:59" x14ac:dyDescent="0.25">
      <c r="A735" t="s">
        <v>0</v>
      </c>
      <c r="B735" t="s">
        <v>1</v>
      </c>
      <c r="C735">
        <v>244961</v>
      </c>
      <c r="D735" t="s">
        <v>2</v>
      </c>
      <c r="E735">
        <v>101</v>
      </c>
      <c r="F735">
        <v>160</v>
      </c>
      <c r="G735">
        <v>-5</v>
      </c>
      <c r="H735" t="s">
        <v>3</v>
      </c>
      <c r="I735">
        <v>297</v>
      </c>
      <c r="J735">
        <v>3</v>
      </c>
      <c r="K735">
        <v>19</v>
      </c>
      <c r="L735" t="s">
        <v>4</v>
      </c>
      <c r="M735">
        <v>0.25069999999999998</v>
      </c>
      <c r="N735">
        <v>-8.2900000000000001E-2</v>
      </c>
      <c r="O735">
        <v>0.96319999999999995</v>
      </c>
      <c r="P735" t="s">
        <v>5</v>
      </c>
      <c r="Q735">
        <v>0.50839999999999996</v>
      </c>
      <c r="R735">
        <v>1.7345999999999999</v>
      </c>
      <c r="S735">
        <v>3.0655000000000001</v>
      </c>
      <c r="T735" t="s">
        <v>6</v>
      </c>
      <c r="U735">
        <v>260519</v>
      </c>
      <c r="V735">
        <v>84315</v>
      </c>
      <c r="W735">
        <v>51.441707610000002</v>
      </c>
      <c r="X735" t="s">
        <v>17</v>
      </c>
      <c r="Y735">
        <v>0.26739666000000001</v>
      </c>
      <c r="Z735" t="s">
        <v>18</v>
      </c>
      <c r="AA735">
        <v>-18.5</v>
      </c>
      <c r="AB735">
        <v>1</v>
      </c>
      <c r="AC735">
        <v>5</v>
      </c>
      <c r="AD735">
        <v>0.7</v>
      </c>
      <c r="AE735">
        <v>314.32</v>
      </c>
      <c r="AF735" t="s">
        <v>19</v>
      </c>
      <c r="AG735" t="s">
        <v>8</v>
      </c>
      <c r="AH735">
        <v>290</v>
      </c>
      <c r="AI735" t="s">
        <v>9</v>
      </c>
      <c r="AJ735">
        <v>0</v>
      </c>
      <c r="AK735">
        <v>0</v>
      </c>
      <c r="AL735" t="s">
        <v>10</v>
      </c>
      <c r="AM735">
        <v>0</v>
      </c>
      <c r="AN735">
        <v>0</v>
      </c>
      <c r="AO735">
        <v>0</v>
      </c>
      <c r="AP735" t="s">
        <v>11</v>
      </c>
      <c r="AQ735">
        <v>0</v>
      </c>
      <c r="AR735">
        <v>0</v>
      </c>
      <c r="AS735" t="s">
        <v>12</v>
      </c>
      <c r="AT735">
        <v>0</v>
      </c>
      <c r="AU735">
        <v>0</v>
      </c>
      <c r="AV735" t="s">
        <v>13</v>
      </c>
      <c r="AW735">
        <v>0</v>
      </c>
      <c r="AX735">
        <v>0</v>
      </c>
      <c r="AY735" t="s">
        <v>14</v>
      </c>
      <c r="AZ735">
        <v>0</v>
      </c>
      <c r="BA735">
        <v>0</v>
      </c>
      <c r="BB735" t="s">
        <v>15</v>
      </c>
      <c r="BC735">
        <v>0</v>
      </c>
      <c r="BD735" t="s">
        <v>16</v>
      </c>
      <c r="BE735">
        <v>101</v>
      </c>
      <c r="BF735">
        <v>10</v>
      </c>
      <c r="BG735">
        <v>2</v>
      </c>
    </row>
    <row r="736" spans="1:59" x14ac:dyDescent="0.25">
      <c r="A736" t="s">
        <v>0</v>
      </c>
      <c r="B736" t="s">
        <v>1</v>
      </c>
      <c r="C736">
        <v>245097</v>
      </c>
      <c r="D736" t="s">
        <v>2</v>
      </c>
      <c r="E736">
        <v>101</v>
      </c>
      <c r="F736">
        <v>160</v>
      </c>
      <c r="G736">
        <v>-5</v>
      </c>
      <c r="H736" t="s">
        <v>3</v>
      </c>
      <c r="I736">
        <v>296</v>
      </c>
      <c r="J736">
        <v>3</v>
      </c>
      <c r="K736">
        <v>18</v>
      </c>
      <c r="L736" t="s">
        <v>4</v>
      </c>
      <c r="M736">
        <v>0.2467</v>
      </c>
      <c r="N736">
        <v>-9.0899999999999995E-2</v>
      </c>
      <c r="O736">
        <v>0.90629999999999999</v>
      </c>
      <c r="P736" t="s">
        <v>5</v>
      </c>
      <c r="Q736">
        <v>-0.90469999999999995</v>
      </c>
      <c r="R736">
        <v>2.7589999999999999</v>
      </c>
      <c r="S736">
        <v>4.0225999999999997</v>
      </c>
      <c r="T736" t="s">
        <v>6</v>
      </c>
      <c r="U736">
        <v>260519</v>
      </c>
      <c r="V736">
        <v>84315</v>
      </c>
      <c r="W736">
        <v>51.441707610000002</v>
      </c>
      <c r="X736" t="s">
        <v>17</v>
      </c>
      <c r="Y736">
        <v>0.26739666000000001</v>
      </c>
      <c r="Z736" t="s">
        <v>18</v>
      </c>
      <c r="AA736">
        <v>-18.5</v>
      </c>
      <c r="AB736">
        <v>1</v>
      </c>
      <c r="AC736">
        <v>5</v>
      </c>
      <c r="AD736">
        <v>0.7</v>
      </c>
      <c r="AE736">
        <v>314.32</v>
      </c>
      <c r="AF736" t="s">
        <v>19</v>
      </c>
      <c r="AG736" t="s">
        <v>8</v>
      </c>
      <c r="AH736">
        <v>290</v>
      </c>
      <c r="AI736" t="s">
        <v>9</v>
      </c>
      <c r="AJ736">
        <v>0</v>
      </c>
      <c r="AK736">
        <v>0</v>
      </c>
      <c r="AL736" t="s">
        <v>10</v>
      </c>
      <c r="AM736">
        <v>0</v>
      </c>
      <c r="AN736">
        <v>0</v>
      </c>
      <c r="AO736">
        <v>0</v>
      </c>
      <c r="AP736" t="s">
        <v>11</v>
      </c>
      <c r="AQ736">
        <v>0</v>
      </c>
      <c r="AR736">
        <v>0</v>
      </c>
      <c r="AS736" t="s">
        <v>12</v>
      </c>
      <c r="AT736">
        <v>0</v>
      </c>
      <c r="AU736">
        <v>0</v>
      </c>
      <c r="AV736" t="s">
        <v>13</v>
      </c>
      <c r="AW736">
        <v>0</v>
      </c>
      <c r="AX736">
        <v>0</v>
      </c>
      <c r="AY736" t="s">
        <v>14</v>
      </c>
      <c r="AZ736">
        <v>0</v>
      </c>
      <c r="BA736">
        <v>0</v>
      </c>
      <c r="BB736" t="s">
        <v>15</v>
      </c>
      <c r="BC736">
        <v>0</v>
      </c>
      <c r="BD736" t="s">
        <v>16</v>
      </c>
      <c r="BE736">
        <v>101</v>
      </c>
      <c r="BF736">
        <v>10</v>
      </c>
      <c r="BG736">
        <v>2</v>
      </c>
    </row>
    <row r="737" spans="1:59" x14ac:dyDescent="0.25">
      <c r="A737" t="s">
        <v>0</v>
      </c>
      <c r="B737" t="s">
        <v>1</v>
      </c>
      <c r="C737">
        <v>245233</v>
      </c>
      <c r="D737" t="s">
        <v>2</v>
      </c>
      <c r="E737">
        <v>101</v>
      </c>
      <c r="F737">
        <v>160</v>
      </c>
      <c r="G737">
        <v>-5</v>
      </c>
      <c r="H737" t="s">
        <v>3</v>
      </c>
      <c r="I737">
        <v>294</v>
      </c>
      <c r="J737">
        <v>3</v>
      </c>
      <c r="K737">
        <v>16</v>
      </c>
      <c r="L737" t="s">
        <v>4</v>
      </c>
      <c r="M737">
        <v>0.15329999999999999</v>
      </c>
      <c r="N737">
        <v>-9.7799999999999998E-2</v>
      </c>
      <c r="O737">
        <v>0.94399999999999995</v>
      </c>
      <c r="P737" t="s">
        <v>5</v>
      </c>
      <c r="Q737">
        <v>-0.51590000000000003</v>
      </c>
      <c r="R737">
        <v>2.9832999999999998</v>
      </c>
      <c r="S737">
        <v>2.6543000000000001</v>
      </c>
      <c r="T737" t="s">
        <v>6</v>
      </c>
      <c r="U737">
        <v>260519</v>
      </c>
      <c r="V737">
        <v>84315</v>
      </c>
      <c r="W737">
        <v>51.441707610000002</v>
      </c>
      <c r="X737" t="s">
        <v>17</v>
      </c>
      <c r="Y737">
        <v>0.26739666000000001</v>
      </c>
      <c r="Z737" t="s">
        <v>18</v>
      </c>
      <c r="AA737">
        <v>-18.5</v>
      </c>
      <c r="AB737">
        <v>1</v>
      </c>
      <c r="AC737">
        <v>5</v>
      </c>
      <c r="AD737">
        <v>0.7</v>
      </c>
      <c r="AE737">
        <v>314.32</v>
      </c>
      <c r="AF737" t="s">
        <v>19</v>
      </c>
      <c r="AG737" t="s">
        <v>8</v>
      </c>
      <c r="AH737">
        <v>290</v>
      </c>
      <c r="AI737" t="s">
        <v>9</v>
      </c>
      <c r="AJ737">
        <v>0</v>
      </c>
      <c r="AK737">
        <v>0</v>
      </c>
      <c r="AL737" t="s">
        <v>10</v>
      </c>
      <c r="AM737">
        <v>0</v>
      </c>
      <c r="AN737">
        <v>0</v>
      </c>
      <c r="AO737">
        <v>0</v>
      </c>
      <c r="AP737" t="s">
        <v>11</v>
      </c>
      <c r="AQ737">
        <v>0</v>
      </c>
      <c r="AR737">
        <v>0</v>
      </c>
      <c r="AS737" t="s">
        <v>12</v>
      </c>
      <c r="AT737">
        <v>0</v>
      </c>
      <c r="AU737">
        <v>0</v>
      </c>
      <c r="AV737" t="s">
        <v>13</v>
      </c>
      <c r="AW737">
        <v>0</v>
      </c>
      <c r="AX737">
        <v>0</v>
      </c>
      <c r="AY737" t="s">
        <v>14</v>
      </c>
      <c r="AZ737">
        <v>0</v>
      </c>
      <c r="BA737">
        <v>0</v>
      </c>
      <c r="BB737" t="s">
        <v>15</v>
      </c>
      <c r="BC737">
        <v>0</v>
      </c>
      <c r="BD737" t="s">
        <v>16</v>
      </c>
      <c r="BE737">
        <v>101</v>
      </c>
      <c r="BF737">
        <v>10</v>
      </c>
      <c r="BG737">
        <v>2</v>
      </c>
    </row>
    <row r="738" spans="1:59" x14ac:dyDescent="0.25">
      <c r="A738" t="s">
        <v>0</v>
      </c>
      <c r="B738" t="s">
        <v>1</v>
      </c>
      <c r="C738">
        <v>245367</v>
      </c>
      <c r="D738" t="s">
        <v>2</v>
      </c>
      <c r="E738">
        <v>101</v>
      </c>
      <c r="F738">
        <v>160</v>
      </c>
      <c r="G738">
        <v>-5</v>
      </c>
      <c r="H738" t="s">
        <v>3</v>
      </c>
      <c r="I738">
        <v>293</v>
      </c>
      <c r="J738">
        <v>3</v>
      </c>
      <c r="K738">
        <v>14</v>
      </c>
      <c r="L738" t="s">
        <v>4</v>
      </c>
      <c r="M738">
        <v>0.15290000000000001</v>
      </c>
      <c r="N738">
        <v>-9.9599999999999994E-2</v>
      </c>
      <c r="O738">
        <v>0.93859999999999999</v>
      </c>
      <c r="P738" t="s">
        <v>5</v>
      </c>
      <c r="Q738">
        <v>-7.4999999999999997E-3</v>
      </c>
      <c r="R738">
        <v>0.98699999999999999</v>
      </c>
      <c r="S738">
        <v>0.8972</v>
      </c>
      <c r="T738" t="s">
        <v>6</v>
      </c>
      <c r="U738">
        <v>260519</v>
      </c>
      <c r="V738">
        <v>84315</v>
      </c>
      <c r="W738">
        <v>51.441707610000002</v>
      </c>
      <c r="X738" t="s">
        <v>17</v>
      </c>
      <c r="Y738">
        <v>0.26739666000000001</v>
      </c>
      <c r="Z738" t="s">
        <v>18</v>
      </c>
      <c r="AA738">
        <v>-18.5</v>
      </c>
      <c r="AB738">
        <v>1</v>
      </c>
      <c r="AC738">
        <v>5</v>
      </c>
      <c r="AD738">
        <v>0.7</v>
      </c>
      <c r="AE738">
        <v>314.32</v>
      </c>
      <c r="AF738" t="s">
        <v>19</v>
      </c>
      <c r="AG738" t="s">
        <v>8</v>
      </c>
      <c r="AH738">
        <v>290</v>
      </c>
      <c r="AI738" t="s">
        <v>9</v>
      </c>
      <c r="AJ738">
        <v>0</v>
      </c>
      <c r="AK738">
        <v>0</v>
      </c>
      <c r="AL738" t="s">
        <v>10</v>
      </c>
      <c r="AM738">
        <v>0</v>
      </c>
      <c r="AN738">
        <v>0</v>
      </c>
      <c r="AO738">
        <v>0</v>
      </c>
      <c r="AP738" t="s">
        <v>11</v>
      </c>
      <c r="AQ738">
        <v>0</v>
      </c>
      <c r="AR738">
        <v>0</v>
      </c>
      <c r="AS738" t="s">
        <v>12</v>
      </c>
      <c r="AT738">
        <v>0</v>
      </c>
      <c r="AU738">
        <v>0</v>
      </c>
      <c r="AV738" t="s">
        <v>13</v>
      </c>
      <c r="AW738">
        <v>0</v>
      </c>
      <c r="AX738">
        <v>0</v>
      </c>
      <c r="AY738" t="s">
        <v>14</v>
      </c>
      <c r="AZ738">
        <v>0</v>
      </c>
      <c r="BA738">
        <v>0</v>
      </c>
      <c r="BB738" t="s">
        <v>15</v>
      </c>
      <c r="BC738">
        <v>0</v>
      </c>
      <c r="BD738" t="s">
        <v>16</v>
      </c>
      <c r="BE738">
        <v>101</v>
      </c>
      <c r="BF738">
        <v>10</v>
      </c>
      <c r="BG738">
        <v>2</v>
      </c>
    </row>
    <row r="739" spans="1:59" x14ac:dyDescent="0.25">
      <c r="A739" t="s">
        <v>0</v>
      </c>
      <c r="B739" t="s">
        <v>1</v>
      </c>
      <c r="C739">
        <v>245505</v>
      </c>
      <c r="D739" t="s">
        <v>2</v>
      </c>
      <c r="E739">
        <v>101</v>
      </c>
      <c r="F739">
        <v>160</v>
      </c>
      <c r="G739">
        <v>-6</v>
      </c>
      <c r="H739" t="s">
        <v>3</v>
      </c>
      <c r="I739">
        <v>292</v>
      </c>
      <c r="J739">
        <v>3</v>
      </c>
      <c r="K739">
        <v>14</v>
      </c>
      <c r="L739" t="s">
        <v>4</v>
      </c>
      <c r="M739">
        <v>0.1762</v>
      </c>
      <c r="N739">
        <v>-9.4299999999999995E-2</v>
      </c>
      <c r="O739">
        <v>0.93389999999999995</v>
      </c>
      <c r="P739" t="s">
        <v>5</v>
      </c>
      <c r="Q739">
        <v>1.0691999999999999</v>
      </c>
      <c r="R739">
        <v>-0.97199999999999998</v>
      </c>
      <c r="S739">
        <v>1.3683000000000001</v>
      </c>
      <c r="T739" t="s">
        <v>6</v>
      </c>
      <c r="U739">
        <v>260519</v>
      </c>
      <c r="V739">
        <v>84315</v>
      </c>
      <c r="W739">
        <v>51.441707610000002</v>
      </c>
      <c r="X739" t="s">
        <v>17</v>
      </c>
      <c r="Y739">
        <v>0.26739666000000001</v>
      </c>
      <c r="Z739" t="s">
        <v>18</v>
      </c>
      <c r="AA739">
        <v>-18.5</v>
      </c>
      <c r="AB739">
        <v>1</v>
      </c>
      <c r="AC739">
        <v>5</v>
      </c>
      <c r="AD739">
        <v>0.7</v>
      </c>
      <c r="AE739">
        <v>314.32</v>
      </c>
      <c r="AF739" t="s">
        <v>19</v>
      </c>
      <c r="AG739" t="s">
        <v>8</v>
      </c>
      <c r="AH739">
        <v>290</v>
      </c>
      <c r="AI739" t="s">
        <v>9</v>
      </c>
      <c r="AJ739">
        <v>0</v>
      </c>
      <c r="AK739">
        <v>0</v>
      </c>
      <c r="AL739" t="s">
        <v>10</v>
      </c>
      <c r="AM739">
        <v>0</v>
      </c>
      <c r="AN739">
        <v>0</v>
      </c>
      <c r="AO739">
        <v>0</v>
      </c>
      <c r="AP739" t="s">
        <v>11</v>
      </c>
      <c r="AQ739">
        <v>0</v>
      </c>
      <c r="AR739">
        <v>0</v>
      </c>
      <c r="AS739" t="s">
        <v>12</v>
      </c>
      <c r="AT739">
        <v>0</v>
      </c>
      <c r="AU739">
        <v>0</v>
      </c>
      <c r="AV739" t="s">
        <v>13</v>
      </c>
      <c r="AW739">
        <v>0</v>
      </c>
      <c r="AX739">
        <v>0</v>
      </c>
      <c r="AY739" t="s">
        <v>14</v>
      </c>
      <c r="AZ739">
        <v>0</v>
      </c>
      <c r="BA739">
        <v>0</v>
      </c>
      <c r="BB739" t="s">
        <v>15</v>
      </c>
      <c r="BC739">
        <v>0</v>
      </c>
      <c r="BD739" t="s">
        <v>16</v>
      </c>
      <c r="BE739">
        <v>101</v>
      </c>
      <c r="BF739">
        <v>10</v>
      </c>
      <c r="BG739">
        <v>2</v>
      </c>
    </row>
    <row r="740" spans="1:59" x14ac:dyDescent="0.25">
      <c r="A740" t="s">
        <v>0</v>
      </c>
      <c r="B740" t="s">
        <v>1</v>
      </c>
      <c r="C740">
        <v>245641</v>
      </c>
      <c r="D740" t="s">
        <v>2</v>
      </c>
      <c r="E740">
        <v>101</v>
      </c>
      <c r="F740">
        <v>160</v>
      </c>
      <c r="G740">
        <v>-5</v>
      </c>
      <c r="H740" t="s">
        <v>3</v>
      </c>
      <c r="I740">
        <v>292</v>
      </c>
      <c r="J740">
        <v>3</v>
      </c>
      <c r="K740">
        <v>14</v>
      </c>
      <c r="L740" t="s">
        <v>4</v>
      </c>
      <c r="M740">
        <v>0.16139999999999999</v>
      </c>
      <c r="N740">
        <v>-9.6600000000000005E-2</v>
      </c>
      <c r="O740">
        <v>0.95740000000000003</v>
      </c>
      <c r="P740" t="s">
        <v>5</v>
      </c>
      <c r="Q740">
        <v>0.18690000000000001</v>
      </c>
      <c r="R740">
        <v>-2.3776999999999999</v>
      </c>
      <c r="S740">
        <v>0.4486</v>
      </c>
      <c r="T740" t="s">
        <v>6</v>
      </c>
      <c r="U740">
        <v>260519</v>
      </c>
      <c r="V740">
        <v>84316</v>
      </c>
      <c r="W740">
        <v>51.441699980000003</v>
      </c>
      <c r="X740" t="s">
        <v>17</v>
      </c>
      <c r="Y740">
        <v>0.26738998000000003</v>
      </c>
      <c r="Z740" t="s">
        <v>18</v>
      </c>
      <c r="AA740">
        <v>-18.3</v>
      </c>
      <c r="AB740">
        <v>1</v>
      </c>
      <c r="AC740">
        <v>5</v>
      </c>
      <c r="AD740">
        <v>0.7</v>
      </c>
      <c r="AE740">
        <v>314.32</v>
      </c>
      <c r="AF740" t="s">
        <v>19</v>
      </c>
      <c r="AG740" t="s">
        <v>8</v>
      </c>
      <c r="AH740">
        <v>290</v>
      </c>
      <c r="AI740" t="s">
        <v>9</v>
      </c>
      <c r="AJ740">
        <v>0</v>
      </c>
      <c r="AK740">
        <v>0</v>
      </c>
      <c r="AL740" t="s">
        <v>10</v>
      </c>
      <c r="AM740">
        <v>0</v>
      </c>
      <c r="AN740">
        <v>0</v>
      </c>
      <c r="AO740">
        <v>0</v>
      </c>
      <c r="AP740" t="s">
        <v>11</v>
      </c>
      <c r="AQ740">
        <v>0</v>
      </c>
      <c r="AR740">
        <v>0</v>
      </c>
      <c r="AS740" t="s">
        <v>12</v>
      </c>
      <c r="AT740">
        <v>0</v>
      </c>
      <c r="AU740">
        <v>0</v>
      </c>
      <c r="AV740" t="s">
        <v>13</v>
      </c>
      <c r="AW740">
        <v>0</v>
      </c>
      <c r="AX740">
        <v>0</v>
      </c>
      <c r="AY740" t="s">
        <v>14</v>
      </c>
      <c r="AZ740">
        <v>0</v>
      </c>
      <c r="BA740">
        <v>0</v>
      </c>
      <c r="BB740" t="s">
        <v>15</v>
      </c>
      <c r="BC740">
        <v>0</v>
      </c>
      <c r="BD740" t="s">
        <v>16</v>
      </c>
      <c r="BE740">
        <v>101</v>
      </c>
      <c r="BF740">
        <v>10</v>
      </c>
      <c r="BG740">
        <v>2</v>
      </c>
    </row>
    <row r="741" spans="1:59" x14ac:dyDescent="0.25">
      <c r="A741" t="s">
        <v>0</v>
      </c>
      <c r="B741" t="s">
        <v>1</v>
      </c>
      <c r="C741">
        <v>245775</v>
      </c>
      <c r="D741" t="s">
        <v>2</v>
      </c>
      <c r="E741">
        <v>108</v>
      </c>
      <c r="F741">
        <v>160</v>
      </c>
      <c r="G741">
        <v>-5</v>
      </c>
      <c r="H741" t="s">
        <v>3</v>
      </c>
      <c r="I741">
        <v>292</v>
      </c>
      <c r="J741">
        <v>3</v>
      </c>
      <c r="K741">
        <v>15</v>
      </c>
      <c r="L741" t="s">
        <v>4</v>
      </c>
      <c r="M741">
        <v>0.1769</v>
      </c>
      <c r="N741">
        <v>-9.5799999999999996E-2</v>
      </c>
      <c r="O741">
        <v>0.94869999999999999</v>
      </c>
      <c r="P741" t="s">
        <v>5</v>
      </c>
      <c r="Q741">
        <v>-0.79259999999999997</v>
      </c>
      <c r="R741">
        <v>-3.7684000000000002</v>
      </c>
      <c r="S741">
        <v>0.33650000000000002</v>
      </c>
      <c r="T741" t="s">
        <v>6</v>
      </c>
      <c r="U741">
        <v>260519</v>
      </c>
      <c r="V741">
        <v>84316</v>
      </c>
      <c r="W741">
        <v>51.441699980000003</v>
      </c>
      <c r="X741" t="s">
        <v>17</v>
      </c>
      <c r="Y741">
        <v>0.26738998000000003</v>
      </c>
      <c r="Z741" t="s">
        <v>18</v>
      </c>
      <c r="AA741">
        <v>-18.3</v>
      </c>
      <c r="AB741">
        <v>1</v>
      </c>
      <c r="AC741">
        <v>5</v>
      </c>
      <c r="AD741">
        <v>0.75</v>
      </c>
      <c r="AE741">
        <v>310.31</v>
      </c>
      <c r="AF741" t="s">
        <v>19</v>
      </c>
      <c r="AG741" t="s">
        <v>8</v>
      </c>
      <c r="AH741">
        <v>290</v>
      </c>
      <c r="AI741" t="s">
        <v>9</v>
      </c>
      <c r="AJ741">
        <v>0</v>
      </c>
      <c r="AK741">
        <v>0</v>
      </c>
      <c r="AL741" t="s">
        <v>10</v>
      </c>
      <c r="AM741">
        <v>0</v>
      </c>
      <c r="AN741">
        <v>0</v>
      </c>
      <c r="AO741">
        <v>0</v>
      </c>
      <c r="AP741" t="s">
        <v>11</v>
      </c>
      <c r="AQ741">
        <v>0</v>
      </c>
      <c r="AR741">
        <v>0</v>
      </c>
      <c r="AS741" t="s">
        <v>12</v>
      </c>
      <c r="AT741">
        <v>0</v>
      </c>
      <c r="AU741">
        <v>0</v>
      </c>
      <c r="AV741" t="s">
        <v>13</v>
      </c>
      <c r="AW741">
        <v>0</v>
      </c>
      <c r="AX741">
        <v>0</v>
      </c>
      <c r="AY741" t="s">
        <v>14</v>
      </c>
      <c r="AZ741">
        <v>0</v>
      </c>
      <c r="BA741">
        <v>0</v>
      </c>
      <c r="BB741" t="s">
        <v>15</v>
      </c>
      <c r="BC741">
        <v>0</v>
      </c>
      <c r="BD741" t="s">
        <v>16</v>
      </c>
      <c r="BE741">
        <v>108</v>
      </c>
      <c r="BF741">
        <v>10</v>
      </c>
      <c r="BG741">
        <v>2</v>
      </c>
    </row>
    <row r="742" spans="1:59" x14ac:dyDescent="0.25">
      <c r="A742" t="s">
        <v>0</v>
      </c>
      <c r="B742" t="s">
        <v>1</v>
      </c>
      <c r="C742">
        <v>245913</v>
      </c>
      <c r="D742" t="s">
        <v>2</v>
      </c>
      <c r="E742">
        <v>141</v>
      </c>
      <c r="F742">
        <v>160</v>
      </c>
      <c r="G742">
        <v>-5</v>
      </c>
      <c r="H742" t="s">
        <v>3</v>
      </c>
      <c r="I742">
        <v>292</v>
      </c>
      <c r="J742">
        <v>4</v>
      </c>
      <c r="K742">
        <v>15</v>
      </c>
      <c r="L742" t="s">
        <v>4</v>
      </c>
      <c r="M742">
        <v>0.17469999999999999</v>
      </c>
      <c r="N742">
        <v>-9.2399999999999996E-2</v>
      </c>
      <c r="O742">
        <v>0.9163</v>
      </c>
      <c r="P742" t="s">
        <v>5</v>
      </c>
      <c r="Q742">
        <v>-1.4999999999999999E-2</v>
      </c>
      <c r="R742">
        <v>-3.6562000000000001</v>
      </c>
      <c r="S742">
        <v>0.51590000000000003</v>
      </c>
      <c r="T742" t="s">
        <v>6</v>
      </c>
      <c r="U742">
        <v>260519</v>
      </c>
      <c r="V742">
        <v>84316</v>
      </c>
      <c r="W742">
        <v>51.441699980000003</v>
      </c>
      <c r="X742" t="s">
        <v>17</v>
      </c>
      <c r="Y742">
        <v>0.26738998000000003</v>
      </c>
      <c r="Z742" t="s">
        <v>18</v>
      </c>
      <c r="AA742">
        <v>-18.3</v>
      </c>
      <c r="AB742">
        <v>1</v>
      </c>
      <c r="AC742">
        <v>5</v>
      </c>
      <c r="AD742">
        <v>0.75</v>
      </c>
      <c r="AE742">
        <v>310.31</v>
      </c>
      <c r="AF742" t="s">
        <v>19</v>
      </c>
      <c r="AG742" t="s">
        <v>8</v>
      </c>
      <c r="AH742">
        <v>290</v>
      </c>
      <c r="AI742" t="s">
        <v>9</v>
      </c>
      <c r="AJ742">
        <v>0</v>
      </c>
      <c r="AK742">
        <v>0</v>
      </c>
      <c r="AL742" t="s">
        <v>10</v>
      </c>
      <c r="AM742">
        <v>0</v>
      </c>
      <c r="AN742">
        <v>0</v>
      </c>
      <c r="AO742">
        <v>0</v>
      </c>
      <c r="AP742" t="s">
        <v>11</v>
      </c>
      <c r="AQ742">
        <v>0</v>
      </c>
      <c r="AR742">
        <v>0</v>
      </c>
      <c r="AS742" t="s">
        <v>12</v>
      </c>
      <c r="AT742">
        <v>0</v>
      </c>
      <c r="AU742">
        <v>0</v>
      </c>
      <c r="AV742" t="s">
        <v>13</v>
      </c>
      <c r="AW742">
        <v>0</v>
      </c>
      <c r="AX742">
        <v>0</v>
      </c>
      <c r="AY742" t="s">
        <v>14</v>
      </c>
      <c r="AZ742">
        <v>0</v>
      </c>
      <c r="BA742">
        <v>0</v>
      </c>
      <c r="BB742" t="s">
        <v>15</v>
      </c>
      <c r="BC742">
        <v>0</v>
      </c>
      <c r="BD742" t="s">
        <v>16</v>
      </c>
      <c r="BE742">
        <v>141</v>
      </c>
      <c r="BF742">
        <v>10</v>
      </c>
      <c r="BG742">
        <v>2</v>
      </c>
    </row>
    <row r="743" spans="1:59" x14ac:dyDescent="0.25">
      <c r="A743" t="s">
        <v>0</v>
      </c>
      <c r="B743" t="s">
        <v>1</v>
      </c>
      <c r="C743">
        <v>246049</v>
      </c>
      <c r="D743" t="s">
        <v>2</v>
      </c>
      <c r="E743">
        <v>159</v>
      </c>
      <c r="F743">
        <v>160</v>
      </c>
      <c r="G743">
        <v>-5</v>
      </c>
      <c r="H743" t="s">
        <v>3</v>
      </c>
      <c r="I743">
        <v>292</v>
      </c>
      <c r="J743">
        <v>3</v>
      </c>
      <c r="K743">
        <v>17</v>
      </c>
      <c r="L743" t="s">
        <v>4</v>
      </c>
      <c r="M743">
        <v>0.24660000000000001</v>
      </c>
      <c r="N743">
        <v>-7.85E-2</v>
      </c>
      <c r="O743">
        <v>0.89890000000000003</v>
      </c>
      <c r="P743" t="s">
        <v>5</v>
      </c>
      <c r="Q743">
        <v>0.71779999999999999</v>
      </c>
      <c r="R743">
        <v>-1.7571000000000001</v>
      </c>
      <c r="S743">
        <v>5.8917999999999999</v>
      </c>
      <c r="T743" t="s">
        <v>6</v>
      </c>
      <c r="U743">
        <v>260519</v>
      </c>
      <c r="V743">
        <v>84316</v>
      </c>
      <c r="W743">
        <v>51.441699980000003</v>
      </c>
      <c r="X743" t="s">
        <v>17</v>
      </c>
      <c r="Y743">
        <v>0.26738998000000003</v>
      </c>
      <c r="Z743" t="s">
        <v>18</v>
      </c>
      <c r="AA743">
        <v>-18.3</v>
      </c>
      <c r="AB743">
        <v>1</v>
      </c>
      <c r="AC743">
        <v>5</v>
      </c>
      <c r="AD743">
        <v>0.75</v>
      </c>
      <c r="AE743">
        <v>310.31</v>
      </c>
      <c r="AF743" t="s">
        <v>19</v>
      </c>
      <c r="AG743" t="s">
        <v>8</v>
      </c>
      <c r="AH743">
        <v>290</v>
      </c>
      <c r="AI743" t="s">
        <v>9</v>
      </c>
      <c r="AJ743">
        <v>0</v>
      </c>
      <c r="AK743">
        <v>0</v>
      </c>
      <c r="AL743" t="s">
        <v>10</v>
      </c>
      <c r="AM743">
        <v>0</v>
      </c>
      <c r="AN743">
        <v>0</v>
      </c>
      <c r="AO743">
        <v>0</v>
      </c>
      <c r="AP743" t="s">
        <v>11</v>
      </c>
      <c r="AQ743">
        <v>0</v>
      </c>
      <c r="AR743">
        <v>0</v>
      </c>
      <c r="AS743" t="s">
        <v>12</v>
      </c>
      <c r="AT743">
        <v>0</v>
      </c>
      <c r="AU743">
        <v>0</v>
      </c>
      <c r="AV743" t="s">
        <v>13</v>
      </c>
      <c r="AW743">
        <v>0</v>
      </c>
      <c r="AX743">
        <v>0</v>
      </c>
      <c r="AY743" t="s">
        <v>14</v>
      </c>
      <c r="AZ743">
        <v>0</v>
      </c>
      <c r="BA743">
        <v>0</v>
      </c>
      <c r="BB743" t="s">
        <v>15</v>
      </c>
      <c r="BC743">
        <v>0</v>
      </c>
      <c r="BD743" t="s">
        <v>16</v>
      </c>
      <c r="BE743">
        <v>159</v>
      </c>
      <c r="BF743">
        <v>10</v>
      </c>
      <c r="BG743">
        <v>2</v>
      </c>
    </row>
    <row r="744" spans="1:59" x14ac:dyDescent="0.25">
      <c r="A744" t="s">
        <v>0</v>
      </c>
      <c r="B744" t="s">
        <v>1</v>
      </c>
      <c r="C744">
        <v>246185</v>
      </c>
      <c r="D744" t="s">
        <v>2</v>
      </c>
      <c r="E744">
        <v>172</v>
      </c>
      <c r="F744">
        <v>160</v>
      </c>
      <c r="G744">
        <v>-5</v>
      </c>
      <c r="H744" t="s">
        <v>3</v>
      </c>
      <c r="I744">
        <v>291</v>
      </c>
      <c r="J744">
        <v>3</v>
      </c>
      <c r="K744">
        <v>18</v>
      </c>
      <c r="L744" t="s">
        <v>4</v>
      </c>
      <c r="M744">
        <v>0.23549999999999999</v>
      </c>
      <c r="N744">
        <v>-8.7599999999999997E-2</v>
      </c>
      <c r="O744">
        <v>0.97050000000000003</v>
      </c>
      <c r="P744" t="s">
        <v>5</v>
      </c>
      <c r="Q744">
        <v>1.6674</v>
      </c>
      <c r="R744">
        <v>-2.5571000000000002</v>
      </c>
      <c r="S744">
        <v>8.3965999999999994</v>
      </c>
      <c r="T744" t="s">
        <v>6</v>
      </c>
      <c r="U744">
        <v>260519</v>
      </c>
      <c r="V744">
        <v>84316</v>
      </c>
      <c r="W744">
        <v>51.441699980000003</v>
      </c>
      <c r="X744" t="s">
        <v>17</v>
      </c>
      <c r="Y744">
        <v>0.26738998000000003</v>
      </c>
      <c r="Z744" t="s">
        <v>18</v>
      </c>
      <c r="AA744">
        <v>-18.3</v>
      </c>
      <c r="AB744">
        <v>1</v>
      </c>
      <c r="AC744">
        <v>5</v>
      </c>
      <c r="AD744">
        <v>0.75</v>
      </c>
      <c r="AE744">
        <v>310.31</v>
      </c>
      <c r="AF744" t="s">
        <v>19</v>
      </c>
      <c r="AG744" t="s">
        <v>8</v>
      </c>
      <c r="AH744">
        <v>290</v>
      </c>
      <c r="AI744" t="s">
        <v>9</v>
      </c>
      <c r="AJ744">
        <v>0</v>
      </c>
      <c r="AK744">
        <v>0</v>
      </c>
      <c r="AL744" t="s">
        <v>10</v>
      </c>
      <c r="AM744">
        <v>0</v>
      </c>
      <c r="AN744">
        <v>0</v>
      </c>
      <c r="AO744">
        <v>0</v>
      </c>
      <c r="AP744" t="s">
        <v>11</v>
      </c>
      <c r="AQ744">
        <v>0</v>
      </c>
      <c r="AR744">
        <v>0</v>
      </c>
      <c r="AS744" t="s">
        <v>12</v>
      </c>
      <c r="AT744">
        <v>0</v>
      </c>
      <c r="AU744">
        <v>0</v>
      </c>
      <c r="AV744" t="s">
        <v>13</v>
      </c>
      <c r="AW744">
        <v>0</v>
      </c>
      <c r="AX744">
        <v>0</v>
      </c>
      <c r="AY744" t="s">
        <v>14</v>
      </c>
      <c r="AZ744">
        <v>0</v>
      </c>
      <c r="BA744">
        <v>0</v>
      </c>
      <c r="BB744" t="s">
        <v>15</v>
      </c>
      <c r="BC744">
        <v>0</v>
      </c>
      <c r="BD744" t="s">
        <v>16</v>
      </c>
      <c r="BE744">
        <v>172</v>
      </c>
      <c r="BF744">
        <v>10</v>
      </c>
      <c r="BG744">
        <v>2</v>
      </c>
    </row>
    <row r="745" spans="1:59" x14ac:dyDescent="0.25">
      <c r="A745" t="s">
        <v>0</v>
      </c>
      <c r="B745" t="s">
        <v>1</v>
      </c>
      <c r="C745">
        <v>246319</v>
      </c>
      <c r="D745" t="s">
        <v>2</v>
      </c>
      <c r="E745">
        <v>175</v>
      </c>
      <c r="F745">
        <v>160</v>
      </c>
      <c r="G745">
        <v>-5</v>
      </c>
      <c r="H745" t="s">
        <v>3</v>
      </c>
      <c r="I745">
        <v>287</v>
      </c>
      <c r="J745">
        <v>2</v>
      </c>
      <c r="K745">
        <v>19</v>
      </c>
      <c r="L745" t="s">
        <v>4</v>
      </c>
      <c r="M745">
        <v>0.23230000000000001</v>
      </c>
      <c r="N745">
        <v>-9.0499999999999997E-2</v>
      </c>
      <c r="O745">
        <v>0.89339999999999997</v>
      </c>
      <c r="P745" t="s">
        <v>5</v>
      </c>
      <c r="Q745">
        <v>2.5272000000000001</v>
      </c>
      <c r="R745">
        <v>-1.1141000000000001</v>
      </c>
      <c r="S745">
        <v>11.2378</v>
      </c>
      <c r="T745" t="s">
        <v>6</v>
      </c>
      <c r="U745">
        <v>260519</v>
      </c>
      <c r="V745">
        <v>84316</v>
      </c>
      <c r="W745">
        <v>51.441699980000003</v>
      </c>
      <c r="X745" t="s">
        <v>17</v>
      </c>
      <c r="Y745">
        <v>0.26738998000000003</v>
      </c>
      <c r="Z745" t="s">
        <v>18</v>
      </c>
      <c r="AA745">
        <v>-18.3</v>
      </c>
      <c r="AB745">
        <v>1</v>
      </c>
      <c r="AC745">
        <v>5</v>
      </c>
      <c r="AD745">
        <v>0.75</v>
      </c>
      <c r="AE745">
        <v>310.31</v>
      </c>
      <c r="AF745" t="s">
        <v>19</v>
      </c>
      <c r="AG745" t="s">
        <v>8</v>
      </c>
      <c r="AH745">
        <v>280</v>
      </c>
      <c r="AI745" t="s">
        <v>9</v>
      </c>
      <c r="AJ745">
        <v>0</v>
      </c>
      <c r="AK745">
        <v>0</v>
      </c>
      <c r="AL745" t="s">
        <v>10</v>
      </c>
      <c r="AM745">
        <v>0</v>
      </c>
      <c r="AN745">
        <v>0</v>
      </c>
      <c r="AO745">
        <v>0</v>
      </c>
      <c r="AP745" t="s">
        <v>11</v>
      </c>
      <c r="AQ745">
        <v>0</v>
      </c>
      <c r="AR745">
        <v>0</v>
      </c>
      <c r="AS745" t="s">
        <v>12</v>
      </c>
      <c r="AT745">
        <v>0</v>
      </c>
      <c r="AU745">
        <v>0</v>
      </c>
      <c r="AV745" t="s">
        <v>13</v>
      </c>
      <c r="AW745">
        <v>0</v>
      </c>
      <c r="AX745">
        <v>0</v>
      </c>
      <c r="AY745" t="s">
        <v>14</v>
      </c>
      <c r="AZ745">
        <v>0</v>
      </c>
      <c r="BA745">
        <v>0</v>
      </c>
      <c r="BB745" t="s">
        <v>15</v>
      </c>
      <c r="BC745">
        <v>0</v>
      </c>
      <c r="BD745" t="s">
        <v>16</v>
      </c>
      <c r="BE745">
        <v>175</v>
      </c>
      <c r="BF745">
        <v>10</v>
      </c>
      <c r="BG745">
        <v>2</v>
      </c>
    </row>
    <row r="746" spans="1:59" x14ac:dyDescent="0.25">
      <c r="A746" t="s">
        <v>0</v>
      </c>
      <c r="B746" t="s">
        <v>1</v>
      </c>
      <c r="C746">
        <v>246457</v>
      </c>
      <c r="D746" t="s">
        <v>2</v>
      </c>
      <c r="E746">
        <v>175</v>
      </c>
      <c r="F746">
        <v>160</v>
      </c>
      <c r="G746">
        <v>-5</v>
      </c>
      <c r="H746" t="s">
        <v>3</v>
      </c>
      <c r="I746">
        <v>283</v>
      </c>
      <c r="J746">
        <v>2</v>
      </c>
      <c r="K746">
        <v>19</v>
      </c>
      <c r="L746" t="s">
        <v>4</v>
      </c>
      <c r="M746">
        <v>0.2084</v>
      </c>
      <c r="N746">
        <v>-7.9699999999999993E-2</v>
      </c>
      <c r="O746">
        <v>0.8992</v>
      </c>
      <c r="P746" t="s">
        <v>5</v>
      </c>
      <c r="Q746">
        <v>4.8449999999999998</v>
      </c>
      <c r="R746">
        <v>0.99439999999999995</v>
      </c>
      <c r="S746">
        <v>11.454599999999999</v>
      </c>
      <c r="T746" t="s">
        <v>6</v>
      </c>
      <c r="U746">
        <v>260519</v>
      </c>
      <c r="V746">
        <v>84316</v>
      </c>
      <c r="W746">
        <v>51.441699980000003</v>
      </c>
      <c r="X746" t="s">
        <v>17</v>
      </c>
      <c r="Y746">
        <v>0.26738998000000003</v>
      </c>
      <c r="Z746" t="s">
        <v>18</v>
      </c>
      <c r="AA746">
        <v>-18.3</v>
      </c>
      <c r="AB746">
        <v>1</v>
      </c>
      <c r="AC746">
        <v>5</v>
      </c>
      <c r="AD746">
        <v>0.75</v>
      </c>
      <c r="AE746">
        <v>310.31</v>
      </c>
      <c r="AF746" t="s">
        <v>19</v>
      </c>
      <c r="AG746" t="s">
        <v>8</v>
      </c>
      <c r="AH746">
        <v>280</v>
      </c>
      <c r="AI746" t="s">
        <v>9</v>
      </c>
      <c r="AJ746">
        <v>0</v>
      </c>
      <c r="AK746">
        <v>0</v>
      </c>
      <c r="AL746" t="s">
        <v>10</v>
      </c>
      <c r="AM746">
        <v>0</v>
      </c>
      <c r="AN746">
        <v>0</v>
      </c>
      <c r="AO746">
        <v>0</v>
      </c>
      <c r="AP746" t="s">
        <v>11</v>
      </c>
      <c r="AQ746">
        <v>0</v>
      </c>
      <c r="AR746">
        <v>0</v>
      </c>
      <c r="AS746" t="s">
        <v>12</v>
      </c>
      <c r="AT746">
        <v>0</v>
      </c>
      <c r="AU746">
        <v>0</v>
      </c>
      <c r="AV746" t="s">
        <v>13</v>
      </c>
      <c r="AW746">
        <v>0</v>
      </c>
      <c r="AX746">
        <v>0</v>
      </c>
      <c r="AY746" t="s">
        <v>14</v>
      </c>
      <c r="AZ746">
        <v>0</v>
      </c>
      <c r="BA746">
        <v>0</v>
      </c>
      <c r="BB746" t="s">
        <v>15</v>
      </c>
      <c r="BC746">
        <v>0</v>
      </c>
      <c r="BD746" t="s">
        <v>16</v>
      </c>
      <c r="BE746">
        <v>175</v>
      </c>
      <c r="BF746">
        <v>10</v>
      </c>
      <c r="BG746">
        <v>2</v>
      </c>
    </row>
    <row r="747" spans="1:59" x14ac:dyDescent="0.25">
      <c r="A747" t="s">
        <v>0</v>
      </c>
      <c r="B747" t="s">
        <v>1</v>
      </c>
      <c r="C747">
        <v>246593</v>
      </c>
      <c r="D747" t="s">
        <v>2</v>
      </c>
      <c r="E747">
        <v>174</v>
      </c>
      <c r="F747">
        <v>160</v>
      </c>
      <c r="G747">
        <v>-6</v>
      </c>
      <c r="H747" t="s">
        <v>3</v>
      </c>
      <c r="I747">
        <v>278</v>
      </c>
      <c r="J747">
        <v>1</v>
      </c>
      <c r="K747">
        <v>17</v>
      </c>
      <c r="L747" t="s">
        <v>4</v>
      </c>
      <c r="M747">
        <v>0.22239999999999999</v>
      </c>
      <c r="N747">
        <v>-7.2900000000000006E-2</v>
      </c>
      <c r="O747">
        <v>0.99539999999999995</v>
      </c>
      <c r="P747" t="s">
        <v>5</v>
      </c>
      <c r="Q747">
        <v>2.6692999999999998</v>
      </c>
      <c r="R747">
        <v>1.0691999999999999</v>
      </c>
      <c r="S747">
        <v>12.0977</v>
      </c>
      <c r="T747" t="s">
        <v>6</v>
      </c>
      <c r="U747">
        <v>260519</v>
      </c>
      <c r="V747">
        <v>84317</v>
      </c>
      <c r="W747">
        <v>51.441707610000002</v>
      </c>
      <c r="X747" t="s">
        <v>17</v>
      </c>
      <c r="Y747">
        <v>0.26738500999999998</v>
      </c>
      <c r="Z747" t="s">
        <v>18</v>
      </c>
      <c r="AA747">
        <v>-18.2</v>
      </c>
      <c r="AB747">
        <v>1</v>
      </c>
      <c r="AC747">
        <v>5</v>
      </c>
      <c r="AD747">
        <v>0.75</v>
      </c>
      <c r="AE747">
        <v>310.31</v>
      </c>
      <c r="AF747" t="s">
        <v>19</v>
      </c>
      <c r="AG747" t="s">
        <v>8</v>
      </c>
      <c r="AH747">
        <v>270</v>
      </c>
      <c r="AI747" t="s">
        <v>9</v>
      </c>
      <c r="AJ747">
        <v>0</v>
      </c>
      <c r="AK747">
        <v>0</v>
      </c>
      <c r="AL747" t="s">
        <v>10</v>
      </c>
      <c r="AM747">
        <v>0</v>
      </c>
      <c r="AN747">
        <v>0</v>
      </c>
      <c r="AO747">
        <v>0</v>
      </c>
      <c r="AP747" t="s">
        <v>11</v>
      </c>
      <c r="AQ747">
        <v>0</v>
      </c>
      <c r="AR747">
        <v>0</v>
      </c>
      <c r="AS747" t="s">
        <v>12</v>
      </c>
      <c r="AT747">
        <v>0</v>
      </c>
      <c r="AU747">
        <v>0</v>
      </c>
      <c r="AV747" t="s">
        <v>13</v>
      </c>
      <c r="AW747">
        <v>0</v>
      </c>
      <c r="AX747">
        <v>0</v>
      </c>
      <c r="AY747" t="s">
        <v>14</v>
      </c>
      <c r="AZ747">
        <v>0</v>
      </c>
      <c r="BA747">
        <v>0</v>
      </c>
      <c r="BB747" t="s">
        <v>15</v>
      </c>
      <c r="BC747">
        <v>0</v>
      </c>
      <c r="BD747" t="s">
        <v>16</v>
      </c>
      <c r="BE747">
        <v>174</v>
      </c>
      <c r="BF747">
        <v>10</v>
      </c>
      <c r="BG747">
        <v>2</v>
      </c>
    </row>
    <row r="748" spans="1:59" x14ac:dyDescent="0.25">
      <c r="A748" t="s">
        <v>0</v>
      </c>
      <c r="B748" t="s">
        <v>1</v>
      </c>
      <c r="C748">
        <v>246727</v>
      </c>
      <c r="D748" t="s">
        <v>2</v>
      </c>
      <c r="E748">
        <v>169</v>
      </c>
      <c r="F748">
        <v>160</v>
      </c>
      <c r="G748">
        <v>-5</v>
      </c>
      <c r="H748" t="s">
        <v>3</v>
      </c>
      <c r="I748">
        <v>274</v>
      </c>
      <c r="J748">
        <v>2</v>
      </c>
      <c r="K748">
        <v>16</v>
      </c>
      <c r="L748" t="s">
        <v>4</v>
      </c>
      <c r="M748">
        <v>0.2092</v>
      </c>
      <c r="N748">
        <v>-8.77E-2</v>
      </c>
      <c r="O748">
        <v>0.95699999999999996</v>
      </c>
      <c r="P748" t="s">
        <v>5</v>
      </c>
      <c r="Q748">
        <v>-0.5907</v>
      </c>
      <c r="R748">
        <v>2.2879</v>
      </c>
      <c r="S748">
        <v>12.2547</v>
      </c>
      <c r="T748" t="s">
        <v>6</v>
      </c>
      <c r="U748">
        <v>260519</v>
      </c>
      <c r="V748">
        <v>84317</v>
      </c>
      <c r="W748">
        <v>51.441707610000002</v>
      </c>
      <c r="X748" t="s">
        <v>17</v>
      </c>
      <c r="Y748">
        <v>0.26738500999999998</v>
      </c>
      <c r="Z748" t="s">
        <v>18</v>
      </c>
      <c r="AA748">
        <v>-18.2</v>
      </c>
      <c r="AB748">
        <v>1</v>
      </c>
      <c r="AC748">
        <v>5</v>
      </c>
      <c r="AD748">
        <v>0.75</v>
      </c>
      <c r="AE748">
        <v>310.31</v>
      </c>
      <c r="AF748" t="s">
        <v>19</v>
      </c>
      <c r="AG748" t="s">
        <v>8</v>
      </c>
      <c r="AH748">
        <v>270</v>
      </c>
      <c r="AI748" t="s">
        <v>9</v>
      </c>
      <c r="AJ748">
        <v>0</v>
      </c>
      <c r="AK748">
        <v>0</v>
      </c>
      <c r="AL748" t="s">
        <v>10</v>
      </c>
      <c r="AM748">
        <v>0</v>
      </c>
      <c r="AN748">
        <v>0</v>
      </c>
      <c r="AO748">
        <v>0</v>
      </c>
      <c r="AP748" t="s">
        <v>11</v>
      </c>
      <c r="AQ748">
        <v>0</v>
      </c>
      <c r="AR748">
        <v>0</v>
      </c>
      <c r="AS748" t="s">
        <v>12</v>
      </c>
      <c r="AT748">
        <v>0</v>
      </c>
      <c r="AU748">
        <v>0</v>
      </c>
      <c r="AV748" t="s">
        <v>13</v>
      </c>
      <c r="AW748">
        <v>0</v>
      </c>
      <c r="AX748">
        <v>0</v>
      </c>
      <c r="AY748" t="s">
        <v>14</v>
      </c>
      <c r="AZ748">
        <v>0</v>
      </c>
      <c r="BA748">
        <v>0</v>
      </c>
      <c r="BB748" t="s">
        <v>15</v>
      </c>
      <c r="BC748">
        <v>0</v>
      </c>
      <c r="BD748" t="s">
        <v>16</v>
      </c>
      <c r="BE748">
        <v>169</v>
      </c>
      <c r="BF748">
        <v>10</v>
      </c>
      <c r="BG748">
        <v>2</v>
      </c>
    </row>
    <row r="749" spans="1:59" x14ac:dyDescent="0.25">
      <c r="A749" t="s">
        <v>0</v>
      </c>
      <c r="B749" t="s">
        <v>1</v>
      </c>
      <c r="C749">
        <v>246865</v>
      </c>
      <c r="D749" t="s">
        <v>2</v>
      </c>
      <c r="E749">
        <v>169</v>
      </c>
      <c r="F749">
        <v>160</v>
      </c>
      <c r="G749">
        <v>-5</v>
      </c>
      <c r="H749" t="s">
        <v>3</v>
      </c>
      <c r="I749">
        <v>270</v>
      </c>
      <c r="J749">
        <v>3</v>
      </c>
      <c r="K749">
        <v>14</v>
      </c>
      <c r="L749" t="s">
        <v>4</v>
      </c>
      <c r="M749">
        <v>0.13719999999999999</v>
      </c>
      <c r="N749">
        <v>-9.6299999999999997E-2</v>
      </c>
      <c r="O749">
        <v>0.89459999999999995</v>
      </c>
      <c r="P749" t="s">
        <v>5</v>
      </c>
      <c r="Q749">
        <v>1.9365000000000001</v>
      </c>
      <c r="R749">
        <v>2.8113000000000001</v>
      </c>
      <c r="S749">
        <v>10.123799999999999</v>
      </c>
      <c r="T749" t="s">
        <v>6</v>
      </c>
      <c r="U749">
        <v>260519</v>
      </c>
      <c r="V749">
        <v>84317</v>
      </c>
      <c r="W749">
        <v>51.441707610000002</v>
      </c>
      <c r="X749" t="s">
        <v>17</v>
      </c>
      <c r="Y749">
        <v>0.26738500999999998</v>
      </c>
      <c r="Z749" t="s">
        <v>18</v>
      </c>
      <c r="AA749">
        <v>-18.2</v>
      </c>
      <c r="AB749">
        <v>1</v>
      </c>
      <c r="AC749">
        <v>5</v>
      </c>
      <c r="AD749">
        <v>0.76</v>
      </c>
      <c r="AE749">
        <v>314.95</v>
      </c>
      <c r="AF749" t="s">
        <v>19</v>
      </c>
      <c r="AG749" t="s">
        <v>8</v>
      </c>
      <c r="AH749">
        <v>270</v>
      </c>
      <c r="AI749" t="s">
        <v>9</v>
      </c>
      <c r="AJ749">
        <v>0</v>
      </c>
      <c r="AK749">
        <v>0</v>
      </c>
      <c r="AL749" t="s">
        <v>10</v>
      </c>
      <c r="AM749">
        <v>0</v>
      </c>
      <c r="AN749">
        <v>0</v>
      </c>
      <c r="AO749">
        <v>0</v>
      </c>
      <c r="AP749" t="s">
        <v>11</v>
      </c>
      <c r="AQ749">
        <v>0</v>
      </c>
      <c r="AR749">
        <v>0</v>
      </c>
      <c r="AS749" t="s">
        <v>12</v>
      </c>
      <c r="AT749">
        <v>0</v>
      </c>
      <c r="AU749">
        <v>0</v>
      </c>
      <c r="AV749" t="s">
        <v>13</v>
      </c>
      <c r="AW749">
        <v>0</v>
      </c>
      <c r="AX749">
        <v>0</v>
      </c>
      <c r="AY749" t="s">
        <v>14</v>
      </c>
      <c r="AZ749">
        <v>0</v>
      </c>
      <c r="BA749">
        <v>0</v>
      </c>
      <c r="BB749" t="s">
        <v>15</v>
      </c>
      <c r="BC749">
        <v>0</v>
      </c>
      <c r="BD749" t="s">
        <v>16</v>
      </c>
      <c r="BE749">
        <v>169</v>
      </c>
      <c r="BF749">
        <v>10</v>
      </c>
      <c r="BG749">
        <v>2</v>
      </c>
    </row>
    <row r="750" spans="1:59" x14ac:dyDescent="0.25">
      <c r="A750" t="s">
        <v>0</v>
      </c>
      <c r="B750" t="s">
        <v>1</v>
      </c>
      <c r="C750">
        <v>247001</v>
      </c>
      <c r="D750" t="s">
        <v>2</v>
      </c>
      <c r="E750">
        <v>172</v>
      </c>
      <c r="F750">
        <v>160</v>
      </c>
      <c r="G750">
        <v>-5</v>
      </c>
      <c r="H750" t="s">
        <v>3</v>
      </c>
      <c r="I750">
        <v>267</v>
      </c>
      <c r="J750">
        <v>2</v>
      </c>
      <c r="K750">
        <v>13</v>
      </c>
      <c r="L750" t="s">
        <v>4</v>
      </c>
      <c r="M750">
        <v>0.13500000000000001</v>
      </c>
      <c r="N750">
        <v>-7.9899999999999999E-2</v>
      </c>
      <c r="O750">
        <v>0.97829999999999995</v>
      </c>
      <c r="P750" t="s">
        <v>5</v>
      </c>
      <c r="Q750">
        <v>3.5590000000000002</v>
      </c>
      <c r="R750">
        <v>1.8543000000000001</v>
      </c>
      <c r="S750">
        <v>8.8452000000000002</v>
      </c>
      <c r="T750" t="s">
        <v>6</v>
      </c>
      <c r="U750">
        <v>260519</v>
      </c>
      <c r="V750">
        <v>84317</v>
      </c>
      <c r="W750">
        <v>51.441707610000002</v>
      </c>
      <c r="X750" t="s">
        <v>17</v>
      </c>
      <c r="Y750">
        <v>0.26738500999999998</v>
      </c>
      <c r="Z750" t="s">
        <v>18</v>
      </c>
      <c r="AA750">
        <v>-18.2</v>
      </c>
      <c r="AB750">
        <v>1</v>
      </c>
      <c r="AC750">
        <v>5</v>
      </c>
      <c r="AD750">
        <v>0.76</v>
      </c>
      <c r="AE750">
        <v>314.95</v>
      </c>
      <c r="AF750" t="s">
        <v>19</v>
      </c>
      <c r="AG750" t="s">
        <v>8</v>
      </c>
      <c r="AH750">
        <v>260</v>
      </c>
      <c r="AI750" t="s">
        <v>9</v>
      </c>
      <c r="AJ750">
        <v>0</v>
      </c>
      <c r="AK750">
        <v>0</v>
      </c>
      <c r="AL750" t="s">
        <v>10</v>
      </c>
      <c r="AM750">
        <v>0</v>
      </c>
      <c r="AN750">
        <v>0</v>
      </c>
      <c r="AO750">
        <v>0</v>
      </c>
      <c r="AP750" t="s">
        <v>11</v>
      </c>
      <c r="AQ750">
        <v>0</v>
      </c>
      <c r="AR750">
        <v>0</v>
      </c>
      <c r="AS750" t="s">
        <v>12</v>
      </c>
      <c r="AT750">
        <v>0</v>
      </c>
      <c r="AU750">
        <v>0</v>
      </c>
      <c r="AV750" t="s">
        <v>13</v>
      </c>
      <c r="AW750">
        <v>0</v>
      </c>
      <c r="AX750">
        <v>0</v>
      </c>
      <c r="AY750" t="s">
        <v>14</v>
      </c>
      <c r="AZ750">
        <v>0</v>
      </c>
      <c r="BA750">
        <v>0</v>
      </c>
      <c r="BB750" t="s">
        <v>15</v>
      </c>
      <c r="BC750">
        <v>0</v>
      </c>
      <c r="BD750" t="s">
        <v>16</v>
      </c>
      <c r="BE750">
        <v>172</v>
      </c>
      <c r="BF750">
        <v>10</v>
      </c>
      <c r="BG750">
        <v>2</v>
      </c>
    </row>
    <row r="751" spans="1:59" x14ac:dyDescent="0.25">
      <c r="A751" t="s">
        <v>0</v>
      </c>
      <c r="B751" t="s">
        <v>1</v>
      </c>
      <c r="C751">
        <v>247137</v>
      </c>
      <c r="D751" t="s">
        <v>2</v>
      </c>
      <c r="E751">
        <v>175</v>
      </c>
      <c r="F751">
        <v>160</v>
      </c>
      <c r="G751">
        <v>-5</v>
      </c>
      <c r="H751" t="s">
        <v>3</v>
      </c>
      <c r="I751">
        <v>264</v>
      </c>
      <c r="J751">
        <v>2</v>
      </c>
      <c r="K751">
        <v>12</v>
      </c>
      <c r="L751" t="s">
        <v>4</v>
      </c>
      <c r="M751">
        <v>0.12590000000000001</v>
      </c>
      <c r="N751">
        <v>-8.9399999999999993E-2</v>
      </c>
      <c r="O751">
        <v>0.98480000000000001</v>
      </c>
      <c r="P751" t="s">
        <v>5</v>
      </c>
      <c r="Q751">
        <v>0.81499999999999995</v>
      </c>
      <c r="R751">
        <v>0.1794</v>
      </c>
      <c r="S751">
        <v>8.6209000000000007</v>
      </c>
      <c r="T751" t="s">
        <v>6</v>
      </c>
      <c r="U751">
        <v>260519</v>
      </c>
      <c r="V751">
        <v>84317</v>
      </c>
      <c r="W751">
        <v>51.441707610000002</v>
      </c>
      <c r="X751" t="s">
        <v>17</v>
      </c>
      <c r="Y751">
        <v>0.26738500999999998</v>
      </c>
      <c r="Z751" t="s">
        <v>18</v>
      </c>
      <c r="AA751">
        <v>-18.2</v>
      </c>
      <c r="AB751">
        <v>1</v>
      </c>
      <c r="AC751">
        <v>5</v>
      </c>
      <c r="AD751">
        <v>0.76</v>
      </c>
      <c r="AE751">
        <v>314.95</v>
      </c>
      <c r="AF751" t="s">
        <v>19</v>
      </c>
      <c r="AG751" t="s">
        <v>8</v>
      </c>
      <c r="AH751">
        <v>260</v>
      </c>
      <c r="AI751" t="s">
        <v>9</v>
      </c>
      <c r="AJ751">
        <v>0</v>
      </c>
      <c r="AK751">
        <v>0</v>
      </c>
      <c r="AL751" t="s">
        <v>10</v>
      </c>
      <c r="AM751">
        <v>0</v>
      </c>
      <c r="AN751">
        <v>0</v>
      </c>
      <c r="AO751">
        <v>0</v>
      </c>
      <c r="AP751" t="s">
        <v>11</v>
      </c>
      <c r="AQ751">
        <v>0</v>
      </c>
      <c r="AR751">
        <v>0</v>
      </c>
      <c r="AS751" t="s">
        <v>12</v>
      </c>
      <c r="AT751">
        <v>0</v>
      </c>
      <c r="AU751">
        <v>0</v>
      </c>
      <c r="AV751" t="s">
        <v>13</v>
      </c>
      <c r="AW751">
        <v>0</v>
      </c>
      <c r="AX751">
        <v>0</v>
      </c>
      <c r="AY751" t="s">
        <v>14</v>
      </c>
      <c r="AZ751">
        <v>0</v>
      </c>
      <c r="BA751">
        <v>0</v>
      </c>
      <c r="BB751" t="s">
        <v>15</v>
      </c>
      <c r="BC751">
        <v>0</v>
      </c>
      <c r="BD751" t="s">
        <v>16</v>
      </c>
      <c r="BE751">
        <v>175</v>
      </c>
      <c r="BF751">
        <v>10</v>
      </c>
      <c r="BG751">
        <v>2</v>
      </c>
    </row>
    <row r="752" spans="1:59" x14ac:dyDescent="0.25">
      <c r="A752" t="s">
        <v>0</v>
      </c>
      <c r="B752" t="s">
        <v>1</v>
      </c>
      <c r="C752">
        <v>247271</v>
      </c>
      <c r="D752" t="s">
        <v>2</v>
      </c>
      <c r="E752">
        <v>175</v>
      </c>
      <c r="F752">
        <v>160</v>
      </c>
      <c r="G752">
        <v>-5</v>
      </c>
      <c r="H752" t="s">
        <v>3</v>
      </c>
      <c r="I752">
        <v>262</v>
      </c>
      <c r="J752">
        <v>3</v>
      </c>
      <c r="K752">
        <v>11</v>
      </c>
      <c r="L752" t="s">
        <v>4</v>
      </c>
      <c r="M752">
        <v>0.111</v>
      </c>
      <c r="N752">
        <v>-0.10199999999999999</v>
      </c>
      <c r="O752">
        <v>0.95440000000000003</v>
      </c>
      <c r="P752" t="s">
        <v>5</v>
      </c>
      <c r="Q752">
        <v>0.157</v>
      </c>
      <c r="R752">
        <v>-1.3458000000000001</v>
      </c>
      <c r="S752">
        <v>7.4321000000000002</v>
      </c>
      <c r="T752" t="s">
        <v>6</v>
      </c>
      <c r="U752">
        <v>260519</v>
      </c>
      <c r="V752">
        <v>84317</v>
      </c>
      <c r="W752">
        <v>51.441707610000002</v>
      </c>
      <c r="X752" t="s">
        <v>17</v>
      </c>
      <c r="Y752">
        <v>0.26738500999999998</v>
      </c>
      <c r="Z752" t="s">
        <v>18</v>
      </c>
      <c r="AA752">
        <v>-18.2</v>
      </c>
      <c r="AB752">
        <v>1</v>
      </c>
      <c r="AC752">
        <v>5</v>
      </c>
      <c r="AD752">
        <v>0.76</v>
      </c>
      <c r="AE752">
        <v>314.95</v>
      </c>
      <c r="AF752" t="s">
        <v>19</v>
      </c>
      <c r="AG752" t="s">
        <v>8</v>
      </c>
      <c r="AH752">
        <v>260</v>
      </c>
      <c r="AI752" t="s">
        <v>9</v>
      </c>
      <c r="AJ752">
        <v>0</v>
      </c>
      <c r="AK752">
        <v>0</v>
      </c>
      <c r="AL752" t="s">
        <v>10</v>
      </c>
      <c r="AM752">
        <v>0</v>
      </c>
      <c r="AN752">
        <v>0</v>
      </c>
      <c r="AO752">
        <v>0</v>
      </c>
      <c r="AP752" t="s">
        <v>11</v>
      </c>
      <c r="AQ752">
        <v>0</v>
      </c>
      <c r="AR752">
        <v>0</v>
      </c>
      <c r="AS752" t="s">
        <v>12</v>
      </c>
      <c r="AT752">
        <v>0</v>
      </c>
      <c r="AU752">
        <v>0</v>
      </c>
      <c r="AV752" t="s">
        <v>13</v>
      </c>
      <c r="AW752">
        <v>0</v>
      </c>
      <c r="AX752">
        <v>0</v>
      </c>
      <c r="AY752" t="s">
        <v>14</v>
      </c>
      <c r="AZ752">
        <v>0</v>
      </c>
      <c r="BA752">
        <v>0</v>
      </c>
      <c r="BB752" t="s">
        <v>15</v>
      </c>
      <c r="BC752">
        <v>0</v>
      </c>
      <c r="BD752" t="s">
        <v>16</v>
      </c>
      <c r="BE752">
        <v>175</v>
      </c>
      <c r="BF752">
        <v>10</v>
      </c>
      <c r="BG752">
        <v>2</v>
      </c>
    </row>
    <row r="753" spans="1:59" x14ac:dyDescent="0.25">
      <c r="A753" t="s">
        <v>0</v>
      </c>
      <c r="B753" t="s">
        <v>1</v>
      </c>
      <c r="C753">
        <v>247409</v>
      </c>
      <c r="D753" t="s">
        <v>2</v>
      </c>
      <c r="E753">
        <v>175</v>
      </c>
      <c r="F753">
        <v>160</v>
      </c>
      <c r="G753">
        <v>-5</v>
      </c>
      <c r="H753" t="s">
        <v>3</v>
      </c>
      <c r="I753">
        <v>260</v>
      </c>
      <c r="J753">
        <v>3</v>
      </c>
      <c r="K753">
        <v>11</v>
      </c>
      <c r="L753" t="s">
        <v>4</v>
      </c>
      <c r="M753">
        <v>9.7500000000000003E-2</v>
      </c>
      <c r="N753">
        <v>-0.1043</v>
      </c>
      <c r="O753">
        <v>0.92569999999999997</v>
      </c>
      <c r="P753" t="s">
        <v>5</v>
      </c>
      <c r="Q753">
        <v>1.8244</v>
      </c>
      <c r="R753">
        <v>-2.5945</v>
      </c>
      <c r="S753">
        <v>6.2881</v>
      </c>
      <c r="T753" t="s">
        <v>6</v>
      </c>
      <c r="U753">
        <v>260519</v>
      </c>
      <c r="V753">
        <v>84317</v>
      </c>
      <c r="W753">
        <v>51.441707610000002</v>
      </c>
      <c r="X753" t="s">
        <v>17</v>
      </c>
      <c r="Y753">
        <v>0.26738500999999998</v>
      </c>
      <c r="Z753" t="s">
        <v>18</v>
      </c>
      <c r="AA753">
        <v>-18.2</v>
      </c>
      <c r="AB753">
        <v>1</v>
      </c>
      <c r="AC753">
        <v>5</v>
      </c>
      <c r="AD753">
        <v>0.76</v>
      </c>
      <c r="AE753">
        <v>314.95</v>
      </c>
      <c r="AF753" t="s">
        <v>19</v>
      </c>
      <c r="AG753" t="s">
        <v>8</v>
      </c>
      <c r="AH753">
        <v>260</v>
      </c>
      <c r="AI753" t="s">
        <v>9</v>
      </c>
      <c r="AJ753">
        <v>0</v>
      </c>
      <c r="AK753">
        <v>0</v>
      </c>
      <c r="AL753" t="s">
        <v>10</v>
      </c>
      <c r="AM753">
        <v>0</v>
      </c>
      <c r="AN753">
        <v>0</v>
      </c>
      <c r="AO753">
        <v>0</v>
      </c>
      <c r="AP753" t="s">
        <v>11</v>
      </c>
      <c r="AQ753">
        <v>0</v>
      </c>
      <c r="AR753">
        <v>0</v>
      </c>
      <c r="AS753" t="s">
        <v>12</v>
      </c>
      <c r="AT753">
        <v>0</v>
      </c>
      <c r="AU753">
        <v>0</v>
      </c>
      <c r="AV753" t="s">
        <v>13</v>
      </c>
      <c r="AW753">
        <v>0</v>
      </c>
      <c r="AX753">
        <v>0</v>
      </c>
      <c r="AY753" t="s">
        <v>14</v>
      </c>
      <c r="AZ753">
        <v>0</v>
      </c>
      <c r="BA753">
        <v>0</v>
      </c>
      <c r="BB753" t="s">
        <v>15</v>
      </c>
      <c r="BC753">
        <v>0</v>
      </c>
      <c r="BD753" t="s">
        <v>16</v>
      </c>
      <c r="BE753">
        <v>175</v>
      </c>
      <c r="BF753">
        <v>10</v>
      </c>
      <c r="BG753">
        <v>2</v>
      </c>
    </row>
    <row r="754" spans="1:59" x14ac:dyDescent="0.25">
      <c r="A754" t="s">
        <v>0</v>
      </c>
      <c r="B754" t="s">
        <v>1</v>
      </c>
      <c r="C754">
        <v>247545</v>
      </c>
      <c r="D754" t="s">
        <v>2</v>
      </c>
      <c r="E754">
        <v>175</v>
      </c>
      <c r="F754">
        <v>160</v>
      </c>
      <c r="G754">
        <v>-5</v>
      </c>
      <c r="H754" t="s">
        <v>3</v>
      </c>
      <c r="I754">
        <v>258</v>
      </c>
      <c r="J754">
        <v>3</v>
      </c>
      <c r="K754">
        <v>12</v>
      </c>
      <c r="L754" t="s">
        <v>4</v>
      </c>
      <c r="M754">
        <v>0.12089999999999999</v>
      </c>
      <c r="N754">
        <v>-9.4E-2</v>
      </c>
      <c r="O754">
        <v>0.96609999999999996</v>
      </c>
      <c r="P754" t="s">
        <v>5</v>
      </c>
      <c r="Q754">
        <v>1.8991</v>
      </c>
      <c r="R754">
        <v>-4.4188999999999998</v>
      </c>
      <c r="S754">
        <v>6.4375999999999998</v>
      </c>
      <c r="T754" t="s">
        <v>6</v>
      </c>
      <c r="U754">
        <v>260519</v>
      </c>
      <c r="V754">
        <v>84318</v>
      </c>
      <c r="W754">
        <v>51.441699980000003</v>
      </c>
      <c r="X754" t="s">
        <v>17</v>
      </c>
      <c r="Y754">
        <v>0.26737498999999998</v>
      </c>
      <c r="Z754" t="s">
        <v>18</v>
      </c>
      <c r="AA754">
        <v>-18.100000000000001</v>
      </c>
      <c r="AB754">
        <v>1</v>
      </c>
      <c r="AC754">
        <v>5</v>
      </c>
      <c r="AD754">
        <v>0.76</v>
      </c>
      <c r="AE754">
        <v>314.95</v>
      </c>
      <c r="AF754" t="s">
        <v>19</v>
      </c>
      <c r="AG754" t="s">
        <v>8</v>
      </c>
      <c r="AH754">
        <v>250</v>
      </c>
      <c r="AI754" t="s">
        <v>9</v>
      </c>
      <c r="AJ754">
        <v>0</v>
      </c>
      <c r="AK754">
        <v>0</v>
      </c>
      <c r="AL754" t="s">
        <v>10</v>
      </c>
      <c r="AM754">
        <v>0</v>
      </c>
      <c r="AN754">
        <v>0</v>
      </c>
      <c r="AO754">
        <v>0</v>
      </c>
      <c r="AP754" t="s">
        <v>11</v>
      </c>
      <c r="AQ754">
        <v>0</v>
      </c>
      <c r="AR754">
        <v>0</v>
      </c>
      <c r="AS754" t="s">
        <v>12</v>
      </c>
      <c r="AT754">
        <v>0</v>
      </c>
      <c r="AU754">
        <v>0</v>
      </c>
      <c r="AV754" t="s">
        <v>13</v>
      </c>
      <c r="AW754">
        <v>0</v>
      </c>
      <c r="AX754">
        <v>0</v>
      </c>
      <c r="AY754" t="s">
        <v>14</v>
      </c>
      <c r="AZ754">
        <v>0</v>
      </c>
      <c r="BA754">
        <v>0</v>
      </c>
      <c r="BB754" t="s">
        <v>15</v>
      </c>
      <c r="BC754">
        <v>0</v>
      </c>
      <c r="BD754" t="s">
        <v>16</v>
      </c>
      <c r="BE754">
        <v>175</v>
      </c>
      <c r="BF754">
        <v>10</v>
      </c>
      <c r="BG754">
        <v>2</v>
      </c>
    </row>
    <row r="755" spans="1:59" x14ac:dyDescent="0.25">
      <c r="A755" t="s">
        <v>0</v>
      </c>
      <c r="B755" t="s">
        <v>1</v>
      </c>
      <c r="C755">
        <v>247679</v>
      </c>
      <c r="D755" t="s">
        <v>2</v>
      </c>
      <c r="E755">
        <v>175</v>
      </c>
      <c r="F755">
        <v>160</v>
      </c>
      <c r="G755">
        <v>-5</v>
      </c>
      <c r="H755" t="s">
        <v>3</v>
      </c>
      <c r="I755">
        <v>257</v>
      </c>
      <c r="J755">
        <v>3</v>
      </c>
      <c r="K755">
        <v>12</v>
      </c>
      <c r="L755" t="s">
        <v>4</v>
      </c>
      <c r="M755">
        <v>0.14199999999999999</v>
      </c>
      <c r="N755">
        <v>-9.7100000000000006E-2</v>
      </c>
      <c r="O755">
        <v>0.9647</v>
      </c>
      <c r="P755" t="s">
        <v>5</v>
      </c>
      <c r="Q755">
        <v>0.97950000000000004</v>
      </c>
      <c r="R755">
        <v>-4.2918000000000003</v>
      </c>
      <c r="S755">
        <v>4.5160999999999998</v>
      </c>
      <c r="T755" t="s">
        <v>6</v>
      </c>
      <c r="U755">
        <v>260519</v>
      </c>
      <c r="V755">
        <v>84318</v>
      </c>
      <c r="W755">
        <v>51.441699980000003</v>
      </c>
      <c r="X755" t="s">
        <v>17</v>
      </c>
      <c r="Y755">
        <v>0.26737498999999998</v>
      </c>
      <c r="Z755" t="s">
        <v>18</v>
      </c>
      <c r="AA755">
        <v>-18.100000000000001</v>
      </c>
      <c r="AB755">
        <v>1</v>
      </c>
      <c r="AC755">
        <v>5</v>
      </c>
      <c r="AD755">
        <v>0.85</v>
      </c>
      <c r="AE755">
        <v>300.33</v>
      </c>
      <c r="AF755" t="s">
        <v>19</v>
      </c>
      <c r="AG755" t="s">
        <v>8</v>
      </c>
      <c r="AH755">
        <v>250</v>
      </c>
      <c r="AI755" t="s">
        <v>9</v>
      </c>
      <c r="AJ755">
        <v>0</v>
      </c>
      <c r="AK755">
        <v>0</v>
      </c>
      <c r="AL755" t="s">
        <v>10</v>
      </c>
      <c r="AM755">
        <v>0</v>
      </c>
      <c r="AN755">
        <v>0</v>
      </c>
      <c r="AO755">
        <v>0</v>
      </c>
      <c r="AP755" t="s">
        <v>11</v>
      </c>
      <c r="AQ755">
        <v>0</v>
      </c>
      <c r="AR755">
        <v>0</v>
      </c>
      <c r="AS755" t="s">
        <v>12</v>
      </c>
      <c r="AT755">
        <v>0</v>
      </c>
      <c r="AU755">
        <v>0</v>
      </c>
      <c r="AV755" t="s">
        <v>13</v>
      </c>
      <c r="AW755">
        <v>0</v>
      </c>
      <c r="AX755">
        <v>0</v>
      </c>
      <c r="AY755" t="s">
        <v>14</v>
      </c>
      <c r="AZ755">
        <v>0</v>
      </c>
      <c r="BA755">
        <v>0</v>
      </c>
      <c r="BB755" t="s">
        <v>15</v>
      </c>
      <c r="BC755">
        <v>0</v>
      </c>
      <c r="BD755" t="s">
        <v>16</v>
      </c>
      <c r="BE755">
        <v>175</v>
      </c>
      <c r="BF755">
        <v>10</v>
      </c>
      <c r="BG755">
        <v>2</v>
      </c>
    </row>
    <row r="756" spans="1:59" x14ac:dyDescent="0.25">
      <c r="A756" t="s">
        <v>0</v>
      </c>
      <c r="B756" t="s">
        <v>1</v>
      </c>
      <c r="C756">
        <v>247817</v>
      </c>
      <c r="D756" t="s">
        <v>2</v>
      </c>
      <c r="E756">
        <v>174</v>
      </c>
      <c r="F756">
        <v>160</v>
      </c>
      <c r="G756">
        <v>-5</v>
      </c>
      <c r="H756" t="s">
        <v>3</v>
      </c>
      <c r="I756">
        <v>255</v>
      </c>
      <c r="J756">
        <v>4</v>
      </c>
      <c r="K756">
        <v>13</v>
      </c>
      <c r="L756" t="s">
        <v>4</v>
      </c>
      <c r="M756">
        <v>0.17219999999999999</v>
      </c>
      <c r="N756">
        <v>-9.5000000000000001E-2</v>
      </c>
      <c r="O756">
        <v>0.93559999999999999</v>
      </c>
      <c r="P756" t="s">
        <v>5</v>
      </c>
      <c r="Q756">
        <v>0.2467</v>
      </c>
      <c r="R756">
        <v>-2.7366000000000001</v>
      </c>
      <c r="S756">
        <v>5.4656000000000002</v>
      </c>
      <c r="T756" t="s">
        <v>6</v>
      </c>
      <c r="U756">
        <v>260519</v>
      </c>
      <c r="V756">
        <v>84318</v>
      </c>
      <c r="W756">
        <v>51.441699980000003</v>
      </c>
      <c r="X756" t="s">
        <v>17</v>
      </c>
      <c r="Y756">
        <v>0.26737498999999998</v>
      </c>
      <c r="Z756" t="s">
        <v>18</v>
      </c>
      <c r="AA756">
        <v>-18.100000000000001</v>
      </c>
      <c r="AB756">
        <v>1</v>
      </c>
      <c r="AC756">
        <v>5</v>
      </c>
      <c r="AD756">
        <v>0.85</v>
      </c>
      <c r="AE756">
        <v>300.33</v>
      </c>
      <c r="AF756" t="s">
        <v>19</v>
      </c>
      <c r="AG756" t="s">
        <v>8</v>
      </c>
      <c r="AH756">
        <v>250</v>
      </c>
      <c r="AI756" t="s">
        <v>9</v>
      </c>
      <c r="AJ756">
        <v>0</v>
      </c>
      <c r="AK756">
        <v>0</v>
      </c>
      <c r="AL756" t="s">
        <v>10</v>
      </c>
      <c r="AM756">
        <v>0</v>
      </c>
      <c r="AN756">
        <v>0</v>
      </c>
      <c r="AO756">
        <v>0</v>
      </c>
      <c r="AP756" t="s">
        <v>11</v>
      </c>
      <c r="AQ756">
        <v>0</v>
      </c>
      <c r="AR756">
        <v>0</v>
      </c>
      <c r="AS756" t="s">
        <v>12</v>
      </c>
      <c r="AT756">
        <v>0</v>
      </c>
      <c r="AU756">
        <v>0</v>
      </c>
      <c r="AV756" t="s">
        <v>13</v>
      </c>
      <c r="AW756">
        <v>0</v>
      </c>
      <c r="AX756">
        <v>0</v>
      </c>
      <c r="AY756" t="s">
        <v>14</v>
      </c>
      <c r="AZ756">
        <v>0</v>
      </c>
      <c r="BA756">
        <v>0</v>
      </c>
      <c r="BB756" t="s">
        <v>15</v>
      </c>
      <c r="BC756">
        <v>0</v>
      </c>
      <c r="BD756" t="s">
        <v>16</v>
      </c>
      <c r="BE756">
        <v>174</v>
      </c>
      <c r="BF756">
        <v>10</v>
      </c>
      <c r="BG756">
        <v>2</v>
      </c>
    </row>
    <row r="757" spans="1:59" x14ac:dyDescent="0.25">
      <c r="A757" t="s">
        <v>0</v>
      </c>
      <c r="B757" t="s">
        <v>1</v>
      </c>
      <c r="C757">
        <v>247953</v>
      </c>
      <c r="D757" t="s">
        <v>2</v>
      </c>
      <c r="E757">
        <v>171</v>
      </c>
      <c r="F757">
        <v>160</v>
      </c>
      <c r="G757">
        <v>-5</v>
      </c>
      <c r="H757" t="s">
        <v>3</v>
      </c>
      <c r="I757">
        <v>254</v>
      </c>
      <c r="J757">
        <v>4</v>
      </c>
      <c r="K757">
        <v>13</v>
      </c>
      <c r="L757" t="s">
        <v>4</v>
      </c>
      <c r="M757">
        <v>0.13589999999999999</v>
      </c>
      <c r="N757">
        <v>-9.8799999999999999E-2</v>
      </c>
      <c r="O757">
        <v>0.91920000000000002</v>
      </c>
      <c r="P757" t="s">
        <v>5</v>
      </c>
      <c r="Q757">
        <v>0.73270000000000002</v>
      </c>
      <c r="R757">
        <v>0.32900000000000001</v>
      </c>
      <c r="S757">
        <v>3.7833000000000001</v>
      </c>
      <c r="T757" t="s">
        <v>6</v>
      </c>
      <c r="U757">
        <v>260519</v>
      </c>
      <c r="V757">
        <v>84318</v>
      </c>
      <c r="W757">
        <v>51.441699980000003</v>
      </c>
      <c r="X757" t="s">
        <v>17</v>
      </c>
      <c r="Y757">
        <v>0.26737498999999998</v>
      </c>
      <c r="Z757" t="s">
        <v>18</v>
      </c>
      <c r="AA757">
        <v>-18.100000000000001</v>
      </c>
      <c r="AB757">
        <v>1</v>
      </c>
      <c r="AC757">
        <v>5</v>
      </c>
      <c r="AD757">
        <v>0.85</v>
      </c>
      <c r="AE757">
        <v>300.33</v>
      </c>
      <c r="AF757" t="s">
        <v>19</v>
      </c>
      <c r="AG757" t="s">
        <v>8</v>
      </c>
      <c r="AH757">
        <v>250</v>
      </c>
      <c r="AI757" t="s">
        <v>9</v>
      </c>
      <c r="AJ757">
        <v>0</v>
      </c>
      <c r="AK757">
        <v>0</v>
      </c>
      <c r="AL757" t="s">
        <v>10</v>
      </c>
      <c r="AM757">
        <v>0</v>
      </c>
      <c r="AN757">
        <v>0</v>
      </c>
      <c r="AO757">
        <v>0</v>
      </c>
      <c r="AP757" t="s">
        <v>11</v>
      </c>
      <c r="AQ757">
        <v>0</v>
      </c>
      <c r="AR757">
        <v>0</v>
      </c>
      <c r="AS757" t="s">
        <v>12</v>
      </c>
      <c r="AT757">
        <v>0</v>
      </c>
      <c r="AU757">
        <v>0</v>
      </c>
      <c r="AV757" t="s">
        <v>13</v>
      </c>
      <c r="AW757">
        <v>0</v>
      </c>
      <c r="AX757">
        <v>0</v>
      </c>
      <c r="AY757" t="s">
        <v>14</v>
      </c>
      <c r="AZ757">
        <v>0</v>
      </c>
      <c r="BA757">
        <v>0</v>
      </c>
      <c r="BB757" t="s">
        <v>15</v>
      </c>
      <c r="BC757">
        <v>0</v>
      </c>
      <c r="BD757" t="s">
        <v>16</v>
      </c>
      <c r="BE757">
        <v>171</v>
      </c>
      <c r="BF757">
        <v>10</v>
      </c>
      <c r="BG757">
        <v>2</v>
      </c>
    </row>
    <row r="758" spans="1:59" x14ac:dyDescent="0.25">
      <c r="A758" t="s">
        <v>0</v>
      </c>
      <c r="B758" t="s">
        <v>1</v>
      </c>
      <c r="C758">
        <v>248089</v>
      </c>
      <c r="D758" t="s">
        <v>2</v>
      </c>
      <c r="E758">
        <v>155</v>
      </c>
      <c r="F758">
        <v>160</v>
      </c>
      <c r="G758">
        <v>-5</v>
      </c>
      <c r="H758" t="s">
        <v>3</v>
      </c>
      <c r="I758">
        <v>252</v>
      </c>
      <c r="J758">
        <v>3</v>
      </c>
      <c r="K758">
        <v>13</v>
      </c>
      <c r="L758" t="s">
        <v>4</v>
      </c>
      <c r="M758">
        <v>0.1497</v>
      </c>
      <c r="N758">
        <v>-8.7900000000000006E-2</v>
      </c>
      <c r="O758">
        <v>0.95889999999999997</v>
      </c>
      <c r="P758" t="s">
        <v>5</v>
      </c>
      <c r="Q758">
        <v>1.1962999999999999</v>
      </c>
      <c r="R758">
        <v>0.6804</v>
      </c>
      <c r="S758">
        <v>4.9123000000000001</v>
      </c>
      <c r="T758" t="s">
        <v>6</v>
      </c>
      <c r="U758">
        <v>260519</v>
      </c>
      <c r="V758">
        <v>84318</v>
      </c>
      <c r="W758">
        <v>51.441699980000003</v>
      </c>
      <c r="X758" t="s">
        <v>17</v>
      </c>
      <c r="Y758">
        <v>0.26737498999999998</v>
      </c>
      <c r="Z758" t="s">
        <v>18</v>
      </c>
      <c r="AA758">
        <v>-18.100000000000001</v>
      </c>
      <c r="AB758">
        <v>1</v>
      </c>
      <c r="AC758">
        <v>5</v>
      </c>
      <c r="AD758">
        <v>0.85</v>
      </c>
      <c r="AE758">
        <v>300.33</v>
      </c>
      <c r="AF758" t="s">
        <v>19</v>
      </c>
      <c r="AG758" t="s">
        <v>8</v>
      </c>
      <c r="AH758">
        <v>250</v>
      </c>
      <c r="AI758" t="s">
        <v>9</v>
      </c>
      <c r="AJ758">
        <v>0</v>
      </c>
      <c r="AK758">
        <v>0</v>
      </c>
      <c r="AL758" t="s">
        <v>10</v>
      </c>
      <c r="AM758">
        <v>0</v>
      </c>
      <c r="AN758">
        <v>0</v>
      </c>
      <c r="AO758">
        <v>0</v>
      </c>
      <c r="AP758" t="s">
        <v>11</v>
      </c>
      <c r="AQ758">
        <v>0</v>
      </c>
      <c r="AR758">
        <v>0</v>
      </c>
      <c r="AS758" t="s">
        <v>12</v>
      </c>
      <c r="AT758">
        <v>0</v>
      </c>
      <c r="AU758">
        <v>0</v>
      </c>
      <c r="AV758" t="s">
        <v>13</v>
      </c>
      <c r="AW758">
        <v>0</v>
      </c>
      <c r="AX758">
        <v>0</v>
      </c>
      <c r="AY758" t="s">
        <v>14</v>
      </c>
      <c r="AZ758">
        <v>0</v>
      </c>
      <c r="BA758">
        <v>0</v>
      </c>
      <c r="BB758" t="s">
        <v>15</v>
      </c>
      <c r="BC758">
        <v>0</v>
      </c>
      <c r="BD758" t="s">
        <v>16</v>
      </c>
      <c r="BE758">
        <v>155</v>
      </c>
      <c r="BF758">
        <v>10</v>
      </c>
      <c r="BG758">
        <v>2</v>
      </c>
    </row>
    <row r="759" spans="1:59" x14ac:dyDescent="0.25">
      <c r="A759" t="s">
        <v>0</v>
      </c>
      <c r="B759" t="s">
        <v>1</v>
      </c>
      <c r="C759">
        <v>248223</v>
      </c>
      <c r="D759" t="s">
        <v>2</v>
      </c>
      <c r="E759">
        <v>122</v>
      </c>
      <c r="F759">
        <v>160</v>
      </c>
      <c r="G759">
        <v>-5</v>
      </c>
      <c r="H759" t="s">
        <v>3</v>
      </c>
      <c r="I759">
        <v>252</v>
      </c>
      <c r="J759">
        <v>4</v>
      </c>
      <c r="K759">
        <v>12</v>
      </c>
      <c r="L759" t="s">
        <v>4</v>
      </c>
      <c r="M759">
        <v>0.13780000000000001</v>
      </c>
      <c r="N759">
        <v>-9.5000000000000001E-2</v>
      </c>
      <c r="O759">
        <v>0.96619999999999995</v>
      </c>
      <c r="P759" t="s">
        <v>5</v>
      </c>
      <c r="Q759">
        <v>0.85980000000000001</v>
      </c>
      <c r="R759">
        <v>-1.2262</v>
      </c>
      <c r="S759">
        <v>2.2132000000000001</v>
      </c>
      <c r="T759" t="s">
        <v>6</v>
      </c>
      <c r="U759">
        <v>260519</v>
      </c>
      <c r="V759">
        <v>84318</v>
      </c>
      <c r="W759">
        <v>51.441699980000003</v>
      </c>
      <c r="X759" t="s">
        <v>17</v>
      </c>
      <c r="Y759">
        <v>0.26737498999999998</v>
      </c>
      <c r="Z759" t="s">
        <v>18</v>
      </c>
      <c r="AA759">
        <v>-18.100000000000001</v>
      </c>
      <c r="AB759">
        <v>1</v>
      </c>
      <c r="AC759">
        <v>5</v>
      </c>
      <c r="AD759">
        <v>0.85</v>
      </c>
      <c r="AE759">
        <v>300.33</v>
      </c>
      <c r="AF759" t="s">
        <v>19</v>
      </c>
      <c r="AG759" t="s">
        <v>8</v>
      </c>
      <c r="AH759">
        <v>250</v>
      </c>
      <c r="AI759" t="s">
        <v>9</v>
      </c>
      <c r="AJ759">
        <v>0</v>
      </c>
      <c r="AK759">
        <v>0</v>
      </c>
      <c r="AL759" t="s">
        <v>10</v>
      </c>
      <c r="AM759">
        <v>0</v>
      </c>
      <c r="AN759">
        <v>0</v>
      </c>
      <c r="AO759">
        <v>0</v>
      </c>
      <c r="AP759" t="s">
        <v>11</v>
      </c>
      <c r="AQ759">
        <v>0</v>
      </c>
      <c r="AR759">
        <v>0</v>
      </c>
      <c r="AS759" t="s">
        <v>12</v>
      </c>
      <c r="AT759">
        <v>0</v>
      </c>
      <c r="AU759">
        <v>0</v>
      </c>
      <c r="AV759" t="s">
        <v>13</v>
      </c>
      <c r="AW759">
        <v>0</v>
      </c>
      <c r="AX759">
        <v>0</v>
      </c>
      <c r="AY759" t="s">
        <v>14</v>
      </c>
      <c r="AZ759">
        <v>0</v>
      </c>
      <c r="BA759">
        <v>0</v>
      </c>
      <c r="BB759" t="s">
        <v>15</v>
      </c>
      <c r="BC759">
        <v>0</v>
      </c>
      <c r="BD759" t="s">
        <v>16</v>
      </c>
      <c r="BE759">
        <v>122</v>
      </c>
      <c r="BF759">
        <v>10</v>
      </c>
      <c r="BG759">
        <v>2</v>
      </c>
    </row>
    <row r="760" spans="1:59" x14ac:dyDescent="0.25">
      <c r="A760" t="s">
        <v>0</v>
      </c>
      <c r="B760" t="s">
        <v>1</v>
      </c>
      <c r="C760">
        <v>248366</v>
      </c>
      <c r="D760" t="s">
        <v>2</v>
      </c>
      <c r="E760">
        <v>101</v>
      </c>
      <c r="F760">
        <v>160</v>
      </c>
      <c r="G760">
        <v>-5</v>
      </c>
      <c r="H760" t="s">
        <v>3</v>
      </c>
      <c r="I760">
        <v>251</v>
      </c>
      <c r="J760">
        <v>4</v>
      </c>
      <c r="K760">
        <v>12</v>
      </c>
      <c r="L760" t="s">
        <v>4</v>
      </c>
      <c r="M760">
        <v>0.11</v>
      </c>
      <c r="N760">
        <v>-0.1036</v>
      </c>
      <c r="O760">
        <v>0.95009999999999994</v>
      </c>
      <c r="P760" t="s">
        <v>5</v>
      </c>
      <c r="Q760">
        <v>5.9799999999999999E-2</v>
      </c>
      <c r="R760">
        <v>-1.7272000000000001</v>
      </c>
      <c r="S760">
        <v>-1.7645999999999999</v>
      </c>
      <c r="T760" t="s">
        <v>6</v>
      </c>
      <c r="U760">
        <v>260519</v>
      </c>
      <c r="V760">
        <v>84318</v>
      </c>
      <c r="W760">
        <v>51.441699980000003</v>
      </c>
      <c r="X760" t="s">
        <v>17</v>
      </c>
      <c r="Y760">
        <v>0.26737498999999998</v>
      </c>
      <c r="Z760" t="s">
        <v>18</v>
      </c>
      <c r="AA760">
        <v>-18.100000000000001</v>
      </c>
      <c r="AB760">
        <v>1</v>
      </c>
      <c r="AC760">
        <v>5</v>
      </c>
      <c r="AD760">
        <v>0.85</v>
      </c>
      <c r="AE760">
        <v>300.33</v>
      </c>
      <c r="AF760" t="s">
        <v>19</v>
      </c>
      <c r="AG760" t="s">
        <v>8</v>
      </c>
      <c r="AH760">
        <v>250</v>
      </c>
      <c r="AI760" t="s">
        <v>9</v>
      </c>
      <c r="AJ760">
        <v>0</v>
      </c>
      <c r="AK760">
        <v>0</v>
      </c>
      <c r="AL760" t="s">
        <v>10</v>
      </c>
      <c r="AM760">
        <v>0</v>
      </c>
      <c r="AN760">
        <v>0</v>
      </c>
      <c r="AO760">
        <v>0</v>
      </c>
      <c r="AP760" t="s">
        <v>11</v>
      </c>
      <c r="AQ760">
        <v>0</v>
      </c>
      <c r="AR760">
        <v>0</v>
      </c>
      <c r="AS760" t="s">
        <v>12</v>
      </c>
      <c r="AT760">
        <v>0</v>
      </c>
      <c r="AU760">
        <v>0</v>
      </c>
      <c r="AV760" t="s">
        <v>13</v>
      </c>
      <c r="AW760">
        <v>0</v>
      </c>
      <c r="AX760">
        <v>0</v>
      </c>
      <c r="AY760" t="s">
        <v>14</v>
      </c>
      <c r="AZ760">
        <v>0</v>
      </c>
      <c r="BA760">
        <v>0</v>
      </c>
      <c r="BB760" t="s">
        <v>15</v>
      </c>
      <c r="BC760">
        <v>0</v>
      </c>
      <c r="BD760" t="s">
        <v>16</v>
      </c>
      <c r="BE760">
        <v>101</v>
      </c>
      <c r="BF760">
        <v>10</v>
      </c>
      <c r="BG760">
        <v>2</v>
      </c>
    </row>
    <row r="761" spans="1:59" x14ac:dyDescent="0.25">
      <c r="A761" t="s">
        <v>0</v>
      </c>
      <c r="B761" t="s">
        <v>1</v>
      </c>
      <c r="C761">
        <v>248511</v>
      </c>
      <c r="D761" t="s">
        <v>2</v>
      </c>
      <c r="E761">
        <v>101</v>
      </c>
      <c r="F761">
        <v>160</v>
      </c>
      <c r="G761">
        <v>-6</v>
      </c>
      <c r="H761" t="s">
        <v>3</v>
      </c>
      <c r="I761">
        <v>251</v>
      </c>
      <c r="J761">
        <v>3</v>
      </c>
      <c r="K761">
        <v>12</v>
      </c>
      <c r="L761" t="s">
        <v>4</v>
      </c>
      <c r="M761">
        <v>0.2175</v>
      </c>
      <c r="N761">
        <v>-7.7600000000000002E-2</v>
      </c>
      <c r="O761">
        <v>0.99980000000000002</v>
      </c>
      <c r="P761" t="s">
        <v>5</v>
      </c>
      <c r="Q761">
        <v>-0.1794</v>
      </c>
      <c r="R761">
        <v>4.0076000000000001</v>
      </c>
      <c r="S761">
        <v>-0.84489999999999998</v>
      </c>
      <c r="T761" t="s">
        <v>6</v>
      </c>
      <c r="U761">
        <v>260519</v>
      </c>
      <c r="V761">
        <v>84319</v>
      </c>
      <c r="W761">
        <v>51.441699980000003</v>
      </c>
      <c r="X761" t="s">
        <v>17</v>
      </c>
      <c r="Y761">
        <v>0.26736834999999998</v>
      </c>
      <c r="Z761" t="s">
        <v>18</v>
      </c>
      <c r="AA761">
        <v>-17.899999999999999</v>
      </c>
      <c r="AB761">
        <v>1</v>
      </c>
      <c r="AC761">
        <v>5</v>
      </c>
      <c r="AD761">
        <v>0.85</v>
      </c>
      <c r="AE761">
        <v>300.33</v>
      </c>
      <c r="AF761" t="s">
        <v>19</v>
      </c>
      <c r="AG761" t="s">
        <v>8</v>
      </c>
      <c r="AH761">
        <v>250</v>
      </c>
      <c r="AI761" t="s">
        <v>9</v>
      </c>
      <c r="AJ761">
        <v>0</v>
      </c>
      <c r="AK761">
        <v>0</v>
      </c>
      <c r="AL761" t="s">
        <v>10</v>
      </c>
      <c r="AM761">
        <v>0</v>
      </c>
      <c r="AN761">
        <v>0</v>
      </c>
      <c r="AO761">
        <v>0</v>
      </c>
      <c r="AP761" t="s">
        <v>11</v>
      </c>
      <c r="AQ761">
        <v>0</v>
      </c>
      <c r="AR761">
        <v>0</v>
      </c>
      <c r="AS761" t="s">
        <v>12</v>
      </c>
      <c r="AT761">
        <v>0</v>
      </c>
      <c r="AU761">
        <v>0</v>
      </c>
      <c r="AV761" t="s">
        <v>13</v>
      </c>
      <c r="AW761">
        <v>0</v>
      </c>
      <c r="AX761">
        <v>0</v>
      </c>
      <c r="AY761" t="s">
        <v>14</v>
      </c>
      <c r="AZ761">
        <v>0</v>
      </c>
      <c r="BA761">
        <v>0</v>
      </c>
      <c r="BB761" t="s">
        <v>15</v>
      </c>
      <c r="BC761">
        <v>0</v>
      </c>
      <c r="BD761" t="s">
        <v>16</v>
      </c>
      <c r="BE761">
        <v>101</v>
      </c>
      <c r="BF761">
        <v>10</v>
      </c>
      <c r="BG761">
        <v>2</v>
      </c>
    </row>
    <row r="762" spans="1:59" x14ac:dyDescent="0.25">
      <c r="A762" t="s">
        <v>0</v>
      </c>
      <c r="B762" t="s">
        <v>1</v>
      </c>
      <c r="C762">
        <v>248658</v>
      </c>
      <c r="D762" t="s">
        <v>2</v>
      </c>
      <c r="E762">
        <v>101</v>
      </c>
      <c r="F762">
        <v>160</v>
      </c>
      <c r="G762">
        <v>-5</v>
      </c>
      <c r="H762" t="s">
        <v>3</v>
      </c>
      <c r="I762">
        <v>250</v>
      </c>
      <c r="J762">
        <v>4</v>
      </c>
      <c r="K762">
        <v>10</v>
      </c>
      <c r="L762" t="s">
        <v>4</v>
      </c>
      <c r="M762">
        <v>0.1056</v>
      </c>
      <c r="N762">
        <v>-8.4099999999999994E-2</v>
      </c>
      <c r="O762">
        <v>0.95350000000000001</v>
      </c>
      <c r="P762" t="s">
        <v>5</v>
      </c>
      <c r="Q762">
        <v>-1.9515</v>
      </c>
      <c r="R762">
        <v>4.3365999999999998</v>
      </c>
      <c r="S762">
        <v>-1.6449</v>
      </c>
      <c r="T762" t="s">
        <v>6</v>
      </c>
      <c r="U762">
        <v>260519</v>
      </c>
      <c r="V762">
        <v>84319</v>
      </c>
      <c r="W762">
        <v>51.441699980000003</v>
      </c>
      <c r="X762" t="s">
        <v>17</v>
      </c>
      <c r="Y762">
        <v>0.26736834999999998</v>
      </c>
      <c r="Z762" t="s">
        <v>18</v>
      </c>
      <c r="AA762">
        <v>-17.899999999999999</v>
      </c>
      <c r="AB762">
        <v>1</v>
      </c>
      <c r="AC762">
        <v>5</v>
      </c>
      <c r="AD762">
        <v>0.78</v>
      </c>
      <c r="AE762">
        <v>298.70999999999998</v>
      </c>
      <c r="AF762" t="s">
        <v>19</v>
      </c>
      <c r="AG762" t="s">
        <v>8</v>
      </c>
      <c r="AH762">
        <v>250</v>
      </c>
      <c r="AI762" t="s">
        <v>9</v>
      </c>
      <c r="AJ762">
        <v>0</v>
      </c>
      <c r="AK762">
        <v>0</v>
      </c>
      <c r="AL762" t="s">
        <v>10</v>
      </c>
      <c r="AM762">
        <v>0</v>
      </c>
      <c r="AN762">
        <v>0</v>
      </c>
      <c r="AO762">
        <v>0</v>
      </c>
      <c r="AP762" t="s">
        <v>11</v>
      </c>
      <c r="AQ762">
        <v>0</v>
      </c>
      <c r="AR762">
        <v>0</v>
      </c>
      <c r="AS762" t="s">
        <v>12</v>
      </c>
      <c r="AT762">
        <v>0</v>
      </c>
      <c r="AU762">
        <v>0</v>
      </c>
      <c r="AV762" t="s">
        <v>13</v>
      </c>
      <c r="AW762">
        <v>0</v>
      </c>
      <c r="AX762">
        <v>0</v>
      </c>
      <c r="AY762" t="s">
        <v>14</v>
      </c>
      <c r="AZ762">
        <v>0</v>
      </c>
      <c r="BA762">
        <v>0</v>
      </c>
      <c r="BB762" t="s">
        <v>15</v>
      </c>
      <c r="BC762">
        <v>0</v>
      </c>
      <c r="BD762" t="s">
        <v>16</v>
      </c>
      <c r="BE762">
        <v>101</v>
      </c>
      <c r="BF762">
        <v>10</v>
      </c>
      <c r="BG762">
        <v>2</v>
      </c>
    </row>
    <row r="763" spans="1:59" x14ac:dyDescent="0.25">
      <c r="A763" t="s">
        <v>0</v>
      </c>
      <c r="B763" t="s">
        <v>1</v>
      </c>
      <c r="C763">
        <v>248796</v>
      </c>
      <c r="D763" t="s">
        <v>2</v>
      </c>
      <c r="E763">
        <v>101</v>
      </c>
      <c r="F763">
        <v>160</v>
      </c>
      <c r="G763">
        <v>-5</v>
      </c>
      <c r="H763" t="s">
        <v>3</v>
      </c>
      <c r="I763">
        <v>251</v>
      </c>
      <c r="J763">
        <v>4</v>
      </c>
      <c r="K763">
        <v>8</v>
      </c>
      <c r="L763" t="s">
        <v>4</v>
      </c>
      <c r="M763">
        <v>8.0600000000000005E-2</v>
      </c>
      <c r="N763">
        <v>-0.1104</v>
      </c>
      <c r="O763">
        <v>0.98019999999999996</v>
      </c>
      <c r="P763" t="s">
        <v>5</v>
      </c>
      <c r="Q763">
        <v>-1.4056999999999999</v>
      </c>
      <c r="R763">
        <v>5.4058000000000002</v>
      </c>
      <c r="S763">
        <v>-4.0225999999999997</v>
      </c>
      <c r="T763" t="s">
        <v>6</v>
      </c>
      <c r="U763">
        <v>260519</v>
      </c>
      <c r="V763">
        <v>84319</v>
      </c>
      <c r="W763">
        <v>51.441699980000003</v>
      </c>
      <c r="X763" t="s">
        <v>17</v>
      </c>
      <c r="Y763">
        <v>0.26736834999999998</v>
      </c>
      <c r="Z763" t="s">
        <v>18</v>
      </c>
      <c r="AA763">
        <v>-17.899999999999999</v>
      </c>
      <c r="AB763">
        <v>1</v>
      </c>
      <c r="AC763">
        <v>5</v>
      </c>
      <c r="AD763">
        <v>0.78</v>
      </c>
      <c r="AE763">
        <v>298.70999999999998</v>
      </c>
      <c r="AF763" t="s">
        <v>19</v>
      </c>
      <c r="AG763" t="s">
        <v>8</v>
      </c>
      <c r="AH763">
        <v>260</v>
      </c>
      <c r="AI763" t="s">
        <v>9</v>
      </c>
      <c r="AJ763">
        <v>0</v>
      </c>
      <c r="AK763">
        <v>0</v>
      </c>
      <c r="AL763" t="s">
        <v>10</v>
      </c>
      <c r="AM763">
        <v>0</v>
      </c>
      <c r="AN763">
        <v>0</v>
      </c>
      <c r="AO763">
        <v>0</v>
      </c>
      <c r="AP763" t="s">
        <v>11</v>
      </c>
      <c r="AQ763">
        <v>0</v>
      </c>
      <c r="AR763">
        <v>0</v>
      </c>
      <c r="AS763" t="s">
        <v>12</v>
      </c>
      <c r="AT763">
        <v>0</v>
      </c>
      <c r="AU763">
        <v>0</v>
      </c>
      <c r="AV763" t="s">
        <v>13</v>
      </c>
      <c r="AW763">
        <v>0</v>
      </c>
      <c r="AX763">
        <v>0</v>
      </c>
      <c r="AY763" t="s">
        <v>14</v>
      </c>
      <c r="AZ763">
        <v>0</v>
      </c>
      <c r="BA763">
        <v>0</v>
      </c>
      <c r="BB763" t="s">
        <v>15</v>
      </c>
      <c r="BC763">
        <v>0</v>
      </c>
      <c r="BD763" t="s">
        <v>16</v>
      </c>
      <c r="BE763">
        <v>101</v>
      </c>
      <c r="BF763">
        <v>10</v>
      </c>
      <c r="BG763">
        <v>2</v>
      </c>
    </row>
    <row r="764" spans="1:59" x14ac:dyDescent="0.25">
      <c r="A764" t="s">
        <v>0</v>
      </c>
      <c r="B764" t="s">
        <v>1</v>
      </c>
      <c r="C764">
        <v>248932</v>
      </c>
      <c r="D764" t="s">
        <v>2</v>
      </c>
      <c r="E764">
        <v>101</v>
      </c>
      <c r="F764">
        <v>160</v>
      </c>
      <c r="G764">
        <v>-5</v>
      </c>
      <c r="H764" t="s">
        <v>3</v>
      </c>
      <c r="I764">
        <v>253</v>
      </c>
      <c r="J764">
        <v>5</v>
      </c>
      <c r="K764">
        <v>6</v>
      </c>
      <c r="L764" t="s">
        <v>4</v>
      </c>
      <c r="M764">
        <v>3.0099999999999998E-2</v>
      </c>
      <c r="N764">
        <v>-0.1154</v>
      </c>
      <c r="O764">
        <v>0.97709999999999997</v>
      </c>
      <c r="P764" t="s">
        <v>5</v>
      </c>
      <c r="Q764">
        <v>-1.4430000000000001</v>
      </c>
      <c r="R764">
        <v>5.7647000000000004</v>
      </c>
      <c r="S764">
        <v>-3.8805000000000001</v>
      </c>
      <c r="T764" t="s">
        <v>6</v>
      </c>
      <c r="U764">
        <v>260519</v>
      </c>
      <c r="V764">
        <v>84319</v>
      </c>
      <c r="W764">
        <v>51.441699980000003</v>
      </c>
      <c r="X764" t="s">
        <v>17</v>
      </c>
      <c r="Y764">
        <v>0.26736834999999998</v>
      </c>
      <c r="Z764" t="s">
        <v>18</v>
      </c>
      <c r="AA764">
        <v>-17.899999999999999</v>
      </c>
      <c r="AB764">
        <v>1</v>
      </c>
      <c r="AC764">
        <v>5</v>
      </c>
      <c r="AD764">
        <v>0.78</v>
      </c>
      <c r="AE764">
        <v>298.70999999999998</v>
      </c>
      <c r="AF764" t="s">
        <v>19</v>
      </c>
      <c r="AG764" t="s">
        <v>8</v>
      </c>
      <c r="AH764">
        <v>260</v>
      </c>
      <c r="AI764" t="s">
        <v>9</v>
      </c>
      <c r="AJ764">
        <v>0</v>
      </c>
      <c r="AK764">
        <v>0</v>
      </c>
      <c r="AL764" t="s">
        <v>10</v>
      </c>
      <c r="AM764">
        <v>0</v>
      </c>
      <c r="AN764">
        <v>0</v>
      </c>
      <c r="AO764">
        <v>0</v>
      </c>
      <c r="AP764" t="s">
        <v>11</v>
      </c>
      <c r="AQ764">
        <v>0</v>
      </c>
      <c r="AR764">
        <v>0</v>
      </c>
      <c r="AS764" t="s">
        <v>12</v>
      </c>
      <c r="AT764">
        <v>0</v>
      </c>
      <c r="AU764">
        <v>0</v>
      </c>
      <c r="AV764" t="s">
        <v>13</v>
      </c>
      <c r="AW764">
        <v>0</v>
      </c>
      <c r="AX764">
        <v>0</v>
      </c>
      <c r="AY764" t="s">
        <v>14</v>
      </c>
      <c r="AZ764">
        <v>0</v>
      </c>
      <c r="BA764">
        <v>0</v>
      </c>
      <c r="BB764" t="s">
        <v>15</v>
      </c>
      <c r="BC764">
        <v>0</v>
      </c>
      <c r="BD764" t="s">
        <v>16</v>
      </c>
      <c r="BE764">
        <v>101</v>
      </c>
      <c r="BF764">
        <v>10</v>
      </c>
      <c r="BG764">
        <v>2</v>
      </c>
    </row>
    <row r="765" spans="1:59" x14ac:dyDescent="0.25">
      <c r="A765" t="s">
        <v>0</v>
      </c>
      <c r="B765" t="s">
        <v>1</v>
      </c>
      <c r="C765">
        <v>249068</v>
      </c>
      <c r="D765" t="s">
        <v>2</v>
      </c>
      <c r="E765">
        <v>98</v>
      </c>
      <c r="F765">
        <v>160</v>
      </c>
      <c r="G765">
        <v>-5</v>
      </c>
      <c r="H765" t="s">
        <v>3</v>
      </c>
      <c r="I765">
        <v>254</v>
      </c>
      <c r="J765">
        <v>5</v>
      </c>
      <c r="K765">
        <v>4</v>
      </c>
      <c r="L765" t="s">
        <v>4</v>
      </c>
      <c r="M765">
        <v>1.0699999999999999E-2</v>
      </c>
      <c r="N765">
        <v>-0.1115</v>
      </c>
      <c r="O765">
        <v>0.96730000000000005</v>
      </c>
      <c r="P765" t="s">
        <v>5</v>
      </c>
      <c r="Q765">
        <v>-0.88980000000000004</v>
      </c>
      <c r="R765">
        <v>4.4637000000000002</v>
      </c>
      <c r="S765">
        <v>-2.0038</v>
      </c>
      <c r="T765" t="s">
        <v>6</v>
      </c>
      <c r="U765">
        <v>260519</v>
      </c>
      <c r="V765">
        <v>84319</v>
      </c>
      <c r="W765">
        <v>51.441699980000003</v>
      </c>
      <c r="X765" t="s">
        <v>17</v>
      </c>
      <c r="Y765">
        <v>0.26736834999999998</v>
      </c>
      <c r="Z765" t="s">
        <v>18</v>
      </c>
      <c r="AA765">
        <v>-17.899999999999999</v>
      </c>
      <c r="AB765">
        <v>1</v>
      </c>
      <c r="AC765">
        <v>5</v>
      </c>
      <c r="AD765">
        <v>0.78</v>
      </c>
      <c r="AE765">
        <v>298.70999999999998</v>
      </c>
      <c r="AF765" t="s">
        <v>19</v>
      </c>
      <c r="AG765" t="s">
        <v>8</v>
      </c>
      <c r="AH765">
        <v>260</v>
      </c>
      <c r="AI765" t="s">
        <v>9</v>
      </c>
      <c r="AJ765">
        <v>0</v>
      </c>
      <c r="AK765">
        <v>0</v>
      </c>
      <c r="AL765" t="s">
        <v>10</v>
      </c>
      <c r="AM765">
        <v>0</v>
      </c>
      <c r="AN765">
        <v>0</v>
      </c>
      <c r="AO765">
        <v>0</v>
      </c>
      <c r="AP765" t="s">
        <v>11</v>
      </c>
      <c r="AQ765">
        <v>0</v>
      </c>
      <c r="AR765">
        <v>0</v>
      </c>
      <c r="AS765" t="s">
        <v>12</v>
      </c>
      <c r="AT765">
        <v>0</v>
      </c>
      <c r="AU765">
        <v>0</v>
      </c>
      <c r="AV765" t="s">
        <v>13</v>
      </c>
      <c r="AW765">
        <v>0</v>
      </c>
      <c r="AX765">
        <v>0</v>
      </c>
      <c r="AY765" t="s">
        <v>14</v>
      </c>
      <c r="AZ765">
        <v>0</v>
      </c>
      <c r="BA765">
        <v>0</v>
      </c>
      <c r="BB765" t="s">
        <v>15</v>
      </c>
      <c r="BC765">
        <v>0</v>
      </c>
      <c r="BD765" t="s">
        <v>16</v>
      </c>
      <c r="BE765">
        <v>98</v>
      </c>
      <c r="BF765">
        <v>10</v>
      </c>
      <c r="BG765">
        <v>2</v>
      </c>
    </row>
    <row r="766" spans="1:59" x14ac:dyDescent="0.25">
      <c r="A766" t="s">
        <v>0</v>
      </c>
      <c r="B766" t="s">
        <v>1</v>
      </c>
      <c r="C766">
        <v>249202</v>
      </c>
      <c r="D766" t="s">
        <v>2</v>
      </c>
      <c r="E766">
        <v>93</v>
      </c>
      <c r="F766">
        <v>160</v>
      </c>
      <c r="G766">
        <v>-5</v>
      </c>
      <c r="H766" t="s">
        <v>3</v>
      </c>
      <c r="I766">
        <v>255</v>
      </c>
      <c r="J766">
        <v>5</v>
      </c>
      <c r="K766">
        <v>3</v>
      </c>
      <c r="L766" t="s">
        <v>4</v>
      </c>
      <c r="M766">
        <v>-3.6600000000000001E-2</v>
      </c>
      <c r="N766">
        <v>-0.1077</v>
      </c>
      <c r="O766">
        <v>0.96360000000000001</v>
      </c>
      <c r="P766" t="s">
        <v>5</v>
      </c>
      <c r="Q766">
        <v>-1.6001000000000001</v>
      </c>
      <c r="R766">
        <v>3.2898000000000001</v>
      </c>
      <c r="S766">
        <v>-1.0094000000000001</v>
      </c>
      <c r="T766" t="s">
        <v>6</v>
      </c>
      <c r="U766">
        <v>260519</v>
      </c>
      <c r="V766">
        <v>84319</v>
      </c>
      <c r="W766">
        <v>51.441699980000003</v>
      </c>
      <c r="X766" t="s">
        <v>17</v>
      </c>
      <c r="Y766">
        <v>0.26736834999999998</v>
      </c>
      <c r="Z766" t="s">
        <v>18</v>
      </c>
      <c r="AA766">
        <v>-17.899999999999999</v>
      </c>
      <c r="AB766">
        <v>1</v>
      </c>
      <c r="AC766">
        <v>5</v>
      </c>
      <c r="AD766">
        <v>0.78</v>
      </c>
      <c r="AE766">
        <v>298.70999999999998</v>
      </c>
      <c r="AF766" t="s">
        <v>19</v>
      </c>
      <c r="AG766" t="s">
        <v>8</v>
      </c>
      <c r="AH766">
        <v>260</v>
      </c>
      <c r="AI766" t="s">
        <v>9</v>
      </c>
      <c r="AJ766">
        <v>0</v>
      </c>
      <c r="AK766">
        <v>0</v>
      </c>
      <c r="AL766" t="s">
        <v>10</v>
      </c>
      <c r="AM766">
        <v>0</v>
      </c>
      <c r="AN766">
        <v>0</v>
      </c>
      <c r="AO766">
        <v>0</v>
      </c>
      <c r="AP766" t="s">
        <v>11</v>
      </c>
      <c r="AQ766">
        <v>0</v>
      </c>
      <c r="AR766">
        <v>0</v>
      </c>
      <c r="AS766" t="s">
        <v>12</v>
      </c>
      <c r="AT766">
        <v>0</v>
      </c>
      <c r="AU766">
        <v>0</v>
      </c>
      <c r="AV766" t="s">
        <v>13</v>
      </c>
      <c r="AW766">
        <v>0</v>
      </c>
      <c r="AX766">
        <v>0</v>
      </c>
      <c r="AY766" t="s">
        <v>14</v>
      </c>
      <c r="AZ766">
        <v>0</v>
      </c>
      <c r="BA766">
        <v>0</v>
      </c>
      <c r="BB766" t="s">
        <v>15</v>
      </c>
      <c r="BC766">
        <v>0</v>
      </c>
      <c r="BD766" t="s">
        <v>16</v>
      </c>
      <c r="BE766">
        <v>93</v>
      </c>
      <c r="BF766">
        <v>10</v>
      </c>
      <c r="BG766">
        <v>2</v>
      </c>
    </row>
    <row r="767" spans="1:59" x14ac:dyDescent="0.25">
      <c r="A767" t="s">
        <v>0</v>
      </c>
      <c r="B767" t="s">
        <v>1</v>
      </c>
      <c r="C767">
        <v>249340</v>
      </c>
      <c r="D767" t="s">
        <v>2</v>
      </c>
      <c r="E767">
        <v>87</v>
      </c>
      <c r="F767">
        <v>160</v>
      </c>
      <c r="G767">
        <v>-5</v>
      </c>
      <c r="H767" t="s">
        <v>3</v>
      </c>
      <c r="I767">
        <v>254</v>
      </c>
      <c r="J767">
        <v>5</v>
      </c>
      <c r="K767">
        <v>2</v>
      </c>
      <c r="L767" t="s">
        <v>4</v>
      </c>
      <c r="M767">
        <v>-7.9299999999999995E-2</v>
      </c>
      <c r="N767">
        <v>-0.1196</v>
      </c>
      <c r="O767">
        <v>0.97440000000000004</v>
      </c>
      <c r="P767" t="s">
        <v>5</v>
      </c>
      <c r="Q767">
        <v>6.7299999999999999E-2</v>
      </c>
      <c r="R767">
        <v>-1.7272000000000001</v>
      </c>
      <c r="S767">
        <v>-1.4280999999999999</v>
      </c>
      <c r="T767" t="s">
        <v>6</v>
      </c>
      <c r="U767">
        <v>260519</v>
      </c>
      <c r="V767">
        <v>84319</v>
      </c>
      <c r="W767">
        <v>51.441699980000003</v>
      </c>
      <c r="X767" t="s">
        <v>17</v>
      </c>
      <c r="Y767">
        <v>0.26736834999999998</v>
      </c>
      <c r="Z767" t="s">
        <v>18</v>
      </c>
      <c r="AA767">
        <v>-17.899999999999999</v>
      </c>
      <c r="AB767">
        <v>1</v>
      </c>
      <c r="AC767">
        <v>5</v>
      </c>
      <c r="AD767">
        <v>0.78</v>
      </c>
      <c r="AE767">
        <v>298.70999999999998</v>
      </c>
      <c r="AF767" t="s">
        <v>19</v>
      </c>
      <c r="AG767" t="s">
        <v>8</v>
      </c>
      <c r="AH767">
        <v>260</v>
      </c>
      <c r="AI767" t="s">
        <v>9</v>
      </c>
      <c r="AJ767">
        <v>0</v>
      </c>
      <c r="AK767">
        <v>0</v>
      </c>
      <c r="AL767" t="s">
        <v>10</v>
      </c>
      <c r="AM767">
        <v>0</v>
      </c>
      <c r="AN767">
        <v>0</v>
      </c>
      <c r="AO767">
        <v>0</v>
      </c>
      <c r="AP767" t="s">
        <v>11</v>
      </c>
      <c r="AQ767">
        <v>0</v>
      </c>
      <c r="AR767">
        <v>0</v>
      </c>
      <c r="AS767" t="s">
        <v>12</v>
      </c>
      <c r="AT767">
        <v>0</v>
      </c>
      <c r="AU767">
        <v>0</v>
      </c>
      <c r="AV767" t="s">
        <v>13</v>
      </c>
      <c r="AW767">
        <v>0</v>
      </c>
      <c r="AX767">
        <v>0</v>
      </c>
      <c r="AY767" t="s">
        <v>14</v>
      </c>
      <c r="AZ767">
        <v>0</v>
      </c>
      <c r="BA767">
        <v>0</v>
      </c>
      <c r="BB767" t="s">
        <v>15</v>
      </c>
      <c r="BC767">
        <v>0</v>
      </c>
      <c r="BD767" t="s">
        <v>16</v>
      </c>
      <c r="BE767">
        <v>87</v>
      </c>
      <c r="BF767">
        <v>10</v>
      </c>
      <c r="BG767">
        <v>2</v>
      </c>
    </row>
    <row r="768" spans="1:59" x14ac:dyDescent="0.25">
      <c r="A768" t="s">
        <v>0</v>
      </c>
      <c r="B768" t="s">
        <v>1</v>
      </c>
      <c r="C768">
        <v>249476</v>
      </c>
      <c r="D768" t="s">
        <v>2</v>
      </c>
      <c r="E768">
        <v>82</v>
      </c>
      <c r="F768">
        <v>160</v>
      </c>
      <c r="G768">
        <v>-5</v>
      </c>
      <c r="H768" t="s">
        <v>3</v>
      </c>
      <c r="I768">
        <v>255</v>
      </c>
      <c r="J768">
        <v>5</v>
      </c>
      <c r="K768">
        <v>2</v>
      </c>
      <c r="L768" t="s">
        <v>4</v>
      </c>
      <c r="M768">
        <v>-5.8999999999999997E-2</v>
      </c>
      <c r="N768">
        <v>-0.1037</v>
      </c>
      <c r="O768">
        <v>1.0084</v>
      </c>
      <c r="P768" t="s">
        <v>5</v>
      </c>
      <c r="Q768">
        <v>0.29160000000000003</v>
      </c>
      <c r="R768">
        <v>-8.3742000000000001</v>
      </c>
      <c r="S768">
        <v>-5.0393999999999997</v>
      </c>
      <c r="T768" t="s">
        <v>6</v>
      </c>
      <c r="U768">
        <v>260519</v>
      </c>
      <c r="V768">
        <v>84320</v>
      </c>
      <c r="W768">
        <v>51.441699980000003</v>
      </c>
      <c r="X768" t="s">
        <v>17</v>
      </c>
      <c r="Y768">
        <v>0.26736334</v>
      </c>
      <c r="Z768" t="s">
        <v>18</v>
      </c>
      <c r="AA768">
        <v>-17.7</v>
      </c>
      <c r="AB768">
        <v>1</v>
      </c>
      <c r="AC768">
        <v>5</v>
      </c>
      <c r="AD768">
        <v>0.78</v>
      </c>
      <c r="AE768">
        <v>298.70999999999998</v>
      </c>
      <c r="AF768" t="s">
        <v>19</v>
      </c>
      <c r="AG768" t="s">
        <v>8</v>
      </c>
      <c r="AH768">
        <v>260</v>
      </c>
      <c r="AI768" t="s">
        <v>9</v>
      </c>
      <c r="AJ768">
        <v>0</v>
      </c>
      <c r="AK768">
        <v>0</v>
      </c>
      <c r="AL768" t="s">
        <v>10</v>
      </c>
      <c r="AM768">
        <v>0</v>
      </c>
      <c r="AN768">
        <v>0</v>
      </c>
      <c r="AO768">
        <v>0</v>
      </c>
      <c r="AP768" t="s">
        <v>11</v>
      </c>
      <c r="AQ768">
        <v>0</v>
      </c>
      <c r="AR768">
        <v>0</v>
      </c>
      <c r="AS768" t="s">
        <v>12</v>
      </c>
      <c r="AT768">
        <v>0</v>
      </c>
      <c r="AU768">
        <v>0</v>
      </c>
      <c r="AV768" t="s">
        <v>13</v>
      </c>
      <c r="AW768">
        <v>0</v>
      </c>
      <c r="AX768">
        <v>0</v>
      </c>
      <c r="AY768" t="s">
        <v>14</v>
      </c>
      <c r="AZ768">
        <v>0</v>
      </c>
      <c r="BA768">
        <v>0</v>
      </c>
      <c r="BB768" t="s">
        <v>15</v>
      </c>
      <c r="BC768">
        <v>0</v>
      </c>
      <c r="BD768" t="s">
        <v>16</v>
      </c>
      <c r="BE768">
        <v>82</v>
      </c>
      <c r="BF768">
        <v>10</v>
      </c>
      <c r="BG768">
        <v>2</v>
      </c>
    </row>
    <row r="769" spans="1:59" x14ac:dyDescent="0.25">
      <c r="A769" t="s">
        <v>0</v>
      </c>
      <c r="B769" t="s">
        <v>1</v>
      </c>
      <c r="C769">
        <v>249610</v>
      </c>
      <c r="D769" t="s">
        <v>2</v>
      </c>
      <c r="E769">
        <v>79</v>
      </c>
      <c r="F769">
        <v>160</v>
      </c>
      <c r="G769">
        <v>-5</v>
      </c>
      <c r="H769" t="s">
        <v>3</v>
      </c>
      <c r="I769">
        <v>256</v>
      </c>
      <c r="J769">
        <v>4</v>
      </c>
      <c r="K769">
        <v>5</v>
      </c>
      <c r="L769" t="s">
        <v>4</v>
      </c>
      <c r="M769">
        <v>6.0499999999999998E-2</v>
      </c>
      <c r="N769">
        <v>-0.10150000000000001</v>
      </c>
      <c r="O769">
        <v>0.9607</v>
      </c>
      <c r="P769" t="s">
        <v>5</v>
      </c>
      <c r="Q769">
        <v>-0.92710000000000004</v>
      </c>
      <c r="R769">
        <v>-11.021000000000001</v>
      </c>
      <c r="S769">
        <v>-8.3368000000000002</v>
      </c>
      <c r="T769" t="s">
        <v>6</v>
      </c>
      <c r="U769">
        <v>260519</v>
      </c>
      <c r="V769">
        <v>84320</v>
      </c>
      <c r="W769">
        <v>51.441699980000003</v>
      </c>
      <c r="X769" t="s">
        <v>17</v>
      </c>
      <c r="Y769">
        <v>0.26736334</v>
      </c>
      <c r="Z769" t="s">
        <v>18</v>
      </c>
      <c r="AA769">
        <v>-17.7</v>
      </c>
      <c r="AB769">
        <v>1</v>
      </c>
      <c r="AC769">
        <v>5</v>
      </c>
      <c r="AD769">
        <v>0.63</v>
      </c>
      <c r="AE769">
        <v>308.08</v>
      </c>
      <c r="AF769" t="s">
        <v>19</v>
      </c>
      <c r="AG769" t="s">
        <v>8</v>
      </c>
      <c r="AH769">
        <v>260</v>
      </c>
      <c r="AI769" t="s">
        <v>9</v>
      </c>
      <c r="AJ769">
        <v>0</v>
      </c>
      <c r="AK769">
        <v>0</v>
      </c>
      <c r="AL769" t="s">
        <v>10</v>
      </c>
      <c r="AM769">
        <v>0</v>
      </c>
      <c r="AN769">
        <v>0</v>
      </c>
      <c r="AO769">
        <v>0</v>
      </c>
      <c r="AP769" t="s">
        <v>11</v>
      </c>
      <c r="AQ769">
        <v>0</v>
      </c>
      <c r="AR769">
        <v>0</v>
      </c>
      <c r="AS769" t="s">
        <v>12</v>
      </c>
      <c r="AT769">
        <v>0</v>
      </c>
      <c r="AU769">
        <v>0</v>
      </c>
      <c r="AV769" t="s">
        <v>13</v>
      </c>
      <c r="AW769">
        <v>0</v>
      </c>
      <c r="AX769">
        <v>0</v>
      </c>
      <c r="AY769" t="s">
        <v>14</v>
      </c>
      <c r="AZ769">
        <v>0</v>
      </c>
      <c r="BA769">
        <v>0</v>
      </c>
      <c r="BB769" t="s">
        <v>15</v>
      </c>
      <c r="BC769">
        <v>0</v>
      </c>
      <c r="BD769" t="s">
        <v>16</v>
      </c>
      <c r="BE769">
        <v>79</v>
      </c>
      <c r="BF769">
        <v>10</v>
      </c>
      <c r="BG769">
        <v>2</v>
      </c>
    </row>
    <row r="770" spans="1:59" x14ac:dyDescent="0.25">
      <c r="A770" t="s">
        <v>0</v>
      </c>
      <c r="B770" t="s">
        <v>1</v>
      </c>
      <c r="C770">
        <v>249748</v>
      </c>
      <c r="D770" t="s">
        <v>2</v>
      </c>
      <c r="E770">
        <v>79</v>
      </c>
      <c r="F770">
        <v>160</v>
      </c>
      <c r="G770">
        <v>-5</v>
      </c>
      <c r="H770" t="s">
        <v>3</v>
      </c>
      <c r="I770">
        <v>259</v>
      </c>
      <c r="J770">
        <v>4</v>
      </c>
      <c r="K770">
        <v>8</v>
      </c>
      <c r="L770" t="s">
        <v>4</v>
      </c>
      <c r="M770">
        <v>4.9000000000000002E-2</v>
      </c>
      <c r="N770">
        <v>-9.3799999999999994E-2</v>
      </c>
      <c r="O770">
        <v>0.94979999999999998</v>
      </c>
      <c r="P770" t="s">
        <v>5</v>
      </c>
      <c r="Q770">
        <v>-0.32150000000000001</v>
      </c>
      <c r="R770">
        <v>-10.378</v>
      </c>
      <c r="S770">
        <v>-10.2957</v>
      </c>
      <c r="T770" t="s">
        <v>6</v>
      </c>
      <c r="U770">
        <v>260519</v>
      </c>
      <c r="V770">
        <v>84320</v>
      </c>
      <c r="W770">
        <v>51.441699980000003</v>
      </c>
      <c r="X770" t="s">
        <v>17</v>
      </c>
      <c r="Y770">
        <v>0.26736334</v>
      </c>
      <c r="Z770" t="s">
        <v>18</v>
      </c>
      <c r="AA770">
        <v>-17.7</v>
      </c>
      <c r="AB770">
        <v>1</v>
      </c>
      <c r="AC770">
        <v>5</v>
      </c>
      <c r="AD770">
        <v>0.63</v>
      </c>
      <c r="AE770">
        <v>308.08</v>
      </c>
      <c r="AF770" t="s">
        <v>19</v>
      </c>
      <c r="AG770" t="s">
        <v>8</v>
      </c>
      <c r="AH770">
        <v>260</v>
      </c>
      <c r="AI770" t="s">
        <v>9</v>
      </c>
      <c r="AJ770">
        <v>0</v>
      </c>
      <c r="AK770">
        <v>0</v>
      </c>
      <c r="AL770" t="s">
        <v>10</v>
      </c>
      <c r="AM770">
        <v>0</v>
      </c>
      <c r="AN770">
        <v>0</v>
      </c>
      <c r="AO770">
        <v>0</v>
      </c>
      <c r="AP770" t="s">
        <v>11</v>
      </c>
      <c r="AQ770">
        <v>0</v>
      </c>
      <c r="AR770">
        <v>0</v>
      </c>
      <c r="AS770" t="s">
        <v>12</v>
      </c>
      <c r="AT770">
        <v>0</v>
      </c>
      <c r="AU770">
        <v>0</v>
      </c>
      <c r="AV770" t="s">
        <v>13</v>
      </c>
      <c r="AW770">
        <v>0</v>
      </c>
      <c r="AX770">
        <v>0</v>
      </c>
      <c r="AY770" t="s">
        <v>14</v>
      </c>
      <c r="AZ770">
        <v>0</v>
      </c>
      <c r="BA770">
        <v>0</v>
      </c>
      <c r="BB770" t="s">
        <v>15</v>
      </c>
      <c r="BC770">
        <v>0</v>
      </c>
      <c r="BD770" t="s">
        <v>16</v>
      </c>
      <c r="BE770">
        <v>79</v>
      </c>
      <c r="BF770">
        <v>10</v>
      </c>
      <c r="BG770">
        <v>2</v>
      </c>
    </row>
    <row r="771" spans="1:59" x14ac:dyDescent="0.25">
      <c r="A771" t="s">
        <v>0</v>
      </c>
      <c r="B771" t="s">
        <v>1</v>
      </c>
      <c r="C771">
        <v>249884</v>
      </c>
      <c r="D771" t="s">
        <v>2</v>
      </c>
      <c r="E771">
        <v>79</v>
      </c>
      <c r="F771">
        <v>160</v>
      </c>
      <c r="G771">
        <v>-6</v>
      </c>
      <c r="H771" t="s">
        <v>3</v>
      </c>
      <c r="I771">
        <v>263</v>
      </c>
      <c r="J771">
        <v>4</v>
      </c>
      <c r="K771">
        <v>11</v>
      </c>
      <c r="L771" t="s">
        <v>4</v>
      </c>
      <c r="M771">
        <v>0.14649999999999999</v>
      </c>
      <c r="N771">
        <v>-8.9399999999999993E-2</v>
      </c>
      <c r="O771">
        <v>0.94310000000000005</v>
      </c>
      <c r="P771" t="s">
        <v>5</v>
      </c>
      <c r="Q771">
        <v>-0.74770000000000003</v>
      </c>
      <c r="R771">
        <v>-11.7911</v>
      </c>
      <c r="S771">
        <v>-12.680899999999999</v>
      </c>
      <c r="T771" t="s">
        <v>6</v>
      </c>
      <c r="U771">
        <v>260519</v>
      </c>
      <c r="V771">
        <v>84320</v>
      </c>
      <c r="W771">
        <v>51.441699980000003</v>
      </c>
      <c r="X771" t="s">
        <v>17</v>
      </c>
      <c r="Y771">
        <v>0.26736334</v>
      </c>
      <c r="Z771" t="s">
        <v>18</v>
      </c>
      <c r="AA771">
        <v>-17.7</v>
      </c>
      <c r="AB771">
        <v>1</v>
      </c>
      <c r="AC771">
        <v>5</v>
      </c>
      <c r="AD771">
        <v>0.63</v>
      </c>
      <c r="AE771">
        <v>308.08</v>
      </c>
      <c r="AF771" t="s">
        <v>19</v>
      </c>
      <c r="AG771" t="s">
        <v>8</v>
      </c>
      <c r="AH771">
        <v>260</v>
      </c>
      <c r="AI771" t="s">
        <v>9</v>
      </c>
      <c r="AJ771">
        <v>0</v>
      </c>
      <c r="AK771">
        <v>0</v>
      </c>
      <c r="AL771" t="s">
        <v>10</v>
      </c>
      <c r="AM771">
        <v>0</v>
      </c>
      <c r="AN771">
        <v>0</v>
      </c>
      <c r="AO771">
        <v>0</v>
      </c>
      <c r="AP771" t="s">
        <v>11</v>
      </c>
      <c r="AQ771">
        <v>0</v>
      </c>
      <c r="AR771">
        <v>0</v>
      </c>
      <c r="AS771" t="s">
        <v>12</v>
      </c>
      <c r="AT771">
        <v>0</v>
      </c>
      <c r="AU771">
        <v>0</v>
      </c>
      <c r="AV771" t="s">
        <v>13</v>
      </c>
      <c r="AW771">
        <v>0</v>
      </c>
      <c r="AX771">
        <v>0</v>
      </c>
      <c r="AY771" t="s">
        <v>14</v>
      </c>
      <c r="AZ771">
        <v>0</v>
      </c>
      <c r="BA771">
        <v>0</v>
      </c>
      <c r="BB771" t="s">
        <v>15</v>
      </c>
      <c r="BC771">
        <v>0</v>
      </c>
      <c r="BD771" t="s">
        <v>16</v>
      </c>
      <c r="BE771">
        <v>79</v>
      </c>
      <c r="BF771">
        <v>10</v>
      </c>
      <c r="BG771">
        <v>2</v>
      </c>
    </row>
    <row r="772" spans="1:59" x14ac:dyDescent="0.25">
      <c r="A772" t="s">
        <v>0</v>
      </c>
      <c r="B772" t="s">
        <v>1</v>
      </c>
      <c r="C772">
        <v>250020</v>
      </c>
      <c r="D772" t="s">
        <v>2</v>
      </c>
      <c r="E772">
        <v>78</v>
      </c>
      <c r="F772">
        <v>160</v>
      </c>
      <c r="G772">
        <v>-5</v>
      </c>
      <c r="H772" t="s">
        <v>3</v>
      </c>
      <c r="I772">
        <v>267</v>
      </c>
      <c r="J772">
        <v>3</v>
      </c>
      <c r="K772">
        <v>15</v>
      </c>
      <c r="L772" t="s">
        <v>4</v>
      </c>
      <c r="M772">
        <v>0.21859999999999999</v>
      </c>
      <c r="N772">
        <v>-7.0599999999999996E-2</v>
      </c>
      <c r="O772">
        <v>0.94589999999999996</v>
      </c>
      <c r="P772" t="s">
        <v>5</v>
      </c>
      <c r="Q772">
        <v>-0.86729999999999996</v>
      </c>
      <c r="R772">
        <v>-10.5649</v>
      </c>
      <c r="S772">
        <v>-11.2378</v>
      </c>
      <c r="T772" t="s">
        <v>6</v>
      </c>
      <c r="U772">
        <v>260519</v>
      </c>
      <c r="V772">
        <v>84320</v>
      </c>
      <c r="W772">
        <v>51.441699980000003</v>
      </c>
      <c r="X772" t="s">
        <v>17</v>
      </c>
      <c r="Y772">
        <v>0.26736334</v>
      </c>
      <c r="Z772" t="s">
        <v>18</v>
      </c>
      <c r="AA772">
        <v>-17.7</v>
      </c>
      <c r="AB772">
        <v>1</v>
      </c>
      <c r="AC772">
        <v>5</v>
      </c>
      <c r="AD772">
        <v>0.63</v>
      </c>
      <c r="AE772">
        <v>308.08</v>
      </c>
      <c r="AF772" t="s">
        <v>19</v>
      </c>
      <c r="AG772" t="s">
        <v>8</v>
      </c>
      <c r="AH772">
        <v>260</v>
      </c>
      <c r="AI772" t="s">
        <v>9</v>
      </c>
      <c r="AJ772">
        <v>0</v>
      </c>
      <c r="AK772">
        <v>0</v>
      </c>
      <c r="AL772" t="s">
        <v>10</v>
      </c>
      <c r="AM772">
        <v>0</v>
      </c>
      <c r="AN772">
        <v>0</v>
      </c>
      <c r="AO772">
        <v>0</v>
      </c>
      <c r="AP772" t="s">
        <v>11</v>
      </c>
      <c r="AQ772">
        <v>0</v>
      </c>
      <c r="AR772">
        <v>0</v>
      </c>
      <c r="AS772" t="s">
        <v>12</v>
      </c>
      <c r="AT772">
        <v>0</v>
      </c>
      <c r="AU772">
        <v>0</v>
      </c>
      <c r="AV772" t="s">
        <v>13</v>
      </c>
      <c r="AW772">
        <v>0</v>
      </c>
      <c r="AX772">
        <v>0</v>
      </c>
      <c r="AY772" t="s">
        <v>14</v>
      </c>
      <c r="AZ772">
        <v>0</v>
      </c>
      <c r="BA772">
        <v>0</v>
      </c>
      <c r="BB772" t="s">
        <v>15</v>
      </c>
      <c r="BC772">
        <v>0</v>
      </c>
      <c r="BD772" t="s">
        <v>16</v>
      </c>
      <c r="BE772">
        <v>78</v>
      </c>
      <c r="BF772">
        <v>10</v>
      </c>
      <c r="BG772">
        <v>2</v>
      </c>
    </row>
    <row r="773" spans="1:59" x14ac:dyDescent="0.25">
      <c r="A773" t="s">
        <v>0</v>
      </c>
      <c r="B773" t="s">
        <v>1</v>
      </c>
      <c r="C773">
        <v>250154</v>
      </c>
      <c r="D773" t="s">
        <v>2</v>
      </c>
      <c r="E773">
        <v>78</v>
      </c>
      <c r="F773">
        <v>160</v>
      </c>
      <c r="G773">
        <v>-5</v>
      </c>
      <c r="H773" t="s">
        <v>3</v>
      </c>
      <c r="I773">
        <v>272</v>
      </c>
      <c r="J773">
        <v>3</v>
      </c>
      <c r="K773">
        <v>18</v>
      </c>
      <c r="L773" t="s">
        <v>4</v>
      </c>
      <c r="M773">
        <v>0.26340000000000002</v>
      </c>
      <c r="N773">
        <v>-6.0199999999999997E-2</v>
      </c>
      <c r="O773">
        <v>0.91800000000000004</v>
      </c>
      <c r="P773" t="s">
        <v>5</v>
      </c>
      <c r="Q773">
        <v>-3.1852</v>
      </c>
      <c r="R773">
        <v>-6.2358000000000002</v>
      </c>
      <c r="S773">
        <v>-11.0359</v>
      </c>
      <c r="T773" t="s">
        <v>6</v>
      </c>
      <c r="U773">
        <v>260519</v>
      </c>
      <c r="V773">
        <v>84320</v>
      </c>
      <c r="W773">
        <v>51.441699980000003</v>
      </c>
      <c r="X773" t="s">
        <v>17</v>
      </c>
      <c r="Y773">
        <v>0.26736334</v>
      </c>
      <c r="Z773" t="s">
        <v>18</v>
      </c>
      <c r="AA773">
        <v>-17.7</v>
      </c>
      <c r="AB773">
        <v>1</v>
      </c>
      <c r="AC773">
        <v>5</v>
      </c>
      <c r="AD773">
        <v>0.63</v>
      </c>
      <c r="AE773">
        <v>308.08</v>
      </c>
      <c r="AF773" t="s">
        <v>19</v>
      </c>
      <c r="AG773" t="s">
        <v>8</v>
      </c>
      <c r="AH773">
        <v>260</v>
      </c>
      <c r="AI773" t="s">
        <v>9</v>
      </c>
      <c r="AJ773">
        <v>0</v>
      </c>
      <c r="AK773">
        <v>0</v>
      </c>
      <c r="AL773" t="s">
        <v>10</v>
      </c>
      <c r="AM773">
        <v>0</v>
      </c>
      <c r="AN773">
        <v>0</v>
      </c>
      <c r="AO773">
        <v>0</v>
      </c>
      <c r="AP773" t="s">
        <v>11</v>
      </c>
      <c r="AQ773">
        <v>0</v>
      </c>
      <c r="AR773">
        <v>0</v>
      </c>
      <c r="AS773" t="s">
        <v>12</v>
      </c>
      <c r="AT773">
        <v>0</v>
      </c>
      <c r="AU773">
        <v>0</v>
      </c>
      <c r="AV773" t="s">
        <v>13</v>
      </c>
      <c r="AW773">
        <v>0</v>
      </c>
      <c r="AX773">
        <v>0</v>
      </c>
      <c r="AY773" t="s">
        <v>14</v>
      </c>
      <c r="AZ773">
        <v>0</v>
      </c>
      <c r="BA773">
        <v>0</v>
      </c>
      <c r="BB773" t="s">
        <v>15</v>
      </c>
      <c r="BC773">
        <v>0</v>
      </c>
      <c r="BD773" t="s">
        <v>16</v>
      </c>
      <c r="BE773">
        <v>78</v>
      </c>
      <c r="BF773">
        <v>10</v>
      </c>
      <c r="BG773">
        <v>2</v>
      </c>
    </row>
    <row r="774" spans="1:59" x14ac:dyDescent="0.25">
      <c r="A774" t="s">
        <v>0</v>
      </c>
      <c r="B774" t="s">
        <v>1</v>
      </c>
      <c r="C774">
        <v>250292</v>
      </c>
      <c r="D774" t="s">
        <v>2</v>
      </c>
      <c r="E774">
        <v>84</v>
      </c>
      <c r="F774">
        <v>160</v>
      </c>
      <c r="G774">
        <v>-6</v>
      </c>
      <c r="H774" t="s">
        <v>3</v>
      </c>
      <c r="I774">
        <v>276</v>
      </c>
      <c r="J774">
        <v>3</v>
      </c>
      <c r="K774">
        <v>20</v>
      </c>
      <c r="L774" t="s">
        <v>4</v>
      </c>
      <c r="M774">
        <v>0.29909999999999998</v>
      </c>
      <c r="N774">
        <v>-8.0100000000000005E-2</v>
      </c>
      <c r="O774">
        <v>0.91359999999999997</v>
      </c>
      <c r="P774" t="s">
        <v>5</v>
      </c>
      <c r="Q774">
        <v>-4.4039000000000001</v>
      </c>
      <c r="R774">
        <v>-0.99439999999999995</v>
      </c>
      <c r="S774">
        <v>-7.9031000000000002</v>
      </c>
      <c r="T774" t="s">
        <v>6</v>
      </c>
      <c r="U774">
        <v>260519</v>
      </c>
      <c r="V774">
        <v>84320</v>
      </c>
      <c r="W774">
        <v>51.441699980000003</v>
      </c>
      <c r="X774" t="s">
        <v>17</v>
      </c>
      <c r="Y774">
        <v>0.26736334</v>
      </c>
      <c r="Z774" t="s">
        <v>18</v>
      </c>
      <c r="AA774">
        <v>-17.7</v>
      </c>
      <c r="AB774">
        <v>1</v>
      </c>
      <c r="AC774">
        <v>5</v>
      </c>
      <c r="AD774">
        <v>0.63</v>
      </c>
      <c r="AE774">
        <v>308.08</v>
      </c>
      <c r="AF774" t="s">
        <v>19</v>
      </c>
      <c r="AG774" t="s">
        <v>8</v>
      </c>
      <c r="AH774">
        <v>260</v>
      </c>
      <c r="AI774" t="s">
        <v>9</v>
      </c>
      <c r="AJ774">
        <v>0</v>
      </c>
      <c r="AK774">
        <v>0</v>
      </c>
      <c r="AL774" t="s">
        <v>10</v>
      </c>
      <c r="AM774">
        <v>0</v>
      </c>
      <c r="AN774">
        <v>0</v>
      </c>
      <c r="AO774">
        <v>0</v>
      </c>
      <c r="AP774" t="s">
        <v>11</v>
      </c>
      <c r="AQ774">
        <v>0</v>
      </c>
      <c r="AR774">
        <v>0</v>
      </c>
      <c r="AS774" t="s">
        <v>12</v>
      </c>
      <c r="AT774">
        <v>0</v>
      </c>
      <c r="AU774">
        <v>0</v>
      </c>
      <c r="AV774" t="s">
        <v>13</v>
      </c>
      <c r="AW774">
        <v>0</v>
      </c>
      <c r="AX774">
        <v>0</v>
      </c>
      <c r="AY774" t="s">
        <v>14</v>
      </c>
      <c r="AZ774">
        <v>0</v>
      </c>
      <c r="BA774">
        <v>0</v>
      </c>
      <c r="BB774" t="s">
        <v>15</v>
      </c>
      <c r="BC774">
        <v>0</v>
      </c>
      <c r="BD774" t="s">
        <v>16</v>
      </c>
      <c r="BE774">
        <v>84</v>
      </c>
      <c r="BF774">
        <v>10</v>
      </c>
      <c r="BG774">
        <v>2</v>
      </c>
    </row>
    <row r="775" spans="1:59" x14ac:dyDescent="0.25">
      <c r="A775" t="s">
        <v>0</v>
      </c>
      <c r="B775" t="s">
        <v>1</v>
      </c>
      <c r="C775">
        <v>250428</v>
      </c>
      <c r="D775" t="s">
        <v>2</v>
      </c>
      <c r="E775">
        <v>92</v>
      </c>
      <c r="F775">
        <v>160</v>
      </c>
      <c r="G775">
        <v>-5</v>
      </c>
      <c r="H775" t="s">
        <v>3</v>
      </c>
      <c r="I775">
        <v>280</v>
      </c>
      <c r="J775">
        <v>4</v>
      </c>
      <c r="K775">
        <v>21</v>
      </c>
      <c r="L775" t="s">
        <v>4</v>
      </c>
      <c r="M775">
        <v>0.28439999999999999</v>
      </c>
      <c r="N775">
        <v>-8.6400000000000005E-2</v>
      </c>
      <c r="O775">
        <v>0.89349999999999996</v>
      </c>
      <c r="P775" t="s">
        <v>5</v>
      </c>
      <c r="Q775">
        <v>-3.8207</v>
      </c>
      <c r="R775">
        <v>2.5421999999999998</v>
      </c>
      <c r="S775">
        <v>-6.6694000000000004</v>
      </c>
      <c r="T775" t="s">
        <v>6</v>
      </c>
      <c r="U775">
        <v>260519</v>
      </c>
      <c r="V775">
        <v>84320</v>
      </c>
      <c r="W775">
        <v>51.441699980000003</v>
      </c>
      <c r="X775" t="s">
        <v>17</v>
      </c>
      <c r="Y775">
        <v>0.26736334</v>
      </c>
      <c r="Z775" t="s">
        <v>18</v>
      </c>
      <c r="AA775">
        <v>-17.7</v>
      </c>
      <c r="AB775">
        <v>1</v>
      </c>
      <c r="AC775">
        <v>5</v>
      </c>
      <c r="AD775">
        <v>0.63</v>
      </c>
      <c r="AE775">
        <v>308.08</v>
      </c>
      <c r="AF775" t="s">
        <v>19</v>
      </c>
      <c r="AG775" t="s">
        <v>8</v>
      </c>
      <c r="AH775">
        <v>260</v>
      </c>
      <c r="AI775" t="s">
        <v>9</v>
      </c>
      <c r="AJ775">
        <v>0</v>
      </c>
      <c r="AK775">
        <v>0</v>
      </c>
      <c r="AL775" t="s">
        <v>10</v>
      </c>
      <c r="AM775">
        <v>0</v>
      </c>
      <c r="AN775">
        <v>0</v>
      </c>
      <c r="AO775">
        <v>0</v>
      </c>
      <c r="AP775" t="s">
        <v>11</v>
      </c>
      <c r="AQ775">
        <v>0</v>
      </c>
      <c r="AR775">
        <v>0</v>
      </c>
      <c r="AS775" t="s">
        <v>12</v>
      </c>
      <c r="AT775">
        <v>0</v>
      </c>
      <c r="AU775">
        <v>0</v>
      </c>
      <c r="AV775" t="s">
        <v>13</v>
      </c>
      <c r="AW775">
        <v>0</v>
      </c>
      <c r="AX775">
        <v>0</v>
      </c>
      <c r="AY775" t="s">
        <v>14</v>
      </c>
      <c r="AZ775">
        <v>0</v>
      </c>
      <c r="BA775">
        <v>0</v>
      </c>
      <c r="BB775" t="s">
        <v>15</v>
      </c>
      <c r="BC775">
        <v>0</v>
      </c>
      <c r="BD775" t="s">
        <v>16</v>
      </c>
      <c r="BE775">
        <v>92</v>
      </c>
      <c r="BF775">
        <v>10</v>
      </c>
      <c r="BG775">
        <v>2</v>
      </c>
    </row>
    <row r="776" spans="1:59" x14ac:dyDescent="0.25">
      <c r="A776" t="s">
        <v>0</v>
      </c>
      <c r="B776" t="s">
        <v>1</v>
      </c>
      <c r="C776">
        <v>250564</v>
      </c>
      <c r="D776" t="s">
        <v>2</v>
      </c>
      <c r="E776">
        <v>96</v>
      </c>
      <c r="F776">
        <v>160</v>
      </c>
      <c r="G776">
        <v>-5</v>
      </c>
      <c r="H776" t="s">
        <v>3</v>
      </c>
      <c r="I776">
        <v>281</v>
      </c>
      <c r="J776">
        <v>4</v>
      </c>
      <c r="K776">
        <v>19</v>
      </c>
      <c r="L776" t="s">
        <v>4</v>
      </c>
      <c r="M776">
        <v>0.28110000000000002</v>
      </c>
      <c r="N776">
        <v>-8.9099999999999999E-2</v>
      </c>
      <c r="O776">
        <v>0.90539999999999998</v>
      </c>
      <c r="P776" t="s">
        <v>5</v>
      </c>
      <c r="Q776">
        <v>-4.2767999999999997</v>
      </c>
      <c r="R776">
        <v>6.3777999999999997</v>
      </c>
      <c r="S776">
        <v>-5.9591000000000003</v>
      </c>
      <c r="T776" t="s">
        <v>6</v>
      </c>
      <c r="U776">
        <v>260519</v>
      </c>
      <c r="V776">
        <v>84321</v>
      </c>
      <c r="W776">
        <v>51.441699980000003</v>
      </c>
      <c r="X776" t="s">
        <v>17</v>
      </c>
      <c r="Y776">
        <v>0.26735669000000001</v>
      </c>
      <c r="Z776" t="s">
        <v>18</v>
      </c>
      <c r="AA776">
        <v>-17.5</v>
      </c>
      <c r="AB776">
        <v>1</v>
      </c>
      <c r="AC776">
        <v>5</v>
      </c>
      <c r="AD776">
        <v>0.63</v>
      </c>
      <c r="AE776">
        <v>308.08</v>
      </c>
      <c r="AF776" t="s">
        <v>19</v>
      </c>
      <c r="AG776" t="s">
        <v>8</v>
      </c>
      <c r="AH776">
        <v>260</v>
      </c>
      <c r="AI776" t="s">
        <v>9</v>
      </c>
      <c r="AJ776">
        <v>0</v>
      </c>
      <c r="AK776">
        <v>0</v>
      </c>
      <c r="AL776" t="s">
        <v>10</v>
      </c>
      <c r="AM776">
        <v>0</v>
      </c>
      <c r="AN776">
        <v>0</v>
      </c>
      <c r="AO776">
        <v>0</v>
      </c>
      <c r="AP776" t="s">
        <v>11</v>
      </c>
      <c r="AQ776">
        <v>0</v>
      </c>
      <c r="AR776">
        <v>0</v>
      </c>
      <c r="AS776" t="s">
        <v>12</v>
      </c>
      <c r="AT776">
        <v>0</v>
      </c>
      <c r="AU776">
        <v>0</v>
      </c>
      <c r="AV776" t="s">
        <v>13</v>
      </c>
      <c r="AW776">
        <v>0</v>
      </c>
      <c r="AX776">
        <v>0</v>
      </c>
      <c r="AY776" t="s">
        <v>14</v>
      </c>
      <c r="AZ776">
        <v>0</v>
      </c>
      <c r="BA776">
        <v>0</v>
      </c>
      <c r="BB776" t="s">
        <v>15</v>
      </c>
      <c r="BC776">
        <v>0</v>
      </c>
      <c r="BD776" t="s">
        <v>16</v>
      </c>
      <c r="BE776">
        <v>96</v>
      </c>
      <c r="BF776">
        <v>10</v>
      </c>
      <c r="BG776">
        <v>2</v>
      </c>
    </row>
    <row r="777" spans="1:59" x14ac:dyDescent="0.25">
      <c r="A777" t="s">
        <v>0</v>
      </c>
      <c r="B777" t="s">
        <v>1</v>
      </c>
      <c r="C777">
        <v>250698</v>
      </c>
      <c r="D777" t="s">
        <v>2</v>
      </c>
      <c r="E777">
        <v>96</v>
      </c>
      <c r="F777">
        <v>160</v>
      </c>
      <c r="G777">
        <v>-5</v>
      </c>
      <c r="H777" t="s">
        <v>3</v>
      </c>
      <c r="I777">
        <v>283</v>
      </c>
      <c r="J777">
        <v>4</v>
      </c>
      <c r="K777">
        <v>17</v>
      </c>
      <c r="L777" t="s">
        <v>4</v>
      </c>
      <c r="M777">
        <v>0.23300000000000001</v>
      </c>
      <c r="N777">
        <v>-9.8000000000000004E-2</v>
      </c>
      <c r="O777">
        <v>0.89770000000000005</v>
      </c>
      <c r="P777" t="s">
        <v>5</v>
      </c>
      <c r="Q777">
        <v>-2.1160000000000001</v>
      </c>
      <c r="R777">
        <v>6.2431999999999999</v>
      </c>
      <c r="S777">
        <v>-5.5030000000000001</v>
      </c>
      <c r="T777" t="s">
        <v>6</v>
      </c>
      <c r="U777">
        <v>260519</v>
      </c>
      <c r="V777">
        <v>84321</v>
      </c>
      <c r="W777">
        <v>51.441699980000003</v>
      </c>
      <c r="X777" t="s">
        <v>17</v>
      </c>
      <c r="Y777">
        <v>0.26735669000000001</v>
      </c>
      <c r="Z777" t="s">
        <v>18</v>
      </c>
      <c r="AA777">
        <v>-17.5</v>
      </c>
      <c r="AB777">
        <v>1</v>
      </c>
      <c r="AC777">
        <v>5</v>
      </c>
      <c r="AD777">
        <v>0.56000000000000005</v>
      </c>
      <c r="AE777">
        <v>301.25</v>
      </c>
      <c r="AF777" t="s">
        <v>19</v>
      </c>
      <c r="AG777" t="s">
        <v>8</v>
      </c>
      <c r="AH777">
        <v>260</v>
      </c>
      <c r="AI777" t="s">
        <v>9</v>
      </c>
      <c r="AJ777">
        <v>0</v>
      </c>
      <c r="AK777">
        <v>0</v>
      </c>
      <c r="AL777" t="s">
        <v>10</v>
      </c>
      <c r="AM777">
        <v>0</v>
      </c>
      <c r="AN777">
        <v>0</v>
      </c>
      <c r="AO777">
        <v>0</v>
      </c>
      <c r="AP777" t="s">
        <v>11</v>
      </c>
      <c r="AQ777">
        <v>0</v>
      </c>
      <c r="AR777">
        <v>0</v>
      </c>
      <c r="AS777" t="s">
        <v>12</v>
      </c>
      <c r="AT777">
        <v>0</v>
      </c>
      <c r="AU777">
        <v>0</v>
      </c>
      <c r="AV777" t="s">
        <v>13</v>
      </c>
      <c r="AW777">
        <v>0</v>
      </c>
      <c r="AX777">
        <v>0</v>
      </c>
      <c r="AY777" t="s">
        <v>14</v>
      </c>
      <c r="AZ777">
        <v>0</v>
      </c>
      <c r="BA777">
        <v>0</v>
      </c>
      <c r="BB777" t="s">
        <v>15</v>
      </c>
      <c r="BC777">
        <v>0</v>
      </c>
      <c r="BD777" t="s">
        <v>16</v>
      </c>
      <c r="BE777">
        <v>96</v>
      </c>
      <c r="BF777">
        <v>10</v>
      </c>
      <c r="BG777">
        <v>2</v>
      </c>
    </row>
    <row r="778" spans="1:59" x14ac:dyDescent="0.25">
      <c r="A778" t="s">
        <v>0</v>
      </c>
      <c r="B778" t="s">
        <v>1</v>
      </c>
      <c r="C778">
        <v>250836</v>
      </c>
      <c r="D778" t="s">
        <v>2</v>
      </c>
      <c r="E778">
        <v>96</v>
      </c>
      <c r="F778">
        <v>160</v>
      </c>
      <c r="G778">
        <v>-5</v>
      </c>
      <c r="H778" t="s">
        <v>3</v>
      </c>
      <c r="I778">
        <v>284</v>
      </c>
      <c r="J778">
        <v>4</v>
      </c>
      <c r="K778">
        <v>15</v>
      </c>
      <c r="L778" t="s">
        <v>4</v>
      </c>
      <c r="M778">
        <v>0.17100000000000001</v>
      </c>
      <c r="N778">
        <v>-7.6999999999999999E-2</v>
      </c>
      <c r="O778">
        <v>0.98919999999999997</v>
      </c>
      <c r="P778" t="s">
        <v>5</v>
      </c>
      <c r="Q778">
        <v>-1.4430000000000001</v>
      </c>
      <c r="R778">
        <v>5.8842999999999996</v>
      </c>
      <c r="S778">
        <v>-4.4786999999999999</v>
      </c>
      <c r="T778" t="s">
        <v>6</v>
      </c>
      <c r="U778">
        <v>260519</v>
      </c>
      <c r="V778">
        <v>84321</v>
      </c>
      <c r="W778">
        <v>51.441699980000003</v>
      </c>
      <c r="X778" t="s">
        <v>17</v>
      </c>
      <c r="Y778">
        <v>0.26735669000000001</v>
      </c>
      <c r="Z778" t="s">
        <v>18</v>
      </c>
      <c r="AA778">
        <v>-17.5</v>
      </c>
      <c r="AB778">
        <v>1</v>
      </c>
      <c r="AC778">
        <v>5</v>
      </c>
      <c r="AD778">
        <v>0.56000000000000005</v>
      </c>
      <c r="AE778">
        <v>301.25</v>
      </c>
      <c r="AF778" t="s">
        <v>19</v>
      </c>
      <c r="AG778" t="s">
        <v>8</v>
      </c>
      <c r="AH778">
        <v>260</v>
      </c>
      <c r="AI778" t="s">
        <v>9</v>
      </c>
      <c r="AJ778">
        <v>0</v>
      </c>
      <c r="AK778">
        <v>0</v>
      </c>
      <c r="AL778" t="s">
        <v>10</v>
      </c>
      <c r="AM778">
        <v>0</v>
      </c>
      <c r="AN778">
        <v>0</v>
      </c>
      <c r="AO778">
        <v>0</v>
      </c>
      <c r="AP778" t="s">
        <v>11</v>
      </c>
      <c r="AQ778">
        <v>0</v>
      </c>
      <c r="AR778">
        <v>0</v>
      </c>
      <c r="AS778" t="s">
        <v>12</v>
      </c>
      <c r="AT778">
        <v>0</v>
      </c>
      <c r="AU778">
        <v>0</v>
      </c>
      <c r="AV778" t="s">
        <v>13</v>
      </c>
      <c r="AW778">
        <v>0</v>
      </c>
      <c r="AX778">
        <v>0</v>
      </c>
      <c r="AY778" t="s">
        <v>14</v>
      </c>
      <c r="AZ778">
        <v>0</v>
      </c>
      <c r="BA778">
        <v>0</v>
      </c>
      <c r="BB778" t="s">
        <v>15</v>
      </c>
      <c r="BC778">
        <v>0</v>
      </c>
      <c r="BD778" t="s">
        <v>16</v>
      </c>
      <c r="BE778">
        <v>96</v>
      </c>
      <c r="BF778">
        <v>10</v>
      </c>
      <c r="BG778">
        <v>2</v>
      </c>
    </row>
    <row r="779" spans="1:59" x14ac:dyDescent="0.25">
      <c r="A779" t="s">
        <v>0</v>
      </c>
      <c r="B779" t="s">
        <v>1</v>
      </c>
      <c r="C779">
        <v>250972</v>
      </c>
      <c r="D779" t="s">
        <v>2</v>
      </c>
      <c r="E779">
        <v>100</v>
      </c>
      <c r="F779">
        <v>160</v>
      </c>
      <c r="G779">
        <v>-5</v>
      </c>
      <c r="H779" t="s">
        <v>3</v>
      </c>
      <c r="I779">
        <v>284</v>
      </c>
      <c r="J779">
        <v>4</v>
      </c>
      <c r="K779">
        <v>13</v>
      </c>
      <c r="L779" t="s">
        <v>4</v>
      </c>
      <c r="M779">
        <v>0.15229999999999999</v>
      </c>
      <c r="N779">
        <v>-9.8400000000000001E-2</v>
      </c>
      <c r="O779">
        <v>0.97899999999999998</v>
      </c>
      <c r="P779" t="s">
        <v>5</v>
      </c>
      <c r="Q779">
        <v>-3.6711999999999998</v>
      </c>
      <c r="R779">
        <v>2.9533999999999998</v>
      </c>
      <c r="S779">
        <v>-5.032</v>
      </c>
      <c r="T779" t="s">
        <v>6</v>
      </c>
      <c r="U779">
        <v>260519</v>
      </c>
      <c r="V779">
        <v>84321</v>
      </c>
      <c r="W779">
        <v>51.441699980000003</v>
      </c>
      <c r="X779" t="s">
        <v>17</v>
      </c>
      <c r="Y779">
        <v>0.26735669000000001</v>
      </c>
      <c r="Z779" t="s">
        <v>18</v>
      </c>
      <c r="AA779">
        <v>-17.5</v>
      </c>
      <c r="AB779">
        <v>1</v>
      </c>
      <c r="AC779">
        <v>5</v>
      </c>
      <c r="AD779">
        <v>0.56000000000000005</v>
      </c>
      <c r="AE779">
        <v>301.25</v>
      </c>
      <c r="AF779" t="s">
        <v>19</v>
      </c>
      <c r="AG779" t="s">
        <v>8</v>
      </c>
      <c r="AH779">
        <v>260</v>
      </c>
      <c r="AI779" t="s">
        <v>9</v>
      </c>
      <c r="AJ779">
        <v>0</v>
      </c>
      <c r="AK779">
        <v>0</v>
      </c>
      <c r="AL779" t="s">
        <v>10</v>
      </c>
      <c r="AM779">
        <v>0</v>
      </c>
      <c r="AN779">
        <v>0</v>
      </c>
      <c r="AO779">
        <v>0</v>
      </c>
      <c r="AP779" t="s">
        <v>11</v>
      </c>
      <c r="AQ779">
        <v>0</v>
      </c>
      <c r="AR779">
        <v>0</v>
      </c>
      <c r="AS779" t="s">
        <v>12</v>
      </c>
      <c r="AT779">
        <v>0</v>
      </c>
      <c r="AU779">
        <v>0</v>
      </c>
      <c r="AV779" t="s">
        <v>13</v>
      </c>
      <c r="AW779">
        <v>0</v>
      </c>
      <c r="AX779">
        <v>0</v>
      </c>
      <c r="AY779" t="s">
        <v>14</v>
      </c>
      <c r="AZ779">
        <v>0</v>
      </c>
      <c r="BA779">
        <v>0</v>
      </c>
      <c r="BB779" t="s">
        <v>15</v>
      </c>
      <c r="BC779">
        <v>0</v>
      </c>
      <c r="BD779" t="s">
        <v>16</v>
      </c>
      <c r="BE779">
        <v>100</v>
      </c>
      <c r="BF779">
        <v>10</v>
      </c>
      <c r="BG779">
        <v>2</v>
      </c>
    </row>
    <row r="780" spans="1:59" x14ac:dyDescent="0.25">
      <c r="A780" t="s">
        <v>0</v>
      </c>
      <c r="B780" t="s">
        <v>1</v>
      </c>
      <c r="C780">
        <v>251106</v>
      </c>
      <c r="D780" t="s">
        <v>2</v>
      </c>
      <c r="E780">
        <v>100</v>
      </c>
      <c r="F780">
        <v>160</v>
      </c>
      <c r="G780">
        <v>-5</v>
      </c>
      <c r="H780" t="s">
        <v>3</v>
      </c>
      <c r="I780">
        <v>285</v>
      </c>
      <c r="J780">
        <v>4</v>
      </c>
      <c r="K780">
        <v>12</v>
      </c>
      <c r="L780" t="s">
        <v>4</v>
      </c>
      <c r="M780">
        <v>0.13139999999999999</v>
      </c>
      <c r="N780">
        <v>-0.1104</v>
      </c>
      <c r="O780">
        <v>0.91100000000000003</v>
      </c>
      <c r="P780" t="s">
        <v>5</v>
      </c>
      <c r="Q780">
        <v>-1.7345999999999999</v>
      </c>
      <c r="R780">
        <v>1.2113</v>
      </c>
      <c r="S780">
        <v>-4.9722</v>
      </c>
      <c r="T780" t="s">
        <v>6</v>
      </c>
      <c r="U780">
        <v>260519</v>
      </c>
      <c r="V780">
        <v>84321</v>
      </c>
      <c r="W780">
        <v>51.441699980000003</v>
      </c>
      <c r="X780" t="s">
        <v>17</v>
      </c>
      <c r="Y780">
        <v>0.26735669000000001</v>
      </c>
      <c r="Z780" t="s">
        <v>18</v>
      </c>
      <c r="AA780">
        <v>-17.5</v>
      </c>
      <c r="AB780">
        <v>1</v>
      </c>
      <c r="AC780">
        <v>5</v>
      </c>
      <c r="AD780">
        <v>0.56000000000000005</v>
      </c>
      <c r="AE780">
        <v>301.25</v>
      </c>
      <c r="AF780" t="s">
        <v>19</v>
      </c>
      <c r="AG780" t="s">
        <v>8</v>
      </c>
      <c r="AH780">
        <v>260</v>
      </c>
      <c r="AI780" t="s">
        <v>9</v>
      </c>
      <c r="AJ780">
        <v>0</v>
      </c>
      <c r="AK780">
        <v>0</v>
      </c>
      <c r="AL780" t="s">
        <v>10</v>
      </c>
      <c r="AM780">
        <v>0</v>
      </c>
      <c r="AN780">
        <v>0</v>
      </c>
      <c r="AO780">
        <v>0</v>
      </c>
      <c r="AP780" t="s">
        <v>11</v>
      </c>
      <c r="AQ780">
        <v>0</v>
      </c>
      <c r="AR780">
        <v>0</v>
      </c>
      <c r="AS780" t="s">
        <v>12</v>
      </c>
      <c r="AT780">
        <v>0</v>
      </c>
      <c r="AU780">
        <v>0</v>
      </c>
      <c r="AV780" t="s">
        <v>13</v>
      </c>
      <c r="AW780">
        <v>0</v>
      </c>
      <c r="AX780">
        <v>0</v>
      </c>
      <c r="AY780" t="s">
        <v>14</v>
      </c>
      <c r="AZ780">
        <v>0</v>
      </c>
      <c r="BA780">
        <v>0</v>
      </c>
      <c r="BB780" t="s">
        <v>15</v>
      </c>
      <c r="BC780">
        <v>0</v>
      </c>
      <c r="BD780" t="s">
        <v>16</v>
      </c>
      <c r="BE780">
        <v>100</v>
      </c>
      <c r="BF780">
        <v>10</v>
      </c>
      <c r="BG780">
        <v>2</v>
      </c>
    </row>
    <row r="781" spans="1:59" x14ac:dyDescent="0.25">
      <c r="A781" t="s">
        <v>0</v>
      </c>
      <c r="B781" t="s">
        <v>1</v>
      </c>
      <c r="C781">
        <v>251244</v>
      </c>
      <c r="D781" t="s">
        <v>2</v>
      </c>
      <c r="E781">
        <v>100</v>
      </c>
      <c r="F781">
        <v>160</v>
      </c>
      <c r="G781">
        <v>-5</v>
      </c>
      <c r="H781" t="s">
        <v>3</v>
      </c>
      <c r="I781">
        <v>286</v>
      </c>
      <c r="J781">
        <v>4</v>
      </c>
      <c r="K781">
        <v>12</v>
      </c>
      <c r="L781" t="s">
        <v>4</v>
      </c>
      <c r="M781">
        <v>0.1265</v>
      </c>
      <c r="N781">
        <v>-0.1021</v>
      </c>
      <c r="O781">
        <v>0.94169999999999998</v>
      </c>
      <c r="P781" t="s">
        <v>5</v>
      </c>
      <c r="Q781">
        <v>-6.7299999999999999E-2</v>
      </c>
      <c r="R781">
        <v>-0.1196</v>
      </c>
      <c r="S781">
        <v>-3.9403000000000001</v>
      </c>
      <c r="T781" t="s">
        <v>6</v>
      </c>
      <c r="U781">
        <v>260519</v>
      </c>
      <c r="V781">
        <v>84321</v>
      </c>
      <c r="W781">
        <v>51.441699980000003</v>
      </c>
      <c r="X781" t="s">
        <v>17</v>
      </c>
      <c r="Y781">
        <v>0.26735669000000001</v>
      </c>
      <c r="Z781" t="s">
        <v>18</v>
      </c>
      <c r="AA781">
        <v>-17.5</v>
      </c>
      <c r="AB781">
        <v>1</v>
      </c>
      <c r="AC781">
        <v>5</v>
      </c>
      <c r="AD781">
        <v>0.56000000000000005</v>
      </c>
      <c r="AE781">
        <v>301.25</v>
      </c>
      <c r="AF781" t="s">
        <v>19</v>
      </c>
      <c r="AG781" t="s">
        <v>8</v>
      </c>
      <c r="AH781">
        <v>260</v>
      </c>
      <c r="AI781" t="s">
        <v>9</v>
      </c>
      <c r="AJ781">
        <v>0</v>
      </c>
      <c r="AK781">
        <v>0</v>
      </c>
      <c r="AL781" t="s">
        <v>10</v>
      </c>
      <c r="AM781">
        <v>0</v>
      </c>
      <c r="AN781">
        <v>0</v>
      </c>
      <c r="AO781">
        <v>0</v>
      </c>
      <c r="AP781" t="s">
        <v>11</v>
      </c>
      <c r="AQ781">
        <v>0</v>
      </c>
      <c r="AR781">
        <v>0</v>
      </c>
      <c r="AS781" t="s">
        <v>12</v>
      </c>
      <c r="AT781">
        <v>0</v>
      </c>
      <c r="AU781">
        <v>0</v>
      </c>
      <c r="AV781" t="s">
        <v>13</v>
      </c>
      <c r="AW781">
        <v>0</v>
      </c>
      <c r="AX781">
        <v>0</v>
      </c>
      <c r="AY781" t="s">
        <v>14</v>
      </c>
      <c r="AZ781">
        <v>0</v>
      </c>
      <c r="BA781">
        <v>0</v>
      </c>
      <c r="BB781" t="s">
        <v>15</v>
      </c>
      <c r="BC781">
        <v>0</v>
      </c>
      <c r="BD781" t="s">
        <v>16</v>
      </c>
      <c r="BE781">
        <v>100</v>
      </c>
      <c r="BF781">
        <v>10</v>
      </c>
      <c r="BG781">
        <v>2</v>
      </c>
    </row>
    <row r="782" spans="1:59" x14ac:dyDescent="0.25">
      <c r="A782" t="s">
        <v>0</v>
      </c>
      <c r="B782" t="s">
        <v>1</v>
      </c>
      <c r="C782">
        <v>251380</v>
      </c>
      <c r="D782" t="s">
        <v>2</v>
      </c>
      <c r="E782">
        <v>100</v>
      </c>
      <c r="F782">
        <v>160</v>
      </c>
      <c r="G782">
        <v>-5</v>
      </c>
      <c r="H782" t="s">
        <v>3</v>
      </c>
      <c r="I782">
        <v>286</v>
      </c>
      <c r="J782">
        <v>4</v>
      </c>
      <c r="K782">
        <v>12</v>
      </c>
      <c r="L782" t="s">
        <v>4</v>
      </c>
      <c r="M782">
        <v>0.13420000000000001</v>
      </c>
      <c r="N782">
        <v>-0.105</v>
      </c>
      <c r="O782">
        <v>0.97560000000000002</v>
      </c>
      <c r="P782" t="s">
        <v>5</v>
      </c>
      <c r="Q782">
        <v>-0.65049999999999997</v>
      </c>
      <c r="R782">
        <v>-2.0261999999999998</v>
      </c>
      <c r="S782">
        <v>-2.7589999999999999</v>
      </c>
      <c r="T782" t="s">
        <v>6</v>
      </c>
      <c r="U782">
        <v>260519</v>
      </c>
      <c r="V782">
        <v>84321</v>
      </c>
      <c r="W782">
        <v>51.441699980000003</v>
      </c>
      <c r="X782" t="s">
        <v>17</v>
      </c>
      <c r="Y782">
        <v>0.26735669000000001</v>
      </c>
      <c r="Z782" t="s">
        <v>18</v>
      </c>
      <c r="AA782">
        <v>-17.5</v>
      </c>
      <c r="AB782">
        <v>1</v>
      </c>
      <c r="AC782">
        <v>5</v>
      </c>
      <c r="AD782">
        <v>0.56000000000000005</v>
      </c>
      <c r="AE782">
        <v>301.25</v>
      </c>
      <c r="AF782" t="s">
        <v>19</v>
      </c>
      <c r="AG782" t="s">
        <v>8</v>
      </c>
      <c r="AH782">
        <v>260</v>
      </c>
      <c r="AI782" t="s">
        <v>9</v>
      </c>
      <c r="AJ782">
        <v>0</v>
      </c>
      <c r="AK782">
        <v>0</v>
      </c>
      <c r="AL782" t="s">
        <v>10</v>
      </c>
      <c r="AM782">
        <v>0</v>
      </c>
      <c r="AN782">
        <v>0</v>
      </c>
      <c r="AO782">
        <v>0</v>
      </c>
      <c r="AP782" t="s">
        <v>11</v>
      </c>
      <c r="AQ782">
        <v>0</v>
      </c>
      <c r="AR782">
        <v>0</v>
      </c>
      <c r="AS782" t="s">
        <v>12</v>
      </c>
      <c r="AT782">
        <v>0</v>
      </c>
      <c r="AU782">
        <v>0</v>
      </c>
      <c r="AV782" t="s">
        <v>13</v>
      </c>
      <c r="AW782">
        <v>0</v>
      </c>
      <c r="AX782">
        <v>0</v>
      </c>
      <c r="AY782" t="s">
        <v>14</v>
      </c>
      <c r="AZ782">
        <v>0</v>
      </c>
      <c r="BA782">
        <v>0</v>
      </c>
      <c r="BB782" t="s">
        <v>15</v>
      </c>
      <c r="BC782">
        <v>0</v>
      </c>
      <c r="BD782" t="s">
        <v>16</v>
      </c>
      <c r="BE782">
        <v>100</v>
      </c>
      <c r="BF782">
        <v>10</v>
      </c>
      <c r="BG782">
        <v>2</v>
      </c>
    </row>
    <row r="783" spans="1:59" x14ac:dyDescent="0.25">
      <c r="A783" t="s">
        <v>0</v>
      </c>
      <c r="B783" t="s">
        <v>1</v>
      </c>
      <c r="C783">
        <v>251516</v>
      </c>
      <c r="D783" t="s">
        <v>2</v>
      </c>
      <c r="E783">
        <v>100</v>
      </c>
      <c r="F783">
        <v>160</v>
      </c>
      <c r="G783">
        <v>-5</v>
      </c>
      <c r="H783" t="s">
        <v>3</v>
      </c>
      <c r="I783">
        <v>287</v>
      </c>
      <c r="J783">
        <v>4</v>
      </c>
      <c r="K783">
        <v>12</v>
      </c>
      <c r="L783" t="s">
        <v>4</v>
      </c>
      <c r="M783">
        <v>0.12640000000000001</v>
      </c>
      <c r="N783">
        <v>-0.1024</v>
      </c>
      <c r="O783">
        <v>0.97189999999999999</v>
      </c>
      <c r="P783" t="s">
        <v>5</v>
      </c>
      <c r="Q783">
        <v>-1.0468</v>
      </c>
      <c r="R783">
        <v>-3.5739999999999998</v>
      </c>
      <c r="S783">
        <v>-2.3626999999999998</v>
      </c>
      <c r="T783" t="s">
        <v>6</v>
      </c>
      <c r="U783">
        <v>260519</v>
      </c>
      <c r="V783">
        <v>84322</v>
      </c>
      <c r="W783">
        <v>51.441699980000003</v>
      </c>
      <c r="X783" t="s">
        <v>17</v>
      </c>
      <c r="Y783">
        <v>0.26735335999999998</v>
      </c>
      <c r="Z783" t="s">
        <v>18</v>
      </c>
      <c r="AA783">
        <v>-17.399999999999999</v>
      </c>
      <c r="AB783">
        <v>1</v>
      </c>
      <c r="AC783">
        <v>5</v>
      </c>
      <c r="AD783">
        <v>0.56000000000000005</v>
      </c>
      <c r="AE783">
        <v>301.25</v>
      </c>
      <c r="AF783" t="s">
        <v>19</v>
      </c>
      <c r="AG783" t="s">
        <v>8</v>
      </c>
      <c r="AH783">
        <v>260</v>
      </c>
      <c r="AI783" t="s">
        <v>9</v>
      </c>
      <c r="AJ783">
        <v>0</v>
      </c>
      <c r="AK783">
        <v>0</v>
      </c>
      <c r="AL783" t="s">
        <v>10</v>
      </c>
      <c r="AM783">
        <v>0</v>
      </c>
      <c r="AN783">
        <v>0</v>
      </c>
      <c r="AO783">
        <v>0</v>
      </c>
      <c r="AP783" t="s">
        <v>11</v>
      </c>
      <c r="AQ783">
        <v>0</v>
      </c>
      <c r="AR783">
        <v>0</v>
      </c>
      <c r="AS783" t="s">
        <v>12</v>
      </c>
      <c r="AT783">
        <v>0</v>
      </c>
      <c r="AU783">
        <v>0</v>
      </c>
      <c r="AV783" t="s">
        <v>13</v>
      </c>
      <c r="AW783">
        <v>0</v>
      </c>
      <c r="AX783">
        <v>0</v>
      </c>
      <c r="AY783" t="s">
        <v>14</v>
      </c>
      <c r="AZ783">
        <v>0</v>
      </c>
      <c r="BA783">
        <v>0</v>
      </c>
      <c r="BB783" t="s">
        <v>15</v>
      </c>
      <c r="BC783">
        <v>0</v>
      </c>
      <c r="BD783" t="s">
        <v>16</v>
      </c>
      <c r="BE783">
        <v>100</v>
      </c>
      <c r="BF783">
        <v>10</v>
      </c>
      <c r="BG783">
        <v>2</v>
      </c>
    </row>
    <row r="784" spans="1:59" x14ac:dyDescent="0.25">
      <c r="A784" t="s">
        <v>0</v>
      </c>
      <c r="B784" t="s">
        <v>1</v>
      </c>
      <c r="C784">
        <v>251650</v>
      </c>
      <c r="D784" t="s">
        <v>2</v>
      </c>
      <c r="E784">
        <v>100</v>
      </c>
      <c r="F784">
        <v>160</v>
      </c>
      <c r="G784">
        <v>-5</v>
      </c>
      <c r="H784" t="s">
        <v>3</v>
      </c>
      <c r="I784">
        <v>288</v>
      </c>
      <c r="J784">
        <v>4</v>
      </c>
      <c r="K784">
        <v>14</v>
      </c>
      <c r="L784" t="s">
        <v>4</v>
      </c>
      <c r="M784">
        <v>0.16320000000000001</v>
      </c>
      <c r="N784">
        <v>-9.9599999999999994E-2</v>
      </c>
      <c r="O784">
        <v>0.91439999999999999</v>
      </c>
      <c r="P784" t="s">
        <v>5</v>
      </c>
      <c r="Q784">
        <v>7.4999999999999997E-3</v>
      </c>
      <c r="R784">
        <v>-5.5553999999999997</v>
      </c>
      <c r="S784">
        <v>-2.0785999999999998</v>
      </c>
      <c r="T784" t="s">
        <v>6</v>
      </c>
      <c r="U784">
        <v>260519</v>
      </c>
      <c r="V784">
        <v>84322</v>
      </c>
      <c r="W784">
        <v>51.441699980000003</v>
      </c>
      <c r="X784" t="s">
        <v>17</v>
      </c>
      <c r="Y784">
        <v>0.26735335999999998</v>
      </c>
      <c r="Z784" t="s">
        <v>18</v>
      </c>
      <c r="AA784">
        <v>-17.399999999999999</v>
      </c>
      <c r="AB784">
        <v>1</v>
      </c>
      <c r="AC784">
        <v>5</v>
      </c>
      <c r="AD784">
        <v>0.56000000000000005</v>
      </c>
      <c r="AE784">
        <v>301.25</v>
      </c>
      <c r="AF784" t="s">
        <v>19</v>
      </c>
      <c r="AG784" t="s">
        <v>8</v>
      </c>
      <c r="AH784">
        <v>260</v>
      </c>
      <c r="AI784" t="s">
        <v>9</v>
      </c>
      <c r="AJ784">
        <v>0</v>
      </c>
      <c r="AK784">
        <v>0</v>
      </c>
      <c r="AL784" t="s">
        <v>10</v>
      </c>
      <c r="AM784">
        <v>0</v>
      </c>
      <c r="AN784">
        <v>0</v>
      </c>
      <c r="AO784">
        <v>0</v>
      </c>
      <c r="AP784" t="s">
        <v>11</v>
      </c>
      <c r="AQ784">
        <v>0</v>
      </c>
      <c r="AR784">
        <v>0</v>
      </c>
      <c r="AS784" t="s">
        <v>12</v>
      </c>
      <c r="AT784">
        <v>0</v>
      </c>
      <c r="AU784">
        <v>0</v>
      </c>
      <c r="AV784" t="s">
        <v>13</v>
      </c>
      <c r="AW784">
        <v>0</v>
      </c>
      <c r="AX784">
        <v>0</v>
      </c>
      <c r="AY784" t="s">
        <v>14</v>
      </c>
      <c r="AZ784">
        <v>0</v>
      </c>
      <c r="BA784">
        <v>0</v>
      </c>
      <c r="BB784" t="s">
        <v>15</v>
      </c>
      <c r="BC784">
        <v>0</v>
      </c>
      <c r="BD784" t="s">
        <v>16</v>
      </c>
      <c r="BE784">
        <v>100</v>
      </c>
      <c r="BF784">
        <v>10</v>
      </c>
      <c r="BG784">
        <v>2</v>
      </c>
    </row>
    <row r="785" spans="1:59" x14ac:dyDescent="0.25">
      <c r="A785" t="s">
        <v>0</v>
      </c>
      <c r="B785" t="s">
        <v>1</v>
      </c>
      <c r="C785">
        <v>251788</v>
      </c>
      <c r="D785" t="s">
        <v>2</v>
      </c>
      <c r="E785">
        <v>100</v>
      </c>
      <c r="F785">
        <v>160</v>
      </c>
      <c r="G785">
        <v>-5</v>
      </c>
      <c r="H785" t="s">
        <v>3</v>
      </c>
      <c r="I785">
        <v>288</v>
      </c>
      <c r="J785">
        <v>3</v>
      </c>
      <c r="K785">
        <v>15</v>
      </c>
      <c r="L785" t="s">
        <v>4</v>
      </c>
      <c r="M785">
        <v>0.19070000000000001</v>
      </c>
      <c r="N785">
        <v>-9.7600000000000006E-2</v>
      </c>
      <c r="O785">
        <v>0.93430000000000002</v>
      </c>
      <c r="P785" t="s">
        <v>5</v>
      </c>
      <c r="Q785">
        <v>0.11219999999999999</v>
      </c>
      <c r="R785">
        <v>-6.0563000000000002</v>
      </c>
      <c r="S785">
        <v>-0.4486</v>
      </c>
      <c r="T785" t="s">
        <v>6</v>
      </c>
      <c r="U785">
        <v>260519</v>
      </c>
      <c r="V785">
        <v>84322</v>
      </c>
      <c r="W785">
        <v>51.441699980000003</v>
      </c>
      <c r="X785" t="s">
        <v>17</v>
      </c>
      <c r="Y785">
        <v>0.26735335999999998</v>
      </c>
      <c r="Z785" t="s">
        <v>18</v>
      </c>
      <c r="AA785">
        <v>-17.399999999999999</v>
      </c>
      <c r="AB785">
        <v>1</v>
      </c>
      <c r="AC785">
        <v>5</v>
      </c>
      <c r="AD785">
        <v>0.56000000000000005</v>
      </c>
      <c r="AE785">
        <v>307.69</v>
      </c>
      <c r="AF785" t="s">
        <v>19</v>
      </c>
      <c r="AG785" t="s">
        <v>8</v>
      </c>
      <c r="AH785">
        <v>260</v>
      </c>
      <c r="AI785" t="s">
        <v>9</v>
      </c>
      <c r="AJ785">
        <v>0</v>
      </c>
      <c r="AK785">
        <v>0</v>
      </c>
      <c r="AL785" t="s">
        <v>10</v>
      </c>
      <c r="AM785">
        <v>0</v>
      </c>
      <c r="AN785">
        <v>0</v>
      </c>
      <c r="AO785">
        <v>0</v>
      </c>
      <c r="AP785" t="s">
        <v>11</v>
      </c>
      <c r="AQ785">
        <v>0</v>
      </c>
      <c r="AR785">
        <v>0</v>
      </c>
      <c r="AS785" t="s">
        <v>12</v>
      </c>
      <c r="AT785">
        <v>0</v>
      </c>
      <c r="AU785">
        <v>0</v>
      </c>
      <c r="AV785" t="s">
        <v>13</v>
      </c>
      <c r="AW785">
        <v>0</v>
      </c>
      <c r="AX785">
        <v>0</v>
      </c>
      <c r="AY785" t="s">
        <v>14</v>
      </c>
      <c r="AZ785">
        <v>0</v>
      </c>
      <c r="BA785">
        <v>0</v>
      </c>
      <c r="BB785" t="s">
        <v>15</v>
      </c>
      <c r="BC785">
        <v>0</v>
      </c>
      <c r="BD785" t="s">
        <v>16</v>
      </c>
      <c r="BE785">
        <v>100</v>
      </c>
      <c r="BF785">
        <v>10</v>
      </c>
      <c r="BG785">
        <v>2</v>
      </c>
    </row>
    <row r="786" spans="1:59" x14ac:dyDescent="0.25">
      <c r="A786" t="s">
        <v>0</v>
      </c>
      <c r="B786" t="s">
        <v>1</v>
      </c>
      <c r="C786">
        <v>251924</v>
      </c>
      <c r="D786" t="s">
        <v>2</v>
      </c>
      <c r="E786">
        <v>100</v>
      </c>
      <c r="F786">
        <v>160</v>
      </c>
      <c r="G786">
        <v>-5</v>
      </c>
      <c r="H786" t="s">
        <v>3</v>
      </c>
      <c r="I786">
        <v>289</v>
      </c>
      <c r="J786">
        <v>3</v>
      </c>
      <c r="K786">
        <v>17</v>
      </c>
      <c r="L786" t="s">
        <v>4</v>
      </c>
      <c r="M786">
        <v>0.23499999999999999</v>
      </c>
      <c r="N786">
        <v>-9.4799999999999995E-2</v>
      </c>
      <c r="O786">
        <v>0.93049999999999999</v>
      </c>
      <c r="P786" t="s">
        <v>5</v>
      </c>
      <c r="Q786">
        <v>0.75519999999999998</v>
      </c>
      <c r="R786">
        <v>-3.6562000000000001</v>
      </c>
      <c r="S786">
        <v>0.96450000000000002</v>
      </c>
      <c r="T786" t="s">
        <v>6</v>
      </c>
      <c r="U786">
        <v>260519</v>
      </c>
      <c r="V786">
        <v>84322</v>
      </c>
      <c r="W786">
        <v>51.441699980000003</v>
      </c>
      <c r="X786" t="s">
        <v>17</v>
      </c>
      <c r="Y786">
        <v>0.26735335999999998</v>
      </c>
      <c r="Z786" t="s">
        <v>18</v>
      </c>
      <c r="AA786">
        <v>-17.399999999999999</v>
      </c>
      <c r="AB786">
        <v>1</v>
      </c>
      <c r="AC786">
        <v>5</v>
      </c>
      <c r="AD786">
        <v>0.56000000000000005</v>
      </c>
      <c r="AE786">
        <v>307.69</v>
      </c>
      <c r="AF786" t="s">
        <v>19</v>
      </c>
      <c r="AG786" t="s">
        <v>8</v>
      </c>
      <c r="AH786">
        <v>260</v>
      </c>
      <c r="AI786" t="s">
        <v>9</v>
      </c>
      <c r="AJ786">
        <v>0</v>
      </c>
      <c r="AK786">
        <v>0</v>
      </c>
      <c r="AL786" t="s">
        <v>10</v>
      </c>
      <c r="AM786">
        <v>0</v>
      </c>
      <c r="AN786">
        <v>0</v>
      </c>
      <c r="AO786">
        <v>0</v>
      </c>
      <c r="AP786" t="s">
        <v>11</v>
      </c>
      <c r="AQ786">
        <v>0</v>
      </c>
      <c r="AR786">
        <v>0</v>
      </c>
      <c r="AS786" t="s">
        <v>12</v>
      </c>
      <c r="AT786">
        <v>0</v>
      </c>
      <c r="AU786">
        <v>0</v>
      </c>
      <c r="AV786" t="s">
        <v>13</v>
      </c>
      <c r="AW786">
        <v>0</v>
      </c>
      <c r="AX786">
        <v>0</v>
      </c>
      <c r="AY786" t="s">
        <v>14</v>
      </c>
      <c r="AZ786">
        <v>0</v>
      </c>
      <c r="BA786">
        <v>0</v>
      </c>
      <c r="BB786" t="s">
        <v>15</v>
      </c>
      <c r="BC786">
        <v>0</v>
      </c>
      <c r="BD786" t="s">
        <v>16</v>
      </c>
      <c r="BE786">
        <v>100</v>
      </c>
      <c r="BF786">
        <v>10</v>
      </c>
      <c r="BG786">
        <v>2</v>
      </c>
    </row>
    <row r="787" spans="1:59" x14ac:dyDescent="0.25">
      <c r="A787" t="s">
        <v>0</v>
      </c>
      <c r="B787" t="s">
        <v>1</v>
      </c>
      <c r="C787">
        <v>252058</v>
      </c>
      <c r="D787" t="s">
        <v>2</v>
      </c>
      <c r="E787">
        <v>100</v>
      </c>
      <c r="F787">
        <v>160</v>
      </c>
      <c r="G787">
        <v>-5</v>
      </c>
      <c r="H787" t="s">
        <v>3</v>
      </c>
      <c r="I787">
        <v>288</v>
      </c>
      <c r="J787">
        <v>3</v>
      </c>
      <c r="K787">
        <v>18</v>
      </c>
      <c r="L787" t="s">
        <v>4</v>
      </c>
      <c r="M787">
        <v>0.2278</v>
      </c>
      <c r="N787">
        <v>-8.7499999999999994E-2</v>
      </c>
      <c r="O787">
        <v>0.93140000000000001</v>
      </c>
      <c r="P787" t="s">
        <v>5</v>
      </c>
      <c r="Q787">
        <v>1.3384</v>
      </c>
      <c r="R787">
        <v>-1.5926</v>
      </c>
      <c r="S787">
        <v>1.8767</v>
      </c>
      <c r="T787" t="s">
        <v>6</v>
      </c>
      <c r="U787">
        <v>260519</v>
      </c>
      <c r="V787">
        <v>84322</v>
      </c>
      <c r="W787">
        <v>51.441699980000003</v>
      </c>
      <c r="X787" t="s">
        <v>17</v>
      </c>
      <c r="Y787">
        <v>0.26735335999999998</v>
      </c>
      <c r="Z787" t="s">
        <v>18</v>
      </c>
      <c r="AA787">
        <v>-17.399999999999999</v>
      </c>
      <c r="AB787">
        <v>1</v>
      </c>
      <c r="AC787">
        <v>5</v>
      </c>
      <c r="AD787">
        <v>0.56000000000000005</v>
      </c>
      <c r="AE787">
        <v>307.69</v>
      </c>
      <c r="AF787" t="s">
        <v>19</v>
      </c>
      <c r="AG787" t="s">
        <v>8</v>
      </c>
      <c r="AH787">
        <v>260</v>
      </c>
      <c r="AI787" t="s">
        <v>9</v>
      </c>
      <c r="AJ787">
        <v>0</v>
      </c>
      <c r="AK787">
        <v>0</v>
      </c>
      <c r="AL787" t="s">
        <v>10</v>
      </c>
      <c r="AM787">
        <v>0</v>
      </c>
      <c r="AN787">
        <v>0</v>
      </c>
      <c r="AO787">
        <v>0</v>
      </c>
      <c r="AP787" t="s">
        <v>11</v>
      </c>
      <c r="AQ787">
        <v>0</v>
      </c>
      <c r="AR787">
        <v>0</v>
      </c>
      <c r="AS787" t="s">
        <v>12</v>
      </c>
      <c r="AT787">
        <v>0</v>
      </c>
      <c r="AU787">
        <v>0</v>
      </c>
      <c r="AV787" t="s">
        <v>13</v>
      </c>
      <c r="AW787">
        <v>0</v>
      </c>
      <c r="AX787">
        <v>0</v>
      </c>
      <c r="AY787" t="s">
        <v>14</v>
      </c>
      <c r="AZ787">
        <v>0</v>
      </c>
      <c r="BA787">
        <v>0</v>
      </c>
      <c r="BB787" t="s">
        <v>15</v>
      </c>
      <c r="BC787">
        <v>0</v>
      </c>
      <c r="BD787" t="s">
        <v>16</v>
      </c>
      <c r="BE787">
        <v>100</v>
      </c>
      <c r="BF787">
        <v>10</v>
      </c>
      <c r="BG787">
        <v>2</v>
      </c>
    </row>
    <row r="788" spans="1:59" x14ac:dyDescent="0.25">
      <c r="A788" t="s">
        <v>0</v>
      </c>
      <c r="B788" t="s">
        <v>1</v>
      </c>
      <c r="C788">
        <v>252196</v>
      </c>
      <c r="D788" t="s">
        <v>2</v>
      </c>
      <c r="E788">
        <v>100</v>
      </c>
      <c r="F788">
        <v>160</v>
      </c>
      <c r="G788">
        <v>-6</v>
      </c>
      <c r="H788" t="s">
        <v>3</v>
      </c>
      <c r="I788">
        <v>287</v>
      </c>
      <c r="J788">
        <v>2</v>
      </c>
      <c r="K788">
        <v>18</v>
      </c>
      <c r="L788" t="s">
        <v>4</v>
      </c>
      <c r="M788">
        <v>0.21110000000000001</v>
      </c>
      <c r="N788">
        <v>-9.2499999999999999E-2</v>
      </c>
      <c r="O788">
        <v>0.94669999999999999</v>
      </c>
      <c r="P788" t="s">
        <v>5</v>
      </c>
      <c r="Q788">
        <v>0.26169999999999999</v>
      </c>
      <c r="R788">
        <v>-0.57569999999999999</v>
      </c>
      <c r="S788">
        <v>1.2636000000000001</v>
      </c>
      <c r="T788" t="s">
        <v>6</v>
      </c>
      <c r="U788">
        <v>260519</v>
      </c>
      <c r="V788">
        <v>84322</v>
      </c>
      <c r="W788">
        <v>51.441699980000003</v>
      </c>
      <c r="X788" t="s">
        <v>17</v>
      </c>
      <c r="Y788">
        <v>0.26735335999999998</v>
      </c>
      <c r="Z788" t="s">
        <v>18</v>
      </c>
      <c r="AA788">
        <v>-17.399999999999999</v>
      </c>
      <c r="AB788">
        <v>1</v>
      </c>
      <c r="AC788">
        <v>5</v>
      </c>
      <c r="AD788">
        <v>0.56000000000000005</v>
      </c>
      <c r="AE788">
        <v>307.69</v>
      </c>
      <c r="AF788" t="s">
        <v>19</v>
      </c>
      <c r="AG788" t="s">
        <v>8</v>
      </c>
      <c r="AH788">
        <v>260</v>
      </c>
      <c r="AI788" t="s">
        <v>9</v>
      </c>
      <c r="AJ788">
        <v>0</v>
      </c>
      <c r="AK788">
        <v>0</v>
      </c>
      <c r="AL788" t="s">
        <v>10</v>
      </c>
      <c r="AM788">
        <v>0</v>
      </c>
      <c r="AN788">
        <v>0</v>
      </c>
      <c r="AO788">
        <v>0</v>
      </c>
      <c r="AP788" t="s">
        <v>11</v>
      </c>
      <c r="AQ788">
        <v>0</v>
      </c>
      <c r="AR788">
        <v>0</v>
      </c>
      <c r="AS788" t="s">
        <v>12</v>
      </c>
      <c r="AT788">
        <v>0</v>
      </c>
      <c r="AU788">
        <v>0</v>
      </c>
      <c r="AV788" t="s">
        <v>13</v>
      </c>
      <c r="AW788">
        <v>0</v>
      </c>
      <c r="AX788">
        <v>0</v>
      </c>
      <c r="AY788" t="s">
        <v>14</v>
      </c>
      <c r="AZ788">
        <v>0</v>
      </c>
      <c r="BA788">
        <v>0</v>
      </c>
      <c r="BB788" t="s">
        <v>15</v>
      </c>
      <c r="BC788">
        <v>0</v>
      </c>
      <c r="BD788" t="s">
        <v>16</v>
      </c>
      <c r="BE788">
        <v>100</v>
      </c>
      <c r="BF788">
        <v>10</v>
      </c>
      <c r="BG788">
        <v>2</v>
      </c>
    </row>
    <row r="789" spans="1:59" x14ac:dyDescent="0.25">
      <c r="A789" t="s">
        <v>0</v>
      </c>
      <c r="B789" t="s">
        <v>1</v>
      </c>
      <c r="C789">
        <v>252332</v>
      </c>
      <c r="D789" t="s">
        <v>2</v>
      </c>
      <c r="E789">
        <v>100</v>
      </c>
      <c r="F789">
        <v>160</v>
      </c>
      <c r="G789">
        <v>-5</v>
      </c>
      <c r="H789" t="s">
        <v>3</v>
      </c>
      <c r="I789">
        <v>287</v>
      </c>
      <c r="J789">
        <v>3</v>
      </c>
      <c r="K789">
        <v>17</v>
      </c>
      <c r="L789" t="s">
        <v>4</v>
      </c>
      <c r="M789">
        <v>0.20200000000000001</v>
      </c>
      <c r="N789">
        <v>-9.69E-2</v>
      </c>
      <c r="O789">
        <v>0.92179999999999995</v>
      </c>
      <c r="P789" t="s">
        <v>5</v>
      </c>
      <c r="Q789">
        <v>-0.81499999999999995</v>
      </c>
      <c r="R789">
        <v>-0.91969999999999996</v>
      </c>
      <c r="S789">
        <v>-0.23930000000000001</v>
      </c>
      <c r="T789" t="s">
        <v>6</v>
      </c>
      <c r="U789">
        <v>260519</v>
      </c>
      <c r="V789">
        <v>84322</v>
      </c>
      <c r="W789">
        <v>51.441699980000003</v>
      </c>
      <c r="X789" t="s">
        <v>17</v>
      </c>
      <c r="Y789">
        <v>0.26735335999999998</v>
      </c>
      <c r="Z789" t="s">
        <v>18</v>
      </c>
      <c r="AA789">
        <v>-17.399999999999999</v>
      </c>
      <c r="AB789">
        <v>1</v>
      </c>
      <c r="AC789">
        <v>5</v>
      </c>
      <c r="AD789">
        <v>0.56000000000000005</v>
      </c>
      <c r="AE789">
        <v>307.69</v>
      </c>
      <c r="AF789" t="s">
        <v>19</v>
      </c>
      <c r="AG789" t="s">
        <v>8</v>
      </c>
      <c r="AH789">
        <v>260</v>
      </c>
      <c r="AI789" t="s">
        <v>9</v>
      </c>
      <c r="AJ789">
        <v>0</v>
      </c>
      <c r="AK789">
        <v>0</v>
      </c>
      <c r="AL789" t="s">
        <v>10</v>
      </c>
      <c r="AM789">
        <v>0</v>
      </c>
      <c r="AN789">
        <v>0</v>
      </c>
      <c r="AO789">
        <v>0</v>
      </c>
      <c r="AP789" t="s">
        <v>11</v>
      </c>
      <c r="AQ789">
        <v>0</v>
      </c>
      <c r="AR789">
        <v>0</v>
      </c>
      <c r="AS789" t="s">
        <v>12</v>
      </c>
      <c r="AT789">
        <v>0</v>
      </c>
      <c r="AU789">
        <v>0</v>
      </c>
      <c r="AV789" t="s">
        <v>13</v>
      </c>
      <c r="AW789">
        <v>0</v>
      </c>
      <c r="AX789">
        <v>0</v>
      </c>
      <c r="AY789" t="s">
        <v>14</v>
      </c>
      <c r="AZ789">
        <v>0</v>
      </c>
      <c r="BA789">
        <v>0</v>
      </c>
      <c r="BB789" t="s">
        <v>15</v>
      </c>
      <c r="BC789">
        <v>0</v>
      </c>
      <c r="BD789" t="s">
        <v>16</v>
      </c>
      <c r="BE789">
        <v>100</v>
      </c>
      <c r="BF789">
        <v>10</v>
      </c>
      <c r="BG789">
        <v>2</v>
      </c>
    </row>
    <row r="790" spans="1:59" x14ac:dyDescent="0.25">
      <c r="A790" t="s">
        <v>0</v>
      </c>
      <c r="B790" t="s">
        <v>1</v>
      </c>
      <c r="C790">
        <v>252468</v>
      </c>
      <c r="D790" t="s">
        <v>2</v>
      </c>
      <c r="E790">
        <v>100</v>
      </c>
      <c r="F790">
        <v>160</v>
      </c>
      <c r="G790">
        <v>-5</v>
      </c>
      <c r="H790" t="s">
        <v>3</v>
      </c>
      <c r="I790">
        <v>287</v>
      </c>
      <c r="J790">
        <v>3</v>
      </c>
      <c r="K790">
        <v>17</v>
      </c>
      <c r="L790" t="s">
        <v>4</v>
      </c>
      <c r="M790">
        <v>0.2137</v>
      </c>
      <c r="N790">
        <v>-9.3100000000000002E-2</v>
      </c>
      <c r="O790">
        <v>0.92730000000000001</v>
      </c>
      <c r="P790" t="s">
        <v>5</v>
      </c>
      <c r="Q790">
        <v>9.7199999999999995E-2</v>
      </c>
      <c r="R790">
        <v>-1.5178</v>
      </c>
      <c r="S790">
        <v>-1.4504999999999999</v>
      </c>
      <c r="T790" t="s">
        <v>6</v>
      </c>
      <c r="U790">
        <v>260519</v>
      </c>
      <c r="V790">
        <v>84323</v>
      </c>
      <c r="W790">
        <v>51.441699980000003</v>
      </c>
      <c r="X790" t="s">
        <v>17</v>
      </c>
      <c r="Y790">
        <v>0.26734831999999997</v>
      </c>
      <c r="Z790" t="s">
        <v>18</v>
      </c>
      <c r="AA790">
        <v>-17.2</v>
      </c>
      <c r="AB790">
        <v>1</v>
      </c>
      <c r="AC790">
        <v>5</v>
      </c>
      <c r="AD790">
        <v>0.56000000000000005</v>
      </c>
      <c r="AE790">
        <v>307.69</v>
      </c>
      <c r="AF790" t="s">
        <v>19</v>
      </c>
      <c r="AG790" t="s">
        <v>8</v>
      </c>
      <c r="AH790">
        <v>260</v>
      </c>
      <c r="AI790" t="s">
        <v>9</v>
      </c>
      <c r="AJ790">
        <v>0</v>
      </c>
      <c r="AK790">
        <v>0</v>
      </c>
      <c r="AL790" t="s">
        <v>10</v>
      </c>
      <c r="AM790">
        <v>0</v>
      </c>
      <c r="AN790">
        <v>0</v>
      </c>
      <c r="AO790">
        <v>0</v>
      </c>
      <c r="AP790" t="s">
        <v>11</v>
      </c>
      <c r="AQ790">
        <v>0</v>
      </c>
      <c r="AR790">
        <v>0</v>
      </c>
      <c r="AS790" t="s">
        <v>12</v>
      </c>
      <c r="AT790">
        <v>0</v>
      </c>
      <c r="AU790">
        <v>0</v>
      </c>
      <c r="AV790" t="s">
        <v>13</v>
      </c>
      <c r="AW790">
        <v>0</v>
      </c>
      <c r="AX790">
        <v>0</v>
      </c>
      <c r="AY790" t="s">
        <v>14</v>
      </c>
      <c r="AZ790">
        <v>0</v>
      </c>
      <c r="BA790">
        <v>0</v>
      </c>
      <c r="BB790" t="s">
        <v>15</v>
      </c>
      <c r="BC790">
        <v>0</v>
      </c>
      <c r="BD790" t="s">
        <v>16</v>
      </c>
      <c r="BE790">
        <v>100</v>
      </c>
      <c r="BF790">
        <v>10</v>
      </c>
      <c r="BG790">
        <v>2</v>
      </c>
    </row>
    <row r="791" spans="1:59" x14ac:dyDescent="0.25">
      <c r="A791" t="s">
        <v>0</v>
      </c>
      <c r="B791" t="s">
        <v>1</v>
      </c>
      <c r="C791">
        <v>252602</v>
      </c>
      <c r="D791" t="s">
        <v>2</v>
      </c>
      <c r="E791">
        <v>100</v>
      </c>
      <c r="F791">
        <v>160</v>
      </c>
      <c r="G791">
        <v>-5</v>
      </c>
      <c r="H791" t="s">
        <v>3</v>
      </c>
      <c r="I791">
        <v>287</v>
      </c>
      <c r="J791">
        <v>3</v>
      </c>
      <c r="K791">
        <v>17</v>
      </c>
      <c r="L791" t="s">
        <v>4</v>
      </c>
      <c r="M791">
        <v>0.22359999999999999</v>
      </c>
      <c r="N791">
        <v>-9.2999999999999999E-2</v>
      </c>
      <c r="O791">
        <v>0.92710000000000004</v>
      </c>
      <c r="P791" t="s">
        <v>5</v>
      </c>
      <c r="Q791">
        <v>-0.38879999999999998</v>
      </c>
      <c r="R791">
        <v>-2.8860999999999999</v>
      </c>
      <c r="S791">
        <v>-0.71779999999999999</v>
      </c>
      <c r="T791" t="s">
        <v>6</v>
      </c>
      <c r="U791">
        <v>260519</v>
      </c>
      <c r="V791">
        <v>84323</v>
      </c>
      <c r="W791">
        <v>51.441699980000003</v>
      </c>
      <c r="X791" t="s">
        <v>17</v>
      </c>
      <c r="Y791">
        <v>0.26734831999999997</v>
      </c>
      <c r="Z791" t="s">
        <v>18</v>
      </c>
      <c r="AA791">
        <v>-17.2</v>
      </c>
      <c r="AB791">
        <v>1</v>
      </c>
      <c r="AC791">
        <v>5</v>
      </c>
      <c r="AD791">
        <v>0.56999999999999995</v>
      </c>
      <c r="AE791">
        <v>309.43</v>
      </c>
      <c r="AF791" t="s">
        <v>19</v>
      </c>
      <c r="AG791" t="s">
        <v>8</v>
      </c>
      <c r="AH791">
        <v>260</v>
      </c>
      <c r="AI791" t="s">
        <v>9</v>
      </c>
      <c r="AJ791">
        <v>0</v>
      </c>
      <c r="AK791">
        <v>0</v>
      </c>
      <c r="AL791" t="s">
        <v>10</v>
      </c>
      <c r="AM791">
        <v>0</v>
      </c>
      <c r="AN791">
        <v>0</v>
      </c>
      <c r="AO791">
        <v>0</v>
      </c>
      <c r="AP791" t="s">
        <v>11</v>
      </c>
      <c r="AQ791">
        <v>0</v>
      </c>
      <c r="AR791">
        <v>0</v>
      </c>
      <c r="AS791" t="s">
        <v>12</v>
      </c>
      <c r="AT791">
        <v>0</v>
      </c>
      <c r="AU791">
        <v>0</v>
      </c>
      <c r="AV791" t="s">
        <v>13</v>
      </c>
      <c r="AW791">
        <v>0</v>
      </c>
      <c r="AX791">
        <v>0</v>
      </c>
      <c r="AY791" t="s">
        <v>14</v>
      </c>
      <c r="AZ791">
        <v>0</v>
      </c>
      <c r="BA791">
        <v>0</v>
      </c>
      <c r="BB791" t="s">
        <v>15</v>
      </c>
      <c r="BC791">
        <v>0</v>
      </c>
      <c r="BD791" t="s">
        <v>16</v>
      </c>
      <c r="BE791">
        <v>100</v>
      </c>
      <c r="BF791">
        <v>10</v>
      </c>
      <c r="BG791">
        <v>2</v>
      </c>
    </row>
    <row r="792" spans="1:59" x14ac:dyDescent="0.25">
      <c r="A792" t="s">
        <v>0</v>
      </c>
      <c r="B792" t="s">
        <v>1</v>
      </c>
      <c r="C792">
        <v>252740</v>
      </c>
      <c r="D792" t="s">
        <v>2</v>
      </c>
      <c r="E792">
        <v>100</v>
      </c>
      <c r="F792">
        <v>160</v>
      </c>
      <c r="G792">
        <v>-5</v>
      </c>
      <c r="H792" t="s">
        <v>3</v>
      </c>
      <c r="I792">
        <v>288</v>
      </c>
      <c r="J792">
        <v>3</v>
      </c>
      <c r="K792">
        <v>18</v>
      </c>
      <c r="L792" t="s">
        <v>4</v>
      </c>
      <c r="M792">
        <v>0.23769999999999999</v>
      </c>
      <c r="N792">
        <v>-9.0200000000000002E-2</v>
      </c>
      <c r="O792">
        <v>0.92090000000000005</v>
      </c>
      <c r="P792" t="s">
        <v>5</v>
      </c>
      <c r="Q792">
        <v>0.29909999999999998</v>
      </c>
      <c r="R792">
        <v>-4.8376000000000001</v>
      </c>
      <c r="S792">
        <v>-1.0168999999999999</v>
      </c>
      <c r="T792" t="s">
        <v>6</v>
      </c>
      <c r="U792">
        <v>260519</v>
      </c>
      <c r="V792">
        <v>84323</v>
      </c>
      <c r="W792">
        <v>51.441699980000003</v>
      </c>
      <c r="X792" t="s">
        <v>17</v>
      </c>
      <c r="Y792">
        <v>0.26734831999999997</v>
      </c>
      <c r="Z792" t="s">
        <v>18</v>
      </c>
      <c r="AA792">
        <v>-17.2</v>
      </c>
      <c r="AB792">
        <v>1</v>
      </c>
      <c r="AC792">
        <v>5</v>
      </c>
      <c r="AD792">
        <v>0.56999999999999995</v>
      </c>
      <c r="AE792">
        <v>309.43</v>
      </c>
      <c r="AF792" t="s">
        <v>19</v>
      </c>
      <c r="AG792" t="s">
        <v>8</v>
      </c>
      <c r="AH792">
        <v>260</v>
      </c>
      <c r="AI792" t="s">
        <v>9</v>
      </c>
      <c r="AJ792">
        <v>0</v>
      </c>
      <c r="AK792">
        <v>0</v>
      </c>
      <c r="AL792" t="s">
        <v>10</v>
      </c>
      <c r="AM792">
        <v>0</v>
      </c>
      <c r="AN792">
        <v>0</v>
      </c>
      <c r="AO792">
        <v>0</v>
      </c>
      <c r="AP792" t="s">
        <v>11</v>
      </c>
      <c r="AQ792">
        <v>0</v>
      </c>
      <c r="AR792">
        <v>0</v>
      </c>
      <c r="AS792" t="s">
        <v>12</v>
      </c>
      <c r="AT792">
        <v>0</v>
      </c>
      <c r="AU792">
        <v>0</v>
      </c>
      <c r="AV792" t="s">
        <v>13</v>
      </c>
      <c r="AW792">
        <v>0</v>
      </c>
      <c r="AX792">
        <v>0</v>
      </c>
      <c r="AY792" t="s">
        <v>14</v>
      </c>
      <c r="AZ792">
        <v>0</v>
      </c>
      <c r="BA792">
        <v>0</v>
      </c>
      <c r="BB792" t="s">
        <v>15</v>
      </c>
      <c r="BC792">
        <v>0</v>
      </c>
      <c r="BD792" t="s">
        <v>16</v>
      </c>
      <c r="BE792">
        <v>100</v>
      </c>
      <c r="BF792">
        <v>10</v>
      </c>
      <c r="BG792">
        <v>2</v>
      </c>
    </row>
    <row r="793" spans="1:59" x14ac:dyDescent="0.25">
      <c r="A793" t="s">
        <v>0</v>
      </c>
      <c r="B793" t="s">
        <v>1</v>
      </c>
      <c r="C793">
        <v>252876</v>
      </c>
      <c r="D793" t="s">
        <v>2</v>
      </c>
      <c r="E793">
        <v>100</v>
      </c>
      <c r="F793">
        <v>160</v>
      </c>
      <c r="G793">
        <v>-5</v>
      </c>
      <c r="H793" t="s">
        <v>3</v>
      </c>
      <c r="I793">
        <v>289</v>
      </c>
      <c r="J793">
        <v>3</v>
      </c>
      <c r="K793">
        <v>20</v>
      </c>
      <c r="L793" t="s">
        <v>4</v>
      </c>
      <c r="M793">
        <v>0.25559999999999999</v>
      </c>
      <c r="N793">
        <v>-8.5599999999999996E-2</v>
      </c>
      <c r="O793">
        <v>0.92700000000000005</v>
      </c>
      <c r="P793" t="s">
        <v>5</v>
      </c>
      <c r="Q793">
        <v>-0.43369999999999997</v>
      </c>
      <c r="R793">
        <v>-4.7477999999999998</v>
      </c>
      <c r="S793">
        <v>-0.53090000000000004</v>
      </c>
      <c r="T793" t="s">
        <v>6</v>
      </c>
      <c r="U793">
        <v>260519</v>
      </c>
      <c r="V793">
        <v>84323</v>
      </c>
      <c r="W793">
        <v>51.441699980000003</v>
      </c>
      <c r="X793" t="s">
        <v>17</v>
      </c>
      <c r="Y793">
        <v>0.26734831999999997</v>
      </c>
      <c r="Z793" t="s">
        <v>18</v>
      </c>
      <c r="AA793">
        <v>-17.2</v>
      </c>
      <c r="AB793">
        <v>1</v>
      </c>
      <c r="AC793">
        <v>5</v>
      </c>
      <c r="AD793">
        <v>0.56999999999999995</v>
      </c>
      <c r="AE793">
        <v>309.43</v>
      </c>
      <c r="AF793" t="s">
        <v>19</v>
      </c>
      <c r="AG793" t="s">
        <v>8</v>
      </c>
      <c r="AH793">
        <v>260</v>
      </c>
      <c r="AI793" t="s">
        <v>9</v>
      </c>
      <c r="AJ793">
        <v>0</v>
      </c>
      <c r="AK793">
        <v>0</v>
      </c>
      <c r="AL793" t="s">
        <v>10</v>
      </c>
      <c r="AM793">
        <v>0</v>
      </c>
      <c r="AN793">
        <v>0</v>
      </c>
      <c r="AO793">
        <v>0</v>
      </c>
      <c r="AP793" t="s">
        <v>11</v>
      </c>
      <c r="AQ793">
        <v>0</v>
      </c>
      <c r="AR793">
        <v>0</v>
      </c>
      <c r="AS793" t="s">
        <v>12</v>
      </c>
      <c r="AT793">
        <v>0</v>
      </c>
      <c r="AU793">
        <v>0</v>
      </c>
      <c r="AV793" t="s">
        <v>13</v>
      </c>
      <c r="AW793">
        <v>0</v>
      </c>
      <c r="AX793">
        <v>0</v>
      </c>
      <c r="AY793" t="s">
        <v>14</v>
      </c>
      <c r="AZ793">
        <v>0</v>
      </c>
      <c r="BA793">
        <v>0</v>
      </c>
      <c r="BB793" t="s">
        <v>15</v>
      </c>
      <c r="BC793">
        <v>0</v>
      </c>
      <c r="BD793" t="s">
        <v>16</v>
      </c>
      <c r="BE793">
        <v>100</v>
      </c>
      <c r="BF793">
        <v>10</v>
      </c>
      <c r="BG793">
        <v>2</v>
      </c>
    </row>
    <row r="794" spans="1:59" x14ac:dyDescent="0.25">
      <c r="A794" t="s">
        <v>0</v>
      </c>
      <c r="B794" t="s">
        <v>1</v>
      </c>
      <c r="C794">
        <v>253010</v>
      </c>
      <c r="D794" t="s">
        <v>2</v>
      </c>
      <c r="E794">
        <v>100</v>
      </c>
      <c r="F794">
        <v>160</v>
      </c>
      <c r="G794">
        <v>-6</v>
      </c>
      <c r="H794" t="s">
        <v>3</v>
      </c>
      <c r="I794">
        <v>289</v>
      </c>
      <c r="J794">
        <v>3</v>
      </c>
      <c r="K794">
        <v>21</v>
      </c>
      <c r="L794" t="s">
        <v>4</v>
      </c>
      <c r="M794">
        <v>0.27329999999999999</v>
      </c>
      <c r="N794">
        <v>-8.9700000000000002E-2</v>
      </c>
      <c r="O794">
        <v>0.87270000000000003</v>
      </c>
      <c r="P794" t="s">
        <v>5</v>
      </c>
      <c r="Q794">
        <v>-0.21679999999999999</v>
      </c>
      <c r="R794">
        <v>-3.2450000000000001</v>
      </c>
      <c r="S794">
        <v>-1.1141000000000001</v>
      </c>
      <c r="T794" t="s">
        <v>6</v>
      </c>
      <c r="U794">
        <v>260519</v>
      </c>
      <c r="V794">
        <v>84323</v>
      </c>
      <c r="W794">
        <v>51.441699980000003</v>
      </c>
      <c r="X794" t="s">
        <v>17</v>
      </c>
      <c r="Y794">
        <v>0.26734831999999997</v>
      </c>
      <c r="Z794" t="s">
        <v>18</v>
      </c>
      <c r="AA794">
        <v>-17.2</v>
      </c>
      <c r="AB794">
        <v>1</v>
      </c>
      <c r="AC794">
        <v>5</v>
      </c>
      <c r="AD794">
        <v>0.56999999999999995</v>
      </c>
      <c r="AE794">
        <v>309.43</v>
      </c>
      <c r="AF794" t="s">
        <v>19</v>
      </c>
      <c r="AG794" t="s">
        <v>8</v>
      </c>
      <c r="AH794">
        <v>260</v>
      </c>
      <c r="AI794" t="s">
        <v>9</v>
      </c>
      <c r="AJ794">
        <v>0</v>
      </c>
      <c r="AK794">
        <v>0</v>
      </c>
      <c r="AL794" t="s">
        <v>10</v>
      </c>
      <c r="AM794">
        <v>0</v>
      </c>
      <c r="AN794">
        <v>0</v>
      </c>
      <c r="AO794">
        <v>0</v>
      </c>
      <c r="AP794" t="s">
        <v>11</v>
      </c>
      <c r="AQ794">
        <v>0</v>
      </c>
      <c r="AR794">
        <v>0</v>
      </c>
      <c r="AS794" t="s">
        <v>12</v>
      </c>
      <c r="AT794">
        <v>0</v>
      </c>
      <c r="AU794">
        <v>0</v>
      </c>
      <c r="AV794" t="s">
        <v>13</v>
      </c>
      <c r="AW794">
        <v>0</v>
      </c>
      <c r="AX794">
        <v>0</v>
      </c>
      <c r="AY794" t="s">
        <v>14</v>
      </c>
      <c r="AZ794">
        <v>0</v>
      </c>
      <c r="BA794">
        <v>0</v>
      </c>
      <c r="BB794" t="s">
        <v>15</v>
      </c>
      <c r="BC794">
        <v>0</v>
      </c>
      <c r="BD794" t="s">
        <v>16</v>
      </c>
      <c r="BE794">
        <v>100</v>
      </c>
      <c r="BF794">
        <v>10</v>
      </c>
      <c r="BG794">
        <v>2</v>
      </c>
    </row>
    <row r="795" spans="1:59" x14ac:dyDescent="0.25">
      <c r="A795" t="s">
        <v>0</v>
      </c>
      <c r="B795" t="s">
        <v>1</v>
      </c>
      <c r="C795">
        <v>253148</v>
      </c>
      <c r="D795" t="s">
        <v>2</v>
      </c>
      <c r="E795">
        <v>100</v>
      </c>
      <c r="F795">
        <v>160</v>
      </c>
      <c r="G795">
        <v>-5</v>
      </c>
      <c r="H795" t="s">
        <v>3</v>
      </c>
      <c r="I795">
        <v>289</v>
      </c>
      <c r="J795">
        <v>2</v>
      </c>
      <c r="K795">
        <v>22</v>
      </c>
      <c r="L795" t="s">
        <v>4</v>
      </c>
      <c r="M795">
        <v>0.307</v>
      </c>
      <c r="N795">
        <v>-7.8100000000000003E-2</v>
      </c>
      <c r="O795">
        <v>0.92520000000000002</v>
      </c>
      <c r="P795" t="s">
        <v>5</v>
      </c>
      <c r="Q795">
        <v>0.91220000000000001</v>
      </c>
      <c r="R795">
        <v>-3.5440999999999998</v>
      </c>
      <c r="S795">
        <v>0</v>
      </c>
      <c r="T795" t="s">
        <v>6</v>
      </c>
      <c r="U795">
        <v>260519</v>
      </c>
      <c r="V795">
        <v>84323</v>
      </c>
      <c r="W795">
        <v>51.441699980000003</v>
      </c>
      <c r="X795" t="s">
        <v>17</v>
      </c>
      <c r="Y795">
        <v>0.26734831999999997</v>
      </c>
      <c r="Z795" t="s">
        <v>18</v>
      </c>
      <c r="AA795">
        <v>-17.2</v>
      </c>
      <c r="AB795">
        <v>1</v>
      </c>
      <c r="AC795">
        <v>5</v>
      </c>
      <c r="AD795">
        <v>0.56999999999999995</v>
      </c>
      <c r="AE795">
        <v>309.43</v>
      </c>
      <c r="AF795" t="s">
        <v>19</v>
      </c>
      <c r="AG795" t="s">
        <v>8</v>
      </c>
      <c r="AH795">
        <v>260</v>
      </c>
      <c r="AI795" t="s">
        <v>9</v>
      </c>
      <c r="AJ795">
        <v>0</v>
      </c>
      <c r="AK795">
        <v>0</v>
      </c>
      <c r="AL795" t="s">
        <v>10</v>
      </c>
      <c r="AM795">
        <v>0</v>
      </c>
      <c r="AN795">
        <v>0</v>
      </c>
      <c r="AO795">
        <v>0</v>
      </c>
      <c r="AP795" t="s">
        <v>11</v>
      </c>
      <c r="AQ795">
        <v>0</v>
      </c>
      <c r="AR795">
        <v>0</v>
      </c>
      <c r="AS795" t="s">
        <v>12</v>
      </c>
      <c r="AT795">
        <v>0</v>
      </c>
      <c r="AU795">
        <v>0</v>
      </c>
      <c r="AV795" t="s">
        <v>13</v>
      </c>
      <c r="AW795">
        <v>0</v>
      </c>
      <c r="AX795">
        <v>0</v>
      </c>
      <c r="AY795" t="s">
        <v>14</v>
      </c>
      <c r="AZ795">
        <v>0</v>
      </c>
      <c r="BA795">
        <v>0</v>
      </c>
      <c r="BB795" t="s">
        <v>15</v>
      </c>
      <c r="BC795">
        <v>0</v>
      </c>
      <c r="BD795" t="s">
        <v>16</v>
      </c>
      <c r="BE795">
        <v>100</v>
      </c>
      <c r="BF795">
        <v>10</v>
      </c>
      <c r="BG795">
        <v>2</v>
      </c>
    </row>
    <row r="796" spans="1:59" x14ac:dyDescent="0.25">
      <c r="A796" t="s">
        <v>0</v>
      </c>
      <c r="B796" t="s">
        <v>1</v>
      </c>
      <c r="C796">
        <v>253284</v>
      </c>
      <c r="D796" t="s">
        <v>2</v>
      </c>
      <c r="E796">
        <v>100</v>
      </c>
      <c r="F796">
        <v>160</v>
      </c>
      <c r="G796">
        <v>-5</v>
      </c>
      <c r="H796" t="s">
        <v>3</v>
      </c>
      <c r="I796">
        <v>289</v>
      </c>
      <c r="J796">
        <v>2</v>
      </c>
      <c r="K796">
        <v>23</v>
      </c>
      <c r="L796" t="s">
        <v>4</v>
      </c>
      <c r="M796">
        <v>0.31080000000000002</v>
      </c>
      <c r="N796">
        <v>-8.2199999999999995E-2</v>
      </c>
      <c r="O796">
        <v>0.91059999999999997</v>
      </c>
      <c r="P796" t="s">
        <v>5</v>
      </c>
      <c r="Q796">
        <v>0.45610000000000001</v>
      </c>
      <c r="R796">
        <v>-4.0225999999999997</v>
      </c>
      <c r="S796">
        <v>0.77010000000000001</v>
      </c>
      <c r="T796" t="s">
        <v>6</v>
      </c>
      <c r="U796">
        <v>260519</v>
      </c>
      <c r="V796">
        <v>84323</v>
      </c>
      <c r="W796">
        <v>51.441699980000003</v>
      </c>
      <c r="X796" t="s">
        <v>17</v>
      </c>
      <c r="Y796">
        <v>0.26734831999999997</v>
      </c>
      <c r="Z796" t="s">
        <v>18</v>
      </c>
      <c r="AA796">
        <v>-17.2</v>
      </c>
      <c r="AB796">
        <v>1</v>
      </c>
      <c r="AC796">
        <v>5</v>
      </c>
      <c r="AD796">
        <v>0.56999999999999995</v>
      </c>
      <c r="AE796">
        <v>309.43</v>
      </c>
      <c r="AF796" t="s">
        <v>19</v>
      </c>
      <c r="AG796" t="s">
        <v>8</v>
      </c>
      <c r="AH796">
        <v>260</v>
      </c>
      <c r="AI796" t="s">
        <v>9</v>
      </c>
      <c r="AJ796">
        <v>0</v>
      </c>
      <c r="AK796">
        <v>0</v>
      </c>
      <c r="AL796" t="s">
        <v>10</v>
      </c>
      <c r="AM796">
        <v>0</v>
      </c>
      <c r="AN796">
        <v>0</v>
      </c>
      <c r="AO796">
        <v>0</v>
      </c>
      <c r="AP796" t="s">
        <v>11</v>
      </c>
      <c r="AQ796">
        <v>0</v>
      </c>
      <c r="AR796">
        <v>0</v>
      </c>
      <c r="AS796" t="s">
        <v>12</v>
      </c>
      <c r="AT796">
        <v>0</v>
      </c>
      <c r="AU796">
        <v>0</v>
      </c>
      <c r="AV796" t="s">
        <v>13</v>
      </c>
      <c r="AW796">
        <v>0</v>
      </c>
      <c r="AX796">
        <v>0</v>
      </c>
      <c r="AY796" t="s">
        <v>14</v>
      </c>
      <c r="AZ796">
        <v>0</v>
      </c>
      <c r="BA796">
        <v>0</v>
      </c>
      <c r="BB796" t="s">
        <v>15</v>
      </c>
      <c r="BC796">
        <v>0</v>
      </c>
      <c r="BD796" t="s">
        <v>16</v>
      </c>
      <c r="BE796">
        <v>100</v>
      </c>
      <c r="BF796">
        <v>10</v>
      </c>
      <c r="BG796">
        <v>2</v>
      </c>
    </row>
    <row r="797" spans="1:59" x14ac:dyDescent="0.25">
      <c r="A797" t="s">
        <v>0</v>
      </c>
      <c r="B797" t="s">
        <v>1</v>
      </c>
      <c r="C797">
        <v>253420</v>
      </c>
      <c r="D797" t="s">
        <v>2</v>
      </c>
      <c r="E797">
        <v>100</v>
      </c>
      <c r="F797">
        <v>160</v>
      </c>
      <c r="G797">
        <v>-5</v>
      </c>
      <c r="H797" t="s">
        <v>3</v>
      </c>
      <c r="I797">
        <v>289</v>
      </c>
      <c r="J797">
        <v>2</v>
      </c>
      <c r="K797">
        <v>24</v>
      </c>
      <c r="L797" t="s">
        <v>4</v>
      </c>
      <c r="M797">
        <v>0.32029999999999997</v>
      </c>
      <c r="N797">
        <v>-8.09E-2</v>
      </c>
      <c r="O797">
        <v>0.86739999999999995</v>
      </c>
      <c r="P797" t="s">
        <v>5</v>
      </c>
      <c r="Q797">
        <v>1.1141000000000001</v>
      </c>
      <c r="R797">
        <v>-3.4767999999999999</v>
      </c>
      <c r="S797">
        <v>1.5702</v>
      </c>
      <c r="T797" t="s">
        <v>6</v>
      </c>
      <c r="U797">
        <v>260519</v>
      </c>
      <c r="V797">
        <v>84323</v>
      </c>
      <c r="W797">
        <v>51.441699980000003</v>
      </c>
      <c r="X797" t="s">
        <v>17</v>
      </c>
      <c r="Y797">
        <v>0.26734831999999997</v>
      </c>
      <c r="Z797" t="s">
        <v>18</v>
      </c>
      <c r="AA797">
        <v>-17.2</v>
      </c>
      <c r="AB797">
        <v>1</v>
      </c>
      <c r="AC797">
        <v>5</v>
      </c>
      <c r="AD797">
        <v>0.56999999999999995</v>
      </c>
      <c r="AE797">
        <v>309.43</v>
      </c>
      <c r="AF797" t="s">
        <v>19</v>
      </c>
      <c r="AG797" t="s">
        <v>8</v>
      </c>
      <c r="AH797">
        <v>260</v>
      </c>
      <c r="AI797" t="s">
        <v>9</v>
      </c>
      <c r="AJ797">
        <v>0</v>
      </c>
      <c r="AK797">
        <v>0</v>
      </c>
      <c r="AL797" t="s">
        <v>10</v>
      </c>
      <c r="AM797">
        <v>0</v>
      </c>
      <c r="AN797">
        <v>0</v>
      </c>
      <c r="AO797">
        <v>0</v>
      </c>
      <c r="AP797" t="s">
        <v>11</v>
      </c>
      <c r="AQ797">
        <v>0</v>
      </c>
      <c r="AR797">
        <v>0</v>
      </c>
      <c r="AS797" t="s">
        <v>12</v>
      </c>
      <c r="AT797">
        <v>0</v>
      </c>
      <c r="AU797">
        <v>0</v>
      </c>
      <c r="AV797" t="s">
        <v>13</v>
      </c>
      <c r="AW797">
        <v>0</v>
      </c>
      <c r="AX797">
        <v>0</v>
      </c>
      <c r="AY797" t="s">
        <v>14</v>
      </c>
      <c r="AZ797">
        <v>0</v>
      </c>
      <c r="BA797">
        <v>0</v>
      </c>
      <c r="BB797" t="s">
        <v>15</v>
      </c>
      <c r="BC797">
        <v>0</v>
      </c>
      <c r="BD797" t="s">
        <v>16</v>
      </c>
      <c r="BE797">
        <v>100</v>
      </c>
      <c r="BF797">
        <v>10</v>
      </c>
      <c r="BG797">
        <v>2</v>
      </c>
    </row>
    <row r="798" spans="1:59" x14ac:dyDescent="0.25">
      <c r="A798" t="s">
        <v>0</v>
      </c>
      <c r="B798" t="s">
        <v>1</v>
      </c>
      <c r="C798">
        <v>253554</v>
      </c>
      <c r="D798" t="s">
        <v>2</v>
      </c>
      <c r="E798">
        <v>100</v>
      </c>
      <c r="F798">
        <v>160</v>
      </c>
      <c r="G798">
        <v>-5</v>
      </c>
      <c r="H798" t="s">
        <v>3</v>
      </c>
      <c r="I798">
        <v>289</v>
      </c>
      <c r="J798">
        <v>2</v>
      </c>
      <c r="K798">
        <v>25</v>
      </c>
      <c r="L798" t="s">
        <v>4</v>
      </c>
      <c r="M798">
        <v>0.3538</v>
      </c>
      <c r="N798">
        <v>-8.2900000000000001E-2</v>
      </c>
      <c r="O798">
        <v>0.89390000000000003</v>
      </c>
      <c r="P798" t="s">
        <v>5</v>
      </c>
      <c r="Q798">
        <v>1.8318000000000001</v>
      </c>
      <c r="R798">
        <v>-3.4243999999999999</v>
      </c>
      <c r="S798">
        <v>1.5775999999999999</v>
      </c>
      <c r="T798" t="s">
        <v>6</v>
      </c>
      <c r="U798">
        <v>260519</v>
      </c>
      <c r="V798">
        <v>84324</v>
      </c>
      <c r="W798">
        <v>51.441699980000003</v>
      </c>
      <c r="X798" t="s">
        <v>17</v>
      </c>
      <c r="Y798">
        <v>0.26734166999999998</v>
      </c>
      <c r="Z798" t="s">
        <v>18</v>
      </c>
      <c r="AA798">
        <v>-17.100000000000001</v>
      </c>
      <c r="AB798">
        <v>1</v>
      </c>
      <c r="AC798">
        <v>5</v>
      </c>
      <c r="AD798">
        <v>0.56999999999999995</v>
      </c>
      <c r="AE798">
        <v>309.43</v>
      </c>
      <c r="AF798" t="s">
        <v>19</v>
      </c>
      <c r="AG798" t="s">
        <v>8</v>
      </c>
      <c r="AH798">
        <v>260</v>
      </c>
      <c r="AI798" t="s">
        <v>9</v>
      </c>
      <c r="AJ798">
        <v>0</v>
      </c>
      <c r="AK798">
        <v>0</v>
      </c>
      <c r="AL798" t="s">
        <v>10</v>
      </c>
      <c r="AM798">
        <v>0</v>
      </c>
      <c r="AN798">
        <v>0</v>
      </c>
      <c r="AO798">
        <v>0</v>
      </c>
      <c r="AP798" t="s">
        <v>11</v>
      </c>
      <c r="AQ798">
        <v>0</v>
      </c>
      <c r="AR798">
        <v>0</v>
      </c>
      <c r="AS798" t="s">
        <v>12</v>
      </c>
      <c r="AT798">
        <v>0</v>
      </c>
      <c r="AU798">
        <v>0</v>
      </c>
      <c r="AV798" t="s">
        <v>13</v>
      </c>
      <c r="AW798">
        <v>0</v>
      </c>
      <c r="AX798">
        <v>0</v>
      </c>
      <c r="AY798" t="s">
        <v>14</v>
      </c>
      <c r="AZ798">
        <v>0</v>
      </c>
      <c r="BA798">
        <v>0</v>
      </c>
      <c r="BB798" t="s">
        <v>15</v>
      </c>
      <c r="BC798">
        <v>0</v>
      </c>
      <c r="BD798" t="s">
        <v>16</v>
      </c>
      <c r="BE798">
        <v>100</v>
      </c>
      <c r="BF798">
        <v>10</v>
      </c>
      <c r="BG798">
        <v>2</v>
      </c>
    </row>
    <row r="799" spans="1:59" x14ac:dyDescent="0.25">
      <c r="A799" t="s">
        <v>0</v>
      </c>
      <c r="B799" t="s">
        <v>1</v>
      </c>
      <c r="C799">
        <v>253692</v>
      </c>
      <c r="D799" t="s">
        <v>2</v>
      </c>
      <c r="E799">
        <v>100</v>
      </c>
      <c r="F799">
        <v>160</v>
      </c>
      <c r="G799">
        <v>-5</v>
      </c>
      <c r="H799" t="s">
        <v>3</v>
      </c>
      <c r="I799">
        <v>288</v>
      </c>
      <c r="J799">
        <v>1</v>
      </c>
      <c r="K799">
        <v>27</v>
      </c>
      <c r="L799" t="s">
        <v>4</v>
      </c>
      <c r="M799">
        <v>0.38490000000000002</v>
      </c>
      <c r="N799">
        <v>-6.7199999999999996E-2</v>
      </c>
      <c r="O799">
        <v>0.88580000000000003</v>
      </c>
      <c r="P799" t="s">
        <v>5</v>
      </c>
      <c r="Q799">
        <v>2.0038</v>
      </c>
      <c r="R799">
        <v>-4.9646999999999997</v>
      </c>
      <c r="S799">
        <v>3.2000999999999999</v>
      </c>
      <c r="T799" t="s">
        <v>6</v>
      </c>
      <c r="U799">
        <v>260519</v>
      </c>
      <c r="V799">
        <v>84324</v>
      </c>
      <c r="W799">
        <v>51.441699980000003</v>
      </c>
      <c r="X799" t="s">
        <v>17</v>
      </c>
      <c r="Y799">
        <v>0.26734166999999998</v>
      </c>
      <c r="Z799" t="s">
        <v>18</v>
      </c>
      <c r="AA799">
        <v>-17.100000000000001</v>
      </c>
      <c r="AB799">
        <v>1</v>
      </c>
      <c r="AC799">
        <v>5</v>
      </c>
      <c r="AD799">
        <v>0.69</v>
      </c>
      <c r="AE799">
        <v>307.67</v>
      </c>
      <c r="AF799" t="s">
        <v>19</v>
      </c>
      <c r="AG799" t="s">
        <v>8</v>
      </c>
      <c r="AH799">
        <v>260</v>
      </c>
      <c r="AI799" t="s">
        <v>9</v>
      </c>
      <c r="AJ799">
        <v>0</v>
      </c>
      <c r="AK799">
        <v>0</v>
      </c>
      <c r="AL799" t="s">
        <v>10</v>
      </c>
      <c r="AM799">
        <v>0</v>
      </c>
      <c r="AN799">
        <v>0</v>
      </c>
      <c r="AO799">
        <v>0</v>
      </c>
      <c r="AP799" t="s">
        <v>11</v>
      </c>
      <c r="AQ799">
        <v>0</v>
      </c>
      <c r="AR799">
        <v>0</v>
      </c>
      <c r="AS799" t="s">
        <v>12</v>
      </c>
      <c r="AT799">
        <v>0</v>
      </c>
      <c r="AU799">
        <v>0</v>
      </c>
      <c r="AV799" t="s">
        <v>13</v>
      </c>
      <c r="AW799">
        <v>0</v>
      </c>
      <c r="AX799">
        <v>0</v>
      </c>
      <c r="AY799" t="s">
        <v>14</v>
      </c>
      <c r="AZ799">
        <v>0</v>
      </c>
      <c r="BA799">
        <v>0</v>
      </c>
      <c r="BB799" t="s">
        <v>15</v>
      </c>
      <c r="BC799">
        <v>0</v>
      </c>
      <c r="BD799" t="s">
        <v>16</v>
      </c>
      <c r="BE799">
        <v>100</v>
      </c>
      <c r="BF799">
        <v>10</v>
      </c>
      <c r="BG799">
        <v>2</v>
      </c>
    </row>
    <row r="800" spans="1:59" x14ac:dyDescent="0.25">
      <c r="A800" t="s">
        <v>0</v>
      </c>
      <c r="B800" t="s">
        <v>1</v>
      </c>
      <c r="C800">
        <v>253828</v>
      </c>
      <c r="D800" t="s">
        <v>2</v>
      </c>
      <c r="E800">
        <v>100</v>
      </c>
      <c r="F800">
        <v>160</v>
      </c>
      <c r="G800">
        <v>-6</v>
      </c>
      <c r="H800" t="s">
        <v>3</v>
      </c>
      <c r="I800">
        <v>287</v>
      </c>
      <c r="J800">
        <v>1</v>
      </c>
      <c r="K800">
        <v>28</v>
      </c>
      <c r="L800" t="s">
        <v>4</v>
      </c>
      <c r="M800">
        <v>0.36770000000000003</v>
      </c>
      <c r="N800">
        <v>-6.9000000000000006E-2</v>
      </c>
      <c r="O800">
        <v>0.85029999999999994</v>
      </c>
      <c r="P800" t="s">
        <v>5</v>
      </c>
      <c r="Q800">
        <v>1.7345999999999999</v>
      </c>
      <c r="R800">
        <v>-2.3328000000000002</v>
      </c>
      <c r="S800">
        <v>3.6861000000000002</v>
      </c>
      <c r="T800" t="s">
        <v>6</v>
      </c>
      <c r="U800">
        <v>260519</v>
      </c>
      <c r="V800">
        <v>84324</v>
      </c>
      <c r="W800">
        <v>51.441699980000003</v>
      </c>
      <c r="X800" t="s">
        <v>17</v>
      </c>
      <c r="Y800">
        <v>0.26734166999999998</v>
      </c>
      <c r="Z800" t="s">
        <v>18</v>
      </c>
      <c r="AA800">
        <v>-17.100000000000001</v>
      </c>
      <c r="AB800">
        <v>1</v>
      </c>
      <c r="AC800">
        <v>5</v>
      </c>
      <c r="AD800">
        <v>0.69</v>
      </c>
      <c r="AE800">
        <v>307.67</v>
      </c>
      <c r="AF800" t="s">
        <v>19</v>
      </c>
      <c r="AG800" t="s">
        <v>8</v>
      </c>
      <c r="AH800">
        <v>260</v>
      </c>
      <c r="AI800" t="s">
        <v>9</v>
      </c>
      <c r="AJ800">
        <v>0</v>
      </c>
      <c r="AK800">
        <v>0</v>
      </c>
      <c r="AL800" t="s">
        <v>10</v>
      </c>
      <c r="AM800">
        <v>0</v>
      </c>
      <c r="AN800">
        <v>0</v>
      </c>
      <c r="AO800">
        <v>0</v>
      </c>
      <c r="AP800" t="s">
        <v>11</v>
      </c>
      <c r="AQ800">
        <v>0</v>
      </c>
      <c r="AR800">
        <v>0</v>
      </c>
      <c r="AS800" t="s">
        <v>12</v>
      </c>
      <c r="AT800">
        <v>0</v>
      </c>
      <c r="AU800">
        <v>0</v>
      </c>
      <c r="AV800" t="s">
        <v>13</v>
      </c>
      <c r="AW800">
        <v>0</v>
      </c>
      <c r="AX800">
        <v>0</v>
      </c>
      <c r="AY800" t="s">
        <v>14</v>
      </c>
      <c r="AZ800">
        <v>0</v>
      </c>
      <c r="BA800">
        <v>0</v>
      </c>
      <c r="BB800" t="s">
        <v>15</v>
      </c>
      <c r="BC800">
        <v>0</v>
      </c>
      <c r="BD800" t="s">
        <v>16</v>
      </c>
      <c r="BE800">
        <v>100</v>
      </c>
      <c r="BF800">
        <v>10</v>
      </c>
      <c r="BG800">
        <v>2</v>
      </c>
    </row>
    <row r="801" spans="1:59" x14ac:dyDescent="0.25">
      <c r="A801" t="s">
        <v>0</v>
      </c>
      <c r="B801" t="s">
        <v>1</v>
      </c>
      <c r="C801">
        <v>253962</v>
      </c>
      <c r="D801" t="s">
        <v>2</v>
      </c>
      <c r="E801">
        <v>100</v>
      </c>
      <c r="F801">
        <v>160</v>
      </c>
      <c r="G801">
        <v>-5</v>
      </c>
      <c r="H801" t="s">
        <v>3</v>
      </c>
      <c r="I801">
        <v>285</v>
      </c>
      <c r="J801">
        <v>1</v>
      </c>
      <c r="K801">
        <v>27</v>
      </c>
      <c r="L801" t="s">
        <v>4</v>
      </c>
      <c r="M801">
        <v>0.35749999999999998</v>
      </c>
      <c r="N801">
        <v>-7.9100000000000004E-2</v>
      </c>
      <c r="O801">
        <v>0.84550000000000003</v>
      </c>
      <c r="P801" t="s">
        <v>5</v>
      </c>
      <c r="Q801">
        <v>1.1141000000000001</v>
      </c>
      <c r="R801">
        <v>0.53090000000000004</v>
      </c>
      <c r="S801">
        <v>2.4300000000000002</v>
      </c>
      <c r="T801" t="s">
        <v>6</v>
      </c>
      <c r="U801">
        <v>260519</v>
      </c>
      <c r="V801">
        <v>84324</v>
      </c>
      <c r="W801">
        <v>51.441699980000003</v>
      </c>
      <c r="X801" t="s">
        <v>17</v>
      </c>
      <c r="Y801">
        <v>0.26734166999999998</v>
      </c>
      <c r="Z801" t="s">
        <v>18</v>
      </c>
      <c r="AA801">
        <v>-17.100000000000001</v>
      </c>
      <c r="AB801">
        <v>1</v>
      </c>
      <c r="AC801">
        <v>5</v>
      </c>
      <c r="AD801">
        <v>0.69</v>
      </c>
      <c r="AE801">
        <v>307.67</v>
      </c>
      <c r="AF801" t="s">
        <v>19</v>
      </c>
      <c r="AG801" t="s">
        <v>8</v>
      </c>
      <c r="AH801">
        <v>260</v>
      </c>
      <c r="AI801" t="s">
        <v>9</v>
      </c>
      <c r="AJ801">
        <v>0</v>
      </c>
      <c r="AK801">
        <v>0</v>
      </c>
      <c r="AL801" t="s">
        <v>10</v>
      </c>
      <c r="AM801">
        <v>0</v>
      </c>
      <c r="AN801">
        <v>0</v>
      </c>
      <c r="AO801">
        <v>0</v>
      </c>
      <c r="AP801" t="s">
        <v>11</v>
      </c>
      <c r="AQ801">
        <v>0</v>
      </c>
      <c r="AR801">
        <v>0</v>
      </c>
      <c r="AS801" t="s">
        <v>12</v>
      </c>
      <c r="AT801">
        <v>0</v>
      </c>
      <c r="AU801">
        <v>0</v>
      </c>
      <c r="AV801" t="s">
        <v>13</v>
      </c>
      <c r="AW801">
        <v>0</v>
      </c>
      <c r="AX801">
        <v>0</v>
      </c>
      <c r="AY801" t="s">
        <v>14</v>
      </c>
      <c r="AZ801">
        <v>0</v>
      </c>
      <c r="BA801">
        <v>0</v>
      </c>
      <c r="BB801" t="s">
        <v>15</v>
      </c>
      <c r="BC801">
        <v>0</v>
      </c>
      <c r="BD801" t="s">
        <v>16</v>
      </c>
      <c r="BE801">
        <v>100</v>
      </c>
      <c r="BF801">
        <v>10</v>
      </c>
      <c r="BG801">
        <v>2</v>
      </c>
    </row>
    <row r="802" spans="1:59" x14ac:dyDescent="0.25">
      <c r="A802" t="s">
        <v>0</v>
      </c>
      <c r="B802" t="s">
        <v>1</v>
      </c>
      <c r="C802">
        <v>254100</v>
      </c>
      <c r="D802" t="s">
        <v>2</v>
      </c>
      <c r="E802">
        <v>100</v>
      </c>
      <c r="F802">
        <v>160</v>
      </c>
      <c r="G802">
        <v>-5</v>
      </c>
      <c r="H802" t="s">
        <v>3</v>
      </c>
      <c r="I802">
        <v>284</v>
      </c>
      <c r="J802">
        <v>1</v>
      </c>
      <c r="K802">
        <v>27</v>
      </c>
      <c r="L802" t="s">
        <v>4</v>
      </c>
      <c r="M802">
        <v>0.37819999999999998</v>
      </c>
      <c r="N802">
        <v>-6.8400000000000002E-2</v>
      </c>
      <c r="O802">
        <v>0.90859999999999996</v>
      </c>
      <c r="P802" t="s">
        <v>5</v>
      </c>
      <c r="Q802">
        <v>0.72529999999999994</v>
      </c>
      <c r="R802">
        <v>0.99439999999999995</v>
      </c>
      <c r="S802">
        <v>2.5646</v>
      </c>
      <c r="T802" t="s">
        <v>6</v>
      </c>
      <c r="U802">
        <v>260519</v>
      </c>
      <c r="V802">
        <v>84324</v>
      </c>
      <c r="W802">
        <v>51.441699980000003</v>
      </c>
      <c r="X802" t="s">
        <v>17</v>
      </c>
      <c r="Y802">
        <v>0.26734166999999998</v>
      </c>
      <c r="Z802" t="s">
        <v>18</v>
      </c>
      <c r="AA802">
        <v>-17.100000000000001</v>
      </c>
      <c r="AB802">
        <v>1</v>
      </c>
      <c r="AC802">
        <v>5</v>
      </c>
      <c r="AD802">
        <v>0.69</v>
      </c>
      <c r="AE802">
        <v>307.67</v>
      </c>
      <c r="AF802" t="s">
        <v>19</v>
      </c>
      <c r="AG802" t="s">
        <v>8</v>
      </c>
      <c r="AH802">
        <v>260</v>
      </c>
      <c r="AI802" t="s">
        <v>9</v>
      </c>
      <c r="AJ802">
        <v>0</v>
      </c>
      <c r="AK802">
        <v>0</v>
      </c>
      <c r="AL802" t="s">
        <v>10</v>
      </c>
      <c r="AM802">
        <v>0</v>
      </c>
      <c r="AN802">
        <v>0</v>
      </c>
      <c r="AO802">
        <v>0</v>
      </c>
      <c r="AP802" t="s">
        <v>11</v>
      </c>
      <c r="AQ802">
        <v>0</v>
      </c>
      <c r="AR802">
        <v>0</v>
      </c>
      <c r="AS802" t="s">
        <v>12</v>
      </c>
      <c r="AT802">
        <v>0</v>
      </c>
      <c r="AU802">
        <v>0</v>
      </c>
      <c r="AV802" t="s">
        <v>13</v>
      </c>
      <c r="AW802">
        <v>0</v>
      </c>
      <c r="AX802">
        <v>0</v>
      </c>
      <c r="AY802" t="s">
        <v>14</v>
      </c>
      <c r="AZ802">
        <v>0</v>
      </c>
      <c r="BA802">
        <v>0</v>
      </c>
      <c r="BB802" t="s">
        <v>15</v>
      </c>
      <c r="BC802">
        <v>0</v>
      </c>
      <c r="BD802" t="s">
        <v>16</v>
      </c>
      <c r="BE802">
        <v>100</v>
      </c>
      <c r="BF802">
        <v>10</v>
      </c>
      <c r="BG802">
        <v>2</v>
      </c>
    </row>
    <row r="803" spans="1:59" x14ac:dyDescent="0.25">
      <c r="A803" t="s">
        <v>0</v>
      </c>
      <c r="B803" t="s">
        <v>1</v>
      </c>
      <c r="C803">
        <v>254236</v>
      </c>
      <c r="D803" t="s">
        <v>2</v>
      </c>
      <c r="E803">
        <v>100</v>
      </c>
      <c r="F803">
        <v>160</v>
      </c>
      <c r="G803">
        <v>-5</v>
      </c>
      <c r="H803" t="s">
        <v>3</v>
      </c>
      <c r="I803">
        <v>283</v>
      </c>
      <c r="J803">
        <v>2</v>
      </c>
      <c r="K803">
        <v>26</v>
      </c>
      <c r="L803" t="s">
        <v>4</v>
      </c>
      <c r="M803">
        <v>0.33689999999999998</v>
      </c>
      <c r="N803">
        <v>-7.5600000000000001E-2</v>
      </c>
      <c r="O803">
        <v>0.85619999999999996</v>
      </c>
      <c r="P803" t="s">
        <v>5</v>
      </c>
      <c r="Q803">
        <v>-0.71030000000000004</v>
      </c>
      <c r="R803">
        <v>2.7065999999999999</v>
      </c>
      <c r="S803">
        <v>2.0112999999999999</v>
      </c>
      <c r="T803" t="s">
        <v>6</v>
      </c>
      <c r="U803">
        <v>260519</v>
      </c>
      <c r="V803">
        <v>84324</v>
      </c>
      <c r="W803">
        <v>51.441699980000003</v>
      </c>
      <c r="X803" t="s">
        <v>17</v>
      </c>
      <c r="Y803">
        <v>0.26734166999999998</v>
      </c>
      <c r="Z803" t="s">
        <v>18</v>
      </c>
      <c r="AA803">
        <v>-17.100000000000001</v>
      </c>
      <c r="AB803">
        <v>1</v>
      </c>
      <c r="AC803">
        <v>5</v>
      </c>
      <c r="AD803">
        <v>0.69</v>
      </c>
      <c r="AE803">
        <v>307.67</v>
      </c>
      <c r="AF803" t="s">
        <v>19</v>
      </c>
      <c r="AG803" t="s">
        <v>8</v>
      </c>
      <c r="AH803">
        <v>260</v>
      </c>
      <c r="AI803" t="s">
        <v>9</v>
      </c>
      <c r="AJ803">
        <v>0</v>
      </c>
      <c r="AK803">
        <v>0</v>
      </c>
      <c r="AL803" t="s">
        <v>10</v>
      </c>
      <c r="AM803">
        <v>0</v>
      </c>
      <c r="AN803">
        <v>0</v>
      </c>
      <c r="AO803">
        <v>0</v>
      </c>
      <c r="AP803" t="s">
        <v>11</v>
      </c>
      <c r="AQ803">
        <v>0</v>
      </c>
      <c r="AR803">
        <v>0</v>
      </c>
      <c r="AS803" t="s">
        <v>12</v>
      </c>
      <c r="AT803">
        <v>0</v>
      </c>
      <c r="AU803">
        <v>0</v>
      </c>
      <c r="AV803" t="s">
        <v>13</v>
      </c>
      <c r="AW803">
        <v>0</v>
      </c>
      <c r="AX803">
        <v>0</v>
      </c>
      <c r="AY803" t="s">
        <v>14</v>
      </c>
      <c r="AZ803">
        <v>0</v>
      </c>
      <c r="BA803">
        <v>0</v>
      </c>
      <c r="BB803" t="s">
        <v>15</v>
      </c>
      <c r="BC803">
        <v>0</v>
      </c>
      <c r="BD803" t="s">
        <v>16</v>
      </c>
      <c r="BE803">
        <v>100</v>
      </c>
      <c r="BF803">
        <v>10</v>
      </c>
      <c r="BG803">
        <v>2</v>
      </c>
    </row>
    <row r="804" spans="1:59" x14ac:dyDescent="0.25">
      <c r="A804" t="s">
        <v>0</v>
      </c>
      <c r="B804" t="s">
        <v>1</v>
      </c>
      <c r="C804">
        <v>254373</v>
      </c>
      <c r="D804" t="s">
        <v>2</v>
      </c>
      <c r="E804">
        <v>100</v>
      </c>
      <c r="F804">
        <v>160</v>
      </c>
      <c r="G804">
        <v>-5</v>
      </c>
      <c r="H804" t="s">
        <v>3</v>
      </c>
      <c r="I804">
        <v>283</v>
      </c>
      <c r="J804">
        <v>2</v>
      </c>
      <c r="K804">
        <v>24</v>
      </c>
      <c r="L804" t="s">
        <v>4</v>
      </c>
      <c r="M804">
        <v>0.33850000000000002</v>
      </c>
      <c r="N804">
        <v>-7.3499999999999996E-2</v>
      </c>
      <c r="O804">
        <v>0.89600000000000002</v>
      </c>
      <c r="P804" t="s">
        <v>5</v>
      </c>
      <c r="Q804">
        <v>0.37380000000000002</v>
      </c>
      <c r="R804">
        <v>1.5253000000000001</v>
      </c>
      <c r="S804">
        <v>1.1214999999999999</v>
      </c>
      <c r="T804" t="s">
        <v>6</v>
      </c>
      <c r="U804">
        <v>260519</v>
      </c>
      <c r="V804">
        <v>84324</v>
      </c>
      <c r="W804">
        <v>51.441699980000003</v>
      </c>
      <c r="X804" t="s">
        <v>17</v>
      </c>
      <c r="Y804">
        <v>0.26734166999999998</v>
      </c>
      <c r="Z804" t="s">
        <v>18</v>
      </c>
      <c r="AA804">
        <v>-17.100000000000001</v>
      </c>
      <c r="AB804">
        <v>1</v>
      </c>
      <c r="AC804">
        <v>5</v>
      </c>
      <c r="AD804">
        <v>0.69</v>
      </c>
      <c r="AE804">
        <v>307.67</v>
      </c>
      <c r="AF804" t="s">
        <v>19</v>
      </c>
      <c r="AG804" t="s">
        <v>8</v>
      </c>
      <c r="AH804">
        <v>260</v>
      </c>
      <c r="AI804" t="s">
        <v>9</v>
      </c>
      <c r="AJ804">
        <v>0</v>
      </c>
      <c r="AK804">
        <v>0</v>
      </c>
      <c r="AL804" t="s">
        <v>10</v>
      </c>
      <c r="AM804">
        <v>0</v>
      </c>
      <c r="AN804">
        <v>0</v>
      </c>
      <c r="AO804">
        <v>0</v>
      </c>
      <c r="AP804" t="s">
        <v>11</v>
      </c>
      <c r="AQ804">
        <v>0</v>
      </c>
      <c r="AR804">
        <v>0</v>
      </c>
      <c r="AS804" t="s">
        <v>12</v>
      </c>
      <c r="AT804">
        <v>0</v>
      </c>
      <c r="AU804">
        <v>0</v>
      </c>
      <c r="AV804" t="s">
        <v>13</v>
      </c>
      <c r="AW804">
        <v>0</v>
      </c>
      <c r="AX804">
        <v>0</v>
      </c>
      <c r="AY804" t="s">
        <v>14</v>
      </c>
      <c r="AZ804">
        <v>0</v>
      </c>
      <c r="BA804">
        <v>0</v>
      </c>
      <c r="BB804" t="s">
        <v>15</v>
      </c>
      <c r="BC804">
        <v>0</v>
      </c>
      <c r="BD804" t="s">
        <v>16</v>
      </c>
      <c r="BE804">
        <v>100</v>
      </c>
      <c r="BF804">
        <v>10</v>
      </c>
      <c r="BG804">
        <v>2</v>
      </c>
    </row>
    <row r="805" spans="1:59" x14ac:dyDescent="0.25">
      <c r="A805" t="s">
        <v>0</v>
      </c>
      <c r="B805" t="s">
        <v>1</v>
      </c>
      <c r="C805">
        <v>254521</v>
      </c>
      <c r="D805" t="s">
        <v>2</v>
      </c>
      <c r="E805">
        <v>100</v>
      </c>
      <c r="F805">
        <v>160</v>
      </c>
      <c r="G805">
        <v>-5</v>
      </c>
      <c r="H805" t="s">
        <v>3</v>
      </c>
      <c r="I805">
        <v>282</v>
      </c>
      <c r="J805">
        <v>2</v>
      </c>
      <c r="K805">
        <v>24</v>
      </c>
      <c r="L805" t="s">
        <v>4</v>
      </c>
      <c r="M805">
        <v>0.3306</v>
      </c>
      <c r="N805">
        <v>-7.9699999999999993E-2</v>
      </c>
      <c r="O805">
        <v>0.88670000000000004</v>
      </c>
      <c r="P805" t="s">
        <v>5</v>
      </c>
      <c r="Q805">
        <v>0.58320000000000005</v>
      </c>
      <c r="R805">
        <v>-7.4800000000000005E-2</v>
      </c>
      <c r="S805">
        <v>2.4599000000000002</v>
      </c>
      <c r="T805" t="s">
        <v>6</v>
      </c>
      <c r="U805">
        <v>260519</v>
      </c>
      <c r="V805">
        <v>84324</v>
      </c>
      <c r="W805">
        <v>51.441699980000003</v>
      </c>
      <c r="X805" t="s">
        <v>17</v>
      </c>
      <c r="Y805">
        <v>0.26734166999999998</v>
      </c>
      <c r="Z805" t="s">
        <v>18</v>
      </c>
      <c r="AA805">
        <v>-17.100000000000001</v>
      </c>
      <c r="AB805">
        <v>1</v>
      </c>
      <c r="AC805">
        <v>5</v>
      </c>
      <c r="AD805">
        <v>0.69</v>
      </c>
      <c r="AE805">
        <v>307.67</v>
      </c>
      <c r="AF805" t="s">
        <v>19</v>
      </c>
      <c r="AG805" t="s">
        <v>8</v>
      </c>
      <c r="AH805">
        <v>260</v>
      </c>
      <c r="AI805" t="s">
        <v>9</v>
      </c>
      <c r="AJ805">
        <v>0</v>
      </c>
      <c r="AK805">
        <v>0</v>
      </c>
      <c r="AL805" t="s">
        <v>10</v>
      </c>
      <c r="AM805">
        <v>0</v>
      </c>
      <c r="AN805">
        <v>0</v>
      </c>
      <c r="AO805">
        <v>0</v>
      </c>
      <c r="AP805" t="s">
        <v>11</v>
      </c>
      <c r="AQ805">
        <v>0</v>
      </c>
      <c r="AR805">
        <v>0</v>
      </c>
      <c r="AS805" t="s">
        <v>12</v>
      </c>
      <c r="AT805">
        <v>0</v>
      </c>
      <c r="AU805">
        <v>0</v>
      </c>
      <c r="AV805" t="s">
        <v>13</v>
      </c>
      <c r="AW805">
        <v>0</v>
      </c>
      <c r="AX805">
        <v>0</v>
      </c>
      <c r="AY805" t="s">
        <v>14</v>
      </c>
      <c r="AZ805">
        <v>0</v>
      </c>
      <c r="BA805">
        <v>0</v>
      </c>
      <c r="BB805" t="s">
        <v>15</v>
      </c>
      <c r="BC805">
        <v>0</v>
      </c>
      <c r="BD805" t="s">
        <v>16</v>
      </c>
      <c r="BE805">
        <v>100</v>
      </c>
      <c r="BF805">
        <v>10</v>
      </c>
      <c r="BG805">
        <v>2</v>
      </c>
    </row>
    <row r="806" spans="1:59" x14ac:dyDescent="0.25">
      <c r="A806" t="s">
        <v>0</v>
      </c>
      <c r="B806" t="s">
        <v>1</v>
      </c>
      <c r="C806">
        <v>254658</v>
      </c>
      <c r="D806" t="s">
        <v>2</v>
      </c>
      <c r="E806">
        <v>100</v>
      </c>
      <c r="F806">
        <v>160</v>
      </c>
      <c r="G806">
        <v>-5</v>
      </c>
      <c r="H806" t="s">
        <v>3</v>
      </c>
      <c r="I806">
        <v>281</v>
      </c>
      <c r="J806">
        <v>2</v>
      </c>
      <c r="K806">
        <v>23</v>
      </c>
      <c r="L806" t="s">
        <v>4</v>
      </c>
      <c r="M806">
        <v>0.30840000000000001</v>
      </c>
      <c r="N806">
        <v>-7.0900000000000005E-2</v>
      </c>
      <c r="O806">
        <v>0.90010000000000001</v>
      </c>
      <c r="P806" t="s">
        <v>5</v>
      </c>
      <c r="Q806">
        <v>0.61309999999999998</v>
      </c>
      <c r="R806">
        <v>2.9899999999999999E-2</v>
      </c>
      <c r="S806">
        <v>1.6225000000000001</v>
      </c>
      <c r="T806" t="s">
        <v>6</v>
      </c>
      <c r="U806">
        <v>260519</v>
      </c>
      <c r="V806">
        <v>84325</v>
      </c>
      <c r="W806">
        <v>51.441699980000003</v>
      </c>
      <c r="X806" t="s">
        <v>17</v>
      </c>
      <c r="Y806">
        <v>0.26733834000000001</v>
      </c>
      <c r="Z806" t="s">
        <v>18</v>
      </c>
      <c r="AA806">
        <v>-16.899999999999999</v>
      </c>
      <c r="AB806">
        <v>1</v>
      </c>
      <c r="AC806">
        <v>6</v>
      </c>
      <c r="AD806">
        <v>0.69</v>
      </c>
      <c r="AE806">
        <v>309.77</v>
      </c>
      <c r="AF806" t="s">
        <v>19</v>
      </c>
      <c r="AG806" t="s">
        <v>8</v>
      </c>
      <c r="AH806">
        <v>260</v>
      </c>
      <c r="AI806" t="s">
        <v>9</v>
      </c>
      <c r="AJ806">
        <v>0</v>
      </c>
      <c r="AK806">
        <v>0</v>
      </c>
      <c r="AL806" t="s">
        <v>10</v>
      </c>
      <c r="AM806">
        <v>0</v>
      </c>
      <c r="AN806">
        <v>0</v>
      </c>
      <c r="AO806">
        <v>0</v>
      </c>
      <c r="AP806" t="s">
        <v>11</v>
      </c>
      <c r="AQ806">
        <v>0</v>
      </c>
      <c r="AR806">
        <v>0</v>
      </c>
      <c r="AS806" t="s">
        <v>12</v>
      </c>
      <c r="AT806">
        <v>0</v>
      </c>
      <c r="AU806">
        <v>0</v>
      </c>
      <c r="AV806" t="s">
        <v>13</v>
      </c>
      <c r="AW806">
        <v>0</v>
      </c>
      <c r="AX806">
        <v>0</v>
      </c>
      <c r="AY806" t="s">
        <v>14</v>
      </c>
      <c r="AZ806">
        <v>0</v>
      </c>
      <c r="BA806">
        <v>0</v>
      </c>
      <c r="BB806" t="s">
        <v>15</v>
      </c>
      <c r="BC806">
        <v>0</v>
      </c>
      <c r="BD806" t="s">
        <v>16</v>
      </c>
      <c r="BE806">
        <v>100</v>
      </c>
      <c r="BF806">
        <v>10</v>
      </c>
      <c r="BG806">
        <v>2</v>
      </c>
    </row>
    <row r="807" spans="1:59" x14ac:dyDescent="0.25">
      <c r="A807" t="s">
        <v>0</v>
      </c>
      <c r="B807" t="s">
        <v>1</v>
      </c>
      <c r="C807">
        <v>254807</v>
      </c>
      <c r="D807" t="s">
        <v>2</v>
      </c>
      <c r="E807">
        <v>100</v>
      </c>
      <c r="F807">
        <v>160</v>
      </c>
      <c r="G807">
        <v>-5</v>
      </c>
      <c r="H807" t="s">
        <v>3</v>
      </c>
      <c r="I807">
        <v>281</v>
      </c>
      <c r="J807">
        <v>2</v>
      </c>
      <c r="K807">
        <v>23</v>
      </c>
      <c r="L807" t="s">
        <v>4</v>
      </c>
      <c r="M807">
        <v>0.31530000000000002</v>
      </c>
      <c r="N807">
        <v>-7.7399999999999997E-2</v>
      </c>
      <c r="O807">
        <v>0.90469999999999995</v>
      </c>
      <c r="P807" t="s">
        <v>5</v>
      </c>
      <c r="Q807">
        <v>1.0842000000000001</v>
      </c>
      <c r="R807">
        <v>-0.85980000000000001</v>
      </c>
      <c r="S807">
        <v>1.2038</v>
      </c>
      <c r="T807" t="s">
        <v>6</v>
      </c>
      <c r="U807">
        <v>260519</v>
      </c>
      <c r="V807">
        <v>84325</v>
      </c>
      <c r="W807">
        <v>51.441699980000003</v>
      </c>
      <c r="X807" t="s">
        <v>17</v>
      </c>
      <c r="Y807">
        <v>0.26733834000000001</v>
      </c>
      <c r="Z807" t="s">
        <v>18</v>
      </c>
      <c r="AA807">
        <v>-16.899999999999999</v>
      </c>
      <c r="AB807">
        <v>1</v>
      </c>
      <c r="AC807">
        <v>6</v>
      </c>
      <c r="AD807">
        <v>0.69</v>
      </c>
      <c r="AE807">
        <v>309.77</v>
      </c>
      <c r="AF807" t="s">
        <v>19</v>
      </c>
      <c r="AG807" t="s">
        <v>8</v>
      </c>
      <c r="AH807">
        <v>260</v>
      </c>
      <c r="AI807" t="s">
        <v>9</v>
      </c>
      <c r="AJ807">
        <v>0</v>
      </c>
      <c r="AK807">
        <v>0</v>
      </c>
      <c r="AL807" t="s">
        <v>10</v>
      </c>
      <c r="AM807">
        <v>0</v>
      </c>
      <c r="AN807">
        <v>0</v>
      </c>
      <c r="AO807">
        <v>0</v>
      </c>
      <c r="AP807" t="s">
        <v>11</v>
      </c>
      <c r="AQ807">
        <v>0</v>
      </c>
      <c r="AR807">
        <v>0</v>
      </c>
      <c r="AS807" t="s">
        <v>12</v>
      </c>
      <c r="AT807">
        <v>0</v>
      </c>
      <c r="AU807">
        <v>0</v>
      </c>
      <c r="AV807" t="s">
        <v>13</v>
      </c>
      <c r="AW807">
        <v>0</v>
      </c>
      <c r="AX807">
        <v>0</v>
      </c>
      <c r="AY807" t="s">
        <v>14</v>
      </c>
      <c r="AZ807">
        <v>0</v>
      </c>
      <c r="BA807">
        <v>0</v>
      </c>
      <c r="BB807" t="s">
        <v>15</v>
      </c>
      <c r="BC807">
        <v>0</v>
      </c>
      <c r="BD807" t="s">
        <v>16</v>
      </c>
      <c r="BE807">
        <v>100</v>
      </c>
      <c r="BF807">
        <v>10</v>
      </c>
      <c r="BG807">
        <v>2</v>
      </c>
    </row>
    <row r="808" spans="1:59" x14ac:dyDescent="0.25">
      <c r="A808" t="s">
        <v>0</v>
      </c>
      <c r="B808" t="s">
        <v>1</v>
      </c>
      <c r="C808">
        <v>254942</v>
      </c>
      <c r="D808" t="s">
        <v>2</v>
      </c>
      <c r="E808">
        <v>100</v>
      </c>
      <c r="F808">
        <v>160</v>
      </c>
      <c r="G808">
        <v>-5</v>
      </c>
      <c r="H808" t="s">
        <v>3</v>
      </c>
      <c r="I808">
        <v>280</v>
      </c>
      <c r="J808">
        <v>2</v>
      </c>
      <c r="K808">
        <v>23</v>
      </c>
      <c r="L808" t="s">
        <v>4</v>
      </c>
      <c r="M808">
        <v>0.30640000000000001</v>
      </c>
      <c r="N808">
        <v>-7.7200000000000005E-2</v>
      </c>
      <c r="O808">
        <v>0.91610000000000003</v>
      </c>
      <c r="P808" t="s">
        <v>5</v>
      </c>
      <c r="Q808">
        <v>0.88980000000000004</v>
      </c>
      <c r="R808">
        <v>-5.1965000000000003</v>
      </c>
      <c r="S808">
        <v>1.1589</v>
      </c>
      <c r="T808" t="s">
        <v>6</v>
      </c>
      <c r="U808">
        <v>260519</v>
      </c>
      <c r="V808">
        <v>84325</v>
      </c>
      <c r="W808">
        <v>51.441699980000003</v>
      </c>
      <c r="X808" t="s">
        <v>17</v>
      </c>
      <c r="Y808">
        <v>0.26733834000000001</v>
      </c>
      <c r="Z808" t="s">
        <v>18</v>
      </c>
      <c r="AA808">
        <v>-16.899999999999999</v>
      </c>
      <c r="AB808">
        <v>1</v>
      </c>
      <c r="AC808">
        <v>6</v>
      </c>
      <c r="AD808">
        <v>0.69</v>
      </c>
      <c r="AE808">
        <v>309.77</v>
      </c>
      <c r="AF808" t="s">
        <v>19</v>
      </c>
      <c r="AG808" t="s">
        <v>8</v>
      </c>
      <c r="AH808">
        <v>260</v>
      </c>
      <c r="AI808" t="s">
        <v>9</v>
      </c>
      <c r="AJ808">
        <v>0</v>
      </c>
      <c r="AK808">
        <v>0</v>
      </c>
      <c r="AL808" t="s">
        <v>10</v>
      </c>
      <c r="AM808">
        <v>0</v>
      </c>
      <c r="AN808">
        <v>0</v>
      </c>
      <c r="AO808">
        <v>0</v>
      </c>
      <c r="AP808" t="s">
        <v>11</v>
      </c>
      <c r="AQ808">
        <v>0</v>
      </c>
      <c r="AR808">
        <v>0</v>
      </c>
      <c r="AS808" t="s">
        <v>12</v>
      </c>
      <c r="AT808">
        <v>0</v>
      </c>
      <c r="AU808">
        <v>0</v>
      </c>
      <c r="AV808" t="s">
        <v>13</v>
      </c>
      <c r="AW808">
        <v>0</v>
      </c>
      <c r="AX808">
        <v>0</v>
      </c>
      <c r="AY808" t="s">
        <v>14</v>
      </c>
      <c r="AZ808">
        <v>0</v>
      </c>
      <c r="BA808">
        <v>0</v>
      </c>
      <c r="BB808" t="s">
        <v>15</v>
      </c>
      <c r="BC808">
        <v>0</v>
      </c>
      <c r="BD808" t="s">
        <v>16</v>
      </c>
      <c r="BE808">
        <v>100</v>
      </c>
      <c r="BF808">
        <v>10</v>
      </c>
      <c r="BG808">
        <v>2</v>
      </c>
    </row>
    <row r="809" spans="1:59" x14ac:dyDescent="0.25">
      <c r="A809" t="s">
        <v>0</v>
      </c>
      <c r="B809" t="s">
        <v>1</v>
      </c>
      <c r="C809">
        <v>255080</v>
      </c>
      <c r="D809" t="s">
        <v>2</v>
      </c>
      <c r="E809">
        <v>100</v>
      </c>
      <c r="F809">
        <v>160</v>
      </c>
      <c r="G809">
        <v>-5</v>
      </c>
      <c r="H809" t="s">
        <v>3</v>
      </c>
      <c r="I809">
        <v>280</v>
      </c>
      <c r="J809">
        <v>2</v>
      </c>
      <c r="K809">
        <v>25</v>
      </c>
      <c r="L809" t="s">
        <v>4</v>
      </c>
      <c r="M809">
        <v>0.35089999999999999</v>
      </c>
      <c r="N809">
        <v>-7.2300000000000003E-2</v>
      </c>
      <c r="O809">
        <v>0.85740000000000005</v>
      </c>
      <c r="P809" t="s">
        <v>5</v>
      </c>
      <c r="Q809">
        <v>1.2786</v>
      </c>
      <c r="R809">
        <v>-6.6170999999999998</v>
      </c>
      <c r="S809">
        <v>1.4206000000000001</v>
      </c>
      <c r="T809" t="s">
        <v>6</v>
      </c>
      <c r="U809">
        <v>260519</v>
      </c>
      <c r="V809">
        <v>84325</v>
      </c>
      <c r="W809">
        <v>51.441699980000003</v>
      </c>
      <c r="X809" t="s">
        <v>17</v>
      </c>
      <c r="Y809">
        <v>0.26733834000000001</v>
      </c>
      <c r="Z809" t="s">
        <v>18</v>
      </c>
      <c r="AA809">
        <v>-16.899999999999999</v>
      </c>
      <c r="AB809">
        <v>1</v>
      </c>
      <c r="AC809">
        <v>6</v>
      </c>
      <c r="AD809">
        <v>0.69</v>
      </c>
      <c r="AE809">
        <v>309.77</v>
      </c>
      <c r="AF809" t="s">
        <v>19</v>
      </c>
      <c r="AG809" t="s">
        <v>8</v>
      </c>
      <c r="AH809">
        <v>260</v>
      </c>
      <c r="AI809" t="s">
        <v>9</v>
      </c>
      <c r="AJ809">
        <v>0</v>
      </c>
      <c r="AK809">
        <v>0</v>
      </c>
      <c r="AL809" t="s">
        <v>10</v>
      </c>
      <c r="AM809">
        <v>0</v>
      </c>
      <c r="AN809">
        <v>0</v>
      </c>
      <c r="AO809">
        <v>0</v>
      </c>
      <c r="AP809" t="s">
        <v>11</v>
      </c>
      <c r="AQ809">
        <v>0</v>
      </c>
      <c r="AR809">
        <v>0</v>
      </c>
      <c r="AS809" t="s">
        <v>12</v>
      </c>
      <c r="AT809">
        <v>0</v>
      </c>
      <c r="AU809">
        <v>0</v>
      </c>
      <c r="AV809" t="s">
        <v>13</v>
      </c>
      <c r="AW809">
        <v>0</v>
      </c>
      <c r="AX809">
        <v>0</v>
      </c>
      <c r="AY809" t="s">
        <v>14</v>
      </c>
      <c r="AZ809">
        <v>0</v>
      </c>
      <c r="BA809">
        <v>0</v>
      </c>
      <c r="BB809" t="s">
        <v>15</v>
      </c>
      <c r="BC809">
        <v>0</v>
      </c>
      <c r="BD809" t="s">
        <v>16</v>
      </c>
      <c r="BE809">
        <v>100</v>
      </c>
      <c r="BF809">
        <v>10</v>
      </c>
      <c r="BG809">
        <v>2</v>
      </c>
    </row>
    <row r="810" spans="1:59" x14ac:dyDescent="0.25">
      <c r="A810" t="s">
        <v>0</v>
      </c>
      <c r="B810" t="s">
        <v>1</v>
      </c>
      <c r="C810">
        <v>255215</v>
      </c>
      <c r="D810" t="s">
        <v>2</v>
      </c>
      <c r="E810">
        <v>100</v>
      </c>
      <c r="F810">
        <v>160</v>
      </c>
      <c r="G810">
        <v>-5</v>
      </c>
      <c r="H810" t="s">
        <v>3</v>
      </c>
      <c r="I810">
        <v>280</v>
      </c>
      <c r="J810">
        <v>2</v>
      </c>
      <c r="K810">
        <v>27</v>
      </c>
      <c r="L810" t="s">
        <v>4</v>
      </c>
      <c r="M810">
        <v>0.38729999999999998</v>
      </c>
      <c r="N810">
        <v>-6.1699999999999998E-2</v>
      </c>
      <c r="O810">
        <v>0.89749999999999996</v>
      </c>
      <c r="P810" t="s">
        <v>5</v>
      </c>
      <c r="Q810">
        <v>1.286</v>
      </c>
      <c r="R810">
        <v>-6.3853</v>
      </c>
      <c r="S810">
        <v>2.5122</v>
      </c>
      <c r="T810" t="s">
        <v>6</v>
      </c>
      <c r="U810">
        <v>260519</v>
      </c>
      <c r="V810">
        <v>84326</v>
      </c>
      <c r="W810">
        <v>51.441699980000003</v>
      </c>
      <c r="X810" t="s">
        <v>17</v>
      </c>
      <c r="Y810">
        <v>0.26733002</v>
      </c>
      <c r="Z810" t="s">
        <v>18</v>
      </c>
      <c r="AA810">
        <v>-16.8</v>
      </c>
      <c r="AB810">
        <v>1</v>
      </c>
      <c r="AC810">
        <v>6</v>
      </c>
      <c r="AD810">
        <v>0.69</v>
      </c>
      <c r="AE810">
        <v>309.77</v>
      </c>
      <c r="AF810" t="s">
        <v>19</v>
      </c>
      <c r="AG810" t="s">
        <v>8</v>
      </c>
      <c r="AH810">
        <v>260</v>
      </c>
      <c r="AI810" t="s">
        <v>9</v>
      </c>
      <c r="AJ810">
        <v>0</v>
      </c>
      <c r="AK810">
        <v>0</v>
      </c>
      <c r="AL810" t="s">
        <v>10</v>
      </c>
      <c r="AM810">
        <v>0</v>
      </c>
      <c r="AN810">
        <v>0</v>
      </c>
      <c r="AO810">
        <v>0</v>
      </c>
      <c r="AP810" t="s">
        <v>11</v>
      </c>
      <c r="AQ810">
        <v>0</v>
      </c>
      <c r="AR810">
        <v>0</v>
      </c>
      <c r="AS810" t="s">
        <v>12</v>
      </c>
      <c r="AT810">
        <v>0</v>
      </c>
      <c r="AU810">
        <v>0</v>
      </c>
      <c r="AV810" t="s">
        <v>13</v>
      </c>
      <c r="AW810">
        <v>0</v>
      </c>
      <c r="AX810">
        <v>0</v>
      </c>
      <c r="AY810" t="s">
        <v>14</v>
      </c>
      <c r="AZ810">
        <v>0</v>
      </c>
      <c r="BA810">
        <v>0</v>
      </c>
      <c r="BB810" t="s">
        <v>15</v>
      </c>
      <c r="BC810">
        <v>0</v>
      </c>
      <c r="BD810" t="s">
        <v>16</v>
      </c>
      <c r="BE810">
        <v>100</v>
      </c>
      <c r="BF810">
        <v>10</v>
      </c>
      <c r="BG810">
        <v>2</v>
      </c>
    </row>
    <row r="811" spans="1:59" x14ac:dyDescent="0.25">
      <c r="A811" t="s">
        <v>0</v>
      </c>
      <c r="B811" t="s">
        <v>1</v>
      </c>
      <c r="C811">
        <v>255351</v>
      </c>
      <c r="D811" t="s">
        <v>2</v>
      </c>
      <c r="E811">
        <v>100</v>
      </c>
      <c r="F811">
        <v>160</v>
      </c>
      <c r="G811">
        <v>-5</v>
      </c>
      <c r="H811" t="s">
        <v>3</v>
      </c>
      <c r="I811">
        <v>279</v>
      </c>
      <c r="J811">
        <v>1</v>
      </c>
      <c r="K811">
        <v>29</v>
      </c>
      <c r="L811" t="s">
        <v>4</v>
      </c>
      <c r="M811">
        <v>0.39169999999999999</v>
      </c>
      <c r="N811">
        <v>-6.7100000000000007E-2</v>
      </c>
      <c r="O811">
        <v>0.83540000000000003</v>
      </c>
      <c r="P811" t="s">
        <v>5</v>
      </c>
      <c r="Q811">
        <v>1.3982000000000001</v>
      </c>
      <c r="R811">
        <v>-3.2374999999999998</v>
      </c>
      <c r="S811">
        <v>2.5122</v>
      </c>
      <c r="T811" t="s">
        <v>6</v>
      </c>
      <c r="U811">
        <v>260519</v>
      </c>
      <c r="V811">
        <v>84326</v>
      </c>
      <c r="W811">
        <v>51.441699980000003</v>
      </c>
      <c r="X811" t="s">
        <v>17</v>
      </c>
      <c r="Y811">
        <v>0.26733002</v>
      </c>
      <c r="Z811" t="s">
        <v>18</v>
      </c>
      <c r="AA811">
        <v>-16.8</v>
      </c>
      <c r="AB811">
        <v>1</v>
      </c>
      <c r="AC811">
        <v>6</v>
      </c>
      <c r="AD811">
        <v>0.8</v>
      </c>
      <c r="AE811">
        <v>295.7</v>
      </c>
      <c r="AF811" t="s">
        <v>19</v>
      </c>
      <c r="AG811" t="s">
        <v>8</v>
      </c>
      <c r="AH811">
        <v>260</v>
      </c>
      <c r="AI811" t="s">
        <v>9</v>
      </c>
      <c r="AJ811">
        <v>0</v>
      </c>
      <c r="AK811">
        <v>0</v>
      </c>
      <c r="AL811" t="s">
        <v>10</v>
      </c>
      <c r="AM811">
        <v>0</v>
      </c>
      <c r="AN811">
        <v>0</v>
      </c>
      <c r="AO811">
        <v>0</v>
      </c>
      <c r="AP811" t="s">
        <v>11</v>
      </c>
      <c r="AQ811">
        <v>0</v>
      </c>
      <c r="AR811">
        <v>0</v>
      </c>
      <c r="AS811" t="s">
        <v>12</v>
      </c>
      <c r="AT811">
        <v>0</v>
      </c>
      <c r="AU811">
        <v>0</v>
      </c>
      <c r="AV811" t="s">
        <v>13</v>
      </c>
      <c r="AW811">
        <v>0</v>
      </c>
      <c r="AX811">
        <v>0</v>
      </c>
      <c r="AY811" t="s">
        <v>14</v>
      </c>
      <c r="AZ811">
        <v>0</v>
      </c>
      <c r="BA811">
        <v>0</v>
      </c>
      <c r="BB811" t="s">
        <v>15</v>
      </c>
      <c r="BC811">
        <v>0</v>
      </c>
      <c r="BD811" t="s">
        <v>16</v>
      </c>
      <c r="BE811">
        <v>100</v>
      </c>
      <c r="BF811">
        <v>10</v>
      </c>
      <c r="BG811">
        <v>2</v>
      </c>
    </row>
    <row r="812" spans="1:59" x14ac:dyDescent="0.25">
      <c r="A812" t="s">
        <v>0</v>
      </c>
      <c r="B812" t="s">
        <v>1</v>
      </c>
      <c r="C812">
        <v>255485</v>
      </c>
      <c r="D812" t="s">
        <v>2</v>
      </c>
      <c r="E812">
        <v>100</v>
      </c>
      <c r="F812">
        <v>160</v>
      </c>
      <c r="G812">
        <v>-6</v>
      </c>
      <c r="H812" t="s">
        <v>3</v>
      </c>
      <c r="I812">
        <v>278</v>
      </c>
      <c r="J812">
        <v>1</v>
      </c>
      <c r="K812">
        <v>29</v>
      </c>
      <c r="L812" t="s">
        <v>4</v>
      </c>
      <c r="M812">
        <v>0.41959999999999997</v>
      </c>
      <c r="N812">
        <v>-5.91E-2</v>
      </c>
      <c r="O812">
        <v>0.83860000000000001</v>
      </c>
      <c r="P812" t="s">
        <v>5</v>
      </c>
      <c r="Q812">
        <v>1.944</v>
      </c>
      <c r="R812">
        <v>0.48599999999999999</v>
      </c>
      <c r="S812">
        <v>2.5720999999999998</v>
      </c>
      <c r="T812" t="s">
        <v>6</v>
      </c>
      <c r="U812">
        <v>260519</v>
      </c>
      <c r="V812">
        <v>84326</v>
      </c>
      <c r="W812">
        <v>51.441699980000003</v>
      </c>
      <c r="X812" t="s">
        <v>17</v>
      </c>
      <c r="Y812">
        <v>0.26733002</v>
      </c>
      <c r="Z812" t="s">
        <v>18</v>
      </c>
      <c r="AA812">
        <v>-16.8</v>
      </c>
      <c r="AB812">
        <v>1</v>
      </c>
      <c r="AC812">
        <v>6</v>
      </c>
      <c r="AD812">
        <v>0.8</v>
      </c>
      <c r="AE812">
        <v>295.7</v>
      </c>
      <c r="AF812" t="s">
        <v>19</v>
      </c>
      <c r="AG812" t="s">
        <v>8</v>
      </c>
      <c r="AH812">
        <v>260</v>
      </c>
      <c r="AI812" t="s">
        <v>9</v>
      </c>
      <c r="AJ812">
        <v>0</v>
      </c>
      <c r="AK812">
        <v>0</v>
      </c>
      <c r="AL812" t="s">
        <v>10</v>
      </c>
      <c r="AM812">
        <v>0</v>
      </c>
      <c r="AN812">
        <v>0</v>
      </c>
      <c r="AO812">
        <v>0</v>
      </c>
      <c r="AP812" t="s">
        <v>11</v>
      </c>
      <c r="AQ812">
        <v>0</v>
      </c>
      <c r="AR812">
        <v>0</v>
      </c>
      <c r="AS812" t="s">
        <v>12</v>
      </c>
      <c r="AT812">
        <v>0</v>
      </c>
      <c r="AU812">
        <v>0</v>
      </c>
      <c r="AV812" t="s">
        <v>13</v>
      </c>
      <c r="AW812">
        <v>0</v>
      </c>
      <c r="AX812">
        <v>0</v>
      </c>
      <c r="AY812" t="s">
        <v>14</v>
      </c>
      <c r="AZ812">
        <v>0</v>
      </c>
      <c r="BA812">
        <v>0</v>
      </c>
      <c r="BB812" t="s">
        <v>15</v>
      </c>
      <c r="BC812">
        <v>0</v>
      </c>
      <c r="BD812" t="s">
        <v>16</v>
      </c>
      <c r="BE812">
        <v>100</v>
      </c>
      <c r="BF812">
        <v>10</v>
      </c>
      <c r="BG812">
        <v>2</v>
      </c>
    </row>
    <row r="813" spans="1:59" x14ac:dyDescent="0.25">
      <c r="A813" t="s">
        <v>0</v>
      </c>
      <c r="B813" t="s">
        <v>1</v>
      </c>
      <c r="C813">
        <v>255623</v>
      </c>
      <c r="D813" t="s">
        <v>2</v>
      </c>
      <c r="E813">
        <v>100</v>
      </c>
      <c r="F813">
        <v>160</v>
      </c>
      <c r="G813">
        <v>-5</v>
      </c>
      <c r="H813" t="s">
        <v>3</v>
      </c>
      <c r="I813">
        <v>276</v>
      </c>
      <c r="J813">
        <v>1</v>
      </c>
      <c r="K813">
        <v>29</v>
      </c>
      <c r="L813" t="s">
        <v>4</v>
      </c>
      <c r="M813">
        <v>0.40600000000000003</v>
      </c>
      <c r="N813">
        <v>-5.4300000000000001E-2</v>
      </c>
      <c r="O813">
        <v>0.86439999999999995</v>
      </c>
      <c r="P813" t="s">
        <v>5</v>
      </c>
      <c r="Q813">
        <v>1.3309</v>
      </c>
      <c r="R813">
        <v>1.3532999999999999</v>
      </c>
      <c r="S813">
        <v>3.2749000000000001</v>
      </c>
      <c r="T813" t="s">
        <v>6</v>
      </c>
      <c r="U813">
        <v>260519</v>
      </c>
      <c r="V813">
        <v>84326</v>
      </c>
      <c r="W813">
        <v>51.441699980000003</v>
      </c>
      <c r="X813" t="s">
        <v>17</v>
      </c>
      <c r="Y813">
        <v>0.26733002</v>
      </c>
      <c r="Z813" t="s">
        <v>18</v>
      </c>
      <c r="AA813">
        <v>-16.8</v>
      </c>
      <c r="AB813">
        <v>1</v>
      </c>
      <c r="AC813">
        <v>6</v>
      </c>
      <c r="AD813">
        <v>0.8</v>
      </c>
      <c r="AE813">
        <v>295.7</v>
      </c>
      <c r="AF813" t="s">
        <v>19</v>
      </c>
      <c r="AG813" t="s">
        <v>8</v>
      </c>
      <c r="AH813">
        <v>260</v>
      </c>
      <c r="AI813" t="s">
        <v>9</v>
      </c>
      <c r="AJ813">
        <v>0</v>
      </c>
      <c r="AK813">
        <v>0</v>
      </c>
      <c r="AL813" t="s">
        <v>10</v>
      </c>
      <c r="AM813">
        <v>0</v>
      </c>
      <c r="AN813">
        <v>0</v>
      </c>
      <c r="AO813">
        <v>0</v>
      </c>
      <c r="AP813" t="s">
        <v>11</v>
      </c>
      <c r="AQ813">
        <v>0</v>
      </c>
      <c r="AR813">
        <v>0</v>
      </c>
      <c r="AS813" t="s">
        <v>12</v>
      </c>
      <c r="AT813">
        <v>0</v>
      </c>
      <c r="AU813">
        <v>0</v>
      </c>
      <c r="AV813" t="s">
        <v>13</v>
      </c>
      <c r="AW813">
        <v>0</v>
      </c>
      <c r="AX813">
        <v>0</v>
      </c>
      <c r="AY813" t="s">
        <v>14</v>
      </c>
      <c r="AZ813">
        <v>0</v>
      </c>
      <c r="BA813">
        <v>0</v>
      </c>
      <c r="BB813" t="s">
        <v>15</v>
      </c>
      <c r="BC813">
        <v>0</v>
      </c>
      <c r="BD813" t="s">
        <v>16</v>
      </c>
      <c r="BE813">
        <v>100</v>
      </c>
      <c r="BF813">
        <v>10</v>
      </c>
      <c r="BG813">
        <v>2</v>
      </c>
    </row>
    <row r="814" spans="1:59" x14ac:dyDescent="0.25">
      <c r="A814" t="s">
        <v>0</v>
      </c>
      <c r="B814" t="s">
        <v>1</v>
      </c>
      <c r="C814">
        <v>255759</v>
      </c>
      <c r="D814" t="s">
        <v>2</v>
      </c>
      <c r="E814">
        <v>100</v>
      </c>
      <c r="F814">
        <v>160</v>
      </c>
      <c r="G814">
        <v>-5</v>
      </c>
      <c r="H814" t="s">
        <v>3</v>
      </c>
      <c r="I814">
        <v>275</v>
      </c>
      <c r="J814">
        <v>1</v>
      </c>
      <c r="K814">
        <v>28</v>
      </c>
      <c r="L814" t="s">
        <v>4</v>
      </c>
      <c r="M814">
        <v>0.38059999999999999</v>
      </c>
      <c r="N814">
        <v>-6.0900000000000003E-2</v>
      </c>
      <c r="O814">
        <v>0.86399999999999999</v>
      </c>
      <c r="P814" t="s">
        <v>5</v>
      </c>
      <c r="Q814">
        <v>0.40379999999999999</v>
      </c>
      <c r="R814">
        <v>1.9216</v>
      </c>
      <c r="S814">
        <v>3.3347000000000002</v>
      </c>
      <c r="T814" t="s">
        <v>6</v>
      </c>
      <c r="U814">
        <v>260519</v>
      </c>
      <c r="V814">
        <v>84326</v>
      </c>
      <c r="W814">
        <v>51.441699980000003</v>
      </c>
      <c r="X814" t="s">
        <v>17</v>
      </c>
      <c r="Y814">
        <v>0.26733002</v>
      </c>
      <c r="Z814" t="s">
        <v>18</v>
      </c>
      <c r="AA814">
        <v>-16.8</v>
      </c>
      <c r="AB814">
        <v>1</v>
      </c>
      <c r="AC814">
        <v>6</v>
      </c>
      <c r="AD814">
        <v>0.8</v>
      </c>
      <c r="AE814">
        <v>295.7</v>
      </c>
      <c r="AF814" t="s">
        <v>19</v>
      </c>
      <c r="AG814" t="s">
        <v>8</v>
      </c>
      <c r="AH814">
        <v>260</v>
      </c>
      <c r="AI814" t="s">
        <v>9</v>
      </c>
      <c r="AJ814">
        <v>0</v>
      </c>
      <c r="AK814">
        <v>0</v>
      </c>
      <c r="AL814" t="s">
        <v>10</v>
      </c>
      <c r="AM814">
        <v>0</v>
      </c>
      <c r="AN814">
        <v>0</v>
      </c>
      <c r="AO814">
        <v>0</v>
      </c>
      <c r="AP814" t="s">
        <v>11</v>
      </c>
      <c r="AQ814">
        <v>0</v>
      </c>
      <c r="AR814">
        <v>0</v>
      </c>
      <c r="AS814" t="s">
        <v>12</v>
      </c>
      <c r="AT814">
        <v>0</v>
      </c>
      <c r="AU814">
        <v>0</v>
      </c>
      <c r="AV814" t="s">
        <v>13</v>
      </c>
      <c r="AW814">
        <v>0</v>
      </c>
      <c r="AX814">
        <v>0</v>
      </c>
      <c r="AY814" t="s">
        <v>14</v>
      </c>
      <c r="AZ814">
        <v>0</v>
      </c>
      <c r="BA814">
        <v>0</v>
      </c>
      <c r="BB814" t="s">
        <v>15</v>
      </c>
      <c r="BC814">
        <v>0</v>
      </c>
      <c r="BD814" t="s">
        <v>16</v>
      </c>
      <c r="BE814">
        <v>100</v>
      </c>
      <c r="BF814">
        <v>10</v>
      </c>
      <c r="BG814">
        <v>2</v>
      </c>
    </row>
    <row r="815" spans="1:59" x14ac:dyDescent="0.25">
      <c r="A815" t="s">
        <v>0</v>
      </c>
      <c r="B815" t="s">
        <v>1</v>
      </c>
      <c r="C815">
        <v>255893</v>
      </c>
      <c r="D815" t="s">
        <v>2</v>
      </c>
      <c r="E815">
        <v>100</v>
      </c>
      <c r="F815">
        <v>160</v>
      </c>
      <c r="G815">
        <v>-5</v>
      </c>
      <c r="H815" t="s">
        <v>3</v>
      </c>
      <c r="I815">
        <v>274</v>
      </c>
      <c r="J815">
        <v>1</v>
      </c>
      <c r="K815">
        <v>27</v>
      </c>
      <c r="L815" t="s">
        <v>4</v>
      </c>
      <c r="M815">
        <v>0.3624</v>
      </c>
      <c r="N815">
        <v>-6.4600000000000005E-2</v>
      </c>
      <c r="O815">
        <v>0.88719999999999999</v>
      </c>
      <c r="P815" t="s">
        <v>5</v>
      </c>
      <c r="Q815">
        <v>0.29909999999999998</v>
      </c>
      <c r="R815">
        <v>2.4375</v>
      </c>
      <c r="S815">
        <v>3.0581</v>
      </c>
      <c r="T815" t="s">
        <v>6</v>
      </c>
      <c r="U815">
        <v>260519</v>
      </c>
      <c r="V815">
        <v>84326</v>
      </c>
      <c r="W815">
        <v>51.441699980000003</v>
      </c>
      <c r="X815" t="s">
        <v>17</v>
      </c>
      <c r="Y815">
        <v>0.26733002</v>
      </c>
      <c r="Z815" t="s">
        <v>18</v>
      </c>
      <c r="AA815">
        <v>-16.8</v>
      </c>
      <c r="AB815">
        <v>1</v>
      </c>
      <c r="AC815">
        <v>6</v>
      </c>
      <c r="AD815">
        <v>0.8</v>
      </c>
      <c r="AE815">
        <v>295.7</v>
      </c>
      <c r="AF815" t="s">
        <v>19</v>
      </c>
      <c r="AG815" t="s">
        <v>8</v>
      </c>
      <c r="AH815">
        <v>260</v>
      </c>
      <c r="AI815" t="s">
        <v>9</v>
      </c>
      <c r="AJ815">
        <v>0</v>
      </c>
      <c r="AK815">
        <v>0</v>
      </c>
      <c r="AL815" t="s">
        <v>10</v>
      </c>
      <c r="AM815">
        <v>0</v>
      </c>
      <c r="AN815">
        <v>0</v>
      </c>
      <c r="AO815">
        <v>0</v>
      </c>
      <c r="AP815" t="s">
        <v>11</v>
      </c>
      <c r="AQ815">
        <v>0</v>
      </c>
      <c r="AR815">
        <v>0</v>
      </c>
      <c r="AS815" t="s">
        <v>12</v>
      </c>
      <c r="AT815">
        <v>0</v>
      </c>
      <c r="AU815">
        <v>0</v>
      </c>
      <c r="AV815" t="s">
        <v>13</v>
      </c>
      <c r="AW815">
        <v>0</v>
      </c>
      <c r="AX815">
        <v>0</v>
      </c>
      <c r="AY815" t="s">
        <v>14</v>
      </c>
      <c r="AZ815">
        <v>0</v>
      </c>
      <c r="BA815">
        <v>0</v>
      </c>
      <c r="BB815" t="s">
        <v>15</v>
      </c>
      <c r="BC815">
        <v>0</v>
      </c>
      <c r="BD815" t="s">
        <v>16</v>
      </c>
      <c r="BE815">
        <v>100</v>
      </c>
      <c r="BF815">
        <v>10</v>
      </c>
      <c r="BG815">
        <v>2</v>
      </c>
    </row>
    <row r="816" spans="1:59" x14ac:dyDescent="0.25">
      <c r="A816" t="s">
        <v>0</v>
      </c>
      <c r="B816" t="s">
        <v>1</v>
      </c>
      <c r="C816">
        <v>256032</v>
      </c>
      <c r="D816" t="s">
        <v>2</v>
      </c>
      <c r="E816">
        <v>100</v>
      </c>
      <c r="F816">
        <v>160</v>
      </c>
      <c r="G816">
        <v>-5</v>
      </c>
      <c r="H816" t="s">
        <v>3</v>
      </c>
      <c r="I816">
        <v>273</v>
      </c>
      <c r="J816">
        <v>2</v>
      </c>
      <c r="K816">
        <v>25</v>
      </c>
      <c r="L816" t="s">
        <v>4</v>
      </c>
      <c r="M816">
        <v>0.30980000000000002</v>
      </c>
      <c r="N816">
        <v>-7.4300000000000005E-2</v>
      </c>
      <c r="O816">
        <v>0.87060000000000004</v>
      </c>
      <c r="P816" t="s">
        <v>5</v>
      </c>
      <c r="Q816">
        <v>0.40379999999999999</v>
      </c>
      <c r="R816">
        <v>3.6486999999999998</v>
      </c>
      <c r="S816">
        <v>1.0767</v>
      </c>
      <c r="T816" t="s">
        <v>6</v>
      </c>
      <c r="U816">
        <v>260519</v>
      </c>
      <c r="V816">
        <v>84326</v>
      </c>
      <c r="W816">
        <v>51.441699980000003</v>
      </c>
      <c r="X816" t="s">
        <v>17</v>
      </c>
      <c r="Y816">
        <v>0.26733002</v>
      </c>
      <c r="Z816" t="s">
        <v>18</v>
      </c>
      <c r="AA816">
        <v>-16.8</v>
      </c>
      <c r="AB816">
        <v>1</v>
      </c>
      <c r="AC816">
        <v>6</v>
      </c>
      <c r="AD816">
        <v>0.8</v>
      </c>
      <c r="AE816">
        <v>295.7</v>
      </c>
      <c r="AF816" t="s">
        <v>19</v>
      </c>
      <c r="AG816" t="s">
        <v>8</v>
      </c>
      <c r="AH816">
        <v>260</v>
      </c>
      <c r="AI816" t="s">
        <v>9</v>
      </c>
      <c r="AJ816">
        <v>0</v>
      </c>
      <c r="AK816">
        <v>0</v>
      </c>
      <c r="AL816" t="s">
        <v>10</v>
      </c>
      <c r="AM816">
        <v>0</v>
      </c>
      <c r="AN816">
        <v>0</v>
      </c>
      <c r="AO816">
        <v>0</v>
      </c>
      <c r="AP816" t="s">
        <v>11</v>
      </c>
      <c r="AQ816">
        <v>0</v>
      </c>
      <c r="AR816">
        <v>0</v>
      </c>
      <c r="AS816" t="s">
        <v>12</v>
      </c>
      <c r="AT816">
        <v>0</v>
      </c>
      <c r="AU816">
        <v>0</v>
      </c>
      <c r="AV816" t="s">
        <v>13</v>
      </c>
      <c r="AW816">
        <v>0</v>
      </c>
      <c r="AX816">
        <v>0</v>
      </c>
      <c r="AY816" t="s">
        <v>14</v>
      </c>
      <c r="AZ816">
        <v>0</v>
      </c>
      <c r="BA816">
        <v>0</v>
      </c>
      <c r="BB816" t="s">
        <v>15</v>
      </c>
      <c r="BC816">
        <v>0</v>
      </c>
      <c r="BD816" t="s">
        <v>16</v>
      </c>
      <c r="BE816">
        <v>100</v>
      </c>
      <c r="BF816">
        <v>10</v>
      </c>
      <c r="BG816">
        <v>2</v>
      </c>
    </row>
    <row r="817" spans="1:59" x14ac:dyDescent="0.25">
      <c r="A817" t="s">
        <v>0</v>
      </c>
      <c r="B817" t="s">
        <v>1</v>
      </c>
      <c r="C817">
        <v>256167</v>
      </c>
      <c r="D817" t="s">
        <v>2</v>
      </c>
      <c r="E817">
        <v>100</v>
      </c>
      <c r="F817">
        <v>159</v>
      </c>
      <c r="G817">
        <v>-5</v>
      </c>
      <c r="H817" t="s">
        <v>3</v>
      </c>
      <c r="I817">
        <v>272</v>
      </c>
      <c r="J817">
        <v>2</v>
      </c>
      <c r="K817">
        <v>24</v>
      </c>
      <c r="L817" t="s">
        <v>4</v>
      </c>
      <c r="M817">
        <v>0.34410000000000002</v>
      </c>
      <c r="N817">
        <v>-6.3700000000000007E-2</v>
      </c>
      <c r="O817">
        <v>0.89549999999999996</v>
      </c>
      <c r="P817" t="s">
        <v>5</v>
      </c>
      <c r="Q817">
        <v>1.1066</v>
      </c>
      <c r="R817">
        <v>4.4114000000000004</v>
      </c>
      <c r="S817">
        <v>1.7496</v>
      </c>
      <c r="T817" t="s">
        <v>6</v>
      </c>
      <c r="U817">
        <v>260519</v>
      </c>
      <c r="V817">
        <v>84326</v>
      </c>
      <c r="W817">
        <v>51.441699980000003</v>
      </c>
      <c r="X817" t="s">
        <v>17</v>
      </c>
      <c r="Y817">
        <v>0.26733002</v>
      </c>
      <c r="Z817" t="s">
        <v>18</v>
      </c>
      <c r="AA817">
        <v>-16.8</v>
      </c>
      <c r="AB817">
        <v>1</v>
      </c>
      <c r="AC817">
        <v>6</v>
      </c>
      <c r="AD817">
        <v>0.8</v>
      </c>
      <c r="AE817">
        <v>295.7</v>
      </c>
      <c r="AF817" t="s">
        <v>19</v>
      </c>
      <c r="AG817" t="s">
        <v>8</v>
      </c>
      <c r="AH817">
        <v>260</v>
      </c>
      <c r="AI817" t="s">
        <v>9</v>
      </c>
      <c r="AJ817">
        <v>0</v>
      </c>
      <c r="AK817">
        <v>0</v>
      </c>
      <c r="AL817" t="s">
        <v>10</v>
      </c>
      <c r="AM817">
        <v>0</v>
      </c>
      <c r="AN817">
        <v>0</v>
      </c>
      <c r="AO817">
        <v>0</v>
      </c>
      <c r="AP817" t="s">
        <v>11</v>
      </c>
      <c r="AQ817">
        <v>0</v>
      </c>
      <c r="AR817">
        <v>0</v>
      </c>
      <c r="AS817" t="s">
        <v>12</v>
      </c>
      <c r="AT817">
        <v>0</v>
      </c>
      <c r="AU817">
        <v>0</v>
      </c>
      <c r="AV817" t="s">
        <v>13</v>
      </c>
      <c r="AW817">
        <v>0</v>
      </c>
      <c r="AX817">
        <v>0</v>
      </c>
      <c r="AY817" t="s">
        <v>14</v>
      </c>
      <c r="AZ817">
        <v>0</v>
      </c>
      <c r="BA817">
        <v>0</v>
      </c>
      <c r="BB817" t="s">
        <v>15</v>
      </c>
      <c r="BC817">
        <v>0</v>
      </c>
      <c r="BD817" t="s">
        <v>16</v>
      </c>
      <c r="BE817">
        <v>100</v>
      </c>
      <c r="BF817">
        <v>10</v>
      </c>
      <c r="BG817">
        <v>2</v>
      </c>
    </row>
    <row r="818" spans="1:59" x14ac:dyDescent="0.25">
      <c r="A818" t="s">
        <v>0</v>
      </c>
      <c r="B818" t="s">
        <v>1</v>
      </c>
      <c r="C818">
        <v>256303</v>
      </c>
      <c r="D818" t="s">
        <v>2</v>
      </c>
      <c r="E818">
        <v>100</v>
      </c>
      <c r="F818">
        <v>159</v>
      </c>
      <c r="G818">
        <v>-5</v>
      </c>
      <c r="H818" t="s">
        <v>3</v>
      </c>
      <c r="I818">
        <v>272</v>
      </c>
      <c r="J818">
        <v>2</v>
      </c>
      <c r="K818">
        <v>21</v>
      </c>
      <c r="L818" t="s">
        <v>4</v>
      </c>
      <c r="M818">
        <v>0.26069999999999999</v>
      </c>
      <c r="N818">
        <v>-7.7600000000000002E-2</v>
      </c>
      <c r="O818">
        <v>0.92530000000000001</v>
      </c>
      <c r="P818" t="s">
        <v>5</v>
      </c>
      <c r="Q818">
        <v>-1.1365000000000001</v>
      </c>
      <c r="R818">
        <v>4.3815</v>
      </c>
      <c r="S818">
        <v>0.93459999999999999</v>
      </c>
      <c r="T818" t="s">
        <v>6</v>
      </c>
      <c r="U818">
        <v>260519</v>
      </c>
      <c r="V818">
        <v>84327</v>
      </c>
      <c r="W818">
        <v>51.441684719999998</v>
      </c>
      <c r="X818" t="s">
        <v>17</v>
      </c>
      <c r="Y818">
        <v>0.26732001</v>
      </c>
      <c r="Z818" t="s">
        <v>18</v>
      </c>
      <c r="AA818">
        <v>-16.600000000000001</v>
      </c>
      <c r="AB818">
        <v>1</v>
      </c>
      <c r="AC818">
        <v>6</v>
      </c>
      <c r="AD818">
        <v>0.8</v>
      </c>
      <c r="AE818">
        <v>295.7</v>
      </c>
      <c r="AF818" t="s">
        <v>19</v>
      </c>
      <c r="AG818" t="s">
        <v>8</v>
      </c>
      <c r="AH818">
        <v>260</v>
      </c>
      <c r="AI818" t="s">
        <v>9</v>
      </c>
      <c r="AJ818">
        <v>0</v>
      </c>
      <c r="AK818">
        <v>0</v>
      </c>
      <c r="AL818" t="s">
        <v>10</v>
      </c>
      <c r="AM818">
        <v>0</v>
      </c>
      <c r="AN818">
        <v>0</v>
      </c>
      <c r="AO818">
        <v>0</v>
      </c>
      <c r="AP818" t="s">
        <v>11</v>
      </c>
      <c r="AQ818">
        <v>0</v>
      </c>
      <c r="AR818">
        <v>0</v>
      </c>
      <c r="AS818" t="s">
        <v>12</v>
      </c>
      <c r="AT818">
        <v>0</v>
      </c>
      <c r="AU818">
        <v>0</v>
      </c>
      <c r="AV818" t="s">
        <v>13</v>
      </c>
      <c r="AW818">
        <v>0</v>
      </c>
      <c r="AX818">
        <v>0</v>
      </c>
      <c r="AY818" t="s">
        <v>14</v>
      </c>
      <c r="AZ818">
        <v>0</v>
      </c>
      <c r="BA818">
        <v>0</v>
      </c>
      <c r="BB818" t="s">
        <v>15</v>
      </c>
      <c r="BC818">
        <v>0</v>
      </c>
      <c r="BD818" t="s">
        <v>16</v>
      </c>
      <c r="BE818">
        <v>100</v>
      </c>
      <c r="BF818">
        <v>10</v>
      </c>
      <c r="BG818">
        <v>2</v>
      </c>
    </row>
    <row r="819" spans="1:59" x14ac:dyDescent="0.25">
      <c r="A819" t="s">
        <v>0</v>
      </c>
      <c r="B819" t="s">
        <v>1</v>
      </c>
      <c r="C819">
        <v>256438</v>
      </c>
      <c r="D819" t="s">
        <v>2</v>
      </c>
      <c r="E819">
        <v>100</v>
      </c>
      <c r="F819">
        <v>159</v>
      </c>
      <c r="G819">
        <v>-5</v>
      </c>
      <c r="H819" t="s">
        <v>3</v>
      </c>
      <c r="I819">
        <v>271</v>
      </c>
      <c r="J819">
        <v>3</v>
      </c>
      <c r="K819">
        <v>20</v>
      </c>
      <c r="L819" t="s">
        <v>4</v>
      </c>
      <c r="M819">
        <v>0.24709999999999999</v>
      </c>
      <c r="N819">
        <v>-7.8200000000000006E-2</v>
      </c>
      <c r="O819">
        <v>0.91800000000000004</v>
      </c>
      <c r="P819" t="s">
        <v>5</v>
      </c>
      <c r="Q819">
        <v>-1.3233999999999999</v>
      </c>
      <c r="R819">
        <v>2.9159999999999999</v>
      </c>
      <c r="S819">
        <v>0.45610000000000001</v>
      </c>
      <c r="T819" t="s">
        <v>6</v>
      </c>
      <c r="U819">
        <v>260519</v>
      </c>
      <c r="V819">
        <v>84327</v>
      </c>
      <c r="W819">
        <v>51.441684719999998</v>
      </c>
      <c r="X819" t="s">
        <v>17</v>
      </c>
      <c r="Y819">
        <v>0.26732001</v>
      </c>
      <c r="Z819" t="s">
        <v>18</v>
      </c>
      <c r="AA819">
        <v>-16.600000000000001</v>
      </c>
      <c r="AB819">
        <v>1</v>
      </c>
      <c r="AC819">
        <v>6</v>
      </c>
      <c r="AD819">
        <v>0.8</v>
      </c>
      <c r="AE819">
        <v>295.7</v>
      </c>
      <c r="AF819" t="s">
        <v>19</v>
      </c>
      <c r="AG819" t="s">
        <v>8</v>
      </c>
      <c r="AH819">
        <v>260</v>
      </c>
      <c r="AI819" t="s">
        <v>9</v>
      </c>
      <c r="AJ819">
        <v>0</v>
      </c>
      <c r="AK819">
        <v>0</v>
      </c>
      <c r="AL819" t="s">
        <v>10</v>
      </c>
      <c r="AM819">
        <v>0</v>
      </c>
      <c r="AN819">
        <v>0</v>
      </c>
      <c r="AO819">
        <v>0</v>
      </c>
      <c r="AP819" t="s">
        <v>11</v>
      </c>
      <c r="AQ819">
        <v>0</v>
      </c>
      <c r="AR819">
        <v>0</v>
      </c>
      <c r="AS819" t="s">
        <v>12</v>
      </c>
      <c r="AT819">
        <v>0</v>
      </c>
      <c r="AU819">
        <v>0</v>
      </c>
      <c r="AV819" t="s">
        <v>13</v>
      </c>
      <c r="AW819">
        <v>0</v>
      </c>
      <c r="AX819">
        <v>0</v>
      </c>
      <c r="AY819" t="s">
        <v>14</v>
      </c>
      <c r="AZ819">
        <v>0</v>
      </c>
      <c r="BA819">
        <v>0</v>
      </c>
      <c r="BB819" t="s">
        <v>15</v>
      </c>
      <c r="BC819">
        <v>0</v>
      </c>
      <c r="BD819" t="s">
        <v>16</v>
      </c>
      <c r="BE819">
        <v>100</v>
      </c>
      <c r="BF819">
        <v>10</v>
      </c>
      <c r="BG819">
        <v>2</v>
      </c>
    </row>
    <row r="820" spans="1:59" x14ac:dyDescent="0.25">
      <c r="A820" t="s">
        <v>0</v>
      </c>
      <c r="B820" t="s">
        <v>1</v>
      </c>
      <c r="C820">
        <v>256575</v>
      </c>
      <c r="D820" t="s">
        <v>2</v>
      </c>
      <c r="E820">
        <v>100</v>
      </c>
      <c r="F820">
        <v>160</v>
      </c>
      <c r="G820">
        <v>-5</v>
      </c>
      <c r="H820" t="s">
        <v>3</v>
      </c>
      <c r="I820">
        <v>271</v>
      </c>
      <c r="J820">
        <v>3</v>
      </c>
      <c r="K820">
        <v>18</v>
      </c>
      <c r="L820" t="s">
        <v>4</v>
      </c>
      <c r="M820">
        <v>0.2155</v>
      </c>
      <c r="N820">
        <v>-9.06E-2</v>
      </c>
      <c r="O820">
        <v>0.90280000000000005</v>
      </c>
      <c r="P820" t="s">
        <v>5</v>
      </c>
      <c r="Q820">
        <v>-0.38879999999999998</v>
      </c>
      <c r="R820">
        <v>-1.4999999999999999E-2</v>
      </c>
      <c r="S820">
        <v>-0.47099999999999997</v>
      </c>
      <c r="T820" t="s">
        <v>6</v>
      </c>
      <c r="U820">
        <v>260519</v>
      </c>
      <c r="V820">
        <v>84327</v>
      </c>
      <c r="W820">
        <v>51.441684719999998</v>
      </c>
      <c r="X820" t="s">
        <v>17</v>
      </c>
      <c r="Y820">
        <v>0.26732001</v>
      </c>
      <c r="Z820" t="s">
        <v>18</v>
      </c>
      <c r="AA820">
        <v>-16.600000000000001</v>
      </c>
      <c r="AB820">
        <v>1</v>
      </c>
      <c r="AC820">
        <v>6</v>
      </c>
      <c r="AD820">
        <v>0.94</v>
      </c>
      <c r="AE820">
        <v>257.3</v>
      </c>
      <c r="AF820" t="s">
        <v>19</v>
      </c>
      <c r="AG820" t="s">
        <v>8</v>
      </c>
      <c r="AH820">
        <v>260</v>
      </c>
      <c r="AI820" t="s">
        <v>9</v>
      </c>
      <c r="AJ820">
        <v>0</v>
      </c>
      <c r="AK820">
        <v>0</v>
      </c>
      <c r="AL820" t="s">
        <v>10</v>
      </c>
      <c r="AM820">
        <v>0</v>
      </c>
      <c r="AN820">
        <v>0</v>
      </c>
      <c r="AO820">
        <v>0</v>
      </c>
      <c r="AP820" t="s">
        <v>11</v>
      </c>
      <c r="AQ820">
        <v>0</v>
      </c>
      <c r="AR820">
        <v>0</v>
      </c>
      <c r="AS820" t="s">
        <v>12</v>
      </c>
      <c r="AT820">
        <v>0</v>
      </c>
      <c r="AU820">
        <v>0</v>
      </c>
      <c r="AV820" t="s">
        <v>13</v>
      </c>
      <c r="AW820">
        <v>0</v>
      </c>
      <c r="AX820">
        <v>0</v>
      </c>
      <c r="AY820" t="s">
        <v>14</v>
      </c>
      <c r="AZ820">
        <v>0</v>
      </c>
      <c r="BA820">
        <v>0</v>
      </c>
      <c r="BB820" t="s">
        <v>15</v>
      </c>
      <c r="BC820">
        <v>0</v>
      </c>
      <c r="BD820" t="s">
        <v>16</v>
      </c>
      <c r="BE820">
        <v>100</v>
      </c>
      <c r="BF820">
        <v>10</v>
      </c>
      <c r="BG820">
        <v>2</v>
      </c>
    </row>
    <row r="821" spans="1:59" x14ac:dyDescent="0.25">
      <c r="A821" t="s">
        <v>0</v>
      </c>
      <c r="B821" t="s">
        <v>1</v>
      </c>
      <c r="C821">
        <v>256711</v>
      </c>
      <c r="D821" t="s">
        <v>2</v>
      </c>
      <c r="E821">
        <v>100</v>
      </c>
      <c r="F821">
        <v>160</v>
      </c>
      <c r="G821">
        <v>-5</v>
      </c>
      <c r="H821" t="s">
        <v>3</v>
      </c>
      <c r="I821">
        <v>271</v>
      </c>
      <c r="J821">
        <v>3</v>
      </c>
      <c r="K821">
        <v>19</v>
      </c>
      <c r="L821" t="s">
        <v>4</v>
      </c>
      <c r="M821">
        <v>0.27079999999999999</v>
      </c>
      <c r="N821">
        <v>-7.3999999999999996E-2</v>
      </c>
      <c r="O821">
        <v>0.93310000000000004</v>
      </c>
      <c r="P821" t="s">
        <v>5</v>
      </c>
      <c r="Q821">
        <v>-3.7400000000000003E-2</v>
      </c>
      <c r="R821">
        <v>-3.9628000000000001</v>
      </c>
      <c r="S821">
        <v>0.61309999999999998</v>
      </c>
      <c r="T821" t="s">
        <v>6</v>
      </c>
      <c r="U821">
        <v>260519</v>
      </c>
      <c r="V821">
        <v>84327</v>
      </c>
      <c r="W821">
        <v>51.441684719999998</v>
      </c>
      <c r="X821" t="s">
        <v>17</v>
      </c>
      <c r="Y821">
        <v>0.26732001</v>
      </c>
      <c r="Z821" t="s">
        <v>18</v>
      </c>
      <c r="AA821">
        <v>-16.600000000000001</v>
      </c>
      <c r="AB821">
        <v>1</v>
      </c>
      <c r="AC821">
        <v>6</v>
      </c>
      <c r="AD821">
        <v>0.94</v>
      </c>
      <c r="AE821">
        <v>257.3</v>
      </c>
      <c r="AF821" t="s">
        <v>19</v>
      </c>
      <c r="AG821" t="s">
        <v>8</v>
      </c>
      <c r="AH821">
        <v>260</v>
      </c>
      <c r="AI821" t="s">
        <v>9</v>
      </c>
      <c r="AJ821">
        <v>0</v>
      </c>
      <c r="AK821">
        <v>0</v>
      </c>
      <c r="AL821" t="s">
        <v>10</v>
      </c>
      <c r="AM821">
        <v>0</v>
      </c>
      <c r="AN821">
        <v>0</v>
      </c>
      <c r="AO821">
        <v>0</v>
      </c>
      <c r="AP821" t="s">
        <v>11</v>
      </c>
      <c r="AQ821">
        <v>0</v>
      </c>
      <c r="AR821">
        <v>0</v>
      </c>
      <c r="AS821" t="s">
        <v>12</v>
      </c>
      <c r="AT821">
        <v>0</v>
      </c>
      <c r="AU821">
        <v>0</v>
      </c>
      <c r="AV821" t="s">
        <v>13</v>
      </c>
      <c r="AW821">
        <v>0</v>
      </c>
      <c r="AX821">
        <v>0</v>
      </c>
      <c r="AY821" t="s">
        <v>14</v>
      </c>
      <c r="AZ821">
        <v>0</v>
      </c>
      <c r="BA821">
        <v>0</v>
      </c>
      <c r="BB821" t="s">
        <v>15</v>
      </c>
      <c r="BC821">
        <v>0</v>
      </c>
      <c r="BD821" t="s">
        <v>16</v>
      </c>
      <c r="BE821">
        <v>100</v>
      </c>
      <c r="BF821">
        <v>10</v>
      </c>
      <c r="BG821">
        <v>2</v>
      </c>
    </row>
    <row r="822" spans="1:59" x14ac:dyDescent="0.25">
      <c r="A822" t="s">
        <v>0</v>
      </c>
      <c r="B822" t="s">
        <v>1</v>
      </c>
      <c r="C822">
        <v>256847</v>
      </c>
      <c r="D822" t="s">
        <v>2</v>
      </c>
      <c r="E822">
        <v>85</v>
      </c>
      <c r="F822">
        <v>160</v>
      </c>
      <c r="G822">
        <v>-5</v>
      </c>
      <c r="H822" t="s">
        <v>3</v>
      </c>
      <c r="I822">
        <v>271</v>
      </c>
      <c r="J822">
        <v>3</v>
      </c>
      <c r="K822">
        <v>20</v>
      </c>
      <c r="L822" t="s">
        <v>4</v>
      </c>
      <c r="M822">
        <v>0.22720000000000001</v>
      </c>
      <c r="N822">
        <v>-8.3799999999999999E-2</v>
      </c>
      <c r="O822">
        <v>0.91110000000000002</v>
      </c>
      <c r="P822" t="s">
        <v>5</v>
      </c>
      <c r="Q822">
        <v>0.72529999999999994</v>
      </c>
      <c r="R822">
        <v>-5.1365999999999996</v>
      </c>
      <c r="S822">
        <v>0.157</v>
      </c>
      <c r="T822" t="s">
        <v>6</v>
      </c>
      <c r="U822">
        <v>260519</v>
      </c>
      <c r="V822">
        <v>84327</v>
      </c>
      <c r="W822">
        <v>51.441684719999998</v>
      </c>
      <c r="X822" t="s">
        <v>17</v>
      </c>
      <c r="Y822">
        <v>0.26732001</v>
      </c>
      <c r="Z822" t="s">
        <v>18</v>
      </c>
      <c r="AA822">
        <v>-16.600000000000001</v>
      </c>
      <c r="AB822">
        <v>1</v>
      </c>
      <c r="AC822">
        <v>6</v>
      </c>
      <c r="AD822">
        <v>0.94</v>
      </c>
      <c r="AE822">
        <v>257.3</v>
      </c>
      <c r="AF822" t="s">
        <v>19</v>
      </c>
      <c r="AG822" t="s">
        <v>8</v>
      </c>
      <c r="AH822">
        <v>260</v>
      </c>
      <c r="AI822" t="s">
        <v>9</v>
      </c>
      <c r="AJ822">
        <v>0</v>
      </c>
      <c r="AK822">
        <v>0</v>
      </c>
      <c r="AL822" t="s">
        <v>10</v>
      </c>
      <c r="AM822">
        <v>0</v>
      </c>
      <c r="AN822">
        <v>0</v>
      </c>
      <c r="AO822">
        <v>0</v>
      </c>
      <c r="AP822" t="s">
        <v>11</v>
      </c>
      <c r="AQ822">
        <v>0</v>
      </c>
      <c r="AR822">
        <v>0</v>
      </c>
      <c r="AS822" t="s">
        <v>12</v>
      </c>
      <c r="AT822">
        <v>0</v>
      </c>
      <c r="AU822">
        <v>0</v>
      </c>
      <c r="AV822" t="s">
        <v>13</v>
      </c>
      <c r="AW822">
        <v>0</v>
      </c>
      <c r="AX822">
        <v>0</v>
      </c>
      <c r="AY822" t="s">
        <v>14</v>
      </c>
      <c r="AZ822">
        <v>0</v>
      </c>
      <c r="BA822">
        <v>0</v>
      </c>
      <c r="BB822" t="s">
        <v>15</v>
      </c>
      <c r="BC822">
        <v>0</v>
      </c>
      <c r="BD822" t="s">
        <v>16</v>
      </c>
      <c r="BE822">
        <v>85</v>
      </c>
      <c r="BF822">
        <v>10</v>
      </c>
      <c r="BG822">
        <v>2</v>
      </c>
    </row>
    <row r="823" spans="1:59" x14ac:dyDescent="0.25">
      <c r="A823" t="s">
        <v>0</v>
      </c>
      <c r="B823" t="s">
        <v>1</v>
      </c>
      <c r="C823">
        <v>256981</v>
      </c>
      <c r="D823" t="s">
        <v>2</v>
      </c>
      <c r="E823">
        <v>82</v>
      </c>
      <c r="F823">
        <v>160</v>
      </c>
      <c r="G823">
        <v>-5</v>
      </c>
      <c r="H823" t="s">
        <v>3</v>
      </c>
      <c r="I823">
        <v>271</v>
      </c>
      <c r="J823">
        <v>3</v>
      </c>
      <c r="K823">
        <v>20</v>
      </c>
      <c r="L823" t="s">
        <v>4</v>
      </c>
      <c r="M823">
        <v>0.23780000000000001</v>
      </c>
      <c r="N823">
        <v>-6.8000000000000005E-2</v>
      </c>
      <c r="O823">
        <v>0.93500000000000005</v>
      </c>
      <c r="P823" t="s">
        <v>5</v>
      </c>
      <c r="Q823">
        <v>1.4056999999999999</v>
      </c>
      <c r="R823">
        <v>-3.3721000000000001</v>
      </c>
      <c r="S823">
        <v>-2.4224999999999999</v>
      </c>
      <c r="T823" t="s">
        <v>6</v>
      </c>
      <c r="U823">
        <v>260519</v>
      </c>
      <c r="V823">
        <v>84327</v>
      </c>
      <c r="W823">
        <v>51.441684719999998</v>
      </c>
      <c r="X823" t="s">
        <v>17</v>
      </c>
      <c r="Y823">
        <v>0.26732001</v>
      </c>
      <c r="Z823" t="s">
        <v>18</v>
      </c>
      <c r="AA823">
        <v>-16.600000000000001</v>
      </c>
      <c r="AB823">
        <v>1</v>
      </c>
      <c r="AC823">
        <v>6</v>
      </c>
      <c r="AD823">
        <v>0.94</v>
      </c>
      <c r="AE823">
        <v>257.3</v>
      </c>
      <c r="AF823" t="s">
        <v>19</v>
      </c>
      <c r="AG823" t="s">
        <v>8</v>
      </c>
      <c r="AH823">
        <v>260</v>
      </c>
      <c r="AI823" t="s">
        <v>9</v>
      </c>
      <c r="AJ823">
        <v>0</v>
      </c>
      <c r="AK823">
        <v>0</v>
      </c>
      <c r="AL823" t="s">
        <v>10</v>
      </c>
      <c r="AM823">
        <v>0</v>
      </c>
      <c r="AN823">
        <v>0</v>
      </c>
      <c r="AO823">
        <v>0</v>
      </c>
      <c r="AP823" t="s">
        <v>11</v>
      </c>
      <c r="AQ823">
        <v>0</v>
      </c>
      <c r="AR823">
        <v>0</v>
      </c>
      <c r="AS823" t="s">
        <v>12</v>
      </c>
      <c r="AT823">
        <v>0</v>
      </c>
      <c r="AU823">
        <v>0</v>
      </c>
      <c r="AV823" t="s">
        <v>13</v>
      </c>
      <c r="AW823">
        <v>0</v>
      </c>
      <c r="AX823">
        <v>0</v>
      </c>
      <c r="AY823" t="s">
        <v>14</v>
      </c>
      <c r="AZ823">
        <v>0</v>
      </c>
      <c r="BA823">
        <v>0</v>
      </c>
      <c r="BB823" t="s">
        <v>15</v>
      </c>
      <c r="BC823">
        <v>0</v>
      </c>
      <c r="BD823" t="s">
        <v>16</v>
      </c>
      <c r="BE823">
        <v>82</v>
      </c>
      <c r="BF823">
        <v>10</v>
      </c>
      <c r="BG823">
        <v>2</v>
      </c>
    </row>
    <row r="824" spans="1:59" x14ac:dyDescent="0.25">
      <c r="A824" t="s">
        <v>0</v>
      </c>
      <c r="B824" t="s">
        <v>1</v>
      </c>
      <c r="C824">
        <v>257119</v>
      </c>
      <c r="D824" t="s">
        <v>2</v>
      </c>
      <c r="E824">
        <v>82</v>
      </c>
      <c r="F824">
        <v>160</v>
      </c>
      <c r="G824">
        <v>-5</v>
      </c>
      <c r="H824" t="s">
        <v>3</v>
      </c>
      <c r="I824">
        <v>272</v>
      </c>
      <c r="J824">
        <v>2</v>
      </c>
      <c r="K824">
        <v>21</v>
      </c>
      <c r="L824" t="s">
        <v>4</v>
      </c>
      <c r="M824">
        <v>0.25540000000000002</v>
      </c>
      <c r="N824">
        <v>-6.13E-2</v>
      </c>
      <c r="O824">
        <v>0.90090000000000003</v>
      </c>
      <c r="P824" t="s">
        <v>5</v>
      </c>
      <c r="Q824">
        <v>-1.5103</v>
      </c>
      <c r="R824">
        <v>-3.3197999999999999</v>
      </c>
      <c r="S824">
        <v>-3.5366</v>
      </c>
      <c r="T824" t="s">
        <v>6</v>
      </c>
      <c r="U824">
        <v>260519</v>
      </c>
      <c r="V824">
        <v>84327</v>
      </c>
      <c r="W824">
        <v>51.441684719999998</v>
      </c>
      <c r="X824" t="s">
        <v>17</v>
      </c>
      <c r="Y824">
        <v>0.26732001</v>
      </c>
      <c r="Z824" t="s">
        <v>18</v>
      </c>
      <c r="AA824">
        <v>-16.600000000000001</v>
      </c>
      <c r="AB824">
        <v>1</v>
      </c>
      <c r="AC824">
        <v>6</v>
      </c>
      <c r="AD824">
        <v>0.94</v>
      </c>
      <c r="AE824">
        <v>257.3</v>
      </c>
      <c r="AF824" t="s">
        <v>19</v>
      </c>
      <c r="AG824" t="s">
        <v>8</v>
      </c>
      <c r="AH824">
        <v>260</v>
      </c>
      <c r="AI824" t="s">
        <v>9</v>
      </c>
      <c r="AJ824">
        <v>0</v>
      </c>
      <c r="AK824">
        <v>0</v>
      </c>
      <c r="AL824" t="s">
        <v>10</v>
      </c>
      <c r="AM824">
        <v>0</v>
      </c>
      <c r="AN824">
        <v>0</v>
      </c>
      <c r="AO824">
        <v>0</v>
      </c>
      <c r="AP824" t="s">
        <v>11</v>
      </c>
      <c r="AQ824">
        <v>0</v>
      </c>
      <c r="AR824">
        <v>0</v>
      </c>
      <c r="AS824" t="s">
        <v>12</v>
      </c>
      <c r="AT824">
        <v>0</v>
      </c>
      <c r="AU824">
        <v>0</v>
      </c>
      <c r="AV824" t="s">
        <v>13</v>
      </c>
      <c r="AW824">
        <v>0</v>
      </c>
      <c r="AX824">
        <v>0</v>
      </c>
      <c r="AY824" t="s">
        <v>14</v>
      </c>
      <c r="AZ824">
        <v>0</v>
      </c>
      <c r="BA824">
        <v>0</v>
      </c>
      <c r="BB824" t="s">
        <v>15</v>
      </c>
      <c r="BC824">
        <v>0</v>
      </c>
      <c r="BD824" t="s">
        <v>16</v>
      </c>
      <c r="BE824">
        <v>82</v>
      </c>
      <c r="BF824">
        <v>10</v>
      </c>
      <c r="BG824">
        <v>2</v>
      </c>
    </row>
    <row r="825" spans="1:59" x14ac:dyDescent="0.25">
      <c r="A825" t="s">
        <v>0</v>
      </c>
      <c r="B825" t="s">
        <v>1</v>
      </c>
      <c r="C825">
        <v>257255</v>
      </c>
      <c r="D825" t="s">
        <v>2</v>
      </c>
      <c r="E825">
        <v>80</v>
      </c>
      <c r="F825">
        <v>160</v>
      </c>
      <c r="G825">
        <v>-6</v>
      </c>
      <c r="H825" t="s">
        <v>3</v>
      </c>
      <c r="I825">
        <v>274</v>
      </c>
      <c r="J825">
        <v>3</v>
      </c>
      <c r="K825">
        <v>22</v>
      </c>
      <c r="L825" t="s">
        <v>4</v>
      </c>
      <c r="M825">
        <v>0.30080000000000001</v>
      </c>
      <c r="N825">
        <v>-6.3600000000000004E-2</v>
      </c>
      <c r="O825">
        <v>0.9093</v>
      </c>
      <c r="P825" t="s">
        <v>5</v>
      </c>
      <c r="Q825">
        <v>-1.8692</v>
      </c>
      <c r="R825">
        <v>-1.9888999999999999</v>
      </c>
      <c r="S825">
        <v>-5.0693999999999999</v>
      </c>
      <c r="T825" t="s">
        <v>6</v>
      </c>
      <c r="U825">
        <v>260519</v>
      </c>
      <c r="V825">
        <v>84328</v>
      </c>
      <c r="W825">
        <v>51.441684719999998</v>
      </c>
      <c r="X825" t="s">
        <v>17</v>
      </c>
      <c r="Y825">
        <v>0.26730831999999999</v>
      </c>
      <c r="Z825" t="s">
        <v>18</v>
      </c>
      <c r="AA825">
        <v>-16.5</v>
      </c>
      <c r="AB825">
        <v>1</v>
      </c>
      <c r="AC825">
        <v>6</v>
      </c>
      <c r="AD825">
        <v>0.94</v>
      </c>
      <c r="AE825">
        <v>257.3</v>
      </c>
      <c r="AF825" t="s">
        <v>19</v>
      </c>
      <c r="AG825" t="s">
        <v>8</v>
      </c>
      <c r="AH825">
        <v>260</v>
      </c>
      <c r="AI825" t="s">
        <v>9</v>
      </c>
      <c r="AJ825">
        <v>0</v>
      </c>
      <c r="AK825">
        <v>0</v>
      </c>
      <c r="AL825" t="s">
        <v>10</v>
      </c>
      <c r="AM825">
        <v>0</v>
      </c>
      <c r="AN825">
        <v>0</v>
      </c>
      <c r="AO825">
        <v>0</v>
      </c>
      <c r="AP825" t="s">
        <v>11</v>
      </c>
      <c r="AQ825">
        <v>0</v>
      </c>
      <c r="AR825">
        <v>0</v>
      </c>
      <c r="AS825" t="s">
        <v>12</v>
      </c>
      <c r="AT825">
        <v>0</v>
      </c>
      <c r="AU825">
        <v>0</v>
      </c>
      <c r="AV825" t="s">
        <v>13</v>
      </c>
      <c r="AW825">
        <v>0</v>
      </c>
      <c r="AX825">
        <v>0</v>
      </c>
      <c r="AY825" t="s">
        <v>14</v>
      </c>
      <c r="AZ825">
        <v>0</v>
      </c>
      <c r="BA825">
        <v>0</v>
      </c>
      <c r="BB825" t="s">
        <v>15</v>
      </c>
      <c r="BC825">
        <v>0</v>
      </c>
      <c r="BD825" t="s">
        <v>16</v>
      </c>
      <c r="BE825">
        <v>80</v>
      </c>
      <c r="BF825">
        <v>10</v>
      </c>
      <c r="BG825">
        <v>2</v>
      </c>
    </row>
    <row r="826" spans="1:59" x14ac:dyDescent="0.25">
      <c r="A826" t="s">
        <v>0</v>
      </c>
      <c r="B826" t="s">
        <v>1</v>
      </c>
      <c r="C826">
        <v>257389</v>
      </c>
      <c r="D826" t="s">
        <v>2</v>
      </c>
      <c r="E826">
        <v>79</v>
      </c>
      <c r="F826">
        <v>160</v>
      </c>
      <c r="G826">
        <v>-5</v>
      </c>
      <c r="H826" t="s">
        <v>3</v>
      </c>
      <c r="I826">
        <v>275</v>
      </c>
      <c r="J826">
        <v>3</v>
      </c>
      <c r="K826">
        <v>22</v>
      </c>
      <c r="L826" t="s">
        <v>4</v>
      </c>
      <c r="M826">
        <v>0.29470000000000002</v>
      </c>
      <c r="N826">
        <v>-6.9800000000000001E-2</v>
      </c>
      <c r="O826">
        <v>0.8992</v>
      </c>
      <c r="P826" t="s">
        <v>5</v>
      </c>
      <c r="Q826">
        <v>-2.7888999999999999</v>
      </c>
      <c r="R826">
        <v>-8.9700000000000002E-2</v>
      </c>
      <c r="S826">
        <v>-4.7778</v>
      </c>
      <c r="T826" t="s">
        <v>6</v>
      </c>
      <c r="U826">
        <v>260519</v>
      </c>
      <c r="V826">
        <v>84328</v>
      </c>
      <c r="W826">
        <v>51.441684719999998</v>
      </c>
      <c r="X826" t="s">
        <v>17</v>
      </c>
      <c r="Y826">
        <v>0.26730831999999999</v>
      </c>
      <c r="Z826" t="s">
        <v>18</v>
      </c>
      <c r="AA826">
        <v>-16.5</v>
      </c>
      <c r="AB826">
        <v>1</v>
      </c>
      <c r="AC826">
        <v>6</v>
      </c>
      <c r="AD826">
        <v>1.1200000000000001</v>
      </c>
      <c r="AE826">
        <v>267.72000000000003</v>
      </c>
      <c r="AF826" t="s">
        <v>19</v>
      </c>
      <c r="AG826" t="s">
        <v>8</v>
      </c>
      <c r="AH826">
        <v>260</v>
      </c>
      <c r="AI826" t="s">
        <v>9</v>
      </c>
      <c r="AJ826">
        <v>0</v>
      </c>
      <c r="AK826">
        <v>0</v>
      </c>
      <c r="AL826" t="s">
        <v>10</v>
      </c>
      <c r="AM826">
        <v>0</v>
      </c>
      <c r="AN826">
        <v>0</v>
      </c>
      <c r="AO826">
        <v>0</v>
      </c>
      <c r="AP826" t="s">
        <v>11</v>
      </c>
      <c r="AQ826">
        <v>0</v>
      </c>
      <c r="AR826">
        <v>0</v>
      </c>
      <c r="AS826" t="s">
        <v>12</v>
      </c>
      <c r="AT826">
        <v>0</v>
      </c>
      <c r="AU826">
        <v>0</v>
      </c>
      <c r="AV826" t="s">
        <v>13</v>
      </c>
      <c r="AW826">
        <v>0</v>
      </c>
      <c r="AX826">
        <v>0</v>
      </c>
      <c r="AY826" t="s">
        <v>14</v>
      </c>
      <c r="AZ826">
        <v>0</v>
      </c>
      <c r="BA826">
        <v>0</v>
      </c>
      <c r="BB826" t="s">
        <v>15</v>
      </c>
      <c r="BC826">
        <v>0</v>
      </c>
      <c r="BD826" t="s">
        <v>16</v>
      </c>
      <c r="BE826">
        <v>79</v>
      </c>
      <c r="BF826">
        <v>10</v>
      </c>
      <c r="BG826">
        <v>2</v>
      </c>
    </row>
    <row r="827" spans="1:59" x14ac:dyDescent="0.25">
      <c r="A827" t="s">
        <v>0</v>
      </c>
      <c r="B827" t="s">
        <v>1</v>
      </c>
      <c r="C827">
        <v>257528</v>
      </c>
      <c r="D827" t="s">
        <v>2</v>
      </c>
      <c r="E827">
        <v>100</v>
      </c>
      <c r="F827">
        <v>160</v>
      </c>
      <c r="G827">
        <v>-5</v>
      </c>
      <c r="H827" t="s">
        <v>3</v>
      </c>
      <c r="I827">
        <v>277</v>
      </c>
      <c r="J827">
        <v>3</v>
      </c>
      <c r="K827">
        <v>21</v>
      </c>
      <c r="L827" t="s">
        <v>4</v>
      </c>
      <c r="M827">
        <v>0.30599999999999999</v>
      </c>
      <c r="N827">
        <v>-6.2899999999999998E-2</v>
      </c>
      <c r="O827">
        <v>0.90480000000000005</v>
      </c>
      <c r="P827" t="s">
        <v>5</v>
      </c>
      <c r="Q827">
        <v>-2.5347</v>
      </c>
      <c r="R827">
        <v>1.5103</v>
      </c>
      <c r="S827">
        <v>-5.8993000000000002</v>
      </c>
      <c r="T827" t="s">
        <v>6</v>
      </c>
      <c r="U827">
        <v>260519</v>
      </c>
      <c r="V827">
        <v>84328</v>
      </c>
      <c r="W827">
        <v>51.441684719999998</v>
      </c>
      <c r="X827" t="s">
        <v>17</v>
      </c>
      <c r="Y827">
        <v>0.26730831999999999</v>
      </c>
      <c r="Z827" t="s">
        <v>18</v>
      </c>
      <c r="AA827">
        <v>-16.5</v>
      </c>
      <c r="AB827">
        <v>1</v>
      </c>
      <c r="AC827">
        <v>6</v>
      </c>
      <c r="AD827">
        <v>1.1200000000000001</v>
      </c>
      <c r="AE827">
        <v>267.72000000000003</v>
      </c>
      <c r="AF827" t="s">
        <v>19</v>
      </c>
      <c r="AG827" t="s">
        <v>8</v>
      </c>
      <c r="AH827">
        <v>260</v>
      </c>
      <c r="AI827" t="s">
        <v>9</v>
      </c>
      <c r="AJ827">
        <v>0</v>
      </c>
      <c r="AK827">
        <v>0</v>
      </c>
      <c r="AL827" t="s">
        <v>10</v>
      </c>
      <c r="AM827">
        <v>0</v>
      </c>
      <c r="AN827">
        <v>0</v>
      </c>
      <c r="AO827">
        <v>0</v>
      </c>
      <c r="AP827" t="s">
        <v>11</v>
      </c>
      <c r="AQ827">
        <v>0</v>
      </c>
      <c r="AR827">
        <v>0</v>
      </c>
      <c r="AS827" t="s">
        <v>12</v>
      </c>
      <c r="AT827">
        <v>0</v>
      </c>
      <c r="AU827">
        <v>0</v>
      </c>
      <c r="AV827" t="s">
        <v>13</v>
      </c>
      <c r="AW827">
        <v>0</v>
      </c>
      <c r="AX827">
        <v>0</v>
      </c>
      <c r="AY827" t="s">
        <v>14</v>
      </c>
      <c r="AZ827">
        <v>0</v>
      </c>
      <c r="BA827">
        <v>0</v>
      </c>
      <c r="BB827" t="s">
        <v>15</v>
      </c>
      <c r="BC827">
        <v>0</v>
      </c>
      <c r="BD827" t="s">
        <v>16</v>
      </c>
      <c r="BE827">
        <v>100</v>
      </c>
      <c r="BF827">
        <v>10</v>
      </c>
      <c r="BG827">
        <v>2</v>
      </c>
    </row>
    <row r="828" spans="1:59" x14ac:dyDescent="0.25">
      <c r="A828" t="s">
        <v>0</v>
      </c>
      <c r="B828" t="s">
        <v>1</v>
      </c>
      <c r="C828">
        <v>257663</v>
      </c>
      <c r="D828" t="s">
        <v>2</v>
      </c>
      <c r="E828">
        <v>100</v>
      </c>
      <c r="F828">
        <v>160</v>
      </c>
      <c r="G828">
        <v>-5</v>
      </c>
      <c r="H828" t="s">
        <v>3</v>
      </c>
      <c r="I828">
        <v>279</v>
      </c>
      <c r="J828">
        <v>3</v>
      </c>
      <c r="K828">
        <v>22</v>
      </c>
      <c r="L828" t="s">
        <v>4</v>
      </c>
      <c r="M828">
        <v>0.35410000000000003</v>
      </c>
      <c r="N828">
        <v>-7.1300000000000002E-2</v>
      </c>
      <c r="O828">
        <v>0.91379999999999995</v>
      </c>
      <c r="P828" t="s">
        <v>5</v>
      </c>
      <c r="Q828">
        <v>-2.5794999999999999</v>
      </c>
      <c r="R828">
        <v>0.3589</v>
      </c>
      <c r="S828">
        <v>-1.7121999999999999</v>
      </c>
      <c r="T828" t="s">
        <v>6</v>
      </c>
      <c r="U828">
        <v>260519</v>
      </c>
      <c r="V828">
        <v>84328</v>
      </c>
      <c r="W828">
        <v>51.441684719999998</v>
      </c>
      <c r="X828" t="s">
        <v>17</v>
      </c>
      <c r="Y828">
        <v>0.26730831999999999</v>
      </c>
      <c r="Z828" t="s">
        <v>18</v>
      </c>
      <c r="AA828">
        <v>-16.5</v>
      </c>
      <c r="AB828">
        <v>1</v>
      </c>
      <c r="AC828">
        <v>6</v>
      </c>
      <c r="AD828">
        <v>1.1200000000000001</v>
      </c>
      <c r="AE828">
        <v>267.72000000000003</v>
      </c>
      <c r="AF828" t="s">
        <v>19</v>
      </c>
      <c r="AG828" t="s">
        <v>8</v>
      </c>
      <c r="AH828">
        <v>260</v>
      </c>
      <c r="AI828" t="s">
        <v>9</v>
      </c>
      <c r="AJ828">
        <v>0</v>
      </c>
      <c r="AK828">
        <v>0</v>
      </c>
      <c r="AL828" t="s">
        <v>10</v>
      </c>
      <c r="AM828">
        <v>0</v>
      </c>
      <c r="AN828">
        <v>0</v>
      </c>
      <c r="AO828">
        <v>0</v>
      </c>
      <c r="AP828" t="s">
        <v>11</v>
      </c>
      <c r="AQ828">
        <v>0</v>
      </c>
      <c r="AR828">
        <v>0</v>
      </c>
      <c r="AS828" t="s">
        <v>12</v>
      </c>
      <c r="AT828">
        <v>0</v>
      </c>
      <c r="AU828">
        <v>0</v>
      </c>
      <c r="AV828" t="s">
        <v>13</v>
      </c>
      <c r="AW828">
        <v>0</v>
      </c>
      <c r="AX828">
        <v>0</v>
      </c>
      <c r="AY828" t="s">
        <v>14</v>
      </c>
      <c r="AZ828">
        <v>0</v>
      </c>
      <c r="BA828">
        <v>0</v>
      </c>
      <c r="BB828" t="s">
        <v>15</v>
      </c>
      <c r="BC828">
        <v>0</v>
      </c>
      <c r="BD828" t="s">
        <v>16</v>
      </c>
      <c r="BE828">
        <v>100</v>
      </c>
      <c r="BF828">
        <v>10</v>
      </c>
      <c r="BG828">
        <v>2</v>
      </c>
    </row>
    <row r="829" spans="1:59" x14ac:dyDescent="0.25">
      <c r="A829" t="s">
        <v>0</v>
      </c>
      <c r="B829" t="s">
        <v>1</v>
      </c>
      <c r="C829">
        <v>257799</v>
      </c>
      <c r="D829" t="s">
        <v>2</v>
      </c>
      <c r="E829">
        <v>100</v>
      </c>
      <c r="F829">
        <v>160</v>
      </c>
      <c r="G829">
        <v>-5</v>
      </c>
      <c r="H829" t="s">
        <v>3</v>
      </c>
      <c r="I829">
        <v>279</v>
      </c>
      <c r="J829">
        <v>3</v>
      </c>
      <c r="K829">
        <v>21</v>
      </c>
      <c r="L829" t="s">
        <v>4</v>
      </c>
      <c r="M829">
        <v>0.27410000000000001</v>
      </c>
      <c r="N829">
        <v>-7.5800000000000006E-2</v>
      </c>
      <c r="O829">
        <v>0.87929999999999997</v>
      </c>
      <c r="P829" t="s">
        <v>5</v>
      </c>
      <c r="Q829">
        <v>-1.9814000000000001</v>
      </c>
      <c r="R829">
        <v>2.3552</v>
      </c>
      <c r="S829">
        <v>-0.8972</v>
      </c>
      <c r="T829" t="s">
        <v>6</v>
      </c>
      <c r="U829">
        <v>260519</v>
      </c>
      <c r="V829">
        <v>84328</v>
      </c>
      <c r="W829">
        <v>51.441684719999998</v>
      </c>
      <c r="X829" t="s">
        <v>17</v>
      </c>
      <c r="Y829">
        <v>0.26730831999999999</v>
      </c>
      <c r="Z829" t="s">
        <v>18</v>
      </c>
      <c r="AA829">
        <v>-16.5</v>
      </c>
      <c r="AB829">
        <v>1</v>
      </c>
      <c r="AC829">
        <v>6</v>
      </c>
      <c r="AD829">
        <v>1.1200000000000001</v>
      </c>
      <c r="AE829">
        <v>267.72000000000003</v>
      </c>
      <c r="AF829" t="s">
        <v>19</v>
      </c>
      <c r="AG829" t="s">
        <v>8</v>
      </c>
      <c r="AH829">
        <v>260</v>
      </c>
      <c r="AI829" t="s">
        <v>9</v>
      </c>
      <c r="AJ829">
        <v>0</v>
      </c>
      <c r="AK829">
        <v>0</v>
      </c>
      <c r="AL829" t="s">
        <v>10</v>
      </c>
      <c r="AM829">
        <v>0</v>
      </c>
      <c r="AN829">
        <v>0</v>
      </c>
      <c r="AO829">
        <v>0</v>
      </c>
      <c r="AP829" t="s">
        <v>11</v>
      </c>
      <c r="AQ829">
        <v>0</v>
      </c>
      <c r="AR829">
        <v>0</v>
      </c>
      <c r="AS829" t="s">
        <v>12</v>
      </c>
      <c r="AT829">
        <v>0</v>
      </c>
      <c r="AU829">
        <v>0</v>
      </c>
      <c r="AV829" t="s">
        <v>13</v>
      </c>
      <c r="AW829">
        <v>0</v>
      </c>
      <c r="AX829">
        <v>0</v>
      </c>
      <c r="AY829" t="s">
        <v>14</v>
      </c>
      <c r="AZ829">
        <v>0</v>
      </c>
      <c r="BA829">
        <v>0</v>
      </c>
      <c r="BB829" t="s">
        <v>15</v>
      </c>
      <c r="BC829">
        <v>0</v>
      </c>
      <c r="BD829" t="s">
        <v>16</v>
      </c>
      <c r="BE829">
        <v>100</v>
      </c>
      <c r="BF829">
        <v>10</v>
      </c>
      <c r="BG829">
        <v>2</v>
      </c>
    </row>
    <row r="830" spans="1:59" x14ac:dyDescent="0.25">
      <c r="A830" t="s">
        <v>0</v>
      </c>
      <c r="B830" t="s">
        <v>1</v>
      </c>
      <c r="C830">
        <v>257934</v>
      </c>
      <c r="D830" t="s">
        <v>2</v>
      </c>
      <c r="E830">
        <v>100</v>
      </c>
      <c r="F830">
        <v>160</v>
      </c>
      <c r="G830">
        <v>-5</v>
      </c>
      <c r="H830" t="s">
        <v>3</v>
      </c>
      <c r="I830">
        <v>279</v>
      </c>
      <c r="J830">
        <v>3</v>
      </c>
      <c r="K830">
        <v>21</v>
      </c>
      <c r="L830" t="s">
        <v>4</v>
      </c>
      <c r="M830">
        <v>0.27139999999999997</v>
      </c>
      <c r="N830">
        <v>-8.1199999999999994E-2</v>
      </c>
      <c r="O830">
        <v>0.88619999999999999</v>
      </c>
      <c r="P830" t="s">
        <v>5</v>
      </c>
      <c r="Q830">
        <v>-0.1047</v>
      </c>
      <c r="R830">
        <v>2.0861000000000001</v>
      </c>
      <c r="S830">
        <v>-0.75519999999999998</v>
      </c>
      <c r="T830" t="s">
        <v>6</v>
      </c>
      <c r="U830">
        <v>260519</v>
      </c>
      <c r="V830">
        <v>84328</v>
      </c>
      <c r="W830">
        <v>51.441684719999998</v>
      </c>
      <c r="X830" t="s">
        <v>17</v>
      </c>
      <c r="Y830">
        <v>0.26730831999999999</v>
      </c>
      <c r="Z830" t="s">
        <v>18</v>
      </c>
      <c r="AA830">
        <v>-16.5</v>
      </c>
      <c r="AB830">
        <v>1</v>
      </c>
      <c r="AC830">
        <v>6</v>
      </c>
      <c r="AD830">
        <v>1.1200000000000001</v>
      </c>
      <c r="AE830">
        <v>267.72000000000003</v>
      </c>
      <c r="AF830" t="s">
        <v>19</v>
      </c>
      <c r="AG830" t="s">
        <v>8</v>
      </c>
      <c r="AH830">
        <v>260</v>
      </c>
      <c r="AI830" t="s">
        <v>9</v>
      </c>
      <c r="AJ830">
        <v>0</v>
      </c>
      <c r="AK830">
        <v>0</v>
      </c>
      <c r="AL830" t="s">
        <v>10</v>
      </c>
      <c r="AM830">
        <v>0</v>
      </c>
      <c r="AN830">
        <v>0</v>
      </c>
      <c r="AO830">
        <v>0</v>
      </c>
      <c r="AP830" t="s">
        <v>11</v>
      </c>
      <c r="AQ830">
        <v>0</v>
      </c>
      <c r="AR830">
        <v>0</v>
      </c>
      <c r="AS830" t="s">
        <v>12</v>
      </c>
      <c r="AT830">
        <v>0</v>
      </c>
      <c r="AU830">
        <v>0</v>
      </c>
      <c r="AV830" t="s">
        <v>13</v>
      </c>
      <c r="AW830">
        <v>0</v>
      </c>
      <c r="AX830">
        <v>0</v>
      </c>
      <c r="AY830" t="s">
        <v>14</v>
      </c>
      <c r="AZ830">
        <v>0</v>
      </c>
      <c r="BA830">
        <v>0</v>
      </c>
      <c r="BB830" t="s">
        <v>15</v>
      </c>
      <c r="BC830">
        <v>0</v>
      </c>
      <c r="BD830" t="s">
        <v>16</v>
      </c>
      <c r="BE830">
        <v>100</v>
      </c>
      <c r="BF830">
        <v>10</v>
      </c>
      <c r="BG830">
        <v>2</v>
      </c>
    </row>
    <row r="831" spans="1:59" x14ac:dyDescent="0.25">
      <c r="A831" t="s">
        <v>0</v>
      </c>
      <c r="B831" t="s">
        <v>1</v>
      </c>
      <c r="C831">
        <v>258071</v>
      </c>
      <c r="D831" t="s">
        <v>2</v>
      </c>
      <c r="E831">
        <v>100</v>
      </c>
      <c r="F831">
        <v>160</v>
      </c>
      <c r="G831">
        <v>-5</v>
      </c>
      <c r="H831" t="s">
        <v>3</v>
      </c>
      <c r="I831">
        <v>278</v>
      </c>
      <c r="J831">
        <v>2</v>
      </c>
      <c r="K831">
        <v>20</v>
      </c>
      <c r="L831" t="s">
        <v>4</v>
      </c>
      <c r="M831">
        <v>0.27310000000000001</v>
      </c>
      <c r="N831">
        <v>-7.3499999999999996E-2</v>
      </c>
      <c r="O831">
        <v>0.95740000000000003</v>
      </c>
      <c r="P831" t="s">
        <v>5</v>
      </c>
      <c r="Q831">
        <v>0.47099999999999997</v>
      </c>
      <c r="R831">
        <v>2.2654999999999998</v>
      </c>
      <c r="S831">
        <v>0.41870000000000002</v>
      </c>
      <c r="T831" t="s">
        <v>6</v>
      </c>
      <c r="U831">
        <v>260519</v>
      </c>
      <c r="V831">
        <v>84328</v>
      </c>
      <c r="W831">
        <v>51.441684719999998</v>
      </c>
      <c r="X831" t="s">
        <v>17</v>
      </c>
      <c r="Y831">
        <v>0.26730831999999999</v>
      </c>
      <c r="Z831" t="s">
        <v>18</v>
      </c>
      <c r="AA831">
        <v>-16.5</v>
      </c>
      <c r="AB831">
        <v>1</v>
      </c>
      <c r="AC831">
        <v>6</v>
      </c>
      <c r="AD831">
        <v>1.1200000000000001</v>
      </c>
      <c r="AE831">
        <v>267.72000000000003</v>
      </c>
      <c r="AF831" t="s">
        <v>19</v>
      </c>
      <c r="AG831" t="s">
        <v>8</v>
      </c>
      <c r="AH831">
        <v>260</v>
      </c>
      <c r="AI831" t="s">
        <v>9</v>
      </c>
      <c r="AJ831">
        <v>0</v>
      </c>
      <c r="AK831">
        <v>0</v>
      </c>
      <c r="AL831" t="s">
        <v>10</v>
      </c>
      <c r="AM831">
        <v>0</v>
      </c>
      <c r="AN831">
        <v>0</v>
      </c>
      <c r="AO831">
        <v>0</v>
      </c>
      <c r="AP831" t="s">
        <v>11</v>
      </c>
      <c r="AQ831">
        <v>0</v>
      </c>
      <c r="AR831">
        <v>0</v>
      </c>
      <c r="AS831" t="s">
        <v>12</v>
      </c>
      <c r="AT831">
        <v>0</v>
      </c>
      <c r="AU831">
        <v>0</v>
      </c>
      <c r="AV831" t="s">
        <v>13</v>
      </c>
      <c r="AW831">
        <v>0</v>
      </c>
      <c r="AX831">
        <v>0</v>
      </c>
      <c r="AY831" t="s">
        <v>14</v>
      </c>
      <c r="AZ831">
        <v>0</v>
      </c>
      <c r="BA831">
        <v>0</v>
      </c>
      <c r="BB831" t="s">
        <v>15</v>
      </c>
      <c r="BC831">
        <v>0</v>
      </c>
      <c r="BD831" t="s">
        <v>16</v>
      </c>
      <c r="BE831">
        <v>100</v>
      </c>
      <c r="BF831">
        <v>10</v>
      </c>
      <c r="BG831">
        <v>2</v>
      </c>
    </row>
    <row r="832" spans="1:59" x14ac:dyDescent="0.25">
      <c r="A832" t="s">
        <v>0</v>
      </c>
      <c r="B832" t="s">
        <v>1</v>
      </c>
      <c r="C832">
        <v>258207</v>
      </c>
      <c r="D832" t="s">
        <v>2</v>
      </c>
      <c r="E832">
        <v>100</v>
      </c>
      <c r="F832">
        <v>160</v>
      </c>
      <c r="G832">
        <v>-5</v>
      </c>
      <c r="H832" t="s">
        <v>3</v>
      </c>
      <c r="I832">
        <v>278</v>
      </c>
      <c r="J832">
        <v>2</v>
      </c>
      <c r="K832">
        <v>19</v>
      </c>
      <c r="L832" t="s">
        <v>4</v>
      </c>
      <c r="M832">
        <v>0.2384</v>
      </c>
      <c r="N832">
        <v>-8.0600000000000005E-2</v>
      </c>
      <c r="O832">
        <v>0.94220000000000004</v>
      </c>
      <c r="P832" t="s">
        <v>5</v>
      </c>
      <c r="Q832">
        <v>-1.3233999999999999</v>
      </c>
      <c r="R832">
        <v>0.8</v>
      </c>
      <c r="S832">
        <v>1.1814</v>
      </c>
      <c r="T832" t="s">
        <v>6</v>
      </c>
      <c r="U832">
        <v>260519</v>
      </c>
      <c r="V832">
        <v>84329</v>
      </c>
      <c r="W832">
        <v>51.441673280000003</v>
      </c>
      <c r="X832" t="s">
        <v>17</v>
      </c>
      <c r="Y832">
        <v>0.26730000999999998</v>
      </c>
      <c r="Z832" t="s">
        <v>18</v>
      </c>
      <c r="AA832">
        <v>-16.3</v>
      </c>
      <c r="AB832">
        <v>1</v>
      </c>
      <c r="AC832">
        <v>6</v>
      </c>
      <c r="AD832">
        <v>1.1200000000000001</v>
      </c>
      <c r="AE832">
        <v>267.72000000000003</v>
      </c>
      <c r="AF832" t="s">
        <v>19</v>
      </c>
      <c r="AG832" t="s">
        <v>8</v>
      </c>
      <c r="AH832">
        <v>260</v>
      </c>
      <c r="AI832" t="s">
        <v>9</v>
      </c>
      <c r="AJ832">
        <v>0</v>
      </c>
      <c r="AK832">
        <v>0</v>
      </c>
      <c r="AL832" t="s">
        <v>10</v>
      </c>
      <c r="AM832">
        <v>0</v>
      </c>
      <c r="AN832">
        <v>0</v>
      </c>
      <c r="AO832">
        <v>0</v>
      </c>
      <c r="AP832" t="s">
        <v>11</v>
      </c>
      <c r="AQ832">
        <v>0</v>
      </c>
      <c r="AR832">
        <v>0</v>
      </c>
      <c r="AS832" t="s">
        <v>12</v>
      </c>
      <c r="AT832">
        <v>0</v>
      </c>
      <c r="AU832">
        <v>0</v>
      </c>
      <c r="AV832" t="s">
        <v>13</v>
      </c>
      <c r="AW832">
        <v>0</v>
      </c>
      <c r="AX832">
        <v>0</v>
      </c>
      <c r="AY832" t="s">
        <v>14</v>
      </c>
      <c r="AZ832">
        <v>0</v>
      </c>
      <c r="BA832">
        <v>0</v>
      </c>
      <c r="BB832" t="s">
        <v>15</v>
      </c>
      <c r="BC832">
        <v>0</v>
      </c>
      <c r="BD832" t="s">
        <v>16</v>
      </c>
      <c r="BE832">
        <v>100</v>
      </c>
      <c r="BF832">
        <v>10</v>
      </c>
      <c r="BG832">
        <v>2</v>
      </c>
    </row>
    <row r="833" spans="1:59" x14ac:dyDescent="0.25">
      <c r="A833" t="s">
        <v>0</v>
      </c>
      <c r="B833" t="s">
        <v>1</v>
      </c>
      <c r="C833">
        <v>258341</v>
      </c>
      <c r="D833" t="s">
        <v>2</v>
      </c>
      <c r="E833">
        <v>100</v>
      </c>
      <c r="F833">
        <v>160</v>
      </c>
      <c r="G833">
        <v>-5</v>
      </c>
      <c r="H833" t="s">
        <v>3</v>
      </c>
      <c r="I833">
        <v>277</v>
      </c>
      <c r="J833">
        <v>3</v>
      </c>
      <c r="K833">
        <v>18</v>
      </c>
      <c r="L833" t="s">
        <v>4</v>
      </c>
      <c r="M833">
        <v>0.21390000000000001</v>
      </c>
      <c r="N833">
        <v>-8.4500000000000006E-2</v>
      </c>
      <c r="O833">
        <v>0.89959999999999996</v>
      </c>
      <c r="P833" t="s">
        <v>5</v>
      </c>
      <c r="Q833">
        <v>-1.2412000000000001</v>
      </c>
      <c r="R833">
        <v>0.61309999999999998</v>
      </c>
      <c r="S833">
        <v>0.82250000000000001</v>
      </c>
      <c r="T833" t="s">
        <v>6</v>
      </c>
      <c r="U833">
        <v>260519</v>
      </c>
      <c r="V833">
        <v>84329</v>
      </c>
      <c r="W833">
        <v>51.441673280000003</v>
      </c>
      <c r="X833" t="s">
        <v>17</v>
      </c>
      <c r="Y833">
        <v>0.26730000999999998</v>
      </c>
      <c r="Z833" t="s">
        <v>18</v>
      </c>
      <c r="AA833">
        <v>-16.3</v>
      </c>
      <c r="AB833">
        <v>1</v>
      </c>
      <c r="AC833">
        <v>6</v>
      </c>
      <c r="AD833">
        <v>1.18</v>
      </c>
      <c r="AE833">
        <v>259.07</v>
      </c>
      <c r="AF833" t="s">
        <v>19</v>
      </c>
      <c r="AG833" t="s">
        <v>8</v>
      </c>
      <c r="AH833">
        <v>260</v>
      </c>
      <c r="AI833" t="s">
        <v>9</v>
      </c>
      <c r="AJ833">
        <v>0</v>
      </c>
      <c r="AK833">
        <v>0</v>
      </c>
      <c r="AL833" t="s">
        <v>10</v>
      </c>
      <c r="AM833">
        <v>0</v>
      </c>
      <c r="AN833">
        <v>0</v>
      </c>
      <c r="AO833">
        <v>0</v>
      </c>
      <c r="AP833" t="s">
        <v>11</v>
      </c>
      <c r="AQ833">
        <v>0</v>
      </c>
      <c r="AR833">
        <v>0</v>
      </c>
      <c r="AS833" t="s">
        <v>12</v>
      </c>
      <c r="AT833">
        <v>0</v>
      </c>
      <c r="AU833">
        <v>0</v>
      </c>
      <c r="AV833" t="s">
        <v>13</v>
      </c>
      <c r="AW833">
        <v>0</v>
      </c>
      <c r="AX833">
        <v>0</v>
      </c>
      <c r="AY833" t="s">
        <v>14</v>
      </c>
      <c r="AZ833">
        <v>0</v>
      </c>
      <c r="BA833">
        <v>0</v>
      </c>
      <c r="BB833" t="s">
        <v>15</v>
      </c>
      <c r="BC833">
        <v>0</v>
      </c>
      <c r="BD833" t="s">
        <v>16</v>
      </c>
      <c r="BE833">
        <v>100</v>
      </c>
      <c r="BF833">
        <v>10</v>
      </c>
      <c r="BG833">
        <v>2</v>
      </c>
    </row>
    <row r="834" spans="1:59" x14ac:dyDescent="0.25">
      <c r="A834" t="s">
        <v>0</v>
      </c>
      <c r="B834" t="s">
        <v>1</v>
      </c>
      <c r="C834">
        <v>258480</v>
      </c>
      <c r="D834" t="s">
        <v>2</v>
      </c>
      <c r="E834">
        <v>100</v>
      </c>
      <c r="F834">
        <v>160</v>
      </c>
      <c r="G834">
        <v>-6</v>
      </c>
      <c r="H834" t="s">
        <v>3</v>
      </c>
      <c r="I834">
        <v>277</v>
      </c>
      <c r="J834">
        <v>3</v>
      </c>
      <c r="K834">
        <v>17</v>
      </c>
      <c r="L834" t="s">
        <v>4</v>
      </c>
      <c r="M834">
        <v>0.20030000000000001</v>
      </c>
      <c r="N834">
        <v>-8.5800000000000001E-2</v>
      </c>
      <c r="O834">
        <v>0.93569999999999998</v>
      </c>
      <c r="P834" t="s">
        <v>5</v>
      </c>
      <c r="Q834">
        <v>-0.71030000000000004</v>
      </c>
      <c r="R834">
        <v>1.8318000000000001</v>
      </c>
      <c r="S834">
        <v>-0.60560000000000003</v>
      </c>
      <c r="T834" t="s">
        <v>6</v>
      </c>
      <c r="U834">
        <v>260519</v>
      </c>
      <c r="V834">
        <v>84329</v>
      </c>
      <c r="W834">
        <v>51.441673280000003</v>
      </c>
      <c r="X834" t="s">
        <v>17</v>
      </c>
      <c r="Y834">
        <v>0.26730000999999998</v>
      </c>
      <c r="Z834" t="s">
        <v>18</v>
      </c>
      <c r="AA834">
        <v>-16.3</v>
      </c>
      <c r="AB834">
        <v>1</v>
      </c>
      <c r="AC834">
        <v>6</v>
      </c>
      <c r="AD834">
        <v>1.18</v>
      </c>
      <c r="AE834">
        <v>259.07</v>
      </c>
      <c r="AF834" t="s">
        <v>19</v>
      </c>
      <c r="AG834" t="s">
        <v>8</v>
      </c>
      <c r="AH834">
        <v>260</v>
      </c>
      <c r="AI834" t="s">
        <v>9</v>
      </c>
      <c r="AJ834">
        <v>0</v>
      </c>
      <c r="AK834">
        <v>0</v>
      </c>
      <c r="AL834" t="s">
        <v>10</v>
      </c>
      <c r="AM834">
        <v>0</v>
      </c>
      <c r="AN834">
        <v>0</v>
      </c>
      <c r="AO834">
        <v>0</v>
      </c>
      <c r="AP834" t="s">
        <v>11</v>
      </c>
      <c r="AQ834">
        <v>0</v>
      </c>
      <c r="AR834">
        <v>0</v>
      </c>
      <c r="AS834" t="s">
        <v>12</v>
      </c>
      <c r="AT834">
        <v>0</v>
      </c>
      <c r="AU834">
        <v>0</v>
      </c>
      <c r="AV834" t="s">
        <v>13</v>
      </c>
      <c r="AW834">
        <v>0</v>
      </c>
      <c r="AX834">
        <v>0</v>
      </c>
      <c r="AY834" t="s">
        <v>14</v>
      </c>
      <c r="AZ834">
        <v>0</v>
      </c>
      <c r="BA834">
        <v>0</v>
      </c>
      <c r="BB834" t="s">
        <v>15</v>
      </c>
      <c r="BC834">
        <v>0</v>
      </c>
      <c r="BD834" t="s">
        <v>16</v>
      </c>
      <c r="BE834">
        <v>100</v>
      </c>
      <c r="BF834">
        <v>10</v>
      </c>
      <c r="BG834">
        <v>2</v>
      </c>
    </row>
    <row r="835" spans="1:59" x14ac:dyDescent="0.25">
      <c r="A835" t="s">
        <v>0</v>
      </c>
      <c r="B835" t="s">
        <v>1</v>
      </c>
      <c r="C835">
        <v>258615</v>
      </c>
      <c r="D835" t="s">
        <v>2</v>
      </c>
      <c r="E835">
        <v>100</v>
      </c>
      <c r="F835">
        <v>160</v>
      </c>
      <c r="G835">
        <v>-5</v>
      </c>
      <c r="H835" t="s">
        <v>3</v>
      </c>
      <c r="I835">
        <v>276</v>
      </c>
      <c r="J835">
        <v>3</v>
      </c>
      <c r="K835">
        <v>16</v>
      </c>
      <c r="L835" t="s">
        <v>4</v>
      </c>
      <c r="M835">
        <v>0.215</v>
      </c>
      <c r="N835">
        <v>-8.5599999999999996E-2</v>
      </c>
      <c r="O835">
        <v>0.91920000000000002</v>
      </c>
      <c r="P835" t="s">
        <v>5</v>
      </c>
      <c r="Q835">
        <v>-0.38129999999999997</v>
      </c>
      <c r="R835">
        <v>1.2412000000000001</v>
      </c>
      <c r="S835">
        <v>-1.3608</v>
      </c>
      <c r="T835" t="s">
        <v>6</v>
      </c>
      <c r="U835">
        <v>260519</v>
      </c>
      <c r="V835">
        <v>84329</v>
      </c>
      <c r="W835">
        <v>51.441673280000003</v>
      </c>
      <c r="X835" t="s">
        <v>17</v>
      </c>
      <c r="Y835">
        <v>0.26730000999999998</v>
      </c>
      <c r="Z835" t="s">
        <v>18</v>
      </c>
      <c r="AA835">
        <v>-16.3</v>
      </c>
      <c r="AB835">
        <v>1</v>
      </c>
      <c r="AC835">
        <v>6</v>
      </c>
      <c r="AD835">
        <v>1.18</v>
      </c>
      <c r="AE835">
        <v>259.07</v>
      </c>
      <c r="AF835" t="s">
        <v>19</v>
      </c>
      <c r="AG835" t="s">
        <v>8</v>
      </c>
      <c r="AH835">
        <v>260</v>
      </c>
      <c r="AI835" t="s">
        <v>9</v>
      </c>
      <c r="AJ835">
        <v>0</v>
      </c>
      <c r="AK835">
        <v>0</v>
      </c>
      <c r="AL835" t="s">
        <v>10</v>
      </c>
      <c r="AM835">
        <v>0</v>
      </c>
      <c r="AN835">
        <v>0</v>
      </c>
      <c r="AO835">
        <v>0</v>
      </c>
      <c r="AP835" t="s">
        <v>11</v>
      </c>
      <c r="AQ835">
        <v>0</v>
      </c>
      <c r="AR835">
        <v>0</v>
      </c>
      <c r="AS835" t="s">
        <v>12</v>
      </c>
      <c r="AT835">
        <v>0</v>
      </c>
      <c r="AU835">
        <v>0</v>
      </c>
      <c r="AV835" t="s">
        <v>13</v>
      </c>
      <c r="AW835">
        <v>0</v>
      </c>
      <c r="AX835">
        <v>0</v>
      </c>
      <c r="AY835" t="s">
        <v>14</v>
      </c>
      <c r="AZ835">
        <v>0</v>
      </c>
      <c r="BA835">
        <v>0</v>
      </c>
      <c r="BB835" t="s">
        <v>15</v>
      </c>
      <c r="BC835">
        <v>0</v>
      </c>
      <c r="BD835" t="s">
        <v>16</v>
      </c>
      <c r="BE835">
        <v>100</v>
      </c>
      <c r="BF835">
        <v>10</v>
      </c>
      <c r="BG835">
        <v>2</v>
      </c>
    </row>
    <row r="836" spans="1:59" x14ac:dyDescent="0.25">
      <c r="A836" t="s">
        <v>0</v>
      </c>
      <c r="B836" t="s">
        <v>1</v>
      </c>
      <c r="C836">
        <v>258751</v>
      </c>
      <c r="D836" t="s">
        <v>2</v>
      </c>
      <c r="E836">
        <v>100</v>
      </c>
      <c r="F836">
        <v>160</v>
      </c>
      <c r="G836">
        <v>-6</v>
      </c>
      <c r="H836" t="s">
        <v>3</v>
      </c>
      <c r="I836">
        <v>276</v>
      </c>
      <c r="J836">
        <v>3</v>
      </c>
      <c r="K836">
        <v>15</v>
      </c>
      <c r="L836" t="s">
        <v>4</v>
      </c>
      <c r="M836">
        <v>0.18759999999999999</v>
      </c>
      <c r="N836">
        <v>-8.43E-2</v>
      </c>
      <c r="O836">
        <v>0.94979999999999998</v>
      </c>
      <c r="P836" t="s">
        <v>5</v>
      </c>
      <c r="Q836">
        <v>-1.1589</v>
      </c>
      <c r="R836">
        <v>0.58320000000000005</v>
      </c>
      <c r="S836">
        <v>-0.8972</v>
      </c>
      <c r="T836" t="s">
        <v>6</v>
      </c>
      <c r="U836">
        <v>260519</v>
      </c>
      <c r="V836">
        <v>84329</v>
      </c>
      <c r="W836">
        <v>51.441673280000003</v>
      </c>
      <c r="X836" t="s">
        <v>17</v>
      </c>
      <c r="Y836">
        <v>0.26730000999999998</v>
      </c>
      <c r="Z836" t="s">
        <v>18</v>
      </c>
      <c r="AA836">
        <v>-16.3</v>
      </c>
      <c r="AB836">
        <v>1</v>
      </c>
      <c r="AC836">
        <v>6</v>
      </c>
      <c r="AD836">
        <v>1.18</v>
      </c>
      <c r="AE836">
        <v>259.07</v>
      </c>
      <c r="AF836" t="s">
        <v>19</v>
      </c>
      <c r="AG836" t="s">
        <v>8</v>
      </c>
      <c r="AH836">
        <v>260</v>
      </c>
      <c r="AI836" t="s">
        <v>9</v>
      </c>
      <c r="AJ836">
        <v>0</v>
      </c>
      <c r="AK836">
        <v>0</v>
      </c>
      <c r="AL836" t="s">
        <v>10</v>
      </c>
      <c r="AM836">
        <v>0</v>
      </c>
      <c r="AN836">
        <v>0</v>
      </c>
      <c r="AO836">
        <v>0</v>
      </c>
      <c r="AP836" t="s">
        <v>11</v>
      </c>
      <c r="AQ836">
        <v>0</v>
      </c>
      <c r="AR836">
        <v>0</v>
      </c>
      <c r="AS836" t="s">
        <v>12</v>
      </c>
      <c r="AT836">
        <v>0</v>
      </c>
      <c r="AU836">
        <v>0</v>
      </c>
      <c r="AV836" t="s">
        <v>13</v>
      </c>
      <c r="AW836">
        <v>0</v>
      </c>
      <c r="AX836">
        <v>0</v>
      </c>
      <c r="AY836" t="s">
        <v>14</v>
      </c>
      <c r="AZ836">
        <v>0</v>
      </c>
      <c r="BA836">
        <v>0</v>
      </c>
      <c r="BB836" t="s">
        <v>15</v>
      </c>
      <c r="BC836">
        <v>0</v>
      </c>
      <c r="BD836" t="s">
        <v>16</v>
      </c>
      <c r="BE836">
        <v>100</v>
      </c>
      <c r="BF836">
        <v>10</v>
      </c>
      <c r="BG836">
        <v>2</v>
      </c>
    </row>
    <row r="837" spans="1:59" x14ac:dyDescent="0.25">
      <c r="A837" t="s">
        <v>0</v>
      </c>
      <c r="B837" t="s">
        <v>1</v>
      </c>
      <c r="C837">
        <v>258885</v>
      </c>
      <c r="D837" t="s">
        <v>2</v>
      </c>
      <c r="E837">
        <v>100</v>
      </c>
      <c r="F837">
        <v>160</v>
      </c>
      <c r="G837">
        <v>-6</v>
      </c>
      <c r="H837" t="s">
        <v>3</v>
      </c>
      <c r="I837">
        <v>276</v>
      </c>
      <c r="J837">
        <v>3</v>
      </c>
      <c r="K837">
        <v>15</v>
      </c>
      <c r="L837" t="s">
        <v>4</v>
      </c>
      <c r="M837">
        <v>0.18110000000000001</v>
      </c>
      <c r="N837">
        <v>-8.3099999999999993E-2</v>
      </c>
      <c r="O837">
        <v>0.96099999999999997</v>
      </c>
      <c r="P837" t="s">
        <v>5</v>
      </c>
      <c r="Q837">
        <v>-1.4430000000000001</v>
      </c>
      <c r="R837">
        <v>-0.77010000000000001</v>
      </c>
      <c r="S837">
        <v>-1.0691999999999999</v>
      </c>
      <c r="T837" t="s">
        <v>6</v>
      </c>
      <c r="U837">
        <v>260519</v>
      </c>
      <c r="V837">
        <v>84329</v>
      </c>
      <c r="W837">
        <v>51.441673280000003</v>
      </c>
      <c r="X837" t="s">
        <v>17</v>
      </c>
      <c r="Y837">
        <v>0.26730000999999998</v>
      </c>
      <c r="Z837" t="s">
        <v>18</v>
      </c>
      <c r="AA837">
        <v>-16.3</v>
      </c>
      <c r="AB837">
        <v>1</v>
      </c>
      <c r="AC837">
        <v>6</v>
      </c>
      <c r="AD837">
        <v>1.18</v>
      </c>
      <c r="AE837">
        <v>259.07</v>
      </c>
      <c r="AF837" t="s">
        <v>19</v>
      </c>
      <c r="AG837" t="s">
        <v>8</v>
      </c>
      <c r="AH837">
        <v>260</v>
      </c>
      <c r="AI837" t="s">
        <v>9</v>
      </c>
      <c r="AJ837">
        <v>0</v>
      </c>
      <c r="AK837">
        <v>0</v>
      </c>
      <c r="AL837" t="s">
        <v>10</v>
      </c>
      <c r="AM837">
        <v>0</v>
      </c>
      <c r="AN837">
        <v>0</v>
      </c>
      <c r="AO837">
        <v>0</v>
      </c>
      <c r="AP837" t="s">
        <v>11</v>
      </c>
      <c r="AQ837">
        <v>0</v>
      </c>
      <c r="AR837">
        <v>0</v>
      </c>
      <c r="AS837" t="s">
        <v>12</v>
      </c>
      <c r="AT837">
        <v>0</v>
      </c>
      <c r="AU837">
        <v>0</v>
      </c>
      <c r="AV837" t="s">
        <v>13</v>
      </c>
      <c r="AW837">
        <v>0</v>
      </c>
      <c r="AX837">
        <v>0</v>
      </c>
      <c r="AY837" t="s">
        <v>14</v>
      </c>
      <c r="AZ837">
        <v>0</v>
      </c>
      <c r="BA837">
        <v>0</v>
      </c>
      <c r="BB837" t="s">
        <v>15</v>
      </c>
      <c r="BC837">
        <v>0</v>
      </c>
      <c r="BD837" t="s">
        <v>16</v>
      </c>
      <c r="BE837">
        <v>100</v>
      </c>
      <c r="BF837">
        <v>10</v>
      </c>
      <c r="BG837">
        <v>2</v>
      </c>
    </row>
    <row r="838" spans="1:59" x14ac:dyDescent="0.25">
      <c r="A838" t="s">
        <v>0</v>
      </c>
      <c r="B838" t="s">
        <v>1</v>
      </c>
      <c r="C838">
        <v>259023</v>
      </c>
      <c r="D838" t="s">
        <v>2</v>
      </c>
      <c r="E838">
        <v>100</v>
      </c>
      <c r="F838">
        <v>160</v>
      </c>
      <c r="G838">
        <v>-5</v>
      </c>
      <c r="H838" t="s">
        <v>3</v>
      </c>
      <c r="I838">
        <v>277</v>
      </c>
      <c r="J838">
        <v>3</v>
      </c>
      <c r="K838">
        <v>15</v>
      </c>
      <c r="L838" t="s">
        <v>4</v>
      </c>
      <c r="M838">
        <v>0.17979999999999999</v>
      </c>
      <c r="N838">
        <v>-9.4700000000000006E-2</v>
      </c>
      <c r="O838">
        <v>0.91600000000000004</v>
      </c>
      <c r="P838" t="s">
        <v>5</v>
      </c>
      <c r="Q838">
        <v>-0.28410000000000002</v>
      </c>
      <c r="R838">
        <v>-2.1907000000000001</v>
      </c>
      <c r="S838">
        <v>-1.0318000000000001</v>
      </c>
      <c r="T838" t="s">
        <v>6</v>
      </c>
      <c r="U838">
        <v>260519</v>
      </c>
      <c r="V838">
        <v>84329</v>
      </c>
      <c r="W838">
        <v>51.441673280000003</v>
      </c>
      <c r="X838" t="s">
        <v>17</v>
      </c>
      <c r="Y838">
        <v>0.26730000999999998</v>
      </c>
      <c r="Z838" t="s">
        <v>18</v>
      </c>
      <c r="AA838">
        <v>-16.3</v>
      </c>
      <c r="AB838">
        <v>1</v>
      </c>
      <c r="AC838">
        <v>6</v>
      </c>
      <c r="AD838">
        <v>1.18</v>
      </c>
      <c r="AE838">
        <v>259.07</v>
      </c>
      <c r="AF838" t="s">
        <v>19</v>
      </c>
      <c r="AG838" t="s">
        <v>8</v>
      </c>
      <c r="AH838">
        <v>260</v>
      </c>
      <c r="AI838" t="s">
        <v>9</v>
      </c>
      <c r="AJ838">
        <v>0</v>
      </c>
      <c r="AK838">
        <v>0</v>
      </c>
      <c r="AL838" t="s">
        <v>10</v>
      </c>
      <c r="AM838">
        <v>0</v>
      </c>
      <c r="AN838">
        <v>0</v>
      </c>
      <c r="AO838">
        <v>0</v>
      </c>
      <c r="AP838" t="s">
        <v>11</v>
      </c>
      <c r="AQ838">
        <v>0</v>
      </c>
      <c r="AR838">
        <v>0</v>
      </c>
      <c r="AS838" t="s">
        <v>12</v>
      </c>
      <c r="AT838">
        <v>0</v>
      </c>
      <c r="AU838">
        <v>0</v>
      </c>
      <c r="AV838" t="s">
        <v>13</v>
      </c>
      <c r="AW838">
        <v>0</v>
      </c>
      <c r="AX838">
        <v>0</v>
      </c>
      <c r="AY838" t="s">
        <v>14</v>
      </c>
      <c r="AZ838">
        <v>0</v>
      </c>
      <c r="BA838">
        <v>0</v>
      </c>
      <c r="BB838" t="s">
        <v>15</v>
      </c>
      <c r="BC838">
        <v>0</v>
      </c>
      <c r="BD838" t="s">
        <v>16</v>
      </c>
      <c r="BE838">
        <v>100</v>
      </c>
      <c r="BF838">
        <v>10</v>
      </c>
      <c r="BG838">
        <v>2</v>
      </c>
    </row>
    <row r="839" spans="1:59" x14ac:dyDescent="0.25">
      <c r="A839" t="s">
        <v>0</v>
      </c>
      <c r="B839" t="s">
        <v>1</v>
      </c>
      <c r="C839">
        <v>259159</v>
      </c>
      <c r="D839" t="s">
        <v>2</v>
      </c>
      <c r="E839">
        <v>100</v>
      </c>
      <c r="F839">
        <v>160</v>
      </c>
      <c r="G839">
        <v>-5</v>
      </c>
      <c r="H839" t="s">
        <v>3</v>
      </c>
      <c r="I839">
        <v>277</v>
      </c>
      <c r="J839">
        <v>3</v>
      </c>
      <c r="K839">
        <v>16</v>
      </c>
      <c r="L839" t="s">
        <v>4</v>
      </c>
      <c r="M839">
        <v>0.20200000000000001</v>
      </c>
      <c r="N839">
        <v>-8.5300000000000001E-2</v>
      </c>
      <c r="O839">
        <v>0.92959999999999998</v>
      </c>
      <c r="P839" t="s">
        <v>5</v>
      </c>
      <c r="Q839">
        <v>1.1888000000000001</v>
      </c>
      <c r="R839">
        <v>-2.1907000000000001</v>
      </c>
      <c r="S839">
        <v>-1.1962999999999999</v>
      </c>
      <c r="T839" t="s">
        <v>6</v>
      </c>
      <c r="U839">
        <v>260519</v>
      </c>
      <c r="V839">
        <v>84329</v>
      </c>
      <c r="W839">
        <v>51.441673280000003</v>
      </c>
      <c r="X839" t="s">
        <v>17</v>
      </c>
      <c r="Y839">
        <v>0.26730000999999998</v>
      </c>
      <c r="Z839" t="s">
        <v>18</v>
      </c>
      <c r="AA839">
        <v>-16.3</v>
      </c>
      <c r="AB839">
        <v>1</v>
      </c>
      <c r="AC839">
        <v>6</v>
      </c>
      <c r="AD839">
        <v>1.18</v>
      </c>
      <c r="AE839">
        <v>259.07</v>
      </c>
      <c r="AF839" t="s">
        <v>19</v>
      </c>
      <c r="AG839" t="s">
        <v>8</v>
      </c>
      <c r="AH839">
        <v>260</v>
      </c>
      <c r="AI839" t="s">
        <v>9</v>
      </c>
      <c r="AJ839">
        <v>0</v>
      </c>
      <c r="AK839">
        <v>0</v>
      </c>
      <c r="AL839" t="s">
        <v>10</v>
      </c>
      <c r="AM839">
        <v>0</v>
      </c>
      <c r="AN839">
        <v>0</v>
      </c>
      <c r="AO839">
        <v>0</v>
      </c>
      <c r="AP839" t="s">
        <v>11</v>
      </c>
      <c r="AQ839">
        <v>0</v>
      </c>
      <c r="AR839">
        <v>0</v>
      </c>
      <c r="AS839" t="s">
        <v>12</v>
      </c>
      <c r="AT839">
        <v>0</v>
      </c>
      <c r="AU839">
        <v>0</v>
      </c>
      <c r="AV839" t="s">
        <v>13</v>
      </c>
      <c r="AW839">
        <v>0</v>
      </c>
      <c r="AX839">
        <v>0</v>
      </c>
      <c r="AY839" t="s">
        <v>14</v>
      </c>
      <c r="AZ839">
        <v>0</v>
      </c>
      <c r="BA839">
        <v>0</v>
      </c>
      <c r="BB839" t="s">
        <v>15</v>
      </c>
      <c r="BC839">
        <v>0</v>
      </c>
      <c r="BD839" t="s">
        <v>16</v>
      </c>
      <c r="BE839">
        <v>100</v>
      </c>
      <c r="BF839">
        <v>10</v>
      </c>
      <c r="BG839">
        <v>2</v>
      </c>
    </row>
    <row r="840" spans="1:59" x14ac:dyDescent="0.25">
      <c r="A840" t="s">
        <v>0</v>
      </c>
      <c r="B840" t="s">
        <v>1</v>
      </c>
      <c r="C840">
        <v>259293</v>
      </c>
      <c r="D840" t="s">
        <v>2</v>
      </c>
      <c r="E840">
        <v>100</v>
      </c>
      <c r="F840">
        <v>160</v>
      </c>
      <c r="G840">
        <v>-5</v>
      </c>
      <c r="H840" t="s">
        <v>3</v>
      </c>
      <c r="I840">
        <v>277</v>
      </c>
      <c r="J840">
        <v>3</v>
      </c>
      <c r="K840">
        <v>16</v>
      </c>
      <c r="L840" t="s">
        <v>4</v>
      </c>
      <c r="M840">
        <v>0.21340000000000001</v>
      </c>
      <c r="N840">
        <v>-8.3299999999999999E-2</v>
      </c>
      <c r="O840">
        <v>0.9415</v>
      </c>
      <c r="P840" t="s">
        <v>5</v>
      </c>
      <c r="Q840">
        <v>-0.3589</v>
      </c>
      <c r="R840">
        <v>-1.1814</v>
      </c>
      <c r="S840">
        <v>-8.9700000000000002E-2</v>
      </c>
      <c r="T840" t="s">
        <v>6</v>
      </c>
      <c r="U840">
        <v>260519</v>
      </c>
      <c r="V840">
        <v>84330</v>
      </c>
      <c r="W840">
        <v>51.441665649999997</v>
      </c>
      <c r="X840" t="s">
        <v>17</v>
      </c>
      <c r="Y840">
        <v>0.26729166999999998</v>
      </c>
      <c r="Z840" t="s">
        <v>18</v>
      </c>
      <c r="AA840">
        <v>-16.2</v>
      </c>
      <c r="AB840">
        <v>1</v>
      </c>
      <c r="AC840">
        <v>6</v>
      </c>
      <c r="AD840">
        <v>1.18</v>
      </c>
      <c r="AE840">
        <v>259.07</v>
      </c>
      <c r="AF840" t="s">
        <v>19</v>
      </c>
      <c r="AG840" t="s">
        <v>8</v>
      </c>
      <c r="AH840">
        <v>260</v>
      </c>
      <c r="AI840" t="s">
        <v>9</v>
      </c>
      <c r="AJ840">
        <v>0</v>
      </c>
      <c r="AK840">
        <v>0</v>
      </c>
      <c r="AL840" t="s">
        <v>10</v>
      </c>
      <c r="AM840">
        <v>0</v>
      </c>
      <c r="AN840">
        <v>0</v>
      </c>
      <c r="AO840">
        <v>0</v>
      </c>
      <c r="AP840" t="s">
        <v>11</v>
      </c>
      <c r="AQ840">
        <v>0</v>
      </c>
      <c r="AR840">
        <v>0</v>
      </c>
      <c r="AS840" t="s">
        <v>12</v>
      </c>
      <c r="AT840">
        <v>0</v>
      </c>
      <c r="AU840">
        <v>0</v>
      </c>
      <c r="AV840" t="s">
        <v>13</v>
      </c>
      <c r="AW840">
        <v>0</v>
      </c>
      <c r="AX840">
        <v>0</v>
      </c>
      <c r="AY840" t="s">
        <v>14</v>
      </c>
      <c r="AZ840">
        <v>0</v>
      </c>
      <c r="BA840">
        <v>0</v>
      </c>
      <c r="BB840" t="s">
        <v>15</v>
      </c>
      <c r="BC840">
        <v>0</v>
      </c>
      <c r="BD840" t="s">
        <v>16</v>
      </c>
      <c r="BE840">
        <v>100</v>
      </c>
      <c r="BF840">
        <v>10</v>
      </c>
      <c r="BG840">
        <v>2</v>
      </c>
    </row>
    <row r="841" spans="1:59" x14ac:dyDescent="0.25">
      <c r="A841" t="s">
        <v>0</v>
      </c>
      <c r="B841" t="s">
        <v>1</v>
      </c>
      <c r="C841">
        <v>259431</v>
      </c>
      <c r="D841" t="s">
        <v>2</v>
      </c>
      <c r="E841">
        <v>100</v>
      </c>
      <c r="F841">
        <v>160</v>
      </c>
      <c r="G841">
        <v>-5</v>
      </c>
      <c r="H841" t="s">
        <v>3</v>
      </c>
      <c r="I841">
        <v>277</v>
      </c>
      <c r="J841">
        <v>3</v>
      </c>
      <c r="K841">
        <v>16</v>
      </c>
      <c r="L841" t="s">
        <v>4</v>
      </c>
      <c r="M841">
        <v>0.21010000000000001</v>
      </c>
      <c r="N841">
        <v>-8.5800000000000001E-2</v>
      </c>
      <c r="O841">
        <v>0.91859999999999997</v>
      </c>
      <c r="P841" t="s">
        <v>5</v>
      </c>
      <c r="Q841">
        <v>-0.45610000000000001</v>
      </c>
      <c r="R841">
        <v>-0.19439999999999999</v>
      </c>
      <c r="S841">
        <v>0.1047</v>
      </c>
      <c r="T841" t="s">
        <v>6</v>
      </c>
      <c r="U841">
        <v>260519</v>
      </c>
      <c r="V841">
        <v>84330</v>
      </c>
      <c r="W841">
        <v>51.441665649999997</v>
      </c>
      <c r="X841" t="s">
        <v>17</v>
      </c>
      <c r="Y841">
        <v>0.26729166999999998</v>
      </c>
      <c r="Z841" t="s">
        <v>18</v>
      </c>
      <c r="AA841">
        <v>-16.2</v>
      </c>
      <c r="AB841">
        <v>1</v>
      </c>
      <c r="AC841">
        <v>6</v>
      </c>
      <c r="AD841">
        <v>1.07</v>
      </c>
      <c r="AE841">
        <v>262.67</v>
      </c>
      <c r="AF841" t="s">
        <v>19</v>
      </c>
      <c r="AG841" t="s">
        <v>8</v>
      </c>
      <c r="AH841">
        <v>260</v>
      </c>
      <c r="AI841" t="s">
        <v>9</v>
      </c>
      <c r="AJ841">
        <v>0</v>
      </c>
      <c r="AK841">
        <v>0</v>
      </c>
      <c r="AL841" t="s">
        <v>10</v>
      </c>
      <c r="AM841">
        <v>0</v>
      </c>
      <c r="AN841">
        <v>0</v>
      </c>
      <c r="AO841">
        <v>0</v>
      </c>
      <c r="AP841" t="s">
        <v>11</v>
      </c>
      <c r="AQ841">
        <v>0</v>
      </c>
      <c r="AR841">
        <v>0</v>
      </c>
      <c r="AS841" t="s">
        <v>12</v>
      </c>
      <c r="AT841">
        <v>0</v>
      </c>
      <c r="AU841">
        <v>0</v>
      </c>
      <c r="AV841" t="s">
        <v>13</v>
      </c>
      <c r="AW841">
        <v>0</v>
      </c>
      <c r="AX841">
        <v>0</v>
      </c>
      <c r="AY841" t="s">
        <v>14</v>
      </c>
      <c r="AZ841">
        <v>0</v>
      </c>
      <c r="BA841">
        <v>0</v>
      </c>
      <c r="BB841" t="s">
        <v>15</v>
      </c>
      <c r="BC841">
        <v>0</v>
      </c>
      <c r="BD841" t="s">
        <v>16</v>
      </c>
      <c r="BE841">
        <v>100</v>
      </c>
      <c r="BF841">
        <v>10</v>
      </c>
      <c r="BG841">
        <v>2</v>
      </c>
    </row>
    <row r="842" spans="1:59" x14ac:dyDescent="0.25">
      <c r="A842" t="s">
        <v>0</v>
      </c>
      <c r="B842" t="s">
        <v>1</v>
      </c>
      <c r="C842">
        <v>259567</v>
      </c>
      <c r="D842" t="s">
        <v>2</v>
      </c>
      <c r="E842">
        <v>100</v>
      </c>
      <c r="F842">
        <v>160</v>
      </c>
      <c r="G842">
        <v>-5</v>
      </c>
      <c r="H842" t="s">
        <v>3</v>
      </c>
      <c r="I842">
        <v>277</v>
      </c>
      <c r="J842">
        <v>3</v>
      </c>
      <c r="K842">
        <v>16</v>
      </c>
      <c r="L842" t="s">
        <v>4</v>
      </c>
      <c r="M842">
        <v>0.19789999999999999</v>
      </c>
      <c r="N842">
        <v>-8.4500000000000006E-2</v>
      </c>
      <c r="O842">
        <v>0.94969999999999999</v>
      </c>
      <c r="P842" t="s">
        <v>5</v>
      </c>
      <c r="Q842">
        <v>-0.27660000000000001</v>
      </c>
      <c r="R842">
        <v>0.27660000000000001</v>
      </c>
      <c r="S842">
        <v>-0.67290000000000005</v>
      </c>
      <c r="T842" t="s">
        <v>6</v>
      </c>
      <c r="U842">
        <v>260519</v>
      </c>
      <c r="V842">
        <v>84330</v>
      </c>
      <c r="W842">
        <v>51.441665649999997</v>
      </c>
      <c r="X842" t="s">
        <v>17</v>
      </c>
      <c r="Y842">
        <v>0.26729166999999998</v>
      </c>
      <c r="Z842" t="s">
        <v>18</v>
      </c>
      <c r="AA842">
        <v>-16.2</v>
      </c>
      <c r="AB842">
        <v>1</v>
      </c>
      <c r="AC842">
        <v>6</v>
      </c>
      <c r="AD842">
        <v>1.07</v>
      </c>
      <c r="AE842">
        <v>262.67</v>
      </c>
      <c r="AF842" t="s">
        <v>19</v>
      </c>
      <c r="AG842" t="s">
        <v>8</v>
      </c>
      <c r="AH842">
        <v>260</v>
      </c>
      <c r="AI842" t="s">
        <v>9</v>
      </c>
      <c r="AJ842">
        <v>0</v>
      </c>
      <c r="AK842">
        <v>0</v>
      </c>
      <c r="AL842" t="s">
        <v>10</v>
      </c>
      <c r="AM842">
        <v>0</v>
      </c>
      <c r="AN842">
        <v>0</v>
      </c>
      <c r="AO842">
        <v>0</v>
      </c>
      <c r="AP842" t="s">
        <v>11</v>
      </c>
      <c r="AQ842">
        <v>0</v>
      </c>
      <c r="AR842">
        <v>0</v>
      </c>
      <c r="AS842" t="s">
        <v>12</v>
      </c>
      <c r="AT842">
        <v>0</v>
      </c>
      <c r="AU842">
        <v>0</v>
      </c>
      <c r="AV842" t="s">
        <v>13</v>
      </c>
      <c r="AW842">
        <v>0</v>
      </c>
      <c r="AX842">
        <v>0</v>
      </c>
      <c r="AY842" t="s">
        <v>14</v>
      </c>
      <c r="AZ842">
        <v>0</v>
      </c>
      <c r="BA842">
        <v>0</v>
      </c>
      <c r="BB842" t="s">
        <v>15</v>
      </c>
      <c r="BC842">
        <v>0</v>
      </c>
      <c r="BD842" t="s">
        <v>16</v>
      </c>
      <c r="BE842">
        <v>100</v>
      </c>
      <c r="BF842">
        <v>10</v>
      </c>
      <c r="BG842">
        <v>2</v>
      </c>
    </row>
    <row r="843" spans="1:59" x14ac:dyDescent="0.25">
      <c r="A843" t="s">
        <v>0</v>
      </c>
      <c r="B843" t="s">
        <v>1</v>
      </c>
      <c r="C843">
        <v>259703</v>
      </c>
      <c r="D843" t="s">
        <v>2</v>
      </c>
      <c r="E843">
        <v>100</v>
      </c>
      <c r="F843">
        <v>160</v>
      </c>
      <c r="G843">
        <v>-5</v>
      </c>
      <c r="H843" t="s">
        <v>3</v>
      </c>
      <c r="I843">
        <v>277</v>
      </c>
      <c r="J843">
        <v>3</v>
      </c>
      <c r="K843">
        <v>15</v>
      </c>
      <c r="L843" t="s">
        <v>4</v>
      </c>
      <c r="M843">
        <v>0.1719</v>
      </c>
      <c r="N843">
        <v>-8.9399999999999993E-2</v>
      </c>
      <c r="O843">
        <v>0.94169999999999998</v>
      </c>
      <c r="P843" t="s">
        <v>5</v>
      </c>
      <c r="Q843">
        <v>-0.96450000000000002</v>
      </c>
      <c r="R843">
        <v>1.0842000000000001</v>
      </c>
      <c r="S843">
        <v>-1.0392999999999999</v>
      </c>
      <c r="T843" t="s">
        <v>6</v>
      </c>
      <c r="U843">
        <v>260519</v>
      </c>
      <c r="V843">
        <v>84330</v>
      </c>
      <c r="W843">
        <v>51.441665649999997</v>
      </c>
      <c r="X843" t="s">
        <v>17</v>
      </c>
      <c r="Y843">
        <v>0.26729166999999998</v>
      </c>
      <c r="Z843" t="s">
        <v>18</v>
      </c>
      <c r="AA843">
        <v>-16.2</v>
      </c>
      <c r="AB843">
        <v>1</v>
      </c>
      <c r="AC843">
        <v>6</v>
      </c>
      <c r="AD843">
        <v>1.07</v>
      </c>
      <c r="AE843">
        <v>262.67</v>
      </c>
      <c r="AF843" t="s">
        <v>19</v>
      </c>
      <c r="AG843" t="s">
        <v>8</v>
      </c>
      <c r="AH843">
        <v>260</v>
      </c>
      <c r="AI843" t="s">
        <v>9</v>
      </c>
      <c r="AJ843">
        <v>0</v>
      </c>
      <c r="AK843">
        <v>0</v>
      </c>
      <c r="AL843" t="s">
        <v>10</v>
      </c>
      <c r="AM843">
        <v>0</v>
      </c>
      <c r="AN843">
        <v>0</v>
      </c>
      <c r="AO843">
        <v>0</v>
      </c>
      <c r="AP843" t="s">
        <v>11</v>
      </c>
      <c r="AQ843">
        <v>0</v>
      </c>
      <c r="AR843">
        <v>0</v>
      </c>
      <c r="AS843" t="s">
        <v>12</v>
      </c>
      <c r="AT843">
        <v>0</v>
      </c>
      <c r="AU843">
        <v>0</v>
      </c>
      <c r="AV843" t="s">
        <v>13</v>
      </c>
      <c r="AW843">
        <v>0</v>
      </c>
      <c r="AX843">
        <v>0</v>
      </c>
      <c r="AY843" t="s">
        <v>14</v>
      </c>
      <c r="AZ843">
        <v>0</v>
      </c>
      <c r="BA843">
        <v>0</v>
      </c>
      <c r="BB843" t="s">
        <v>15</v>
      </c>
      <c r="BC843">
        <v>0</v>
      </c>
      <c r="BD843" t="s">
        <v>16</v>
      </c>
      <c r="BE843">
        <v>100</v>
      </c>
      <c r="BF843">
        <v>10</v>
      </c>
      <c r="BG843">
        <v>2</v>
      </c>
    </row>
    <row r="844" spans="1:59" x14ac:dyDescent="0.25">
      <c r="A844" t="s">
        <v>0</v>
      </c>
      <c r="B844" t="s">
        <v>1</v>
      </c>
      <c r="C844">
        <v>259837</v>
      </c>
      <c r="D844" t="s">
        <v>2</v>
      </c>
      <c r="E844">
        <v>100</v>
      </c>
      <c r="F844">
        <v>160</v>
      </c>
      <c r="G844">
        <v>-5</v>
      </c>
      <c r="H844" t="s">
        <v>3</v>
      </c>
      <c r="I844">
        <v>278</v>
      </c>
      <c r="J844">
        <v>3</v>
      </c>
      <c r="K844">
        <v>14</v>
      </c>
      <c r="L844" t="s">
        <v>4</v>
      </c>
      <c r="M844">
        <v>0.1762</v>
      </c>
      <c r="N844">
        <v>-8.8099999999999998E-2</v>
      </c>
      <c r="O844">
        <v>0.93179999999999996</v>
      </c>
      <c r="P844" t="s">
        <v>5</v>
      </c>
      <c r="Q844">
        <v>-1.8617999999999999</v>
      </c>
      <c r="R844">
        <v>-2.24E-2</v>
      </c>
      <c r="S844">
        <v>-2.4449999999999998</v>
      </c>
      <c r="T844" t="s">
        <v>6</v>
      </c>
      <c r="U844">
        <v>260519</v>
      </c>
      <c r="V844">
        <v>84330</v>
      </c>
      <c r="W844">
        <v>51.441665649999997</v>
      </c>
      <c r="X844" t="s">
        <v>17</v>
      </c>
      <c r="Y844">
        <v>0.26729166999999998</v>
      </c>
      <c r="Z844" t="s">
        <v>18</v>
      </c>
      <c r="AA844">
        <v>-16.2</v>
      </c>
      <c r="AB844">
        <v>1</v>
      </c>
      <c r="AC844">
        <v>6</v>
      </c>
      <c r="AD844">
        <v>1.07</v>
      </c>
      <c r="AE844">
        <v>262.67</v>
      </c>
      <c r="AF844" t="s">
        <v>19</v>
      </c>
      <c r="AG844" t="s">
        <v>8</v>
      </c>
      <c r="AH844">
        <v>260</v>
      </c>
      <c r="AI844" t="s">
        <v>9</v>
      </c>
      <c r="AJ844">
        <v>0</v>
      </c>
      <c r="AK844">
        <v>0</v>
      </c>
      <c r="AL844" t="s">
        <v>10</v>
      </c>
      <c r="AM844">
        <v>0</v>
      </c>
      <c r="AN844">
        <v>0</v>
      </c>
      <c r="AO844">
        <v>0</v>
      </c>
      <c r="AP844" t="s">
        <v>11</v>
      </c>
      <c r="AQ844">
        <v>0</v>
      </c>
      <c r="AR844">
        <v>0</v>
      </c>
      <c r="AS844" t="s">
        <v>12</v>
      </c>
      <c r="AT844">
        <v>0</v>
      </c>
      <c r="AU844">
        <v>0</v>
      </c>
      <c r="AV844" t="s">
        <v>13</v>
      </c>
      <c r="AW844">
        <v>0</v>
      </c>
      <c r="AX844">
        <v>0</v>
      </c>
      <c r="AY844" t="s">
        <v>14</v>
      </c>
      <c r="AZ844">
        <v>0</v>
      </c>
      <c r="BA844">
        <v>0</v>
      </c>
      <c r="BB844" t="s">
        <v>15</v>
      </c>
      <c r="BC844">
        <v>0</v>
      </c>
      <c r="BD844" t="s">
        <v>16</v>
      </c>
      <c r="BE844">
        <v>100</v>
      </c>
      <c r="BF844">
        <v>10</v>
      </c>
      <c r="BG844">
        <v>2</v>
      </c>
    </row>
    <row r="845" spans="1:59" x14ac:dyDescent="0.25">
      <c r="A845" t="s">
        <v>0</v>
      </c>
      <c r="B845" t="s">
        <v>1</v>
      </c>
      <c r="C845">
        <v>259975</v>
      </c>
      <c r="D845" t="s">
        <v>2</v>
      </c>
      <c r="E845">
        <v>100</v>
      </c>
      <c r="F845">
        <v>160</v>
      </c>
      <c r="G845">
        <v>-5</v>
      </c>
      <c r="H845" t="s">
        <v>3</v>
      </c>
      <c r="I845">
        <v>279</v>
      </c>
      <c r="J845">
        <v>3</v>
      </c>
      <c r="K845">
        <v>15</v>
      </c>
      <c r="L845" t="s">
        <v>4</v>
      </c>
      <c r="M845">
        <v>0.1754</v>
      </c>
      <c r="N845">
        <v>-9.7100000000000006E-2</v>
      </c>
      <c r="O845">
        <v>0.91779999999999995</v>
      </c>
      <c r="P845" t="s">
        <v>5</v>
      </c>
      <c r="Q845">
        <v>0.30659999999999998</v>
      </c>
      <c r="R845">
        <v>-5.5179999999999998</v>
      </c>
      <c r="S845">
        <v>-2.5646</v>
      </c>
      <c r="T845" t="s">
        <v>6</v>
      </c>
      <c r="U845">
        <v>260519</v>
      </c>
      <c r="V845">
        <v>84330</v>
      </c>
      <c r="W845">
        <v>51.441665649999997</v>
      </c>
      <c r="X845" t="s">
        <v>17</v>
      </c>
      <c r="Y845">
        <v>0.26729166999999998</v>
      </c>
      <c r="Z845" t="s">
        <v>18</v>
      </c>
      <c r="AA845">
        <v>-16.2</v>
      </c>
      <c r="AB845">
        <v>1</v>
      </c>
      <c r="AC845">
        <v>6</v>
      </c>
      <c r="AD845">
        <v>1.07</v>
      </c>
      <c r="AE845">
        <v>262.67</v>
      </c>
      <c r="AF845" t="s">
        <v>19</v>
      </c>
      <c r="AG845" t="s">
        <v>8</v>
      </c>
      <c r="AH845">
        <v>260</v>
      </c>
      <c r="AI845" t="s">
        <v>9</v>
      </c>
      <c r="AJ845">
        <v>0</v>
      </c>
      <c r="AK845">
        <v>0</v>
      </c>
      <c r="AL845" t="s">
        <v>10</v>
      </c>
      <c r="AM845">
        <v>0</v>
      </c>
      <c r="AN845">
        <v>0</v>
      </c>
      <c r="AO845">
        <v>0</v>
      </c>
      <c r="AP845" t="s">
        <v>11</v>
      </c>
      <c r="AQ845">
        <v>0</v>
      </c>
      <c r="AR845">
        <v>0</v>
      </c>
      <c r="AS845" t="s">
        <v>12</v>
      </c>
      <c r="AT845">
        <v>0</v>
      </c>
      <c r="AU845">
        <v>0</v>
      </c>
      <c r="AV845" t="s">
        <v>13</v>
      </c>
      <c r="AW845">
        <v>0</v>
      </c>
      <c r="AX845">
        <v>0</v>
      </c>
      <c r="AY845" t="s">
        <v>14</v>
      </c>
      <c r="AZ845">
        <v>0</v>
      </c>
      <c r="BA845">
        <v>0</v>
      </c>
      <c r="BB845" t="s">
        <v>15</v>
      </c>
      <c r="BC845">
        <v>0</v>
      </c>
      <c r="BD845" t="s">
        <v>16</v>
      </c>
      <c r="BE845">
        <v>100</v>
      </c>
      <c r="BF845">
        <v>10</v>
      </c>
      <c r="BG845">
        <v>2</v>
      </c>
    </row>
    <row r="846" spans="1:59" x14ac:dyDescent="0.25">
      <c r="A846" t="s">
        <v>0</v>
      </c>
      <c r="B846" t="s">
        <v>1</v>
      </c>
      <c r="C846">
        <v>260170</v>
      </c>
      <c r="D846" t="s">
        <v>2</v>
      </c>
      <c r="E846">
        <v>100</v>
      </c>
      <c r="F846">
        <v>160</v>
      </c>
      <c r="G846">
        <v>-5</v>
      </c>
      <c r="H846" t="s">
        <v>3</v>
      </c>
      <c r="I846">
        <v>280</v>
      </c>
      <c r="J846">
        <v>3</v>
      </c>
      <c r="K846">
        <v>19</v>
      </c>
      <c r="L846" t="s">
        <v>4</v>
      </c>
      <c r="M846">
        <v>0.24629999999999999</v>
      </c>
      <c r="N846">
        <v>-9.0999999999999998E-2</v>
      </c>
      <c r="O846">
        <v>0.91320000000000001</v>
      </c>
      <c r="P846" t="s">
        <v>5</v>
      </c>
      <c r="Q846">
        <v>7.4800000000000005E-2</v>
      </c>
      <c r="R846">
        <v>-9.8096999999999994</v>
      </c>
      <c r="S846">
        <v>-0.71779999999999999</v>
      </c>
      <c r="T846" t="s">
        <v>6</v>
      </c>
      <c r="U846">
        <v>260519</v>
      </c>
      <c r="V846">
        <v>84330</v>
      </c>
      <c r="W846">
        <v>51.441665649999997</v>
      </c>
      <c r="X846" t="s">
        <v>17</v>
      </c>
      <c r="Y846">
        <v>0.26729166999999998</v>
      </c>
      <c r="Z846" t="s">
        <v>18</v>
      </c>
      <c r="AA846">
        <v>-16.2</v>
      </c>
      <c r="AB846">
        <v>1</v>
      </c>
      <c r="AC846">
        <v>6</v>
      </c>
      <c r="AD846">
        <v>1.07</v>
      </c>
      <c r="AE846">
        <v>262.67</v>
      </c>
      <c r="AF846" t="s">
        <v>19</v>
      </c>
      <c r="AG846" t="s">
        <v>8</v>
      </c>
      <c r="AH846">
        <v>260</v>
      </c>
      <c r="AI846" t="s">
        <v>9</v>
      </c>
      <c r="AJ846">
        <v>0</v>
      </c>
      <c r="AK846">
        <v>0</v>
      </c>
      <c r="AL846" t="s">
        <v>10</v>
      </c>
      <c r="AM846">
        <v>0</v>
      </c>
      <c r="AN846">
        <v>0</v>
      </c>
      <c r="AO846">
        <v>0</v>
      </c>
      <c r="AP846" t="s">
        <v>11</v>
      </c>
      <c r="AQ846">
        <v>0</v>
      </c>
      <c r="AR846">
        <v>0</v>
      </c>
      <c r="AS846" t="s">
        <v>12</v>
      </c>
      <c r="AT846">
        <v>0</v>
      </c>
      <c r="AU846">
        <v>0</v>
      </c>
      <c r="AV846" t="s">
        <v>13</v>
      </c>
      <c r="AW846">
        <v>0</v>
      </c>
      <c r="AX846">
        <v>0</v>
      </c>
      <c r="AY846" t="s">
        <v>14</v>
      </c>
      <c r="AZ846">
        <v>0</v>
      </c>
      <c r="BA846">
        <v>0</v>
      </c>
      <c r="BB846" t="s">
        <v>15</v>
      </c>
      <c r="BC846">
        <v>0</v>
      </c>
      <c r="BD846" t="s">
        <v>16</v>
      </c>
      <c r="BE846">
        <v>100</v>
      </c>
      <c r="BF846">
        <v>10</v>
      </c>
      <c r="BG846">
        <v>2</v>
      </c>
    </row>
    <row r="847" spans="1:59" x14ac:dyDescent="0.25">
      <c r="A847" t="s">
        <v>0</v>
      </c>
      <c r="B847" t="s">
        <v>1</v>
      </c>
      <c r="C847">
        <v>260313</v>
      </c>
      <c r="D847" t="s">
        <v>2</v>
      </c>
      <c r="E847">
        <v>100</v>
      </c>
      <c r="F847">
        <v>160</v>
      </c>
      <c r="G847">
        <v>-5</v>
      </c>
      <c r="H847" t="s">
        <v>3</v>
      </c>
      <c r="I847">
        <v>281</v>
      </c>
      <c r="J847">
        <v>2</v>
      </c>
      <c r="K847">
        <v>22</v>
      </c>
      <c r="L847" t="s">
        <v>4</v>
      </c>
      <c r="M847">
        <v>0.29409999999999997</v>
      </c>
      <c r="N847">
        <v>-7.6499999999999999E-2</v>
      </c>
      <c r="O847">
        <v>0.90169999999999995</v>
      </c>
      <c r="P847" t="s">
        <v>5</v>
      </c>
      <c r="Q847">
        <v>1.1664000000000001</v>
      </c>
      <c r="R847">
        <v>-8.5610999999999997</v>
      </c>
      <c r="S847">
        <v>-1.0318000000000001</v>
      </c>
      <c r="T847" t="s">
        <v>6</v>
      </c>
      <c r="U847">
        <v>260519</v>
      </c>
      <c r="V847">
        <v>84331</v>
      </c>
      <c r="W847">
        <v>51.441665649999997</v>
      </c>
      <c r="X847" t="s">
        <v>17</v>
      </c>
      <c r="Y847">
        <v>0.26728001000000001</v>
      </c>
      <c r="Z847" t="s">
        <v>18</v>
      </c>
      <c r="AA847">
        <v>-16.100000000000001</v>
      </c>
      <c r="AB847">
        <v>1</v>
      </c>
      <c r="AC847">
        <v>6</v>
      </c>
      <c r="AD847">
        <v>1.07</v>
      </c>
      <c r="AE847">
        <v>262.67</v>
      </c>
      <c r="AF847" t="s">
        <v>19</v>
      </c>
      <c r="AG847" t="s">
        <v>8</v>
      </c>
      <c r="AH847">
        <v>260</v>
      </c>
      <c r="AI847" t="s">
        <v>9</v>
      </c>
      <c r="AJ847">
        <v>0</v>
      </c>
      <c r="AK847">
        <v>0</v>
      </c>
      <c r="AL847" t="s">
        <v>10</v>
      </c>
      <c r="AM847">
        <v>0</v>
      </c>
      <c r="AN847">
        <v>0</v>
      </c>
      <c r="AO847">
        <v>0</v>
      </c>
      <c r="AP847" t="s">
        <v>11</v>
      </c>
      <c r="AQ847">
        <v>0</v>
      </c>
      <c r="AR847">
        <v>0</v>
      </c>
      <c r="AS847" t="s">
        <v>12</v>
      </c>
      <c r="AT847">
        <v>0</v>
      </c>
      <c r="AU847">
        <v>0</v>
      </c>
      <c r="AV847" t="s">
        <v>13</v>
      </c>
      <c r="AW847">
        <v>0</v>
      </c>
      <c r="AX847">
        <v>0</v>
      </c>
      <c r="AY847" t="s">
        <v>14</v>
      </c>
      <c r="AZ847">
        <v>0</v>
      </c>
      <c r="BA847">
        <v>0</v>
      </c>
      <c r="BB847" t="s">
        <v>15</v>
      </c>
      <c r="BC847">
        <v>0</v>
      </c>
      <c r="BD847" t="s">
        <v>16</v>
      </c>
      <c r="BE847">
        <v>100</v>
      </c>
      <c r="BF847">
        <v>10</v>
      </c>
      <c r="BG847">
        <v>2</v>
      </c>
    </row>
    <row r="848" spans="1:59" x14ac:dyDescent="0.25">
      <c r="A848" t="s">
        <v>0</v>
      </c>
      <c r="B848" t="s">
        <v>1</v>
      </c>
      <c r="C848">
        <v>260451</v>
      </c>
      <c r="D848" t="s">
        <v>2</v>
      </c>
      <c r="E848">
        <v>100</v>
      </c>
      <c r="F848">
        <v>160</v>
      </c>
      <c r="G848">
        <v>-5</v>
      </c>
      <c r="H848" t="s">
        <v>3</v>
      </c>
      <c r="I848">
        <v>281</v>
      </c>
      <c r="J848">
        <v>2</v>
      </c>
      <c r="K848">
        <v>24</v>
      </c>
      <c r="L848" t="s">
        <v>4</v>
      </c>
      <c r="M848">
        <v>0.33260000000000001</v>
      </c>
      <c r="N848">
        <v>-7.1099999999999997E-2</v>
      </c>
      <c r="O848">
        <v>0.89859999999999995</v>
      </c>
      <c r="P848" t="s">
        <v>5</v>
      </c>
      <c r="Q848">
        <v>0.79259999999999997</v>
      </c>
      <c r="R848">
        <v>-6.5647000000000002</v>
      </c>
      <c r="S848">
        <v>4.4900000000000002E-2</v>
      </c>
      <c r="T848" t="s">
        <v>6</v>
      </c>
      <c r="U848">
        <v>260519</v>
      </c>
      <c r="V848">
        <v>84331</v>
      </c>
      <c r="W848">
        <v>51.441665649999997</v>
      </c>
      <c r="X848" t="s">
        <v>17</v>
      </c>
      <c r="Y848">
        <v>0.26728001000000001</v>
      </c>
      <c r="Z848" t="s">
        <v>18</v>
      </c>
      <c r="AA848">
        <v>-16.100000000000001</v>
      </c>
      <c r="AB848">
        <v>1</v>
      </c>
      <c r="AC848">
        <v>6</v>
      </c>
      <c r="AD848">
        <v>1.24</v>
      </c>
      <c r="AE848">
        <v>263.27999999999997</v>
      </c>
      <c r="AF848" t="s">
        <v>19</v>
      </c>
      <c r="AG848" t="s">
        <v>8</v>
      </c>
      <c r="AH848">
        <v>260</v>
      </c>
      <c r="AI848" t="s">
        <v>9</v>
      </c>
      <c r="AJ848">
        <v>0</v>
      </c>
      <c r="AK848">
        <v>0</v>
      </c>
      <c r="AL848" t="s">
        <v>10</v>
      </c>
      <c r="AM848">
        <v>0</v>
      </c>
      <c r="AN848">
        <v>0</v>
      </c>
      <c r="AO848">
        <v>0</v>
      </c>
      <c r="AP848" t="s">
        <v>11</v>
      </c>
      <c r="AQ848">
        <v>0</v>
      </c>
      <c r="AR848">
        <v>0</v>
      </c>
      <c r="AS848" t="s">
        <v>12</v>
      </c>
      <c r="AT848">
        <v>0</v>
      </c>
      <c r="AU848">
        <v>0</v>
      </c>
      <c r="AV848" t="s">
        <v>13</v>
      </c>
      <c r="AW848">
        <v>0</v>
      </c>
      <c r="AX848">
        <v>0</v>
      </c>
      <c r="AY848" t="s">
        <v>14</v>
      </c>
      <c r="AZ848">
        <v>0</v>
      </c>
      <c r="BA848">
        <v>0</v>
      </c>
      <c r="BB848" t="s">
        <v>15</v>
      </c>
      <c r="BC848">
        <v>0</v>
      </c>
      <c r="BD848" t="s">
        <v>16</v>
      </c>
      <c r="BE848">
        <v>100</v>
      </c>
      <c r="BF848">
        <v>10</v>
      </c>
      <c r="BG848">
        <v>2</v>
      </c>
    </row>
    <row r="849" spans="1:59" x14ac:dyDescent="0.25">
      <c r="A849" t="s">
        <v>0</v>
      </c>
      <c r="B849" t="s">
        <v>1</v>
      </c>
      <c r="C849">
        <v>260593</v>
      </c>
      <c r="D849" t="s">
        <v>2</v>
      </c>
      <c r="E849">
        <v>100</v>
      </c>
      <c r="F849">
        <v>160</v>
      </c>
      <c r="G849">
        <v>-5</v>
      </c>
      <c r="H849" t="s">
        <v>3</v>
      </c>
      <c r="I849">
        <v>281</v>
      </c>
      <c r="J849">
        <v>1</v>
      </c>
      <c r="K849">
        <v>26</v>
      </c>
      <c r="L849" t="s">
        <v>4</v>
      </c>
      <c r="M849">
        <v>0.3649</v>
      </c>
      <c r="N849">
        <v>-6.7599999999999993E-2</v>
      </c>
      <c r="O849">
        <v>0.86929999999999996</v>
      </c>
      <c r="P849" t="s">
        <v>5</v>
      </c>
      <c r="Q849">
        <v>1.5775999999999999</v>
      </c>
      <c r="R849">
        <v>-3.8207</v>
      </c>
      <c r="S849">
        <v>0.76259999999999994</v>
      </c>
      <c r="T849" t="s">
        <v>6</v>
      </c>
      <c r="U849">
        <v>260519</v>
      </c>
      <c r="V849">
        <v>84331</v>
      </c>
      <c r="W849">
        <v>51.441665649999997</v>
      </c>
      <c r="X849" t="s">
        <v>17</v>
      </c>
      <c r="Y849">
        <v>0.26728001000000001</v>
      </c>
      <c r="Z849" t="s">
        <v>18</v>
      </c>
      <c r="AA849">
        <v>-16.100000000000001</v>
      </c>
      <c r="AB849">
        <v>1</v>
      </c>
      <c r="AC849">
        <v>6</v>
      </c>
      <c r="AD849">
        <v>1.24</v>
      </c>
      <c r="AE849">
        <v>263.27999999999997</v>
      </c>
      <c r="AF849" t="s">
        <v>19</v>
      </c>
      <c r="AG849" t="s">
        <v>8</v>
      </c>
      <c r="AH849">
        <v>260</v>
      </c>
      <c r="AI849" t="s">
        <v>9</v>
      </c>
      <c r="AJ849">
        <v>0</v>
      </c>
      <c r="AK849">
        <v>0</v>
      </c>
      <c r="AL849" t="s">
        <v>10</v>
      </c>
      <c r="AM849">
        <v>0</v>
      </c>
      <c r="AN849">
        <v>0</v>
      </c>
      <c r="AO849">
        <v>0</v>
      </c>
      <c r="AP849" t="s">
        <v>11</v>
      </c>
      <c r="AQ849">
        <v>0</v>
      </c>
      <c r="AR849">
        <v>0</v>
      </c>
      <c r="AS849" t="s">
        <v>12</v>
      </c>
      <c r="AT849">
        <v>0</v>
      </c>
      <c r="AU849">
        <v>0</v>
      </c>
      <c r="AV849" t="s">
        <v>13</v>
      </c>
      <c r="AW849">
        <v>0</v>
      </c>
      <c r="AX849">
        <v>0</v>
      </c>
      <c r="AY849" t="s">
        <v>14</v>
      </c>
      <c r="AZ849">
        <v>0</v>
      </c>
      <c r="BA849">
        <v>0</v>
      </c>
      <c r="BB849" t="s">
        <v>15</v>
      </c>
      <c r="BC849">
        <v>0</v>
      </c>
      <c r="BD849" t="s">
        <v>16</v>
      </c>
      <c r="BE849">
        <v>100</v>
      </c>
      <c r="BF849">
        <v>10</v>
      </c>
      <c r="BG849">
        <v>2</v>
      </c>
    </row>
    <row r="850" spans="1:59" x14ac:dyDescent="0.25">
      <c r="A850" t="s">
        <v>0</v>
      </c>
      <c r="B850" t="s">
        <v>1</v>
      </c>
      <c r="C850">
        <v>260737</v>
      </c>
      <c r="D850" t="s">
        <v>2</v>
      </c>
      <c r="E850">
        <v>100</v>
      </c>
      <c r="F850">
        <v>160</v>
      </c>
      <c r="G850">
        <v>-5</v>
      </c>
      <c r="H850" t="s">
        <v>3</v>
      </c>
      <c r="I850">
        <v>280</v>
      </c>
      <c r="J850">
        <v>1</v>
      </c>
      <c r="K850">
        <v>27</v>
      </c>
      <c r="L850" t="s">
        <v>4</v>
      </c>
      <c r="M850">
        <v>0.37959999999999999</v>
      </c>
      <c r="N850">
        <v>-6.1199999999999997E-2</v>
      </c>
      <c r="O850">
        <v>0.88029999999999997</v>
      </c>
      <c r="P850" t="s">
        <v>5</v>
      </c>
      <c r="Q850">
        <v>0.19439999999999999</v>
      </c>
      <c r="R850">
        <v>-1.0915999999999999</v>
      </c>
      <c r="S850">
        <v>2.0038</v>
      </c>
      <c r="T850" t="s">
        <v>6</v>
      </c>
      <c r="U850">
        <v>260519</v>
      </c>
      <c r="V850">
        <v>84331</v>
      </c>
      <c r="W850">
        <v>51.441665649999997</v>
      </c>
      <c r="X850" t="s">
        <v>17</v>
      </c>
      <c r="Y850">
        <v>0.26728001000000001</v>
      </c>
      <c r="Z850" t="s">
        <v>18</v>
      </c>
      <c r="AA850">
        <v>-16.100000000000001</v>
      </c>
      <c r="AB850">
        <v>1</v>
      </c>
      <c r="AC850">
        <v>6</v>
      </c>
      <c r="AD850">
        <v>1.24</v>
      </c>
      <c r="AE850">
        <v>263.27999999999997</v>
      </c>
      <c r="AF850" t="s">
        <v>19</v>
      </c>
      <c r="AG850" t="s">
        <v>8</v>
      </c>
      <c r="AH850">
        <v>260</v>
      </c>
      <c r="AI850" t="s">
        <v>9</v>
      </c>
      <c r="AJ850">
        <v>0</v>
      </c>
      <c r="AK850">
        <v>0</v>
      </c>
      <c r="AL850" t="s">
        <v>10</v>
      </c>
      <c r="AM850">
        <v>0</v>
      </c>
      <c r="AN850">
        <v>0</v>
      </c>
      <c r="AO850">
        <v>0</v>
      </c>
      <c r="AP850" t="s">
        <v>11</v>
      </c>
      <c r="AQ850">
        <v>0</v>
      </c>
      <c r="AR850">
        <v>0</v>
      </c>
      <c r="AS850" t="s">
        <v>12</v>
      </c>
      <c r="AT850">
        <v>0</v>
      </c>
      <c r="AU850">
        <v>0</v>
      </c>
      <c r="AV850" t="s">
        <v>13</v>
      </c>
      <c r="AW850">
        <v>0</v>
      </c>
      <c r="AX850">
        <v>0</v>
      </c>
      <c r="AY850" t="s">
        <v>14</v>
      </c>
      <c r="AZ850">
        <v>0</v>
      </c>
      <c r="BA850">
        <v>0</v>
      </c>
      <c r="BB850" t="s">
        <v>15</v>
      </c>
      <c r="BC850">
        <v>0</v>
      </c>
      <c r="BD850" t="s">
        <v>16</v>
      </c>
      <c r="BE850">
        <v>100</v>
      </c>
      <c r="BF850">
        <v>10</v>
      </c>
      <c r="BG850">
        <v>2</v>
      </c>
    </row>
    <row r="851" spans="1:59" x14ac:dyDescent="0.25">
      <c r="A851" t="s">
        <v>0</v>
      </c>
      <c r="B851" t="s">
        <v>1</v>
      </c>
      <c r="C851">
        <v>260871</v>
      </c>
      <c r="D851" t="s">
        <v>2</v>
      </c>
      <c r="E851">
        <v>100</v>
      </c>
      <c r="F851">
        <v>160</v>
      </c>
      <c r="G851">
        <v>-5</v>
      </c>
      <c r="H851" t="s">
        <v>3</v>
      </c>
      <c r="I851">
        <v>280</v>
      </c>
      <c r="J851">
        <v>1</v>
      </c>
      <c r="K851">
        <v>27</v>
      </c>
      <c r="L851" t="s">
        <v>4</v>
      </c>
      <c r="M851">
        <v>0.36770000000000003</v>
      </c>
      <c r="N851">
        <v>-6.7900000000000002E-2</v>
      </c>
      <c r="O851">
        <v>0.86870000000000003</v>
      </c>
      <c r="P851" t="s">
        <v>5</v>
      </c>
      <c r="Q851">
        <v>5.2299999999999999E-2</v>
      </c>
      <c r="R851">
        <v>1.6748000000000001</v>
      </c>
      <c r="S851">
        <v>1.9963</v>
      </c>
      <c r="T851" t="s">
        <v>6</v>
      </c>
      <c r="U851">
        <v>260519</v>
      </c>
      <c r="V851">
        <v>84331</v>
      </c>
      <c r="W851">
        <v>51.441665649999997</v>
      </c>
      <c r="X851" t="s">
        <v>17</v>
      </c>
      <c r="Y851">
        <v>0.26728001000000001</v>
      </c>
      <c r="Z851" t="s">
        <v>18</v>
      </c>
      <c r="AA851">
        <v>-16.100000000000001</v>
      </c>
      <c r="AB851">
        <v>1</v>
      </c>
      <c r="AC851">
        <v>6</v>
      </c>
      <c r="AD851">
        <v>1.24</v>
      </c>
      <c r="AE851">
        <v>263.27999999999997</v>
      </c>
      <c r="AF851" t="s">
        <v>19</v>
      </c>
      <c r="AG851" t="s">
        <v>8</v>
      </c>
      <c r="AH851">
        <v>260</v>
      </c>
      <c r="AI851" t="s">
        <v>9</v>
      </c>
      <c r="AJ851">
        <v>0</v>
      </c>
      <c r="AK851">
        <v>0</v>
      </c>
      <c r="AL851" t="s">
        <v>10</v>
      </c>
      <c r="AM851">
        <v>0</v>
      </c>
      <c r="AN851">
        <v>0</v>
      </c>
      <c r="AO851">
        <v>0</v>
      </c>
      <c r="AP851" t="s">
        <v>11</v>
      </c>
      <c r="AQ851">
        <v>0</v>
      </c>
      <c r="AR851">
        <v>0</v>
      </c>
      <c r="AS851" t="s">
        <v>12</v>
      </c>
      <c r="AT851">
        <v>0</v>
      </c>
      <c r="AU851">
        <v>0</v>
      </c>
      <c r="AV851" t="s">
        <v>13</v>
      </c>
      <c r="AW851">
        <v>0</v>
      </c>
      <c r="AX851">
        <v>0</v>
      </c>
      <c r="AY851" t="s">
        <v>14</v>
      </c>
      <c r="AZ851">
        <v>0</v>
      </c>
      <c r="BA851">
        <v>0</v>
      </c>
      <c r="BB851" t="s">
        <v>15</v>
      </c>
      <c r="BC851">
        <v>0</v>
      </c>
      <c r="BD851" t="s">
        <v>16</v>
      </c>
      <c r="BE851">
        <v>100</v>
      </c>
      <c r="BF851">
        <v>10</v>
      </c>
      <c r="BG851">
        <v>2</v>
      </c>
    </row>
    <row r="852" spans="1:59" x14ac:dyDescent="0.25">
      <c r="A852" t="s">
        <v>0</v>
      </c>
      <c r="B852" t="s">
        <v>1</v>
      </c>
      <c r="C852">
        <v>261009</v>
      </c>
      <c r="D852" t="s">
        <v>2</v>
      </c>
      <c r="E852">
        <v>100</v>
      </c>
      <c r="F852">
        <v>160</v>
      </c>
      <c r="G852">
        <v>-5</v>
      </c>
      <c r="H852" t="s">
        <v>3</v>
      </c>
      <c r="I852">
        <v>279</v>
      </c>
      <c r="J852">
        <v>1</v>
      </c>
      <c r="K852">
        <v>25</v>
      </c>
      <c r="L852" t="s">
        <v>4</v>
      </c>
      <c r="M852">
        <v>0.32669999999999999</v>
      </c>
      <c r="N852">
        <v>-6.9599999999999995E-2</v>
      </c>
      <c r="O852">
        <v>0.87450000000000006</v>
      </c>
      <c r="P852" t="s">
        <v>5</v>
      </c>
      <c r="Q852">
        <v>0.74770000000000003</v>
      </c>
      <c r="R852">
        <v>3.7833000000000001</v>
      </c>
      <c r="S852">
        <v>1.4206000000000001</v>
      </c>
      <c r="T852" t="s">
        <v>6</v>
      </c>
      <c r="U852">
        <v>260519</v>
      </c>
      <c r="V852">
        <v>84331</v>
      </c>
      <c r="W852">
        <v>51.441665649999997</v>
      </c>
      <c r="X852" t="s">
        <v>17</v>
      </c>
      <c r="Y852">
        <v>0.26728001000000001</v>
      </c>
      <c r="Z852" t="s">
        <v>18</v>
      </c>
      <c r="AA852">
        <v>-16.100000000000001</v>
      </c>
      <c r="AB852">
        <v>1</v>
      </c>
      <c r="AC852">
        <v>6</v>
      </c>
      <c r="AD852">
        <v>1.24</v>
      </c>
      <c r="AE852">
        <v>263.27999999999997</v>
      </c>
      <c r="AF852" t="s">
        <v>19</v>
      </c>
      <c r="AG852" t="s">
        <v>8</v>
      </c>
      <c r="AH852">
        <v>260</v>
      </c>
      <c r="AI852" t="s">
        <v>9</v>
      </c>
      <c r="AJ852">
        <v>0</v>
      </c>
      <c r="AK852">
        <v>0</v>
      </c>
      <c r="AL852" t="s">
        <v>10</v>
      </c>
      <c r="AM852">
        <v>0</v>
      </c>
      <c r="AN852">
        <v>0</v>
      </c>
      <c r="AO852">
        <v>0</v>
      </c>
      <c r="AP852" t="s">
        <v>11</v>
      </c>
      <c r="AQ852">
        <v>0</v>
      </c>
      <c r="AR852">
        <v>0</v>
      </c>
      <c r="AS852" t="s">
        <v>12</v>
      </c>
      <c r="AT852">
        <v>0</v>
      </c>
      <c r="AU852">
        <v>0</v>
      </c>
      <c r="AV852" t="s">
        <v>13</v>
      </c>
      <c r="AW852">
        <v>0</v>
      </c>
      <c r="AX852">
        <v>0</v>
      </c>
      <c r="AY852" t="s">
        <v>14</v>
      </c>
      <c r="AZ852">
        <v>0</v>
      </c>
      <c r="BA852">
        <v>0</v>
      </c>
      <c r="BB852" t="s">
        <v>15</v>
      </c>
      <c r="BC852">
        <v>0</v>
      </c>
      <c r="BD852" t="s">
        <v>16</v>
      </c>
      <c r="BE852">
        <v>100</v>
      </c>
      <c r="BF852">
        <v>10</v>
      </c>
      <c r="BG852">
        <v>2</v>
      </c>
    </row>
    <row r="853" spans="1:59" x14ac:dyDescent="0.25">
      <c r="A853" t="s">
        <v>0</v>
      </c>
      <c r="B853" t="s">
        <v>1</v>
      </c>
      <c r="C853">
        <v>261145</v>
      </c>
      <c r="D853" t="s">
        <v>2</v>
      </c>
      <c r="E853">
        <v>100</v>
      </c>
      <c r="F853">
        <v>160</v>
      </c>
      <c r="G853">
        <v>-6</v>
      </c>
      <c r="H853" t="s">
        <v>3</v>
      </c>
      <c r="I853">
        <v>278</v>
      </c>
      <c r="J853">
        <v>2</v>
      </c>
      <c r="K853">
        <v>24</v>
      </c>
      <c r="L853" t="s">
        <v>4</v>
      </c>
      <c r="M853">
        <v>0.34329999999999999</v>
      </c>
      <c r="N853">
        <v>-6.8900000000000003E-2</v>
      </c>
      <c r="O853">
        <v>0.89180000000000004</v>
      </c>
      <c r="P853" t="s">
        <v>5</v>
      </c>
      <c r="Q853">
        <v>9.7199999999999995E-2</v>
      </c>
      <c r="R853">
        <v>4.6207000000000003</v>
      </c>
      <c r="S853">
        <v>2.2206000000000001</v>
      </c>
      <c r="T853" t="s">
        <v>6</v>
      </c>
      <c r="U853">
        <v>260519</v>
      </c>
      <c r="V853">
        <v>84331</v>
      </c>
      <c r="W853">
        <v>51.441665649999997</v>
      </c>
      <c r="X853" t="s">
        <v>17</v>
      </c>
      <c r="Y853">
        <v>0.26728001000000001</v>
      </c>
      <c r="Z853" t="s">
        <v>18</v>
      </c>
      <c r="AA853">
        <v>-16.100000000000001</v>
      </c>
      <c r="AB853">
        <v>1</v>
      </c>
      <c r="AC853">
        <v>6</v>
      </c>
      <c r="AD853">
        <v>1.24</v>
      </c>
      <c r="AE853">
        <v>263.27999999999997</v>
      </c>
      <c r="AF853" t="s">
        <v>19</v>
      </c>
      <c r="AG853" t="s">
        <v>8</v>
      </c>
      <c r="AH853">
        <v>260</v>
      </c>
      <c r="AI853" t="s">
        <v>9</v>
      </c>
      <c r="AJ853">
        <v>0</v>
      </c>
      <c r="AK853">
        <v>0</v>
      </c>
      <c r="AL853" t="s">
        <v>10</v>
      </c>
      <c r="AM853">
        <v>0</v>
      </c>
      <c r="AN853">
        <v>0</v>
      </c>
      <c r="AO853">
        <v>0</v>
      </c>
      <c r="AP853" t="s">
        <v>11</v>
      </c>
      <c r="AQ853">
        <v>0</v>
      </c>
      <c r="AR853">
        <v>0</v>
      </c>
      <c r="AS853" t="s">
        <v>12</v>
      </c>
      <c r="AT853">
        <v>0</v>
      </c>
      <c r="AU853">
        <v>0</v>
      </c>
      <c r="AV853" t="s">
        <v>13</v>
      </c>
      <c r="AW853">
        <v>0</v>
      </c>
      <c r="AX853">
        <v>0</v>
      </c>
      <c r="AY853" t="s">
        <v>14</v>
      </c>
      <c r="AZ853">
        <v>0</v>
      </c>
      <c r="BA853">
        <v>0</v>
      </c>
      <c r="BB853" t="s">
        <v>15</v>
      </c>
      <c r="BC853">
        <v>0</v>
      </c>
      <c r="BD853" t="s">
        <v>16</v>
      </c>
      <c r="BE853">
        <v>100</v>
      </c>
      <c r="BF853">
        <v>10</v>
      </c>
      <c r="BG853">
        <v>2</v>
      </c>
    </row>
    <row r="854" spans="1:59" x14ac:dyDescent="0.25">
      <c r="A854" t="s">
        <v>0</v>
      </c>
      <c r="B854" t="s">
        <v>1</v>
      </c>
      <c r="C854">
        <v>261279</v>
      </c>
      <c r="D854" t="s">
        <v>2</v>
      </c>
      <c r="E854">
        <v>101</v>
      </c>
      <c r="F854">
        <v>160</v>
      </c>
      <c r="G854">
        <v>-5</v>
      </c>
      <c r="H854" t="s">
        <v>3</v>
      </c>
      <c r="I854">
        <v>277</v>
      </c>
      <c r="J854">
        <v>2</v>
      </c>
      <c r="K854">
        <v>22</v>
      </c>
      <c r="L854" t="s">
        <v>4</v>
      </c>
      <c r="M854">
        <v>0.28549999999999998</v>
      </c>
      <c r="N854">
        <v>-7.3400000000000007E-2</v>
      </c>
      <c r="O854">
        <v>0.92949999999999999</v>
      </c>
      <c r="P854" t="s">
        <v>5</v>
      </c>
      <c r="Q854">
        <v>-0.1794</v>
      </c>
      <c r="R854">
        <v>3.8431000000000002</v>
      </c>
      <c r="S854">
        <v>2.7065999999999999</v>
      </c>
      <c r="T854" t="s">
        <v>6</v>
      </c>
      <c r="U854">
        <v>260519</v>
      </c>
      <c r="V854">
        <v>84332</v>
      </c>
      <c r="W854">
        <v>51.441658019999998</v>
      </c>
      <c r="X854" t="s">
        <v>17</v>
      </c>
      <c r="Y854">
        <v>0.26727000000000001</v>
      </c>
      <c r="Z854" t="s">
        <v>18</v>
      </c>
      <c r="AA854">
        <v>-15.9</v>
      </c>
      <c r="AB854">
        <v>1</v>
      </c>
      <c r="AC854">
        <v>6</v>
      </c>
      <c r="AD854">
        <v>1.24</v>
      </c>
      <c r="AE854">
        <v>263.27999999999997</v>
      </c>
      <c r="AF854" t="s">
        <v>19</v>
      </c>
      <c r="AG854" t="s">
        <v>8</v>
      </c>
      <c r="AH854">
        <v>260</v>
      </c>
      <c r="AI854" t="s">
        <v>9</v>
      </c>
      <c r="AJ854">
        <v>0</v>
      </c>
      <c r="AK854">
        <v>0</v>
      </c>
      <c r="AL854" t="s">
        <v>10</v>
      </c>
      <c r="AM854">
        <v>0</v>
      </c>
      <c r="AN854">
        <v>0</v>
      </c>
      <c r="AO854">
        <v>0</v>
      </c>
      <c r="AP854" t="s">
        <v>11</v>
      </c>
      <c r="AQ854">
        <v>0</v>
      </c>
      <c r="AR854">
        <v>0</v>
      </c>
      <c r="AS854" t="s">
        <v>12</v>
      </c>
      <c r="AT854">
        <v>0</v>
      </c>
      <c r="AU854">
        <v>0</v>
      </c>
      <c r="AV854" t="s">
        <v>13</v>
      </c>
      <c r="AW854">
        <v>0</v>
      </c>
      <c r="AX854">
        <v>0</v>
      </c>
      <c r="AY854" t="s">
        <v>14</v>
      </c>
      <c r="AZ854">
        <v>0</v>
      </c>
      <c r="BA854">
        <v>0</v>
      </c>
      <c r="BB854" t="s">
        <v>15</v>
      </c>
      <c r="BC854">
        <v>0</v>
      </c>
      <c r="BD854" t="s">
        <v>16</v>
      </c>
      <c r="BE854">
        <v>101</v>
      </c>
      <c r="BF854">
        <v>10</v>
      </c>
      <c r="BG854">
        <v>2</v>
      </c>
    </row>
    <row r="855" spans="1:59" x14ac:dyDescent="0.25">
      <c r="A855" t="s">
        <v>0</v>
      </c>
      <c r="B855" t="s">
        <v>1</v>
      </c>
      <c r="C855">
        <v>261417</v>
      </c>
      <c r="D855" t="s">
        <v>2</v>
      </c>
      <c r="E855">
        <v>100</v>
      </c>
      <c r="F855">
        <v>160</v>
      </c>
      <c r="G855">
        <v>-5</v>
      </c>
      <c r="H855" t="s">
        <v>3</v>
      </c>
      <c r="I855">
        <v>276</v>
      </c>
      <c r="J855">
        <v>2</v>
      </c>
      <c r="K855">
        <v>20</v>
      </c>
      <c r="L855" t="s">
        <v>4</v>
      </c>
      <c r="M855">
        <v>0.2412</v>
      </c>
      <c r="N855">
        <v>-7.7100000000000002E-2</v>
      </c>
      <c r="O855">
        <v>0.9153</v>
      </c>
      <c r="P855" t="s">
        <v>5</v>
      </c>
      <c r="Q855">
        <v>-1.7421</v>
      </c>
      <c r="R855">
        <v>4.4039000000000001</v>
      </c>
      <c r="S855">
        <v>1.3907</v>
      </c>
      <c r="T855" t="s">
        <v>6</v>
      </c>
      <c r="U855">
        <v>260519</v>
      </c>
      <c r="V855">
        <v>84332</v>
      </c>
      <c r="W855">
        <v>51.441658019999998</v>
      </c>
      <c r="X855" t="s">
        <v>17</v>
      </c>
      <c r="Y855">
        <v>0.26727000000000001</v>
      </c>
      <c r="Z855" t="s">
        <v>18</v>
      </c>
      <c r="AA855">
        <v>-15.9</v>
      </c>
      <c r="AB855">
        <v>1</v>
      </c>
      <c r="AC855">
        <v>6</v>
      </c>
      <c r="AD855">
        <v>1.24</v>
      </c>
      <c r="AE855">
        <v>263.27999999999997</v>
      </c>
      <c r="AF855" t="s">
        <v>19</v>
      </c>
      <c r="AG855" t="s">
        <v>8</v>
      </c>
      <c r="AH855">
        <v>260</v>
      </c>
      <c r="AI855" t="s">
        <v>9</v>
      </c>
      <c r="AJ855">
        <v>0</v>
      </c>
      <c r="AK855">
        <v>0</v>
      </c>
      <c r="AL855" t="s">
        <v>10</v>
      </c>
      <c r="AM855">
        <v>0</v>
      </c>
      <c r="AN855">
        <v>0</v>
      </c>
      <c r="AO855">
        <v>0</v>
      </c>
      <c r="AP855" t="s">
        <v>11</v>
      </c>
      <c r="AQ855">
        <v>0</v>
      </c>
      <c r="AR855">
        <v>0</v>
      </c>
      <c r="AS855" t="s">
        <v>12</v>
      </c>
      <c r="AT855">
        <v>0</v>
      </c>
      <c r="AU855">
        <v>0</v>
      </c>
      <c r="AV855" t="s">
        <v>13</v>
      </c>
      <c r="AW855">
        <v>0</v>
      </c>
      <c r="AX855">
        <v>0</v>
      </c>
      <c r="AY855" t="s">
        <v>14</v>
      </c>
      <c r="AZ855">
        <v>0</v>
      </c>
      <c r="BA855">
        <v>0</v>
      </c>
      <c r="BB855" t="s">
        <v>15</v>
      </c>
      <c r="BC855">
        <v>0</v>
      </c>
      <c r="BD855" t="s">
        <v>16</v>
      </c>
      <c r="BE855">
        <v>100</v>
      </c>
      <c r="BF855">
        <v>10</v>
      </c>
      <c r="BG855">
        <v>2</v>
      </c>
    </row>
    <row r="856" spans="1:59" x14ac:dyDescent="0.25">
      <c r="A856" t="s">
        <v>0</v>
      </c>
      <c r="B856" t="s">
        <v>1</v>
      </c>
      <c r="C856">
        <v>261553</v>
      </c>
      <c r="D856" t="s">
        <v>2</v>
      </c>
      <c r="E856">
        <v>101</v>
      </c>
      <c r="F856">
        <v>160</v>
      </c>
      <c r="G856">
        <v>-5</v>
      </c>
      <c r="H856" t="s">
        <v>3</v>
      </c>
      <c r="I856">
        <v>276</v>
      </c>
      <c r="J856">
        <v>3</v>
      </c>
      <c r="K856">
        <v>18</v>
      </c>
      <c r="L856" t="s">
        <v>4</v>
      </c>
      <c r="M856">
        <v>0.2402</v>
      </c>
      <c r="N856">
        <v>-8.3099999999999993E-2</v>
      </c>
      <c r="O856">
        <v>0.9254</v>
      </c>
      <c r="P856" t="s">
        <v>5</v>
      </c>
      <c r="Q856">
        <v>-1.4879</v>
      </c>
      <c r="R856">
        <v>5.2786999999999997</v>
      </c>
      <c r="S856">
        <v>0.42620000000000002</v>
      </c>
      <c r="T856" t="s">
        <v>6</v>
      </c>
      <c r="U856">
        <v>260519</v>
      </c>
      <c r="V856">
        <v>84332</v>
      </c>
      <c r="W856">
        <v>51.441658019999998</v>
      </c>
      <c r="X856" t="s">
        <v>17</v>
      </c>
      <c r="Y856">
        <v>0.26727000000000001</v>
      </c>
      <c r="Z856" t="s">
        <v>18</v>
      </c>
      <c r="AA856">
        <v>-15.9</v>
      </c>
      <c r="AB856">
        <v>1</v>
      </c>
      <c r="AC856">
        <v>6</v>
      </c>
      <c r="AD856">
        <v>1.25</v>
      </c>
      <c r="AE856">
        <v>262.35000000000002</v>
      </c>
      <c r="AF856" t="s">
        <v>19</v>
      </c>
      <c r="AG856" t="s">
        <v>8</v>
      </c>
      <c r="AH856">
        <v>260</v>
      </c>
      <c r="AI856" t="s">
        <v>9</v>
      </c>
      <c r="AJ856">
        <v>0</v>
      </c>
      <c r="AK856">
        <v>0</v>
      </c>
      <c r="AL856" t="s">
        <v>10</v>
      </c>
      <c r="AM856">
        <v>0</v>
      </c>
      <c r="AN856">
        <v>0</v>
      </c>
      <c r="AO856">
        <v>0</v>
      </c>
      <c r="AP856" t="s">
        <v>11</v>
      </c>
      <c r="AQ856">
        <v>0</v>
      </c>
      <c r="AR856">
        <v>0</v>
      </c>
      <c r="AS856" t="s">
        <v>12</v>
      </c>
      <c r="AT856">
        <v>0</v>
      </c>
      <c r="AU856">
        <v>0</v>
      </c>
      <c r="AV856" t="s">
        <v>13</v>
      </c>
      <c r="AW856">
        <v>0</v>
      </c>
      <c r="AX856">
        <v>0</v>
      </c>
      <c r="AY856" t="s">
        <v>14</v>
      </c>
      <c r="AZ856">
        <v>0</v>
      </c>
      <c r="BA856">
        <v>0</v>
      </c>
      <c r="BB856" t="s">
        <v>15</v>
      </c>
      <c r="BC856">
        <v>0</v>
      </c>
      <c r="BD856" t="s">
        <v>16</v>
      </c>
      <c r="BE856">
        <v>101</v>
      </c>
      <c r="BF856">
        <v>10</v>
      </c>
      <c r="BG856">
        <v>2</v>
      </c>
    </row>
    <row r="857" spans="1:59" x14ac:dyDescent="0.25">
      <c r="A857" t="s">
        <v>0</v>
      </c>
      <c r="B857" t="s">
        <v>1</v>
      </c>
      <c r="C857">
        <v>261689</v>
      </c>
      <c r="D857" t="s">
        <v>2</v>
      </c>
      <c r="E857">
        <v>101</v>
      </c>
      <c r="F857">
        <v>160</v>
      </c>
      <c r="G857">
        <v>-5</v>
      </c>
      <c r="H857" t="s">
        <v>3</v>
      </c>
      <c r="I857">
        <v>275</v>
      </c>
      <c r="J857">
        <v>3</v>
      </c>
      <c r="K857">
        <v>15</v>
      </c>
      <c r="L857" t="s">
        <v>4</v>
      </c>
      <c r="M857">
        <v>0.18920000000000001</v>
      </c>
      <c r="N857">
        <v>-9.4500000000000001E-2</v>
      </c>
      <c r="O857">
        <v>0.93469999999999998</v>
      </c>
      <c r="P857" t="s">
        <v>5</v>
      </c>
      <c r="Q857">
        <v>-1.0915999999999999</v>
      </c>
      <c r="R857">
        <v>4.6356999999999999</v>
      </c>
      <c r="S857">
        <v>-0.26169999999999999</v>
      </c>
      <c r="T857" t="s">
        <v>6</v>
      </c>
      <c r="U857">
        <v>260519</v>
      </c>
      <c r="V857">
        <v>84332</v>
      </c>
      <c r="W857">
        <v>51.441658019999998</v>
      </c>
      <c r="X857" t="s">
        <v>17</v>
      </c>
      <c r="Y857">
        <v>0.26727000000000001</v>
      </c>
      <c r="Z857" t="s">
        <v>18</v>
      </c>
      <c r="AA857">
        <v>-15.9</v>
      </c>
      <c r="AB857">
        <v>1</v>
      </c>
      <c r="AC857">
        <v>6</v>
      </c>
      <c r="AD857">
        <v>1.25</v>
      </c>
      <c r="AE857">
        <v>262.35000000000002</v>
      </c>
      <c r="AF857" t="s">
        <v>19</v>
      </c>
      <c r="AG857" t="s">
        <v>8</v>
      </c>
      <c r="AH857">
        <v>260</v>
      </c>
      <c r="AI857" t="s">
        <v>9</v>
      </c>
      <c r="AJ857">
        <v>0</v>
      </c>
      <c r="AK857">
        <v>0</v>
      </c>
      <c r="AL857" t="s">
        <v>10</v>
      </c>
      <c r="AM857">
        <v>0</v>
      </c>
      <c r="AN857">
        <v>0</v>
      </c>
      <c r="AO857">
        <v>0</v>
      </c>
      <c r="AP857" t="s">
        <v>11</v>
      </c>
      <c r="AQ857">
        <v>0</v>
      </c>
      <c r="AR857">
        <v>0</v>
      </c>
      <c r="AS857" t="s">
        <v>12</v>
      </c>
      <c r="AT857">
        <v>0</v>
      </c>
      <c r="AU857">
        <v>0</v>
      </c>
      <c r="AV857" t="s">
        <v>13</v>
      </c>
      <c r="AW857">
        <v>0</v>
      </c>
      <c r="AX857">
        <v>0</v>
      </c>
      <c r="AY857" t="s">
        <v>14</v>
      </c>
      <c r="AZ857">
        <v>0</v>
      </c>
      <c r="BA857">
        <v>0</v>
      </c>
      <c r="BB857" t="s">
        <v>15</v>
      </c>
      <c r="BC857">
        <v>0</v>
      </c>
      <c r="BD857" t="s">
        <v>16</v>
      </c>
      <c r="BE857">
        <v>101</v>
      </c>
      <c r="BF857">
        <v>10</v>
      </c>
      <c r="BG857">
        <v>2</v>
      </c>
    </row>
    <row r="858" spans="1:59" x14ac:dyDescent="0.25">
      <c r="A858" t="s">
        <v>0</v>
      </c>
      <c r="B858" t="s">
        <v>1</v>
      </c>
      <c r="C858">
        <v>261823</v>
      </c>
      <c r="D858" t="s">
        <v>2</v>
      </c>
      <c r="E858">
        <v>101</v>
      </c>
      <c r="F858">
        <v>160</v>
      </c>
      <c r="G858">
        <v>-6</v>
      </c>
      <c r="H858" t="s">
        <v>3</v>
      </c>
      <c r="I858">
        <v>275</v>
      </c>
      <c r="J858">
        <v>3</v>
      </c>
      <c r="K858">
        <v>14</v>
      </c>
      <c r="L858" t="s">
        <v>4</v>
      </c>
      <c r="M858">
        <v>0.17230000000000001</v>
      </c>
      <c r="N858">
        <v>-8.8599999999999998E-2</v>
      </c>
      <c r="O858">
        <v>0.93169999999999997</v>
      </c>
      <c r="P858" t="s">
        <v>5</v>
      </c>
      <c r="Q858">
        <v>-0.91969999999999996</v>
      </c>
      <c r="R858">
        <v>2.9009999999999998</v>
      </c>
      <c r="S858">
        <v>0.3589</v>
      </c>
      <c r="T858" t="s">
        <v>6</v>
      </c>
      <c r="U858">
        <v>260519</v>
      </c>
      <c r="V858">
        <v>84332</v>
      </c>
      <c r="W858">
        <v>51.441658019999998</v>
      </c>
      <c r="X858" t="s">
        <v>17</v>
      </c>
      <c r="Y858">
        <v>0.26727000000000001</v>
      </c>
      <c r="Z858" t="s">
        <v>18</v>
      </c>
      <c r="AA858">
        <v>-15.9</v>
      </c>
      <c r="AB858">
        <v>1</v>
      </c>
      <c r="AC858">
        <v>6</v>
      </c>
      <c r="AD858">
        <v>1.25</v>
      </c>
      <c r="AE858">
        <v>262.35000000000002</v>
      </c>
      <c r="AF858" t="s">
        <v>19</v>
      </c>
      <c r="AG858" t="s">
        <v>8</v>
      </c>
      <c r="AH858">
        <v>260</v>
      </c>
      <c r="AI858" t="s">
        <v>9</v>
      </c>
      <c r="AJ858">
        <v>0</v>
      </c>
      <c r="AK858">
        <v>0</v>
      </c>
      <c r="AL858" t="s">
        <v>10</v>
      </c>
      <c r="AM858">
        <v>0</v>
      </c>
      <c r="AN858">
        <v>0</v>
      </c>
      <c r="AO858">
        <v>0</v>
      </c>
      <c r="AP858" t="s">
        <v>11</v>
      </c>
      <c r="AQ858">
        <v>0</v>
      </c>
      <c r="AR858">
        <v>0</v>
      </c>
      <c r="AS858" t="s">
        <v>12</v>
      </c>
      <c r="AT858">
        <v>0</v>
      </c>
      <c r="AU858">
        <v>0</v>
      </c>
      <c r="AV858" t="s">
        <v>13</v>
      </c>
      <c r="AW858">
        <v>0</v>
      </c>
      <c r="AX858">
        <v>0</v>
      </c>
      <c r="AY858" t="s">
        <v>14</v>
      </c>
      <c r="AZ858">
        <v>0</v>
      </c>
      <c r="BA858">
        <v>0</v>
      </c>
      <c r="BB858" t="s">
        <v>15</v>
      </c>
      <c r="BC858">
        <v>0</v>
      </c>
      <c r="BD858" t="s">
        <v>16</v>
      </c>
      <c r="BE858">
        <v>101</v>
      </c>
      <c r="BF858">
        <v>10</v>
      </c>
      <c r="BG858">
        <v>2</v>
      </c>
    </row>
    <row r="859" spans="1:59" x14ac:dyDescent="0.25">
      <c r="A859" t="s">
        <v>0</v>
      </c>
      <c r="B859" t="s">
        <v>1</v>
      </c>
      <c r="C859">
        <v>261961</v>
      </c>
      <c r="D859" t="s">
        <v>2</v>
      </c>
      <c r="E859">
        <v>100</v>
      </c>
      <c r="F859">
        <v>160</v>
      </c>
      <c r="G859">
        <v>-5</v>
      </c>
      <c r="H859" t="s">
        <v>3</v>
      </c>
      <c r="I859">
        <v>275</v>
      </c>
      <c r="J859">
        <v>4</v>
      </c>
      <c r="K859">
        <v>12</v>
      </c>
      <c r="L859" t="s">
        <v>4</v>
      </c>
      <c r="M859">
        <v>0.1244</v>
      </c>
      <c r="N859">
        <v>-9.1200000000000003E-2</v>
      </c>
      <c r="O859">
        <v>0.96930000000000005</v>
      </c>
      <c r="P859" t="s">
        <v>5</v>
      </c>
      <c r="Q859">
        <v>-0.3589</v>
      </c>
      <c r="R859">
        <v>-0.53090000000000004</v>
      </c>
      <c r="S859">
        <v>-1.2337</v>
      </c>
      <c r="T859" t="s">
        <v>6</v>
      </c>
      <c r="U859">
        <v>260519</v>
      </c>
      <c r="V859">
        <v>84332</v>
      </c>
      <c r="W859">
        <v>51.441658019999998</v>
      </c>
      <c r="X859" t="s">
        <v>17</v>
      </c>
      <c r="Y859">
        <v>0.26727000000000001</v>
      </c>
      <c r="Z859" t="s">
        <v>18</v>
      </c>
      <c r="AA859">
        <v>-15.9</v>
      </c>
      <c r="AB859">
        <v>1</v>
      </c>
      <c r="AC859">
        <v>6</v>
      </c>
      <c r="AD859">
        <v>1.25</v>
      </c>
      <c r="AE859">
        <v>262.35000000000002</v>
      </c>
      <c r="AF859" t="s">
        <v>19</v>
      </c>
      <c r="AG859" t="s">
        <v>8</v>
      </c>
      <c r="AH859">
        <v>260</v>
      </c>
      <c r="AI859" t="s">
        <v>9</v>
      </c>
      <c r="AJ859">
        <v>0</v>
      </c>
      <c r="AK859">
        <v>0</v>
      </c>
      <c r="AL859" t="s">
        <v>10</v>
      </c>
      <c r="AM859">
        <v>0</v>
      </c>
      <c r="AN859">
        <v>0</v>
      </c>
      <c r="AO859">
        <v>0</v>
      </c>
      <c r="AP859" t="s">
        <v>11</v>
      </c>
      <c r="AQ859">
        <v>0</v>
      </c>
      <c r="AR859">
        <v>0</v>
      </c>
      <c r="AS859" t="s">
        <v>12</v>
      </c>
      <c r="AT859">
        <v>0</v>
      </c>
      <c r="AU859">
        <v>0</v>
      </c>
      <c r="AV859" t="s">
        <v>13</v>
      </c>
      <c r="AW859">
        <v>0</v>
      </c>
      <c r="AX859">
        <v>0</v>
      </c>
      <c r="AY859" t="s">
        <v>14</v>
      </c>
      <c r="AZ859">
        <v>0</v>
      </c>
      <c r="BA859">
        <v>0</v>
      </c>
      <c r="BB859" t="s">
        <v>15</v>
      </c>
      <c r="BC859">
        <v>0</v>
      </c>
      <c r="BD859" t="s">
        <v>16</v>
      </c>
      <c r="BE859">
        <v>100</v>
      </c>
      <c r="BF859">
        <v>10</v>
      </c>
      <c r="BG859">
        <v>2</v>
      </c>
    </row>
    <row r="860" spans="1:59" x14ac:dyDescent="0.25">
      <c r="A860" t="s">
        <v>0</v>
      </c>
      <c r="B860" t="s">
        <v>1</v>
      </c>
      <c r="C860">
        <v>262097</v>
      </c>
      <c r="D860" t="s">
        <v>2</v>
      </c>
      <c r="E860">
        <v>101</v>
      </c>
      <c r="F860">
        <v>160</v>
      </c>
      <c r="G860">
        <v>-5</v>
      </c>
      <c r="H860" t="s">
        <v>3</v>
      </c>
      <c r="I860">
        <v>275</v>
      </c>
      <c r="J860">
        <v>4</v>
      </c>
      <c r="K860">
        <v>12</v>
      </c>
      <c r="L860" t="s">
        <v>4</v>
      </c>
      <c r="M860">
        <v>0.1394</v>
      </c>
      <c r="N860">
        <v>-9.7699999999999995E-2</v>
      </c>
      <c r="O860">
        <v>0.95820000000000005</v>
      </c>
      <c r="P860" t="s">
        <v>5</v>
      </c>
      <c r="Q860">
        <v>-1.0842000000000001</v>
      </c>
      <c r="R860">
        <v>-1.9515</v>
      </c>
      <c r="S860">
        <v>-2.1758000000000002</v>
      </c>
      <c r="T860" t="s">
        <v>6</v>
      </c>
      <c r="U860">
        <v>260519</v>
      </c>
      <c r="V860">
        <v>84332</v>
      </c>
      <c r="W860">
        <v>51.441658019999998</v>
      </c>
      <c r="X860" t="s">
        <v>17</v>
      </c>
      <c r="Y860">
        <v>0.26727000000000001</v>
      </c>
      <c r="Z860" t="s">
        <v>18</v>
      </c>
      <c r="AA860">
        <v>-15.9</v>
      </c>
      <c r="AB860">
        <v>1</v>
      </c>
      <c r="AC860">
        <v>6</v>
      </c>
      <c r="AD860">
        <v>1.25</v>
      </c>
      <c r="AE860">
        <v>262.35000000000002</v>
      </c>
      <c r="AF860" t="s">
        <v>19</v>
      </c>
      <c r="AG860" t="s">
        <v>8</v>
      </c>
      <c r="AH860">
        <v>260</v>
      </c>
      <c r="AI860" t="s">
        <v>9</v>
      </c>
      <c r="AJ860">
        <v>0</v>
      </c>
      <c r="AK860">
        <v>0</v>
      </c>
      <c r="AL860" t="s">
        <v>10</v>
      </c>
      <c r="AM860">
        <v>0</v>
      </c>
      <c r="AN860">
        <v>0</v>
      </c>
      <c r="AO860">
        <v>0</v>
      </c>
      <c r="AP860" t="s">
        <v>11</v>
      </c>
      <c r="AQ860">
        <v>0</v>
      </c>
      <c r="AR860">
        <v>0</v>
      </c>
      <c r="AS860" t="s">
        <v>12</v>
      </c>
      <c r="AT860">
        <v>0</v>
      </c>
      <c r="AU860">
        <v>0</v>
      </c>
      <c r="AV860" t="s">
        <v>13</v>
      </c>
      <c r="AW860">
        <v>0</v>
      </c>
      <c r="AX860">
        <v>0</v>
      </c>
      <c r="AY860" t="s">
        <v>14</v>
      </c>
      <c r="AZ860">
        <v>0</v>
      </c>
      <c r="BA860">
        <v>0</v>
      </c>
      <c r="BB860" t="s">
        <v>15</v>
      </c>
      <c r="BC860">
        <v>0</v>
      </c>
      <c r="BD860" t="s">
        <v>16</v>
      </c>
      <c r="BE860">
        <v>101</v>
      </c>
      <c r="BF860">
        <v>10</v>
      </c>
      <c r="BG860">
        <v>2</v>
      </c>
    </row>
    <row r="861" spans="1:59" x14ac:dyDescent="0.25">
      <c r="A861" t="s">
        <v>0</v>
      </c>
      <c r="B861" t="s">
        <v>1</v>
      </c>
      <c r="C861">
        <v>262233</v>
      </c>
      <c r="D861" t="s">
        <v>2</v>
      </c>
      <c r="E861">
        <v>101</v>
      </c>
      <c r="F861">
        <v>160</v>
      </c>
      <c r="G861">
        <v>-5</v>
      </c>
      <c r="H861" t="s">
        <v>3</v>
      </c>
      <c r="I861">
        <v>275</v>
      </c>
      <c r="J861">
        <v>3</v>
      </c>
      <c r="K861">
        <v>13</v>
      </c>
      <c r="L861" t="s">
        <v>4</v>
      </c>
      <c r="M861">
        <v>0.15859999999999999</v>
      </c>
      <c r="N861">
        <v>-9.5799999999999996E-2</v>
      </c>
      <c r="O861">
        <v>0.94530000000000003</v>
      </c>
      <c r="P861" t="s">
        <v>5</v>
      </c>
      <c r="Q861">
        <v>0.92710000000000004</v>
      </c>
      <c r="R861">
        <v>-3.903</v>
      </c>
      <c r="S861">
        <v>-3.0506000000000002</v>
      </c>
      <c r="T861" t="s">
        <v>6</v>
      </c>
      <c r="U861">
        <v>260519</v>
      </c>
      <c r="V861">
        <v>84333</v>
      </c>
      <c r="W861">
        <v>51.441658019999998</v>
      </c>
      <c r="X861" t="s">
        <v>17</v>
      </c>
      <c r="Y861">
        <v>0.26725831999999999</v>
      </c>
      <c r="Z861" t="s">
        <v>18</v>
      </c>
      <c r="AA861">
        <v>-15.8</v>
      </c>
      <c r="AB861">
        <v>1</v>
      </c>
      <c r="AC861">
        <v>6</v>
      </c>
      <c r="AD861">
        <v>1.25</v>
      </c>
      <c r="AE861">
        <v>262.35000000000002</v>
      </c>
      <c r="AF861" t="s">
        <v>19</v>
      </c>
      <c r="AG861" t="s">
        <v>8</v>
      </c>
      <c r="AH861">
        <v>260</v>
      </c>
      <c r="AI861" t="s">
        <v>9</v>
      </c>
      <c r="AJ861">
        <v>0</v>
      </c>
      <c r="AK861">
        <v>0</v>
      </c>
      <c r="AL861" t="s">
        <v>10</v>
      </c>
      <c r="AM861">
        <v>0</v>
      </c>
      <c r="AN861">
        <v>0</v>
      </c>
      <c r="AO861">
        <v>0</v>
      </c>
      <c r="AP861" t="s">
        <v>11</v>
      </c>
      <c r="AQ861">
        <v>0</v>
      </c>
      <c r="AR861">
        <v>0</v>
      </c>
      <c r="AS861" t="s">
        <v>12</v>
      </c>
      <c r="AT861">
        <v>0</v>
      </c>
      <c r="AU861">
        <v>0</v>
      </c>
      <c r="AV861" t="s">
        <v>13</v>
      </c>
      <c r="AW861">
        <v>0</v>
      </c>
      <c r="AX861">
        <v>0</v>
      </c>
      <c r="AY861" t="s">
        <v>14</v>
      </c>
      <c r="AZ861">
        <v>0</v>
      </c>
      <c r="BA861">
        <v>0</v>
      </c>
      <c r="BB861" t="s">
        <v>15</v>
      </c>
      <c r="BC861">
        <v>0</v>
      </c>
      <c r="BD861" t="s">
        <v>16</v>
      </c>
      <c r="BE861">
        <v>101</v>
      </c>
      <c r="BF861">
        <v>10</v>
      </c>
      <c r="BG861">
        <v>2</v>
      </c>
    </row>
    <row r="862" spans="1:59" x14ac:dyDescent="0.25">
      <c r="A862" t="s">
        <v>0</v>
      </c>
      <c r="B862" t="s">
        <v>1</v>
      </c>
      <c r="C862">
        <v>262367</v>
      </c>
      <c r="D862" t="s">
        <v>2</v>
      </c>
      <c r="E862">
        <v>100</v>
      </c>
      <c r="F862">
        <v>160</v>
      </c>
      <c r="G862">
        <v>-5</v>
      </c>
      <c r="H862" t="s">
        <v>3</v>
      </c>
      <c r="I862">
        <v>276</v>
      </c>
      <c r="J862">
        <v>3</v>
      </c>
      <c r="K862">
        <v>14</v>
      </c>
      <c r="L862" t="s">
        <v>4</v>
      </c>
      <c r="M862">
        <v>0.18149999999999999</v>
      </c>
      <c r="N862">
        <v>-8.48E-2</v>
      </c>
      <c r="O862">
        <v>0.94410000000000005</v>
      </c>
      <c r="P862" t="s">
        <v>5</v>
      </c>
      <c r="Q862">
        <v>0.45610000000000001</v>
      </c>
      <c r="R862">
        <v>-4.1346999999999996</v>
      </c>
      <c r="S862">
        <v>-2.2132000000000001</v>
      </c>
      <c r="T862" t="s">
        <v>6</v>
      </c>
      <c r="U862">
        <v>260519</v>
      </c>
      <c r="V862">
        <v>84333</v>
      </c>
      <c r="W862">
        <v>51.441658019999998</v>
      </c>
      <c r="X862" t="s">
        <v>17</v>
      </c>
      <c r="Y862">
        <v>0.26725831999999999</v>
      </c>
      <c r="Z862" t="s">
        <v>18</v>
      </c>
      <c r="AA862">
        <v>-15.8</v>
      </c>
      <c r="AB862">
        <v>1</v>
      </c>
      <c r="AC862">
        <v>6</v>
      </c>
      <c r="AD862">
        <v>1.41</v>
      </c>
      <c r="AE862">
        <v>256.97000000000003</v>
      </c>
      <c r="AF862" t="s">
        <v>19</v>
      </c>
      <c r="AG862" t="s">
        <v>8</v>
      </c>
      <c r="AH862">
        <v>260</v>
      </c>
      <c r="AI862" t="s">
        <v>9</v>
      </c>
      <c r="AJ862">
        <v>0</v>
      </c>
      <c r="AK862">
        <v>0</v>
      </c>
      <c r="AL862" t="s">
        <v>10</v>
      </c>
      <c r="AM862">
        <v>0</v>
      </c>
      <c r="AN862">
        <v>0</v>
      </c>
      <c r="AO862">
        <v>0</v>
      </c>
      <c r="AP862" t="s">
        <v>11</v>
      </c>
      <c r="AQ862">
        <v>0</v>
      </c>
      <c r="AR862">
        <v>0</v>
      </c>
      <c r="AS862" t="s">
        <v>12</v>
      </c>
      <c r="AT862">
        <v>0</v>
      </c>
      <c r="AU862">
        <v>0</v>
      </c>
      <c r="AV862" t="s">
        <v>13</v>
      </c>
      <c r="AW862">
        <v>0</v>
      </c>
      <c r="AX862">
        <v>0</v>
      </c>
      <c r="AY862" t="s">
        <v>14</v>
      </c>
      <c r="AZ862">
        <v>0</v>
      </c>
      <c r="BA862">
        <v>0</v>
      </c>
      <c r="BB862" t="s">
        <v>15</v>
      </c>
      <c r="BC862">
        <v>0</v>
      </c>
      <c r="BD862" t="s">
        <v>16</v>
      </c>
      <c r="BE862">
        <v>100</v>
      </c>
      <c r="BF862">
        <v>10</v>
      </c>
      <c r="BG862">
        <v>2</v>
      </c>
    </row>
    <row r="863" spans="1:59" x14ac:dyDescent="0.25">
      <c r="A863" t="s">
        <v>0</v>
      </c>
      <c r="B863" t="s">
        <v>1</v>
      </c>
      <c r="C863">
        <v>262505</v>
      </c>
      <c r="D863" t="s">
        <v>2</v>
      </c>
      <c r="E863">
        <v>100</v>
      </c>
      <c r="F863">
        <v>160</v>
      </c>
      <c r="G863">
        <v>-6</v>
      </c>
      <c r="H863" t="s">
        <v>3</v>
      </c>
      <c r="I863">
        <v>277</v>
      </c>
      <c r="J863">
        <v>3</v>
      </c>
      <c r="K863">
        <v>16</v>
      </c>
      <c r="L863" t="s">
        <v>4</v>
      </c>
      <c r="M863">
        <v>0.20649999999999999</v>
      </c>
      <c r="N863">
        <v>-8.5099999999999995E-2</v>
      </c>
      <c r="O863">
        <v>0.95199999999999996</v>
      </c>
      <c r="P863" t="s">
        <v>5</v>
      </c>
      <c r="Q863">
        <v>-0.75519999999999998</v>
      </c>
      <c r="R863">
        <v>-3.7010999999999998</v>
      </c>
      <c r="S863">
        <v>-0.91220000000000001</v>
      </c>
      <c r="T863" t="s">
        <v>6</v>
      </c>
      <c r="U863">
        <v>260519</v>
      </c>
      <c r="V863">
        <v>84333</v>
      </c>
      <c r="W863">
        <v>51.441658019999998</v>
      </c>
      <c r="X863" t="s">
        <v>17</v>
      </c>
      <c r="Y863">
        <v>0.26725831999999999</v>
      </c>
      <c r="Z863" t="s">
        <v>18</v>
      </c>
      <c r="AA863">
        <v>-15.8</v>
      </c>
      <c r="AB863">
        <v>1</v>
      </c>
      <c r="AC863">
        <v>6</v>
      </c>
      <c r="AD863">
        <v>1.41</v>
      </c>
      <c r="AE863">
        <v>256.97000000000003</v>
      </c>
      <c r="AF863" t="s">
        <v>19</v>
      </c>
      <c r="AG863" t="s">
        <v>8</v>
      </c>
      <c r="AH863">
        <v>260</v>
      </c>
      <c r="AI863" t="s">
        <v>9</v>
      </c>
      <c r="AJ863">
        <v>0</v>
      </c>
      <c r="AK863">
        <v>0</v>
      </c>
      <c r="AL863" t="s">
        <v>10</v>
      </c>
      <c r="AM863">
        <v>0</v>
      </c>
      <c r="AN863">
        <v>0</v>
      </c>
      <c r="AO863">
        <v>0</v>
      </c>
      <c r="AP863" t="s">
        <v>11</v>
      </c>
      <c r="AQ863">
        <v>0</v>
      </c>
      <c r="AR863">
        <v>0</v>
      </c>
      <c r="AS863" t="s">
        <v>12</v>
      </c>
      <c r="AT863">
        <v>0</v>
      </c>
      <c r="AU863">
        <v>0</v>
      </c>
      <c r="AV863" t="s">
        <v>13</v>
      </c>
      <c r="AW863">
        <v>0</v>
      </c>
      <c r="AX863">
        <v>0</v>
      </c>
      <c r="AY863" t="s">
        <v>14</v>
      </c>
      <c r="AZ863">
        <v>0</v>
      </c>
      <c r="BA863">
        <v>0</v>
      </c>
      <c r="BB863" t="s">
        <v>15</v>
      </c>
      <c r="BC863">
        <v>0</v>
      </c>
      <c r="BD863" t="s">
        <v>16</v>
      </c>
      <c r="BE863">
        <v>100</v>
      </c>
      <c r="BF863">
        <v>10</v>
      </c>
      <c r="BG863">
        <v>2</v>
      </c>
    </row>
    <row r="864" spans="1:59" x14ac:dyDescent="0.25">
      <c r="A864" t="s">
        <v>0</v>
      </c>
      <c r="B864" t="s">
        <v>1</v>
      </c>
      <c r="C864">
        <v>262641</v>
      </c>
      <c r="D864" t="s">
        <v>2</v>
      </c>
      <c r="E864">
        <v>100</v>
      </c>
      <c r="F864">
        <v>160</v>
      </c>
      <c r="G864">
        <v>-6</v>
      </c>
      <c r="H864" t="s">
        <v>3</v>
      </c>
      <c r="I864">
        <v>277</v>
      </c>
      <c r="J864">
        <v>3</v>
      </c>
      <c r="K864">
        <v>16</v>
      </c>
      <c r="L864" t="s">
        <v>4</v>
      </c>
      <c r="M864">
        <v>0.19289999999999999</v>
      </c>
      <c r="N864">
        <v>-8.6699999999999999E-2</v>
      </c>
      <c r="O864">
        <v>0.94089999999999996</v>
      </c>
      <c r="P864" t="s">
        <v>5</v>
      </c>
      <c r="Q864">
        <v>-0.1196</v>
      </c>
      <c r="R864">
        <v>-1.6524000000000001</v>
      </c>
      <c r="S864">
        <v>-1.2113</v>
      </c>
      <c r="T864" t="s">
        <v>6</v>
      </c>
      <c r="U864">
        <v>260519</v>
      </c>
      <c r="V864">
        <v>84333</v>
      </c>
      <c r="W864">
        <v>51.441658019999998</v>
      </c>
      <c r="X864" t="s">
        <v>17</v>
      </c>
      <c r="Y864">
        <v>0.26725831999999999</v>
      </c>
      <c r="Z864" t="s">
        <v>18</v>
      </c>
      <c r="AA864">
        <v>-15.8</v>
      </c>
      <c r="AB864">
        <v>1</v>
      </c>
      <c r="AC864">
        <v>6</v>
      </c>
      <c r="AD864">
        <v>1.41</v>
      </c>
      <c r="AE864">
        <v>256.97000000000003</v>
      </c>
      <c r="AF864" t="s">
        <v>19</v>
      </c>
      <c r="AG864" t="s">
        <v>8</v>
      </c>
      <c r="AH864">
        <v>260</v>
      </c>
      <c r="AI864" t="s">
        <v>9</v>
      </c>
      <c r="AJ864">
        <v>0</v>
      </c>
      <c r="AK864">
        <v>0</v>
      </c>
      <c r="AL864" t="s">
        <v>10</v>
      </c>
      <c r="AM864">
        <v>0</v>
      </c>
      <c r="AN864">
        <v>0</v>
      </c>
      <c r="AO864">
        <v>0</v>
      </c>
      <c r="AP864" t="s">
        <v>11</v>
      </c>
      <c r="AQ864">
        <v>0</v>
      </c>
      <c r="AR864">
        <v>0</v>
      </c>
      <c r="AS864" t="s">
        <v>12</v>
      </c>
      <c r="AT864">
        <v>0</v>
      </c>
      <c r="AU864">
        <v>0</v>
      </c>
      <c r="AV864" t="s">
        <v>13</v>
      </c>
      <c r="AW864">
        <v>0</v>
      </c>
      <c r="AX864">
        <v>0</v>
      </c>
      <c r="AY864" t="s">
        <v>14</v>
      </c>
      <c r="AZ864">
        <v>0</v>
      </c>
      <c r="BA864">
        <v>0</v>
      </c>
      <c r="BB864" t="s">
        <v>15</v>
      </c>
      <c r="BC864">
        <v>0</v>
      </c>
      <c r="BD864" t="s">
        <v>16</v>
      </c>
      <c r="BE864">
        <v>100</v>
      </c>
      <c r="BF864">
        <v>10</v>
      </c>
      <c r="BG864">
        <v>2</v>
      </c>
    </row>
    <row r="865" spans="1:59" x14ac:dyDescent="0.25">
      <c r="A865" t="s">
        <v>0</v>
      </c>
      <c r="B865" t="s">
        <v>1</v>
      </c>
      <c r="C865">
        <v>262775</v>
      </c>
      <c r="D865" t="s">
        <v>2</v>
      </c>
      <c r="E865">
        <v>101</v>
      </c>
      <c r="F865">
        <v>160</v>
      </c>
      <c r="G865">
        <v>-5</v>
      </c>
      <c r="H865" t="s">
        <v>3</v>
      </c>
      <c r="I865">
        <v>278</v>
      </c>
      <c r="J865">
        <v>3</v>
      </c>
      <c r="K865">
        <v>17</v>
      </c>
      <c r="L865" t="s">
        <v>4</v>
      </c>
      <c r="M865">
        <v>0.2137</v>
      </c>
      <c r="N865">
        <v>-8.4199999999999997E-2</v>
      </c>
      <c r="O865">
        <v>0.92589999999999995</v>
      </c>
      <c r="P865" t="s">
        <v>5</v>
      </c>
      <c r="Q865">
        <v>-3.7400000000000003E-2</v>
      </c>
      <c r="R865">
        <v>-1.5851</v>
      </c>
      <c r="S865">
        <v>-0.74770000000000003</v>
      </c>
      <c r="T865" t="s">
        <v>6</v>
      </c>
      <c r="U865">
        <v>260519</v>
      </c>
      <c r="V865">
        <v>84333</v>
      </c>
      <c r="W865">
        <v>51.441658019999998</v>
      </c>
      <c r="X865" t="s">
        <v>17</v>
      </c>
      <c r="Y865">
        <v>0.26725831999999999</v>
      </c>
      <c r="Z865" t="s">
        <v>18</v>
      </c>
      <c r="AA865">
        <v>-15.8</v>
      </c>
      <c r="AB865">
        <v>1</v>
      </c>
      <c r="AC865">
        <v>6</v>
      </c>
      <c r="AD865">
        <v>1.41</v>
      </c>
      <c r="AE865">
        <v>256.97000000000003</v>
      </c>
      <c r="AF865" t="s">
        <v>19</v>
      </c>
      <c r="AG865" t="s">
        <v>8</v>
      </c>
      <c r="AH865">
        <v>260</v>
      </c>
      <c r="AI865" t="s">
        <v>9</v>
      </c>
      <c r="AJ865">
        <v>0</v>
      </c>
      <c r="AK865">
        <v>0</v>
      </c>
      <c r="AL865" t="s">
        <v>10</v>
      </c>
      <c r="AM865">
        <v>0</v>
      </c>
      <c r="AN865">
        <v>0</v>
      </c>
      <c r="AO865">
        <v>0</v>
      </c>
      <c r="AP865" t="s">
        <v>11</v>
      </c>
      <c r="AQ865">
        <v>0</v>
      </c>
      <c r="AR865">
        <v>0</v>
      </c>
      <c r="AS865" t="s">
        <v>12</v>
      </c>
      <c r="AT865">
        <v>0</v>
      </c>
      <c r="AU865">
        <v>0</v>
      </c>
      <c r="AV865" t="s">
        <v>13</v>
      </c>
      <c r="AW865">
        <v>0</v>
      </c>
      <c r="AX865">
        <v>0</v>
      </c>
      <c r="AY865" t="s">
        <v>14</v>
      </c>
      <c r="AZ865">
        <v>0</v>
      </c>
      <c r="BA865">
        <v>0</v>
      </c>
      <c r="BB865" t="s">
        <v>15</v>
      </c>
      <c r="BC865">
        <v>0</v>
      </c>
      <c r="BD865" t="s">
        <v>16</v>
      </c>
      <c r="BE865">
        <v>101</v>
      </c>
      <c r="BF865">
        <v>10</v>
      </c>
      <c r="BG865">
        <v>2</v>
      </c>
    </row>
    <row r="866" spans="1:59" x14ac:dyDescent="0.25">
      <c r="A866" t="s">
        <v>0</v>
      </c>
      <c r="B866" t="s">
        <v>1</v>
      </c>
      <c r="C866">
        <v>262913</v>
      </c>
      <c r="D866" t="s">
        <v>2</v>
      </c>
      <c r="E866">
        <v>101</v>
      </c>
      <c r="F866">
        <v>160</v>
      </c>
      <c r="G866">
        <v>-5</v>
      </c>
      <c r="H866" t="s">
        <v>3</v>
      </c>
      <c r="I866">
        <v>278</v>
      </c>
      <c r="J866">
        <v>3</v>
      </c>
      <c r="K866">
        <v>16</v>
      </c>
      <c r="L866" t="s">
        <v>4</v>
      </c>
      <c r="M866">
        <v>0.21790000000000001</v>
      </c>
      <c r="N866">
        <v>-8.5400000000000004E-2</v>
      </c>
      <c r="O866">
        <v>0.91820000000000002</v>
      </c>
      <c r="P866" t="s">
        <v>5</v>
      </c>
      <c r="Q866">
        <v>-0.32150000000000001</v>
      </c>
      <c r="R866">
        <v>-0.52339999999999998</v>
      </c>
      <c r="S866">
        <v>-1.8318000000000001</v>
      </c>
      <c r="T866" t="s">
        <v>6</v>
      </c>
      <c r="U866">
        <v>260519</v>
      </c>
      <c r="V866">
        <v>84333</v>
      </c>
      <c r="W866">
        <v>51.441658019999998</v>
      </c>
      <c r="X866" t="s">
        <v>17</v>
      </c>
      <c r="Y866">
        <v>0.26725831999999999</v>
      </c>
      <c r="Z866" t="s">
        <v>18</v>
      </c>
      <c r="AA866">
        <v>-15.8</v>
      </c>
      <c r="AB866">
        <v>1</v>
      </c>
      <c r="AC866">
        <v>6</v>
      </c>
      <c r="AD866">
        <v>1.41</v>
      </c>
      <c r="AE866">
        <v>256.97000000000003</v>
      </c>
      <c r="AF866" t="s">
        <v>19</v>
      </c>
      <c r="AG866" t="s">
        <v>8</v>
      </c>
      <c r="AH866">
        <v>260</v>
      </c>
      <c r="AI866" t="s">
        <v>9</v>
      </c>
      <c r="AJ866">
        <v>0</v>
      </c>
      <c r="AK866">
        <v>0</v>
      </c>
      <c r="AL866" t="s">
        <v>10</v>
      </c>
      <c r="AM866">
        <v>0</v>
      </c>
      <c r="AN866">
        <v>0</v>
      </c>
      <c r="AO866">
        <v>0</v>
      </c>
      <c r="AP866" t="s">
        <v>11</v>
      </c>
      <c r="AQ866">
        <v>0</v>
      </c>
      <c r="AR866">
        <v>0</v>
      </c>
      <c r="AS866" t="s">
        <v>12</v>
      </c>
      <c r="AT866">
        <v>0</v>
      </c>
      <c r="AU866">
        <v>0</v>
      </c>
      <c r="AV866" t="s">
        <v>13</v>
      </c>
      <c r="AW866">
        <v>0</v>
      </c>
      <c r="AX866">
        <v>0</v>
      </c>
      <c r="AY866" t="s">
        <v>14</v>
      </c>
      <c r="AZ866">
        <v>0</v>
      </c>
      <c r="BA866">
        <v>0</v>
      </c>
      <c r="BB866" t="s">
        <v>15</v>
      </c>
      <c r="BC866">
        <v>0</v>
      </c>
      <c r="BD866" t="s">
        <v>16</v>
      </c>
      <c r="BE866">
        <v>101</v>
      </c>
      <c r="BF866">
        <v>10</v>
      </c>
      <c r="BG866">
        <v>2</v>
      </c>
    </row>
    <row r="867" spans="1:59" x14ac:dyDescent="0.25">
      <c r="A867" t="s">
        <v>0</v>
      </c>
      <c r="B867" t="s">
        <v>1</v>
      </c>
      <c r="C867">
        <v>263049</v>
      </c>
      <c r="D867" t="s">
        <v>2</v>
      </c>
      <c r="E867">
        <v>101</v>
      </c>
      <c r="F867">
        <v>160</v>
      </c>
      <c r="G867">
        <v>-5</v>
      </c>
      <c r="H867" t="s">
        <v>3</v>
      </c>
      <c r="I867">
        <v>278</v>
      </c>
      <c r="J867">
        <v>3</v>
      </c>
      <c r="K867">
        <v>17</v>
      </c>
      <c r="L867" t="s">
        <v>4</v>
      </c>
      <c r="M867">
        <v>0.22040000000000001</v>
      </c>
      <c r="N867">
        <v>-8.6400000000000005E-2</v>
      </c>
      <c r="O867">
        <v>0.93589999999999995</v>
      </c>
      <c r="P867" t="s">
        <v>5</v>
      </c>
      <c r="Q867">
        <v>-5.2299999999999999E-2</v>
      </c>
      <c r="R867">
        <v>-1.458</v>
      </c>
      <c r="S867">
        <v>-1.6822999999999999</v>
      </c>
      <c r="T867" t="s">
        <v>6</v>
      </c>
      <c r="U867">
        <v>260519</v>
      </c>
      <c r="V867">
        <v>84333</v>
      </c>
      <c r="W867">
        <v>51.441658019999998</v>
      </c>
      <c r="X867" t="s">
        <v>17</v>
      </c>
      <c r="Y867">
        <v>0.26725831999999999</v>
      </c>
      <c r="Z867" t="s">
        <v>18</v>
      </c>
      <c r="AA867">
        <v>-15.8</v>
      </c>
      <c r="AB867">
        <v>1</v>
      </c>
      <c r="AC867">
        <v>6</v>
      </c>
      <c r="AD867">
        <v>1.41</v>
      </c>
      <c r="AE867">
        <v>256.97000000000003</v>
      </c>
      <c r="AF867" t="s">
        <v>19</v>
      </c>
      <c r="AG867" t="s">
        <v>8</v>
      </c>
      <c r="AH867">
        <v>260</v>
      </c>
      <c r="AI867" t="s">
        <v>9</v>
      </c>
      <c r="AJ867">
        <v>0</v>
      </c>
      <c r="AK867">
        <v>0</v>
      </c>
      <c r="AL867" t="s">
        <v>10</v>
      </c>
      <c r="AM867">
        <v>0</v>
      </c>
      <c r="AN867">
        <v>0</v>
      </c>
      <c r="AO867">
        <v>0</v>
      </c>
      <c r="AP867" t="s">
        <v>11</v>
      </c>
      <c r="AQ867">
        <v>0</v>
      </c>
      <c r="AR867">
        <v>0</v>
      </c>
      <c r="AS867" t="s">
        <v>12</v>
      </c>
      <c r="AT867">
        <v>0</v>
      </c>
      <c r="AU867">
        <v>0</v>
      </c>
      <c r="AV867" t="s">
        <v>13</v>
      </c>
      <c r="AW867">
        <v>0</v>
      </c>
      <c r="AX867">
        <v>0</v>
      </c>
      <c r="AY867" t="s">
        <v>14</v>
      </c>
      <c r="AZ867">
        <v>0</v>
      </c>
      <c r="BA867">
        <v>0</v>
      </c>
      <c r="BB867" t="s">
        <v>15</v>
      </c>
      <c r="BC867">
        <v>0</v>
      </c>
      <c r="BD867" t="s">
        <v>16</v>
      </c>
      <c r="BE867">
        <v>101</v>
      </c>
      <c r="BF867">
        <v>10</v>
      </c>
      <c r="BG867">
        <v>2</v>
      </c>
    </row>
    <row r="868" spans="1:59" x14ac:dyDescent="0.25">
      <c r="A868" t="s">
        <v>0</v>
      </c>
      <c r="B868" t="s">
        <v>1</v>
      </c>
      <c r="C868">
        <v>263185</v>
      </c>
      <c r="D868" t="s">
        <v>2</v>
      </c>
      <c r="E868">
        <v>100</v>
      </c>
      <c r="F868">
        <v>160</v>
      </c>
      <c r="G868">
        <v>-5</v>
      </c>
      <c r="H868" t="s">
        <v>3</v>
      </c>
      <c r="I868">
        <v>279</v>
      </c>
      <c r="J868">
        <v>3</v>
      </c>
      <c r="K868">
        <v>18</v>
      </c>
      <c r="L868" t="s">
        <v>4</v>
      </c>
      <c r="M868">
        <v>0.23710000000000001</v>
      </c>
      <c r="N868">
        <v>-8.1799999999999998E-2</v>
      </c>
      <c r="O868">
        <v>0.95269999999999999</v>
      </c>
      <c r="P868" t="s">
        <v>5</v>
      </c>
      <c r="Q868">
        <v>-9.7199999999999995E-2</v>
      </c>
      <c r="R868">
        <v>-3.387</v>
      </c>
      <c r="S868">
        <v>-0.1794</v>
      </c>
      <c r="T868" t="s">
        <v>6</v>
      </c>
      <c r="U868">
        <v>260519</v>
      </c>
      <c r="V868">
        <v>84334</v>
      </c>
      <c r="W868">
        <v>51.44165039</v>
      </c>
      <c r="X868" t="s">
        <v>17</v>
      </c>
      <c r="Y868">
        <v>0.26724999999999999</v>
      </c>
      <c r="Z868" t="s">
        <v>18</v>
      </c>
      <c r="AA868">
        <v>-15.7</v>
      </c>
      <c r="AB868">
        <v>1</v>
      </c>
      <c r="AC868">
        <v>6</v>
      </c>
      <c r="AD868">
        <v>1.41</v>
      </c>
      <c r="AE868">
        <v>256.97000000000003</v>
      </c>
      <c r="AF868" t="s">
        <v>19</v>
      </c>
      <c r="AG868" t="s">
        <v>8</v>
      </c>
      <c r="AH868">
        <v>260</v>
      </c>
      <c r="AI868" t="s">
        <v>9</v>
      </c>
      <c r="AJ868">
        <v>0</v>
      </c>
      <c r="AK868">
        <v>0</v>
      </c>
      <c r="AL868" t="s">
        <v>10</v>
      </c>
      <c r="AM868">
        <v>0</v>
      </c>
      <c r="AN868">
        <v>0</v>
      </c>
      <c r="AO868">
        <v>0</v>
      </c>
      <c r="AP868" t="s">
        <v>11</v>
      </c>
      <c r="AQ868">
        <v>0</v>
      </c>
      <c r="AR868">
        <v>0</v>
      </c>
      <c r="AS868" t="s">
        <v>12</v>
      </c>
      <c r="AT868">
        <v>0</v>
      </c>
      <c r="AU868">
        <v>0</v>
      </c>
      <c r="AV868" t="s">
        <v>13</v>
      </c>
      <c r="AW868">
        <v>0</v>
      </c>
      <c r="AX868">
        <v>0</v>
      </c>
      <c r="AY868" t="s">
        <v>14</v>
      </c>
      <c r="AZ868">
        <v>0</v>
      </c>
      <c r="BA868">
        <v>0</v>
      </c>
      <c r="BB868" t="s">
        <v>15</v>
      </c>
      <c r="BC868">
        <v>0</v>
      </c>
      <c r="BD868" t="s">
        <v>16</v>
      </c>
      <c r="BE868">
        <v>100</v>
      </c>
      <c r="BF868">
        <v>10</v>
      </c>
      <c r="BG868">
        <v>2</v>
      </c>
    </row>
    <row r="869" spans="1:59" x14ac:dyDescent="0.25">
      <c r="A869" t="s">
        <v>0</v>
      </c>
      <c r="B869" t="s">
        <v>1</v>
      </c>
      <c r="C869">
        <v>263319</v>
      </c>
      <c r="D869" t="s">
        <v>2</v>
      </c>
      <c r="E869">
        <v>101</v>
      </c>
      <c r="F869">
        <v>160</v>
      </c>
      <c r="G869">
        <v>-5</v>
      </c>
      <c r="H869" t="s">
        <v>3</v>
      </c>
      <c r="I869">
        <v>279</v>
      </c>
      <c r="J869">
        <v>3</v>
      </c>
      <c r="K869">
        <v>18</v>
      </c>
      <c r="L869" t="s">
        <v>4</v>
      </c>
      <c r="M869">
        <v>0.2369</v>
      </c>
      <c r="N869">
        <v>-8.48E-2</v>
      </c>
      <c r="O869">
        <v>0.92190000000000005</v>
      </c>
      <c r="P869" t="s">
        <v>5</v>
      </c>
      <c r="Q869">
        <v>-1.0094000000000001</v>
      </c>
      <c r="R869">
        <v>-3.2599</v>
      </c>
      <c r="S869">
        <v>-7.4800000000000005E-2</v>
      </c>
      <c r="T869" t="s">
        <v>6</v>
      </c>
      <c r="U869">
        <v>260519</v>
      </c>
      <c r="V869">
        <v>84334</v>
      </c>
      <c r="W869">
        <v>51.44165039</v>
      </c>
      <c r="X869" t="s">
        <v>17</v>
      </c>
      <c r="Y869">
        <v>0.26724999999999999</v>
      </c>
      <c r="Z869" t="s">
        <v>18</v>
      </c>
      <c r="AA869">
        <v>-15.7</v>
      </c>
      <c r="AB869">
        <v>1</v>
      </c>
      <c r="AC869">
        <v>6</v>
      </c>
      <c r="AD869">
        <v>1.26</v>
      </c>
      <c r="AE869">
        <v>250.9</v>
      </c>
      <c r="AF869" t="s">
        <v>19</v>
      </c>
      <c r="AG869" t="s">
        <v>8</v>
      </c>
      <c r="AH869">
        <v>260</v>
      </c>
      <c r="AI869" t="s">
        <v>9</v>
      </c>
      <c r="AJ869">
        <v>0</v>
      </c>
      <c r="AK869">
        <v>0</v>
      </c>
      <c r="AL869" t="s">
        <v>10</v>
      </c>
      <c r="AM869">
        <v>0</v>
      </c>
      <c r="AN869">
        <v>0</v>
      </c>
      <c r="AO869">
        <v>0</v>
      </c>
      <c r="AP869" t="s">
        <v>11</v>
      </c>
      <c r="AQ869">
        <v>0</v>
      </c>
      <c r="AR869">
        <v>0</v>
      </c>
      <c r="AS869" t="s">
        <v>12</v>
      </c>
      <c r="AT869">
        <v>0</v>
      </c>
      <c r="AU869">
        <v>0</v>
      </c>
      <c r="AV869" t="s">
        <v>13</v>
      </c>
      <c r="AW869">
        <v>0</v>
      </c>
      <c r="AX869">
        <v>0</v>
      </c>
      <c r="AY869" t="s">
        <v>14</v>
      </c>
      <c r="AZ869">
        <v>0</v>
      </c>
      <c r="BA869">
        <v>0</v>
      </c>
      <c r="BB869" t="s">
        <v>15</v>
      </c>
      <c r="BC869">
        <v>0</v>
      </c>
      <c r="BD869" t="s">
        <v>16</v>
      </c>
      <c r="BE869">
        <v>101</v>
      </c>
      <c r="BF869">
        <v>10</v>
      </c>
      <c r="BG869">
        <v>2</v>
      </c>
    </row>
    <row r="870" spans="1:59" x14ac:dyDescent="0.25">
      <c r="A870" t="s">
        <v>0</v>
      </c>
      <c r="B870" t="s">
        <v>1</v>
      </c>
      <c r="C870">
        <v>263457</v>
      </c>
      <c r="D870" t="s">
        <v>2</v>
      </c>
      <c r="E870">
        <v>101</v>
      </c>
      <c r="F870">
        <v>160</v>
      </c>
      <c r="G870">
        <v>-5</v>
      </c>
      <c r="H870" t="s">
        <v>3</v>
      </c>
      <c r="I870">
        <v>279</v>
      </c>
      <c r="J870">
        <v>3</v>
      </c>
      <c r="K870">
        <v>19</v>
      </c>
      <c r="L870" t="s">
        <v>4</v>
      </c>
      <c r="M870">
        <v>0.2271</v>
      </c>
      <c r="N870">
        <v>-8.5000000000000006E-2</v>
      </c>
      <c r="O870">
        <v>0.877</v>
      </c>
      <c r="P870" t="s">
        <v>5</v>
      </c>
      <c r="Q870">
        <v>-1.0842000000000001</v>
      </c>
      <c r="R870">
        <v>-1.0168999999999999</v>
      </c>
      <c r="S870">
        <v>-9.7199999999999995E-2</v>
      </c>
      <c r="T870" t="s">
        <v>6</v>
      </c>
      <c r="U870">
        <v>260519</v>
      </c>
      <c r="V870">
        <v>84334</v>
      </c>
      <c r="W870">
        <v>51.44165039</v>
      </c>
      <c r="X870" t="s">
        <v>17</v>
      </c>
      <c r="Y870">
        <v>0.26724999999999999</v>
      </c>
      <c r="Z870" t="s">
        <v>18</v>
      </c>
      <c r="AA870">
        <v>-15.7</v>
      </c>
      <c r="AB870">
        <v>1</v>
      </c>
      <c r="AC870">
        <v>6</v>
      </c>
      <c r="AD870">
        <v>1.26</v>
      </c>
      <c r="AE870">
        <v>250.9</v>
      </c>
      <c r="AF870" t="s">
        <v>19</v>
      </c>
      <c r="AG870" t="s">
        <v>8</v>
      </c>
      <c r="AH870">
        <v>260</v>
      </c>
      <c r="AI870" t="s">
        <v>9</v>
      </c>
      <c r="AJ870">
        <v>0</v>
      </c>
      <c r="AK870">
        <v>0</v>
      </c>
      <c r="AL870" t="s">
        <v>10</v>
      </c>
      <c r="AM870">
        <v>0</v>
      </c>
      <c r="AN870">
        <v>0</v>
      </c>
      <c r="AO870">
        <v>0</v>
      </c>
      <c r="AP870" t="s">
        <v>11</v>
      </c>
      <c r="AQ870">
        <v>0</v>
      </c>
      <c r="AR870">
        <v>0</v>
      </c>
      <c r="AS870" t="s">
        <v>12</v>
      </c>
      <c r="AT870">
        <v>0</v>
      </c>
      <c r="AU870">
        <v>0</v>
      </c>
      <c r="AV870" t="s">
        <v>13</v>
      </c>
      <c r="AW870">
        <v>0</v>
      </c>
      <c r="AX870">
        <v>0</v>
      </c>
      <c r="AY870" t="s">
        <v>14</v>
      </c>
      <c r="AZ870">
        <v>0</v>
      </c>
      <c r="BA870">
        <v>0</v>
      </c>
      <c r="BB870" t="s">
        <v>15</v>
      </c>
      <c r="BC870">
        <v>0</v>
      </c>
      <c r="BD870" t="s">
        <v>16</v>
      </c>
      <c r="BE870">
        <v>101</v>
      </c>
      <c r="BF870">
        <v>10</v>
      </c>
      <c r="BG870">
        <v>2</v>
      </c>
    </row>
    <row r="871" spans="1:59" x14ac:dyDescent="0.25">
      <c r="A871" t="s">
        <v>0</v>
      </c>
      <c r="B871" t="s">
        <v>1</v>
      </c>
      <c r="C871">
        <v>263593</v>
      </c>
      <c r="D871" t="s">
        <v>2</v>
      </c>
      <c r="E871">
        <v>101</v>
      </c>
      <c r="F871">
        <v>160</v>
      </c>
      <c r="G871">
        <v>-5</v>
      </c>
      <c r="H871" t="s">
        <v>3</v>
      </c>
      <c r="I871">
        <v>280</v>
      </c>
      <c r="J871">
        <v>3</v>
      </c>
      <c r="K871">
        <v>19</v>
      </c>
      <c r="L871" t="s">
        <v>4</v>
      </c>
      <c r="M871">
        <v>0.247</v>
      </c>
      <c r="N871">
        <v>-8.4500000000000006E-2</v>
      </c>
      <c r="O871">
        <v>0.91110000000000002</v>
      </c>
      <c r="P871" t="s">
        <v>5</v>
      </c>
      <c r="Q871">
        <v>0.73270000000000002</v>
      </c>
      <c r="R871">
        <v>-5.2299999999999999E-2</v>
      </c>
      <c r="S871">
        <v>-0.8075</v>
      </c>
      <c r="T871" t="s">
        <v>6</v>
      </c>
      <c r="U871">
        <v>260519</v>
      </c>
      <c r="V871">
        <v>84334</v>
      </c>
      <c r="W871">
        <v>51.44165039</v>
      </c>
      <c r="X871" t="s">
        <v>17</v>
      </c>
      <c r="Y871">
        <v>0.26724999999999999</v>
      </c>
      <c r="Z871" t="s">
        <v>18</v>
      </c>
      <c r="AA871">
        <v>-15.7</v>
      </c>
      <c r="AB871">
        <v>1</v>
      </c>
      <c r="AC871">
        <v>6</v>
      </c>
      <c r="AD871">
        <v>1.26</v>
      </c>
      <c r="AE871">
        <v>250.9</v>
      </c>
      <c r="AF871" t="s">
        <v>19</v>
      </c>
      <c r="AG871" t="s">
        <v>8</v>
      </c>
      <c r="AH871">
        <v>260</v>
      </c>
      <c r="AI871" t="s">
        <v>9</v>
      </c>
      <c r="AJ871">
        <v>0</v>
      </c>
      <c r="AK871">
        <v>0</v>
      </c>
      <c r="AL871" t="s">
        <v>10</v>
      </c>
      <c r="AM871">
        <v>0</v>
      </c>
      <c r="AN871">
        <v>0</v>
      </c>
      <c r="AO871">
        <v>0</v>
      </c>
      <c r="AP871" t="s">
        <v>11</v>
      </c>
      <c r="AQ871">
        <v>0</v>
      </c>
      <c r="AR871">
        <v>0</v>
      </c>
      <c r="AS871" t="s">
        <v>12</v>
      </c>
      <c r="AT871">
        <v>0</v>
      </c>
      <c r="AU871">
        <v>0</v>
      </c>
      <c r="AV871" t="s">
        <v>13</v>
      </c>
      <c r="AW871">
        <v>0</v>
      </c>
      <c r="AX871">
        <v>0</v>
      </c>
      <c r="AY871" t="s">
        <v>14</v>
      </c>
      <c r="AZ871">
        <v>0</v>
      </c>
      <c r="BA871">
        <v>0</v>
      </c>
      <c r="BB871" t="s">
        <v>15</v>
      </c>
      <c r="BC871">
        <v>0</v>
      </c>
      <c r="BD871" t="s">
        <v>16</v>
      </c>
      <c r="BE871">
        <v>101</v>
      </c>
      <c r="BF871">
        <v>10</v>
      </c>
      <c r="BG871">
        <v>2</v>
      </c>
    </row>
    <row r="872" spans="1:59" x14ac:dyDescent="0.25">
      <c r="A872" t="s">
        <v>0</v>
      </c>
      <c r="B872" t="s">
        <v>1</v>
      </c>
      <c r="C872">
        <v>263727</v>
      </c>
      <c r="D872" t="s">
        <v>2</v>
      </c>
      <c r="E872">
        <v>100</v>
      </c>
      <c r="F872">
        <v>160</v>
      </c>
      <c r="G872">
        <v>-5</v>
      </c>
      <c r="H872" t="s">
        <v>3</v>
      </c>
      <c r="I872">
        <v>279</v>
      </c>
      <c r="J872">
        <v>2</v>
      </c>
      <c r="K872">
        <v>19</v>
      </c>
      <c r="L872" t="s">
        <v>4</v>
      </c>
      <c r="M872">
        <v>0.25919999999999999</v>
      </c>
      <c r="N872">
        <v>-7.9500000000000001E-2</v>
      </c>
      <c r="O872">
        <v>0.95960000000000001</v>
      </c>
      <c r="P872" t="s">
        <v>5</v>
      </c>
      <c r="Q872">
        <v>0.71779999999999999</v>
      </c>
      <c r="R872">
        <v>-0.14949999999999999</v>
      </c>
      <c r="S872">
        <v>0.85980000000000001</v>
      </c>
      <c r="T872" t="s">
        <v>6</v>
      </c>
      <c r="U872">
        <v>260519</v>
      </c>
      <c r="V872">
        <v>84334</v>
      </c>
      <c r="W872">
        <v>51.44165039</v>
      </c>
      <c r="X872" t="s">
        <v>17</v>
      </c>
      <c r="Y872">
        <v>0.26724999999999999</v>
      </c>
      <c r="Z872" t="s">
        <v>18</v>
      </c>
      <c r="AA872">
        <v>-15.7</v>
      </c>
      <c r="AB872">
        <v>1</v>
      </c>
      <c r="AC872">
        <v>6</v>
      </c>
      <c r="AD872">
        <v>1.26</v>
      </c>
      <c r="AE872">
        <v>250.9</v>
      </c>
      <c r="AF872" t="s">
        <v>19</v>
      </c>
      <c r="AG872" t="s">
        <v>8</v>
      </c>
      <c r="AH872">
        <v>260</v>
      </c>
      <c r="AI872" t="s">
        <v>9</v>
      </c>
      <c r="AJ872">
        <v>0</v>
      </c>
      <c r="AK872">
        <v>0</v>
      </c>
      <c r="AL872" t="s">
        <v>10</v>
      </c>
      <c r="AM872">
        <v>0</v>
      </c>
      <c r="AN872">
        <v>0</v>
      </c>
      <c r="AO872">
        <v>0</v>
      </c>
      <c r="AP872" t="s">
        <v>11</v>
      </c>
      <c r="AQ872">
        <v>0</v>
      </c>
      <c r="AR872">
        <v>0</v>
      </c>
      <c r="AS872" t="s">
        <v>12</v>
      </c>
      <c r="AT872">
        <v>0</v>
      </c>
      <c r="AU872">
        <v>0</v>
      </c>
      <c r="AV872" t="s">
        <v>13</v>
      </c>
      <c r="AW872">
        <v>0</v>
      </c>
      <c r="AX872">
        <v>0</v>
      </c>
      <c r="AY872" t="s">
        <v>14</v>
      </c>
      <c r="AZ872">
        <v>0</v>
      </c>
      <c r="BA872">
        <v>0</v>
      </c>
      <c r="BB872" t="s">
        <v>15</v>
      </c>
      <c r="BC872">
        <v>0</v>
      </c>
      <c r="BD872" t="s">
        <v>16</v>
      </c>
      <c r="BE872">
        <v>100</v>
      </c>
      <c r="BF872">
        <v>10</v>
      </c>
      <c r="BG872">
        <v>2</v>
      </c>
    </row>
    <row r="873" spans="1:59" x14ac:dyDescent="0.25">
      <c r="A873" t="s">
        <v>0</v>
      </c>
      <c r="B873" t="s">
        <v>1</v>
      </c>
      <c r="C873">
        <v>263865</v>
      </c>
      <c r="D873" t="s">
        <v>2</v>
      </c>
      <c r="E873">
        <v>100</v>
      </c>
      <c r="F873">
        <v>160</v>
      </c>
      <c r="G873">
        <v>-5</v>
      </c>
      <c r="H873" t="s">
        <v>3</v>
      </c>
      <c r="I873">
        <v>279</v>
      </c>
      <c r="J873">
        <v>2</v>
      </c>
      <c r="K873">
        <v>19</v>
      </c>
      <c r="L873" t="s">
        <v>4</v>
      </c>
      <c r="M873">
        <v>0.23</v>
      </c>
      <c r="N873">
        <v>-8.1100000000000005E-2</v>
      </c>
      <c r="O873">
        <v>0.93959999999999999</v>
      </c>
      <c r="P873" t="s">
        <v>5</v>
      </c>
      <c r="Q873">
        <v>7.4999999999999997E-3</v>
      </c>
      <c r="R873">
        <v>-0.45610000000000001</v>
      </c>
      <c r="S873">
        <v>1.6598999999999999</v>
      </c>
      <c r="T873" t="s">
        <v>6</v>
      </c>
      <c r="U873">
        <v>260519</v>
      </c>
      <c r="V873">
        <v>84334</v>
      </c>
      <c r="W873">
        <v>51.44165039</v>
      </c>
      <c r="X873" t="s">
        <v>17</v>
      </c>
      <c r="Y873">
        <v>0.26724999999999999</v>
      </c>
      <c r="Z873" t="s">
        <v>18</v>
      </c>
      <c r="AA873">
        <v>-15.7</v>
      </c>
      <c r="AB873">
        <v>1</v>
      </c>
      <c r="AC873">
        <v>6</v>
      </c>
      <c r="AD873">
        <v>1.26</v>
      </c>
      <c r="AE873">
        <v>250.9</v>
      </c>
      <c r="AF873" t="s">
        <v>19</v>
      </c>
      <c r="AG873" t="s">
        <v>8</v>
      </c>
      <c r="AH873">
        <v>260</v>
      </c>
      <c r="AI873" t="s">
        <v>9</v>
      </c>
      <c r="AJ873">
        <v>0</v>
      </c>
      <c r="AK873">
        <v>0</v>
      </c>
      <c r="AL873" t="s">
        <v>10</v>
      </c>
      <c r="AM873">
        <v>0</v>
      </c>
      <c r="AN873">
        <v>0</v>
      </c>
      <c r="AO873">
        <v>0</v>
      </c>
      <c r="AP873" t="s">
        <v>11</v>
      </c>
      <c r="AQ873">
        <v>0</v>
      </c>
      <c r="AR873">
        <v>0</v>
      </c>
      <c r="AS873" t="s">
        <v>12</v>
      </c>
      <c r="AT873">
        <v>0</v>
      </c>
      <c r="AU873">
        <v>0</v>
      </c>
      <c r="AV873" t="s">
        <v>13</v>
      </c>
      <c r="AW873">
        <v>0</v>
      </c>
      <c r="AX873">
        <v>0</v>
      </c>
      <c r="AY873" t="s">
        <v>14</v>
      </c>
      <c r="AZ873">
        <v>0</v>
      </c>
      <c r="BA873">
        <v>0</v>
      </c>
      <c r="BB873" t="s">
        <v>15</v>
      </c>
      <c r="BC873">
        <v>0</v>
      </c>
      <c r="BD873" t="s">
        <v>16</v>
      </c>
      <c r="BE873">
        <v>100</v>
      </c>
      <c r="BF873">
        <v>10</v>
      </c>
      <c r="BG873">
        <v>2</v>
      </c>
    </row>
    <row r="874" spans="1:59" x14ac:dyDescent="0.25">
      <c r="A874" t="s">
        <v>0</v>
      </c>
      <c r="B874" t="s">
        <v>1</v>
      </c>
      <c r="C874">
        <v>264001</v>
      </c>
      <c r="D874" t="s">
        <v>2</v>
      </c>
      <c r="E874">
        <v>102</v>
      </c>
      <c r="F874">
        <v>160</v>
      </c>
      <c r="G874">
        <v>-5</v>
      </c>
      <c r="H874" t="s">
        <v>3</v>
      </c>
      <c r="I874">
        <v>278</v>
      </c>
      <c r="J874">
        <v>3</v>
      </c>
      <c r="K874">
        <v>18</v>
      </c>
      <c r="L874" t="s">
        <v>4</v>
      </c>
      <c r="M874">
        <v>0.21870000000000001</v>
      </c>
      <c r="N874">
        <v>-8.9899999999999994E-2</v>
      </c>
      <c r="O874">
        <v>0.91379999999999995</v>
      </c>
      <c r="P874" t="s">
        <v>5</v>
      </c>
      <c r="Q874">
        <v>-1.7272000000000001</v>
      </c>
      <c r="R874">
        <v>-0.12709999999999999</v>
      </c>
      <c r="S874">
        <v>4.4900000000000002E-2</v>
      </c>
      <c r="T874" t="s">
        <v>6</v>
      </c>
      <c r="U874">
        <v>260519</v>
      </c>
      <c r="V874">
        <v>84334</v>
      </c>
      <c r="W874">
        <v>51.44165039</v>
      </c>
      <c r="X874" t="s">
        <v>17</v>
      </c>
      <c r="Y874">
        <v>0.26724999999999999</v>
      </c>
      <c r="Z874" t="s">
        <v>18</v>
      </c>
      <c r="AA874">
        <v>-15.7</v>
      </c>
      <c r="AB874">
        <v>1</v>
      </c>
      <c r="AC874">
        <v>6</v>
      </c>
      <c r="AD874">
        <v>1.26</v>
      </c>
      <c r="AE874">
        <v>250.9</v>
      </c>
      <c r="AF874" t="s">
        <v>19</v>
      </c>
      <c r="AG874" t="s">
        <v>8</v>
      </c>
      <c r="AH874">
        <v>260</v>
      </c>
      <c r="AI874" t="s">
        <v>9</v>
      </c>
      <c r="AJ874">
        <v>0</v>
      </c>
      <c r="AK874">
        <v>0</v>
      </c>
      <c r="AL874" t="s">
        <v>10</v>
      </c>
      <c r="AM874">
        <v>0</v>
      </c>
      <c r="AN874">
        <v>0</v>
      </c>
      <c r="AO874">
        <v>0</v>
      </c>
      <c r="AP874" t="s">
        <v>11</v>
      </c>
      <c r="AQ874">
        <v>0</v>
      </c>
      <c r="AR874">
        <v>0</v>
      </c>
      <c r="AS874" t="s">
        <v>12</v>
      </c>
      <c r="AT874">
        <v>0</v>
      </c>
      <c r="AU874">
        <v>0</v>
      </c>
      <c r="AV874" t="s">
        <v>13</v>
      </c>
      <c r="AW874">
        <v>0</v>
      </c>
      <c r="AX874">
        <v>0</v>
      </c>
      <c r="AY874" t="s">
        <v>14</v>
      </c>
      <c r="AZ874">
        <v>0</v>
      </c>
      <c r="BA874">
        <v>0</v>
      </c>
      <c r="BB874" t="s">
        <v>15</v>
      </c>
      <c r="BC874">
        <v>0</v>
      </c>
      <c r="BD874" t="s">
        <v>16</v>
      </c>
      <c r="BE874">
        <v>102</v>
      </c>
      <c r="BF874">
        <v>10</v>
      </c>
      <c r="BG874">
        <v>2</v>
      </c>
    </row>
    <row r="875" spans="1:59" x14ac:dyDescent="0.25">
      <c r="A875" t="s">
        <v>0</v>
      </c>
      <c r="B875" t="s">
        <v>1</v>
      </c>
      <c r="C875">
        <v>264137</v>
      </c>
      <c r="D875" t="s">
        <v>2</v>
      </c>
      <c r="E875">
        <v>110</v>
      </c>
      <c r="F875">
        <v>160</v>
      </c>
      <c r="G875">
        <v>-5</v>
      </c>
      <c r="H875" t="s">
        <v>3</v>
      </c>
      <c r="I875">
        <v>278</v>
      </c>
      <c r="J875">
        <v>3</v>
      </c>
      <c r="K875">
        <v>18</v>
      </c>
      <c r="L875" t="s">
        <v>4</v>
      </c>
      <c r="M875">
        <v>0.2167</v>
      </c>
      <c r="N875">
        <v>-9.2899999999999996E-2</v>
      </c>
      <c r="O875">
        <v>0.90039999999999998</v>
      </c>
      <c r="P875" t="s">
        <v>5</v>
      </c>
      <c r="Q875">
        <v>0.75519999999999998</v>
      </c>
      <c r="R875">
        <v>-4.4900000000000002E-2</v>
      </c>
      <c r="S875">
        <v>-0.60560000000000003</v>
      </c>
      <c r="T875" t="s">
        <v>6</v>
      </c>
      <c r="U875">
        <v>260519</v>
      </c>
      <c r="V875">
        <v>84334</v>
      </c>
      <c r="W875">
        <v>51.44165039</v>
      </c>
      <c r="X875" t="s">
        <v>17</v>
      </c>
      <c r="Y875">
        <v>0.26724999999999999</v>
      </c>
      <c r="Z875" t="s">
        <v>18</v>
      </c>
      <c r="AA875">
        <v>-15.7</v>
      </c>
      <c r="AB875">
        <v>1</v>
      </c>
      <c r="AC875">
        <v>6</v>
      </c>
      <c r="AD875">
        <v>1.26</v>
      </c>
      <c r="AE875">
        <v>250.9</v>
      </c>
      <c r="AF875" t="s">
        <v>19</v>
      </c>
      <c r="AG875" t="s">
        <v>8</v>
      </c>
      <c r="AH875">
        <v>260</v>
      </c>
      <c r="AI875" t="s">
        <v>9</v>
      </c>
      <c r="AJ875">
        <v>0</v>
      </c>
      <c r="AK875">
        <v>0</v>
      </c>
      <c r="AL875" t="s">
        <v>10</v>
      </c>
      <c r="AM875">
        <v>0</v>
      </c>
      <c r="AN875">
        <v>0</v>
      </c>
      <c r="AO875">
        <v>0</v>
      </c>
      <c r="AP875" t="s">
        <v>11</v>
      </c>
      <c r="AQ875">
        <v>0</v>
      </c>
      <c r="AR875">
        <v>0</v>
      </c>
      <c r="AS875" t="s">
        <v>12</v>
      </c>
      <c r="AT875">
        <v>0</v>
      </c>
      <c r="AU875">
        <v>0</v>
      </c>
      <c r="AV875" t="s">
        <v>13</v>
      </c>
      <c r="AW875">
        <v>0</v>
      </c>
      <c r="AX875">
        <v>0</v>
      </c>
      <c r="AY875" t="s">
        <v>14</v>
      </c>
      <c r="AZ875">
        <v>0</v>
      </c>
      <c r="BA875">
        <v>0</v>
      </c>
      <c r="BB875" t="s">
        <v>15</v>
      </c>
      <c r="BC875">
        <v>0</v>
      </c>
      <c r="BD875" t="s">
        <v>16</v>
      </c>
      <c r="BE875">
        <v>110</v>
      </c>
      <c r="BF875">
        <v>10</v>
      </c>
      <c r="BG875">
        <v>2</v>
      </c>
    </row>
    <row r="876" spans="1:59" x14ac:dyDescent="0.25">
      <c r="A876" t="s">
        <v>0</v>
      </c>
      <c r="B876" t="s">
        <v>1</v>
      </c>
      <c r="C876">
        <v>264271</v>
      </c>
      <c r="D876" t="s">
        <v>2</v>
      </c>
      <c r="E876">
        <v>119</v>
      </c>
      <c r="F876">
        <v>160</v>
      </c>
      <c r="G876">
        <v>-5</v>
      </c>
      <c r="H876" t="s">
        <v>3</v>
      </c>
      <c r="I876">
        <v>278</v>
      </c>
      <c r="J876">
        <v>2</v>
      </c>
      <c r="K876">
        <v>18</v>
      </c>
      <c r="L876" t="s">
        <v>4</v>
      </c>
      <c r="M876">
        <v>0.25650000000000001</v>
      </c>
      <c r="N876">
        <v>-7.8899999999999998E-2</v>
      </c>
      <c r="O876">
        <v>0.95440000000000003</v>
      </c>
      <c r="P876" t="s">
        <v>5</v>
      </c>
      <c r="Q876">
        <v>1.4504999999999999</v>
      </c>
      <c r="R876">
        <v>-0.76259999999999994</v>
      </c>
      <c r="S876">
        <v>1.6898</v>
      </c>
      <c r="T876" t="s">
        <v>6</v>
      </c>
      <c r="U876">
        <v>260519</v>
      </c>
      <c r="V876">
        <v>84335</v>
      </c>
      <c r="W876">
        <v>51.44165039</v>
      </c>
      <c r="X876" t="s">
        <v>17</v>
      </c>
      <c r="Y876">
        <v>0.26724165999999999</v>
      </c>
      <c r="Z876" t="s">
        <v>18</v>
      </c>
      <c r="AA876">
        <v>-15.6</v>
      </c>
      <c r="AB876">
        <v>1</v>
      </c>
      <c r="AC876">
        <v>6</v>
      </c>
      <c r="AD876">
        <v>1.26</v>
      </c>
      <c r="AE876">
        <v>250.9</v>
      </c>
      <c r="AF876" t="s">
        <v>19</v>
      </c>
      <c r="AG876" t="s">
        <v>8</v>
      </c>
      <c r="AH876">
        <v>260</v>
      </c>
      <c r="AI876" t="s">
        <v>9</v>
      </c>
      <c r="AJ876">
        <v>0</v>
      </c>
      <c r="AK876">
        <v>0</v>
      </c>
      <c r="AL876" t="s">
        <v>10</v>
      </c>
      <c r="AM876">
        <v>0</v>
      </c>
      <c r="AN876">
        <v>0</v>
      </c>
      <c r="AO876">
        <v>0</v>
      </c>
      <c r="AP876" t="s">
        <v>11</v>
      </c>
      <c r="AQ876">
        <v>0</v>
      </c>
      <c r="AR876">
        <v>0</v>
      </c>
      <c r="AS876" t="s">
        <v>12</v>
      </c>
      <c r="AT876">
        <v>0</v>
      </c>
      <c r="AU876">
        <v>0</v>
      </c>
      <c r="AV876" t="s">
        <v>13</v>
      </c>
      <c r="AW876">
        <v>0</v>
      </c>
      <c r="AX876">
        <v>0</v>
      </c>
      <c r="AY876" t="s">
        <v>14</v>
      </c>
      <c r="AZ876">
        <v>0</v>
      </c>
      <c r="BA876">
        <v>0</v>
      </c>
      <c r="BB876" t="s">
        <v>15</v>
      </c>
      <c r="BC876">
        <v>0</v>
      </c>
      <c r="BD876" t="s">
        <v>16</v>
      </c>
      <c r="BE876">
        <v>119</v>
      </c>
      <c r="BF876">
        <v>10</v>
      </c>
      <c r="BG876">
        <v>2</v>
      </c>
    </row>
    <row r="877" spans="1:59" x14ac:dyDescent="0.25">
      <c r="A877" t="s">
        <v>0</v>
      </c>
      <c r="B877" t="s">
        <v>1</v>
      </c>
      <c r="C877">
        <v>264409</v>
      </c>
      <c r="D877" t="s">
        <v>2</v>
      </c>
      <c r="E877">
        <v>130</v>
      </c>
      <c r="F877">
        <v>160</v>
      </c>
      <c r="G877">
        <v>-5</v>
      </c>
      <c r="H877" t="s">
        <v>3</v>
      </c>
      <c r="I877">
        <v>277</v>
      </c>
      <c r="J877">
        <v>2</v>
      </c>
      <c r="K877">
        <v>19</v>
      </c>
      <c r="L877" t="s">
        <v>4</v>
      </c>
      <c r="M877">
        <v>0.24859999999999999</v>
      </c>
      <c r="N877">
        <v>-7.7499999999999999E-2</v>
      </c>
      <c r="O877">
        <v>0.96689999999999998</v>
      </c>
      <c r="P877" t="s">
        <v>5</v>
      </c>
      <c r="Q877">
        <v>-0.1794</v>
      </c>
      <c r="R877">
        <v>-1.5926</v>
      </c>
      <c r="S877">
        <v>5.1665999999999999</v>
      </c>
      <c r="T877" t="s">
        <v>6</v>
      </c>
      <c r="U877">
        <v>260519</v>
      </c>
      <c r="V877">
        <v>84335</v>
      </c>
      <c r="W877">
        <v>51.44165039</v>
      </c>
      <c r="X877" t="s">
        <v>17</v>
      </c>
      <c r="Y877">
        <v>0.26724165999999999</v>
      </c>
      <c r="Z877" t="s">
        <v>18</v>
      </c>
      <c r="AA877">
        <v>-15.6</v>
      </c>
      <c r="AB877">
        <v>1</v>
      </c>
      <c r="AC877">
        <v>6</v>
      </c>
      <c r="AD877">
        <v>1.1599999999999999</v>
      </c>
      <c r="AE877">
        <v>262.92</v>
      </c>
      <c r="AF877" t="s">
        <v>19</v>
      </c>
      <c r="AG877" t="s">
        <v>8</v>
      </c>
      <c r="AH877">
        <v>260</v>
      </c>
      <c r="AI877" t="s">
        <v>9</v>
      </c>
      <c r="AJ877">
        <v>0</v>
      </c>
      <c r="AK877">
        <v>0</v>
      </c>
      <c r="AL877" t="s">
        <v>10</v>
      </c>
      <c r="AM877">
        <v>0</v>
      </c>
      <c r="AN877">
        <v>0</v>
      </c>
      <c r="AO877">
        <v>0</v>
      </c>
      <c r="AP877" t="s">
        <v>11</v>
      </c>
      <c r="AQ877">
        <v>0</v>
      </c>
      <c r="AR877">
        <v>0</v>
      </c>
      <c r="AS877" t="s">
        <v>12</v>
      </c>
      <c r="AT877">
        <v>0</v>
      </c>
      <c r="AU877">
        <v>0</v>
      </c>
      <c r="AV877" t="s">
        <v>13</v>
      </c>
      <c r="AW877">
        <v>0</v>
      </c>
      <c r="AX877">
        <v>0</v>
      </c>
      <c r="AY877" t="s">
        <v>14</v>
      </c>
      <c r="AZ877">
        <v>0</v>
      </c>
      <c r="BA877">
        <v>0</v>
      </c>
      <c r="BB877" t="s">
        <v>15</v>
      </c>
      <c r="BC877">
        <v>0</v>
      </c>
      <c r="BD877" t="s">
        <v>16</v>
      </c>
      <c r="BE877">
        <v>130</v>
      </c>
      <c r="BF877">
        <v>10</v>
      </c>
      <c r="BG877">
        <v>2</v>
      </c>
    </row>
    <row r="878" spans="1:59" x14ac:dyDescent="0.25">
      <c r="A878" t="s">
        <v>0</v>
      </c>
      <c r="B878" t="s">
        <v>1</v>
      </c>
      <c r="C878">
        <v>264545</v>
      </c>
      <c r="D878" t="s">
        <v>2</v>
      </c>
      <c r="E878">
        <v>136</v>
      </c>
      <c r="F878">
        <v>160</v>
      </c>
      <c r="G878">
        <v>-5</v>
      </c>
      <c r="H878" t="s">
        <v>3</v>
      </c>
      <c r="I878">
        <v>275</v>
      </c>
      <c r="J878">
        <v>2</v>
      </c>
      <c r="K878">
        <v>19</v>
      </c>
      <c r="L878" t="s">
        <v>4</v>
      </c>
      <c r="M878">
        <v>0.2291</v>
      </c>
      <c r="N878">
        <v>-9.0499999999999997E-2</v>
      </c>
      <c r="O878">
        <v>0.88319999999999999</v>
      </c>
      <c r="P878" t="s">
        <v>5</v>
      </c>
      <c r="Q878">
        <v>0.64300000000000002</v>
      </c>
      <c r="R878">
        <v>-2.3626999999999998</v>
      </c>
      <c r="S878">
        <v>7.0282999999999998</v>
      </c>
      <c r="T878" t="s">
        <v>6</v>
      </c>
      <c r="U878">
        <v>260519</v>
      </c>
      <c r="V878">
        <v>84335</v>
      </c>
      <c r="W878">
        <v>51.44165039</v>
      </c>
      <c r="X878" t="s">
        <v>17</v>
      </c>
      <c r="Y878">
        <v>0.26724165999999999</v>
      </c>
      <c r="Z878" t="s">
        <v>18</v>
      </c>
      <c r="AA878">
        <v>-15.6</v>
      </c>
      <c r="AB878">
        <v>1</v>
      </c>
      <c r="AC878">
        <v>6</v>
      </c>
      <c r="AD878">
        <v>1.1599999999999999</v>
      </c>
      <c r="AE878">
        <v>262.92</v>
      </c>
      <c r="AF878" t="s">
        <v>19</v>
      </c>
      <c r="AG878" t="s">
        <v>8</v>
      </c>
      <c r="AH878">
        <v>260</v>
      </c>
      <c r="AI878" t="s">
        <v>9</v>
      </c>
      <c r="AJ878">
        <v>0</v>
      </c>
      <c r="AK878">
        <v>0</v>
      </c>
      <c r="AL878" t="s">
        <v>10</v>
      </c>
      <c r="AM878">
        <v>0</v>
      </c>
      <c r="AN878">
        <v>0</v>
      </c>
      <c r="AO878">
        <v>0</v>
      </c>
      <c r="AP878" t="s">
        <v>11</v>
      </c>
      <c r="AQ878">
        <v>0</v>
      </c>
      <c r="AR878">
        <v>0</v>
      </c>
      <c r="AS878" t="s">
        <v>12</v>
      </c>
      <c r="AT878">
        <v>0</v>
      </c>
      <c r="AU878">
        <v>0</v>
      </c>
      <c r="AV878" t="s">
        <v>13</v>
      </c>
      <c r="AW878">
        <v>0</v>
      </c>
      <c r="AX878">
        <v>0</v>
      </c>
      <c r="AY878" t="s">
        <v>14</v>
      </c>
      <c r="AZ878">
        <v>0</v>
      </c>
      <c r="BA878">
        <v>0</v>
      </c>
      <c r="BB878" t="s">
        <v>15</v>
      </c>
      <c r="BC878">
        <v>0</v>
      </c>
      <c r="BD878" t="s">
        <v>16</v>
      </c>
      <c r="BE878">
        <v>136</v>
      </c>
      <c r="BF878">
        <v>10</v>
      </c>
      <c r="BG878">
        <v>2</v>
      </c>
    </row>
    <row r="879" spans="1:59" x14ac:dyDescent="0.25">
      <c r="A879" t="s">
        <v>0</v>
      </c>
      <c r="B879" t="s">
        <v>1</v>
      </c>
      <c r="C879">
        <v>264679</v>
      </c>
      <c r="D879" t="s">
        <v>2</v>
      </c>
      <c r="E879">
        <v>142</v>
      </c>
      <c r="F879">
        <v>160</v>
      </c>
      <c r="G879">
        <v>-5</v>
      </c>
      <c r="H879" t="s">
        <v>3</v>
      </c>
      <c r="I879">
        <v>273</v>
      </c>
      <c r="J879">
        <v>2</v>
      </c>
      <c r="K879">
        <v>20</v>
      </c>
      <c r="L879" t="s">
        <v>4</v>
      </c>
      <c r="M879">
        <v>0.25130000000000002</v>
      </c>
      <c r="N879">
        <v>-7.5700000000000003E-2</v>
      </c>
      <c r="O879">
        <v>0.89129999999999998</v>
      </c>
      <c r="P879" t="s">
        <v>5</v>
      </c>
      <c r="Q879">
        <v>4.0225999999999997</v>
      </c>
      <c r="R879">
        <v>-0.41120000000000001</v>
      </c>
      <c r="S879">
        <v>8.6059000000000001</v>
      </c>
      <c r="T879" t="s">
        <v>6</v>
      </c>
      <c r="U879">
        <v>260519</v>
      </c>
      <c r="V879">
        <v>84335</v>
      </c>
      <c r="W879">
        <v>51.44165039</v>
      </c>
      <c r="X879" t="s">
        <v>17</v>
      </c>
      <c r="Y879">
        <v>0.26724165999999999</v>
      </c>
      <c r="Z879" t="s">
        <v>18</v>
      </c>
      <c r="AA879">
        <v>-15.6</v>
      </c>
      <c r="AB879">
        <v>1</v>
      </c>
      <c r="AC879">
        <v>6</v>
      </c>
      <c r="AD879">
        <v>1.1599999999999999</v>
      </c>
      <c r="AE879">
        <v>262.92</v>
      </c>
      <c r="AF879" t="s">
        <v>19</v>
      </c>
      <c r="AG879" t="s">
        <v>8</v>
      </c>
      <c r="AH879">
        <v>260</v>
      </c>
      <c r="AI879" t="s">
        <v>9</v>
      </c>
      <c r="AJ879">
        <v>0</v>
      </c>
      <c r="AK879">
        <v>0</v>
      </c>
      <c r="AL879" t="s">
        <v>10</v>
      </c>
      <c r="AM879">
        <v>0</v>
      </c>
      <c r="AN879">
        <v>0</v>
      </c>
      <c r="AO879">
        <v>0</v>
      </c>
      <c r="AP879" t="s">
        <v>11</v>
      </c>
      <c r="AQ879">
        <v>0</v>
      </c>
      <c r="AR879">
        <v>0</v>
      </c>
      <c r="AS879" t="s">
        <v>12</v>
      </c>
      <c r="AT879">
        <v>0</v>
      </c>
      <c r="AU879">
        <v>0</v>
      </c>
      <c r="AV879" t="s">
        <v>13</v>
      </c>
      <c r="AW879">
        <v>0</v>
      </c>
      <c r="AX879">
        <v>0</v>
      </c>
      <c r="AY879" t="s">
        <v>14</v>
      </c>
      <c r="AZ879">
        <v>0</v>
      </c>
      <c r="BA879">
        <v>0</v>
      </c>
      <c r="BB879" t="s">
        <v>15</v>
      </c>
      <c r="BC879">
        <v>0</v>
      </c>
      <c r="BD879" t="s">
        <v>16</v>
      </c>
      <c r="BE879">
        <v>142</v>
      </c>
      <c r="BF879">
        <v>10</v>
      </c>
      <c r="BG879">
        <v>2</v>
      </c>
    </row>
    <row r="880" spans="1:59" x14ac:dyDescent="0.25">
      <c r="A880" t="s">
        <v>0</v>
      </c>
      <c r="B880" t="s">
        <v>1</v>
      </c>
      <c r="C880">
        <v>264817</v>
      </c>
      <c r="D880" t="s">
        <v>2</v>
      </c>
      <c r="E880">
        <v>147</v>
      </c>
      <c r="F880">
        <v>160</v>
      </c>
      <c r="G880">
        <v>-5</v>
      </c>
      <c r="H880" t="s">
        <v>3</v>
      </c>
      <c r="I880">
        <v>268</v>
      </c>
      <c r="J880">
        <v>1</v>
      </c>
      <c r="K880">
        <v>20</v>
      </c>
      <c r="L880" t="s">
        <v>4</v>
      </c>
      <c r="M880">
        <v>0.27810000000000001</v>
      </c>
      <c r="N880">
        <v>-6.5199999999999994E-2</v>
      </c>
      <c r="O880">
        <v>0.96589999999999998</v>
      </c>
      <c r="P880" t="s">
        <v>5</v>
      </c>
      <c r="Q880">
        <v>3.8656000000000001</v>
      </c>
      <c r="R880">
        <v>0.3589</v>
      </c>
      <c r="S880">
        <v>12.0229</v>
      </c>
      <c r="T880" t="s">
        <v>6</v>
      </c>
      <c r="U880">
        <v>260519</v>
      </c>
      <c r="V880">
        <v>84335</v>
      </c>
      <c r="W880">
        <v>51.44165039</v>
      </c>
      <c r="X880" t="s">
        <v>17</v>
      </c>
      <c r="Y880">
        <v>0.26724165999999999</v>
      </c>
      <c r="Z880" t="s">
        <v>18</v>
      </c>
      <c r="AA880">
        <v>-15.6</v>
      </c>
      <c r="AB880">
        <v>1</v>
      </c>
      <c r="AC880">
        <v>6</v>
      </c>
      <c r="AD880">
        <v>1.1599999999999999</v>
      </c>
      <c r="AE880">
        <v>262.92</v>
      </c>
      <c r="AF880" t="s">
        <v>19</v>
      </c>
      <c r="AG880" t="s">
        <v>8</v>
      </c>
      <c r="AH880">
        <v>260</v>
      </c>
      <c r="AI880" t="s">
        <v>9</v>
      </c>
      <c r="AJ880">
        <v>0</v>
      </c>
      <c r="AK880">
        <v>0</v>
      </c>
      <c r="AL880" t="s">
        <v>10</v>
      </c>
      <c r="AM880">
        <v>0</v>
      </c>
      <c r="AN880">
        <v>0</v>
      </c>
      <c r="AO880">
        <v>0</v>
      </c>
      <c r="AP880" t="s">
        <v>11</v>
      </c>
      <c r="AQ880">
        <v>0</v>
      </c>
      <c r="AR880">
        <v>0</v>
      </c>
      <c r="AS880" t="s">
        <v>12</v>
      </c>
      <c r="AT880">
        <v>0</v>
      </c>
      <c r="AU880">
        <v>0</v>
      </c>
      <c r="AV880" t="s">
        <v>13</v>
      </c>
      <c r="AW880">
        <v>0</v>
      </c>
      <c r="AX880">
        <v>0</v>
      </c>
      <c r="AY880" t="s">
        <v>14</v>
      </c>
      <c r="AZ880">
        <v>0</v>
      </c>
      <c r="BA880">
        <v>0</v>
      </c>
      <c r="BB880" t="s">
        <v>15</v>
      </c>
      <c r="BC880">
        <v>0</v>
      </c>
      <c r="BD880" t="s">
        <v>16</v>
      </c>
      <c r="BE880">
        <v>147</v>
      </c>
      <c r="BF880">
        <v>10</v>
      </c>
      <c r="BG880">
        <v>2</v>
      </c>
    </row>
    <row r="881" spans="1:59" x14ac:dyDescent="0.25">
      <c r="A881" t="s">
        <v>0</v>
      </c>
      <c r="B881" t="s">
        <v>1</v>
      </c>
      <c r="C881">
        <v>264953</v>
      </c>
      <c r="D881" t="s">
        <v>2</v>
      </c>
      <c r="E881">
        <v>150</v>
      </c>
      <c r="F881">
        <v>160</v>
      </c>
      <c r="G881">
        <v>-5</v>
      </c>
      <c r="H881" t="s">
        <v>3</v>
      </c>
      <c r="I881">
        <v>262</v>
      </c>
      <c r="J881">
        <v>1</v>
      </c>
      <c r="K881">
        <v>20</v>
      </c>
      <c r="L881" t="s">
        <v>4</v>
      </c>
      <c r="M881">
        <v>0.2384</v>
      </c>
      <c r="N881">
        <v>-7.1099999999999997E-2</v>
      </c>
      <c r="O881">
        <v>0.91439999999999999</v>
      </c>
      <c r="P881" t="s">
        <v>5</v>
      </c>
      <c r="Q881">
        <v>2.4523999999999999</v>
      </c>
      <c r="R881">
        <v>0.85240000000000005</v>
      </c>
      <c r="S881">
        <v>13.2341</v>
      </c>
      <c r="T881" t="s">
        <v>6</v>
      </c>
      <c r="U881">
        <v>260519</v>
      </c>
      <c r="V881">
        <v>84335</v>
      </c>
      <c r="W881">
        <v>51.44165039</v>
      </c>
      <c r="X881" t="s">
        <v>17</v>
      </c>
      <c r="Y881">
        <v>0.26724165999999999</v>
      </c>
      <c r="Z881" t="s">
        <v>18</v>
      </c>
      <c r="AA881">
        <v>-15.6</v>
      </c>
      <c r="AB881">
        <v>1</v>
      </c>
      <c r="AC881">
        <v>6</v>
      </c>
      <c r="AD881">
        <v>1.1599999999999999</v>
      </c>
      <c r="AE881">
        <v>262.92</v>
      </c>
      <c r="AF881" t="s">
        <v>19</v>
      </c>
      <c r="AG881" t="s">
        <v>8</v>
      </c>
      <c r="AH881">
        <v>260</v>
      </c>
      <c r="AI881" t="s">
        <v>9</v>
      </c>
      <c r="AJ881">
        <v>0</v>
      </c>
      <c r="AK881">
        <v>0</v>
      </c>
      <c r="AL881" t="s">
        <v>10</v>
      </c>
      <c r="AM881">
        <v>0</v>
      </c>
      <c r="AN881">
        <v>0</v>
      </c>
      <c r="AO881">
        <v>0</v>
      </c>
      <c r="AP881" t="s">
        <v>11</v>
      </c>
      <c r="AQ881">
        <v>0</v>
      </c>
      <c r="AR881">
        <v>0</v>
      </c>
      <c r="AS881" t="s">
        <v>12</v>
      </c>
      <c r="AT881">
        <v>0</v>
      </c>
      <c r="AU881">
        <v>0</v>
      </c>
      <c r="AV881" t="s">
        <v>13</v>
      </c>
      <c r="AW881">
        <v>0</v>
      </c>
      <c r="AX881">
        <v>0</v>
      </c>
      <c r="AY881" t="s">
        <v>14</v>
      </c>
      <c r="AZ881">
        <v>0</v>
      </c>
      <c r="BA881">
        <v>0</v>
      </c>
      <c r="BB881" t="s">
        <v>15</v>
      </c>
      <c r="BC881">
        <v>0</v>
      </c>
      <c r="BD881" t="s">
        <v>16</v>
      </c>
      <c r="BE881">
        <v>150</v>
      </c>
      <c r="BF881">
        <v>10</v>
      </c>
      <c r="BG881">
        <v>2</v>
      </c>
    </row>
    <row r="882" spans="1:59" x14ac:dyDescent="0.25">
      <c r="A882" t="s">
        <v>0</v>
      </c>
      <c r="B882" t="s">
        <v>1</v>
      </c>
      <c r="C882">
        <v>265089</v>
      </c>
      <c r="D882" t="s">
        <v>2</v>
      </c>
      <c r="E882">
        <v>152</v>
      </c>
      <c r="F882">
        <v>160</v>
      </c>
      <c r="G882">
        <v>-5</v>
      </c>
      <c r="H882" t="s">
        <v>3</v>
      </c>
      <c r="I882">
        <v>257</v>
      </c>
      <c r="J882">
        <v>1</v>
      </c>
      <c r="K882">
        <v>19</v>
      </c>
      <c r="L882" t="s">
        <v>4</v>
      </c>
      <c r="M882">
        <v>0.24229999999999999</v>
      </c>
      <c r="N882">
        <v>-6.7500000000000004E-2</v>
      </c>
      <c r="O882">
        <v>0.93259999999999998</v>
      </c>
      <c r="P882" t="s">
        <v>5</v>
      </c>
      <c r="Q882">
        <v>2.5646</v>
      </c>
      <c r="R882">
        <v>1.4356</v>
      </c>
      <c r="S882">
        <v>13.099600000000001</v>
      </c>
      <c r="T882" t="s">
        <v>6</v>
      </c>
      <c r="U882">
        <v>260519</v>
      </c>
      <c r="V882">
        <v>84335</v>
      </c>
      <c r="W882">
        <v>51.44165039</v>
      </c>
      <c r="X882" t="s">
        <v>17</v>
      </c>
      <c r="Y882">
        <v>0.26724165999999999</v>
      </c>
      <c r="Z882" t="s">
        <v>18</v>
      </c>
      <c r="AA882">
        <v>-15.6</v>
      </c>
      <c r="AB882">
        <v>1</v>
      </c>
      <c r="AC882">
        <v>6</v>
      </c>
      <c r="AD882">
        <v>1.1599999999999999</v>
      </c>
      <c r="AE882">
        <v>262.92</v>
      </c>
      <c r="AF882" t="s">
        <v>19</v>
      </c>
      <c r="AG882" t="s">
        <v>8</v>
      </c>
      <c r="AH882">
        <v>250</v>
      </c>
      <c r="AI882" t="s">
        <v>9</v>
      </c>
      <c r="AJ882">
        <v>0</v>
      </c>
      <c r="AK882">
        <v>0</v>
      </c>
      <c r="AL882" t="s">
        <v>10</v>
      </c>
      <c r="AM882">
        <v>0</v>
      </c>
      <c r="AN882">
        <v>0</v>
      </c>
      <c r="AO882">
        <v>0</v>
      </c>
      <c r="AP882" t="s">
        <v>11</v>
      </c>
      <c r="AQ882">
        <v>0</v>
      </c>
      <c r="AR882">
        <v>0</v>
      </c>
      <c r="AS882" t="s">
        <v>12</v>
      </c>
      <c r="AT882">
        <v>0</v>
      </c>
      <c r="AU882">
        <v>0</v>
      </c>
      <c r="AV882" t="s">
        <v>13</v>
      </c>
      <c r="AW882">
        <v>0</v>
      </c>
      <c r="AX882">
        <v>0</v>
      </c>
      <c r="AY882" t="s">
        <v>14</v>
      </c>
      <c r="AZ882">
        <v>0</v>
      </c>
      <c r="BA882">
        <v>0</v>
      </c>
      <c r="BB882" t="s">
        <v>15</v>
      </c>
      <c r="BC882">
        <v>0</v>
      </c>
      <c r="BD882" t="s">
        <v>16</v>
      </c>
      <c r="BE882">
        <v>152</v>
      </c>
      <c r="BF882">
        <v>10</v>
      </c>
      <c r="BG882">
        <v>2</v>
      </c>
    </row>
    <row r="883" spans="1:59" x14ac:dyDescent="0.25">
      <c r="A883" t="s">
        <v>0</v>
      </c>
      <c r="B883" t="s">
        <v>1</v>
      </c>
      <c r="C883">
        <v>265223</v>
      </c>
      <c r="D883" t="s">
        <v>2</v>
      </c>
      <c r="E883">
        <v>154</v>
      </c>
      <c r="F883">
        <v>160</v>
      </c>
      <c r="G883">
        <v>-5</v>
      </c>
      <c r="H883" t="s">
        <v>3</v>
      </c>
      <c r="I883">
        <v>252</v>
      </c>
      <c r="J883">
        <v>1</v>
      </c>
      <c r="K883">
        <v>17</v>
      </c>
      <c r="L883" t="s">
        <v>4</v>
      </c>
      <c r="M883">
        <v>0.2114</v>
      </c>
      <c r="N883">
        <v>-8.0299999999999996E-2</v>
      </c>
      <c r="O883">
        <v>0.89810000000000001</v>
      </c>
      <c r="P883" t="s">
        <v>5</v>
      </c>
      <c r="Q883">
        <v>1.4655</v>
      </c>
      <c r="R883">
        <v>2.9009999999999998</v>
      </c>
      <c r="S883">
        <v>13.4659</v>
      </c>
      <c r="T883" t="s">
        <v>6</v>
      </c>
      <c r="U883">
        <v>260519</v>
      </c>
      <c r="V883">
        <v>84336</v>
      </c>
      <c r="W883">
        <v>51.441642760000001</v>
      </c>
      <c r="X883" t="s">
        <v>17</v>
      </c>
      <c r="Y883">
        <v>0.26723333999999999</v>
      </c>
      <c r="Z883" t="s">
        <v>18</v>
      </c>
      <c r="AA883">
        <v>-15.5</v>
      </c>
      <c r="AB883">
        <v>1</v>
      </c>
      <c r="AC883">
        <v>6</v>
      </c>
      <c r="AD883">
        <v>1.1599999999999999</v>
      </c>
      <c r="AE883">
        <v>262.92</v>
      </c>
      <c r="AF883" t="s">
        <v>19</v>
      </c>
      <c r="AG883" t="s">
        <v>8</v>
      </c>
      <c r="AH883">
        <v>250</v>
      </c>
      <c r="AI883" t="s">
        <v>9</v>
      </c>
      <c r="AJ883">
        <v>0</v>
      </c>
      <c r="AK883">
        <v>0</v>
      </c>
      <c r="AL883" t="s">
        <v>10</v>
      </c>
      <c r="AM883">
        <v>0</v>
      </c>
      <c r="AN883">
        <v>0</v>
      </c>
      <c r="AO883">
        <v>0</v>
      </c>
      <c r="AP883" t="s">
        <v>11</v>
      </c>
      <c r="AQ883">
        <v>0</v>
      </c>
      <c r="AR883">
        <v>0</v>
      </c>
      <c r="AS883" t="s">
        <v>12</v>
      </c>
      <c r="AT883">
        <v>0</v>
      </c>
      <c r="AU883">
        <v>0</v>
      </c>
      <c r="AV883" t="s">
        <v>13</v>
      </c>
      <c r="AW883">
        <v>0</v>
      </c>
      <c r="AX883">
        <v>0</v>
      </c>
      <c r="AY883" t="s">
        <v>14</v>
      </c>
      <c r="AZ883">
        <v>0</v>
      </c>
      <c r="BA883">
        <v>0</v>
      </c>
      <c r="BB883" t="s">
        <v>15</v>
      </c>
      <c r="BC883">
        <v>0</v>
      </c>
      <c r="BD883" t="s">
        <v>16</v>
      </c>
      <c r="BE883">
        <v>154</v>
      </c>
      <c r="BF883">
        <v>10</v>
      </c>
      <c r="BG883">
        <v>2</v>
      </c>
    </row>
    <row r="884" spans="1:59" x14ac:dyDescent="0.25">
      <c r="A884" t="s">
        <v>0</v>
      </c>
      <c r="B884" t="s">
        <v>1</v>
      </c>
      <c r="C884">
        <v>265361</v>
      </c>
      <c r="D884" t="s">
        <v>2</v>
      </c>
      <c r="E884">
        <v>154</v>
      </c>
      <c r="F884">
        <v>160</v>
      </c>
      <c r="G884">
        <v>-5</v>
      </c>
      <c r="H884" t="s">
        <v>3</v>
      </c>
      <c r="I884">
        <v>247</v>
      </c>
      <c r="J884">
        <v>1</v>
      </c>
      <c r="K884">
        <v>16</v>
      </c>
      <c r="L884" t="s">
        <v>4</v>
      </c>
      <c r="M884">
        <v>0.1764</v>
      </c>
      <c r="N884">
        <v>-7.5600000000000001E-2</v>
      </c>
      <c r="O884">
        <v>0.91679999999999995</v>
      </c>
      <c r="P884" t="s">
        <v>5</v>
      </c>
      <c r="Q884">
        <v>3.9628000000000001</v>
      </c>
      <c r="R884">
        <v>3.073</v>
      </c>
      <c r="S884">
        <v>13.024800000000001</v>
      </c>
      <c r="T884" t="s">
        <v>6</v>
      </c>
      <c r="U884">
        <v>260519</v>
      </c>
      <c r="V884">
        <v>84336</v>
      </c>
      <c r="W884">
        <v>51.441642760000001</v>
      </c>
      <c r="X884" t="s">
        <v>17</v>
      </c>
      <c r="Y884">
        <v>0.26723333999999999</v>
      </c>
      <c r="Z884" t="s">
        <v>18</v>
      </c>
      <c r="AA884">
        <v>-15.5</v>
      </c>
      <c r="AB884">
        <v>1</v>
      </c>
      <c r="AC884">
        <v>6</v>
      </c>
      <c r="AD884">
        <v>1.26</v>
      </c>
      <c r="AE884">
        <v>252.95</v>
      </c>
      <c r="AF884" t="s">
        <v>19</v>
      </c>
      <c r="AG884" t="s">
        <v>8</v>
      </c>
      <c r="AH884">
        <v>250</v>
      </c>
      <c r="AI884" t="s">
        <v>9</v>
      </c>
      <c r="AJ884">
        <v>0</v>
      </c>
      <c r="AK884">
        <v>0</v>
      </c>
      <c r="AL884" t="s">
        <v>10</v>
      </c>
      <c r="AM884">
        <v>0</v>
      </c>
      <c r="AN884">
        <v>0</v>
      </c>
      <c r="AO884">
        <v>0</v>
      </c>
      <c r="AP884" t="s">
        <v>11</v>
      </c>
      <c r="AQ884">
        <v>0</v>
      </c>
      <c r="AR884">
        <v>0</v>
      </c>
      <c r="AS884" t="s">
        <v>12</v>
      </c>
      <c r="AT884">
        <v>0</v>
      </c>
      <c r="AU884">
        <v>0</v>
      </c>
      <c r="AV884" t="s">
        <v>13</v>
      </c>
      <c r="AW884">
        <v>0</v>
      </c>
      <c r="AX884">
        <v>0</v>
      </c>
      <c r="AY884" t="s">
        <v>14</v>
      </c>
      <c r="AZ884">
        <v>0</v>
      </c>
      <c r="BA884">
        <v>0</v>
      </c>
      <c r="BB884" t="s">
        <v>15</v>
      </c>
      <c r="BC884">
        <v>0</v>
      </c>
      <c r="BD884" t="s">
        <v>16</v>
      </c>
      <c r="BE884">
        <v>154</v>
      </c>
      <c r="BF884">
        <v>10</v>
      </c>
      <c r="BG884">
        <v>2</v>
      </c>
    </row>
    <row r="885" spans="1:59" x14ac:dyDescent="0.25">
      <c r="A885" t="s">
        <v>0</v>
      </c>
      <c r="B885" t="s">
        <v>1</v>
      </c>
      <c r="C885">
        <v>265497</v>
      </c>
      <c r="D885" t="s">
        <v>2</v>
      </c>
      <c r="E885">
        <v>155</v>
      </c>
      <c r="F885">
        <v>160</v>
      </c>
      <c r="G885">
        <v>-5</v>
      </c>
      <c r="H885" t="s">
        <v>3</v>
      </c>
      <c r="I885">
        <v>241</v>
      </c>
      <c r="J885">
        <v>1</v>
      </c>
      <c r="K885">
        <v>14</v>
      </c>
      <c r="L885" t="s">
        <v>4</v>
      </c>
      <c r="M885">
        <v>0.17069999999999999</v>
      </c>
      <c r="N885">
        <v>-7.4800000000000005E-2</v>
      </c>
      <c r="O885">
        <v>0.98899999999999999</v>
      </c>
      <c r="P885" t="s">
        <v>5</v>
      </c>
      <c r="Q885">
        <v>2.3552</v>
      </c>
      <c r="R885">
        <v>2.6318999999999999</v>
      </c>
      <c r="S885">
        <v>13.503299999999999</v>
      </c>
      <c r="T885" t="s">
        <v>6</v>
      </c>
      <c r="U885">
        <v>260519</v>
      </c>
      <c r="V885">
        <v>84336</v>
      </c>
      <c r="W885">
        <v>51.441642760000001</v>
      </c>
      <c r="X885" t="s">
        <v>17</v>
      </c>
      <c r="Y885">
        <v>0.26723333999999999</v>
      </c>
      <c r="Z885" t="s">
        <v>18</v>
      </c>
      <c r="AA885">
        <v>-15.5</v>
      </c>
      <c r="AB885">
        <v>1</v>
      </c>
      <c r="AC885">
        <v>6</v>
      </c>
      <c r="AD885">
        <v>1.26</v>
      </c>
      <c r="AE885">
        <v>252.95</v>
      </c>
      <c r="AF885" t="s">
        <v>19</v>
      </c>
      <c r="AG885" t="s">
        <v>8</v>
      </c>
      <c r="AH885">
        <v>250</v>
      </c>
      <c r="AI885" t="s">
        <v>9</v>
      </c>
      <c r="AJ885">
        <v>0</v>
      </c>
      <c r="AK885">
        <v>0</v>
      </c>
      <c r="AL885" t="s">
        <v>10</v>
      </c>
      <c r="AM885">
        <v>0</v>
      </c>
      <c r="AN885">
        <v>0</v>
      </c>
      <c r="AO885">
        <v>0</v>
      </c>
      <c r="AP885" t="s">
        <v>11</v>
      </c>
      <c r="AQ885">
        <v>0</v>
      </c>
      <c r="AR885">
        <v>0</v>
      </c>
      <c r="AS885" t="s">
        <v>12</v>
      </c>
      <c r="AT885">
        <v>0</v>
      </c>
      <c r="AU885">
        <v>0</v>
      </c>
      <c r="AV885" t="s">
        <v>13</v>
      </c>
      <c r="AW885">
        <v>0</v>
      </c>
      <c r="AX885">
        <v>0</v>
      </c>
      <c r="AY885" t="s">
        <v>14</v>
      </c>
      <c r="AZ885">
        <v>0</v>
      </c>
      <c r="BA885">
        <v>0</v>
      </c>
      <c r="BB885" t="s">
        <v>15</v>
      </c>
      <c r="BC885">
        <v>0</v>
      </c>
      <c r="BD885" t="s">
        <v>16</v>
      </c>
      <c r="BE885">
        <v>155</v>
      </c>
      <c r="BF885">
        <v>10</v>
      </c>
      <c r="BG885">
        <v>2</v>
      </c>
    </row>
    <row r="886" spans="1:59" x14ac:dyDescent="0.25">
      <c r="A886" t="s">
        <v>0</v>
      </c>
      <c r="B886" t="s">
        <v>1</v>
      </c>
      <c r="C886">
        <v>265631</v>
      </c>
      <c r="D886" t="s">
        <v>2</v>
      </c>
      <c r="E886">
        <v>159</v>
      </c>
      <c r="F886">
        <v>160</v>
      </c>
      <c r="G886">
        <v>-5</v>
      </c>
      <c r="H886" t="s">
        <v>3</v>
      </c>
      <c r="I886">
        <v>238</v>
      </c>
      <c r="J886">
        <v>2</v>
      </c>
      <c r="K886">
        <v>12</v>
      </c>
      <c r="L886" t="s">
        <v>4</v>
      </c>
      <c r="M886">
        <v>0.1129</v>
      </c>
      <c r="N886">
        <v>-9.2999999999999999E-2</v>
      </c>
      <c r="O886">
        <v>0.96560000000000001</v>
      </c>
      <c r="P886" t="s">
        <v>5</v>
      </c>
      <c r="Q886">
        <v>0.56079999999999997</v>
      </c>
      <c r="R886">
        <v>1.0767</v>
      </c>
      <c r="S886">
        <v>12.7257</v>
      </c>
      <c r="T886" t="s">
        <v>6</v>
      </c>
      <c r="U886">
        <v>260519</v>
      </c>
      <c r="V886">
        <v>84336</v>
      </c>
      <c r="W886">
        <v>51.441642760000001</v>
      </c>
      <c r="X886" t="s">
        <v>17</v>
      </c>
      <c r="Y886">
        <v>0.26723333999999999</v>
      </c>
      <c r="Z886" t="s">
        <v>18</v>
      </c>
      <c r="AA886">
        <v>-15.5</v>
      </c>
      <c r="AB886">
        <v>1</v>
      </c>
      <c r="AC886">
        <v>6</v>
      </c>
      <c r="AD886">
        <v>1.26</v>
      </c>
      <c r="AE886">
        <v>252.95</v>
      </c>
      <c r="AF886" t="s">
        <v>19</v>
      </c>
      <c r="AG886" t="s">
        <v>8</v>
      </c>
      <c r="AH886">
        <v>250</v>
      </c>
      <c r="AI886" t="s">
        <v>9</v>
      </c>
      <c r="AJ886">
        <v>0</v>
      </c>
      <c r="AK886">
        <v>0</v>
      </c>
      <c r="AL886" t="s">
        <v>10</v>
      </c>
      <c r="AM886">
        <v>0</v>
      </c>
      <c r="AN886">
        <v>0</v>
      </c>
      <c r="AO886">
        <v>0</v>
      </c>
      <c r="AP886" t="s">
        <v>11</v>
      </c>
      <c r="AQ886">
        <v>0</v>
      </c>
      <c r="AR886">
        <v>0</v>
      </c>
      <c r="AS886" t="s">
        <v>12</v>
      </c>
      <c r="AT886">
        <v>0</v>
      </c>
      <c r="AU886">
        <v>0</v>
      </c>
      <c r="AV886" t="s">
        <v>13</v>
      </c>
      <c r="AW886">
        <v>0</v>
      </c>
      <c r="AX886">
        <v>0</v>
      </c>
      <c r="AY886" t="s">
        <v>14</v>
      </c>
      <c r="AZ886">
        <v>0</v>
      </c>
      <c r="BA886">
        <v>0</v>
      </c>
      <c r="BB886" t="s">
        <v>15</v>
      </c>
      <c r="BC886">
        <v>0</v>
      </c>
      <c r="BD886" t="s">
        <v>16</v>
      </c>
      <c r="BE886">
        <v>159</v>
      </c>
      <c r="BF886">
        <v>10</v>
      </c>
      <c r="BG886">
        <v>2</v>
      </c>
    </row>
    <row r="887" spans="1:59" x14ac:dyDescent="0.25">
      <c r="A887" t="s">
        <v>0</v>
      </c>
      <c r="B887" t="s">
        <v>1</v>
      </c>
      <c r="C887">
        <v>265769</v>
      </c>
      <c r="D887" t="s">
        <v>2</v>
      </c>
      <c r="E887">
        <v>163</v>
      </c>
      <c r="F887">
        <v>160</v>
      </c>
      <c r="G887">
        <v>-5</v>
      </c>
      <c r="H887" t="s">
        <v>3</v>
      </c>
      <c r="I887">
        <v>234</v>
      </c>
      <c r="J887">
        <v>3</v>
      </c>
      <c r="K887">
        <v>11</v>
      </c>
      <c r="L887" t="s">
        <v>4</v>
      </c>
      <c r="M887">
        <v>8.6499999999999994E-2</v>
      </c>
      <c r="N887">
        <v>-9.6699999999999994E-2</v>
      </c>
      <c r="O887">
        <v>0.9254</v>
      </c>
      <c r="P887" t="s">
        <v>5</v>
      </c>
      <c r="Q887">
        <v>0.38879999999999998</v>
      </c>
      <c r="R887">
        <v>-1.944</v>
      </c>
      <c r="S887">
        <v>9.9367999999999999</v>
      </c>
      <c r="T887" t="s">
        <v>6</v>
      </c>
      <c r="U887">
        <v>260519</v>
      </c>
      <c r="V887">
        <v>84336</v>
      </c>
      <c r="W887">
        <v>51.441642760000001</v>
      </c>
      <c r="X887" t="s">
        <v>17</v>
      </c>
      <c r="Y887">
        <v>0.26723333999999999</v>
      </c>
      <c r="Z887" t="s">
        <v>18</v>
      </c>
      <c r="AA887">
        <v>-15.5</v>
      </c>
      <c r="AB887">
        <v>1</v>
      </c>
      <c r="AC887">
        <v>6</v>
      </c>
      <c r="AD887">
        <v>1.26</v>
      </c>
      <c r="AE887">
        <v>252.95</v>
      </c>
      <c r="AF887" t="s">
        <v>19</v>
      </c>
      <c r="AG887" t="s">
        <v>8</v>
      </c>
      <c r="AH887">
        <v>250</v>
      </c>
      <c r="AI887" t="s">
        <v>9</v>
      </c>
      <c r="AJ887">
        <v>0</v>
      </c>
      <c r="AK887">
        <v>0</v>
      </c>
      <c r="AL887" t="s">
        <v>10</v>
      </c>
      <c r="AM887">
        <v>0</v>
      </c>
      <c r="AN887">
        <v>0</v>
      </c>
      <c r="AO887">
        <v>0</v>
      </c>
      <c r="AP887" t="s">
        <v>11</v>
      </c>
      <c r="AQ887">
        <v>0</v>
      </c>
      <c r="AR887">
        <v>0</v>
      </c>
      <c r="AS887" t="s">
        <v>12</v>
      </c>
      <c r="AT887">
        <v>0</v>
      </c>
      <c r="AU887">
        <v>0</v>
      </c>
      <c r="AV887" t="s">
        <v>13</v>
      </c>
      <c r="AW887">
        <v>0</v>
      </c>
      <c r="AX887">
        <v>0</v>
      </c>
      <c r="AY887" t="s">
        <v>14</v>
      </c>
      <c r="AZ887">
        <v>0</v>
      </c>
      <c r="BA887">
        <v>0</v>
      </c>
      <c r="BB887" t="s">
        <v>15</v>
      </c>
      <c r="BC887">
        <v>0</v>
      </c>
      <c r="BD887" t="s">
        <v>16</v>
      </c>
      <c r="BE887">
        <v>163</v>
      </c>
      <c r="BF887">
        <v>10</v>
      </c>
      <c r="BG887">
        <v>2</v>
      </c>
    </row>
    <row r="888" spans="1:59" x14ac:dyDescent="0.25">
      <c r="A888" t="s">
        <v>0</v>
      </c>
      <c r="B888" t="s">
        <v>1</v>
      </c>
      <c r="C888">
        <v>265905</v>
      </c>
      <c r="D888" t="s">
        <v>2</v>
      </c>
      <c r="E888">
        <v>164</v>
      </c>
      <c r="F888">
        <v>160</v>
      </c>
      <c r="G888">
        <v>-5</v>
      </c>
      <c r="H888" t="s">
        <v>3</v>
      </c>
      <c r="I888">
        <v>231</v>
      </c>
      <c r="J888">
        <v>3</v>
      </c>
      <c r="K888">
        <v>12</v>
      </c>
      <c r="L888" t="s">
        <v>4</v>
      </c>
      <c r="M888">
        <v>0.11749999999999999</v>
      </c>
      <c r="N888">
        <v>-8.8900000000000007E-2</v>
      </c>
      <c r="O888">
        <v>0.96360000000000001</v>
      </c>
      <c r="P888" t="s">
        <v>5</v>
      </c>
      <c r="Q888">
        <v>2.2879</v>
      </c>
      <c r="R888">
        <v>-4.0674000000000001</v>
      </c>
      <c r="S888">
        <v>8.9946999999999999</v>
      </c>
      <c r="T888" t="s">
        <v>6</v>
      </c>
      <c r="U888">
        <v>260519</v>
      </c>
      <c r="V888">
        <v>84336</v>
      </c>
      <c r="W888">
        <v>51.441642760000001</v>
      </c>
      <c r="X888" t="s">
        <v>17</v>
      </c>
      <c r="Y888">
        <v>0.26723333999999999</v>
      </c>
      <c r="Z888" t="s">
        <v>18</v>
      </c>
      <c r="AA888">
        <v>-15.5</v>
      </c>
      <c r="AB888">
        <v>1</v>
      </c>
      <c r="AC888">
        <v>6</v>
      </c>
      <c r="AD888">
        <v>1.26</v>
      </c>
      <c r="AE888">
        <v>252.95</v>
      </c>
      <c r="AF888" t="s">
        <v>19</v>
      </c>
      <c r="AG888" t="s">
        <v>8</v>
      </c>
      <c r="AH888">
        <v>250</v>
      </c>
      <c r="AI888" t="s">
        <v>9</v>
      </c>
      <c r="AJ888">
        <v>0</v>
      </c>
      <c r="AK888">
        <v>0</v>
      </c>
      <c r="AL888" t="s">
        <v>10</v>
      </c>
      <c r="AM888">
        <v>0</v>
      </c>
      <c r="AN888">
        <v>0</v>
      </c>
      <c r="AO888">
        <v>0</v>
      </c>
      <c r="AP888" t="s">
        <v>11</v>
      </c>
      <c r="AQ888">
        <v>0</v>
      </c>
      <c r="AR888">
        <v>0</v>
      </c>
      <c r="AS888" t="s">
        <v>12</v>
      </c>
      <c r="AT888">
        <v>0</v>
      </c>
      <c r="AU888">
        <v>0</v>
      </c>
      <c r="AV888" t="s">
        <v>13</v>
      </c>
      <c r="AW888">
        <v>0</v>
      </c>
      <c r="AX888">
        <v>0</v>
      </c>
      <c r="AY888" t="s">
        <v>14</v>
      </c>
      <c r="AZ888">
        <v>0</v>
      </c>
      <c r="BA888">
        <v>0</v>
      </c>
      <c r="BB888" t="s">
        <v>15</v>
      </c>
      <c r="BC888">
        <v>0</v>
      </c>
      <c r="BD888" t="s">
        <v>16</v>
      </c>
      <c r="BE888">
        <v>164</v>
      </c>
      <c r="BF888">
        <v>10</v>
      </c>
      <c r="BG888">
        <v>2</v>
      </c>
    </row>
    <row r="889" spans="1:59" x14ac:dyDescent="0.25">
      <c r="A889" t="s">
        <v>0</v>
      </c>
      <c r="B889" t="s">
        <v>1</v>
      </c>
      <c r="C889">
        <v>266041</v>
      </c>
      <c r="D889" t="s">
        <v>2</v>
      </c>
      <c r="E889">
        <v>167</v>
      </c>
      <c r="F889">
        <v>160</v>
      </c>
      <c r="G889">
        <v>-5</v>
      </c>
      <c r="H889" t="s">
        <v>3</v>
      </c>
      <c r="I889">
        <v>228</v>
      </c>
      <c r="J889">
        <v>3</v>
      </c>
      <c r="K889">
        <v>12</v>
      </c>
      <c r="L889" t="s">
        <v>4</v>
      </c>
      <c r="M889">
        <v>0.15429999999999999</v>
      </c>
      <c r="N889">
        <v>-8.8900000000000007E-2</v>
      </c>
      <c r="O889">
        <v>0.96740000000000004</v>
      </c>
      <c r="P889" t="s">
        <v>5</v>
      </c>
      <c r="Q889">
        <v>1.8916999999999999</v>
      </c>
      <c r="R889">
        <v>-4.8823999999999996</v>
      </c>
      <c r="S889">
        <v>8.2919</v>
      </c>
      <c r="T889" t="s">
        <v>6</v>
      </c>
      <c r="U889">
        <v>260519</v>
      </c>
      <c r="V889">
        <v>84336</v>
      </c>
      <c r="W889">
        <v>51.441642760000001</v>
      </c>
      <c r="X889" t="s">
        <v>17</v>
      </c>
      <c r="Y889">
        <v>0.26723333999999999</v>
      </c>
      <c r="Z889" t="s">
        <v>18</v>
      </c>
      <c r="AA889">
        <v>-15.5</v>
      </c>
      <c r="AB889">
        <v>1</v>
      </c>
      <c r="AC889">
        <v>6</v>
      </c>
      <c r="AD889">
        <v>1.26</v>
      </c>
      <c r="AE889">
        <v>252.95</v>
      </c>
      <c r="AF889" t="s">
        <v>19</v>
      </c>
      <c r="AG889" t="s">
        <v>8</v>
      </c>
      <c r="AH889">
        <v>250</v>
      </c>
      <c r="AI889" t="s">
        <v>9</v>
      </c>
      <c r="AJ889">
        <v>0</v>
      </c>
      <c r="AK889">
        <v>0</v>
      </c>
      <c r="AL889" t="s">
        <v>10</v>
      </c>
      <c r="AM889">
        <v>0</v>
      </c>
      <c r="AN889">
        <v>0</v>
      </c>
      <c r="AO889">
        <v>0</v>
      </c>
      <c r="AP889" t="s">
        <v>11</v>
      </c>
      <c r="AQ889">
        <v>0</v>
      </c>
      <c r="AR889">
        <v>0</v>
      </c>
      <c r="AS889" t="s">
        <v>12</v>
      </c>
      <c r="AT889">
        <v>0</v>
      </c>
      <c r="AU889">
        <v>0</v>
      </c>
      <c r="AV889" t="s">
        <v>13</v>
      </c>
      <c r="AW889">
        <v>0</v>
      </c>
      <c r="AX889">
        <v>0</v>
      </c>
      <c r="AY889" t="s">
        <v>14</v>
      </c>
      <c r="AZ889">
        <v>0</v>
      </c>
      <c r="BA889">
        <v>0</v>
      </c>
      <c r="BB889" t="s">
        <v>15</v>
      </c>
      <c r="BC889">
        <v>0</v>
      </c>
      <c r="BD889" t="s">
        <v>16</v>
      </c>
      <c r="BE889">
        <v>167</v>
      </c>
      <c r="BF889">
        <v>10</v>
      </c>
      <c r="BG889">
        <v>2</v>
      </c>
    </row>
    <row r="890" spans="1:59" x14ac:dyDescent="0.25">
      <c r="A890" t="s">
        <v>0</v>
      </c>
      <c r="B890" t="s">
        <v>1</v>
      </c>
      <c r="C890">
        <v>266175</v>
      </c>
      <c r="D890" t="s">
        <v>2</v>
      </c>
      <c r="E890">
        <v>168</v>
      </c>
      <c r="F890">
        <v>160</v>
      </c>
      <c r="G890">
        <v>-5</v>
      </c>
      <c r="H890" t="s">
        <v>3</v>
      </c>
      <c r="I890">
        <v>224</v>
      </c>
      <c r="J890">
        <v>3</v>
      </c>
      <c r="K890">
        <v>13</v>
      </c>
      <c r="L890" t="s">
        <v>4</v>
      </c>
      <c r="M890">
        <v>0.153</v>
      </c>
      <c r="N890">
        <v>-8.9300000000000004E-2</v>
      </c>
      <c r="O890">
        <v>0.94730000000000003</v>
      </c>
      <c r="P890" t="s">
        <v>5</v>
      </c>
      <c r="Q890">
        <v>0.98699999999999999</v>
      </c>
      <c r="R890">
        <v>-4.2918000000000003</v>
      </c>
      <c r="S890">
        <v>8.5610999999999997</v>
      </c>
      <c r="T890" t="s">
        <v>6</v>
      </c>
      <c r="U890">
        <v>260519</v>
      </c>
      <c r="V890">
        <v>84336</v>
      </c>
      <c r="W890">
        <v>51.441642760000001</v>
      </c>
      <c r="X890" t="s">
        <v>17</v>
      </c>
      <c r="Y890">
        <v>0.26723333999999999</v>
      </c>
      <c r="Z890" t="s">
        <v>18</v>
      </c>
      <c r="AA890">
        <v>-15.5</v>
      </c>
      <c r="AB890">
        <v>1</v>
      </c>
      <c r="AC890">
        <v>6</v>
      </c>
      <c r="AD890">
        <v>1.26</v>
      </c>
      <c r="AE890">
        <v>252.95</v>
      </c>
      <c r="AF890" t="s">
        <v>19</v>
      </c>
      <c r="AG890" t="s">
        <v>8</v>
      </c>
      <c r="AH890">
        <v>250</v>
      </c>
      <c r="AI890" t="s">
        <v>9</v>
      </c>
      <c r="AJ890">
        <v>0</v>
      </c>
      <c r="AK890">
        <v>0</v>
      </c>
      <c r="AL890" t="s">
        <v>10</v>
      </c>
      <c r="AM890">
        <v>0</v>
      </c>
      <c r="AN890">
        <v>0</v>
      </c>
      <c r="AO890">
        <v>0</v>
      </c>
      <c r="AP890" t="s">
        <v>11</v>
      </c>
      <c r="AQ890">
        <v>0</v>
      </c>
      <c r="AR890">
        <v>0</v>
      </c>
      <c r="AS890" t="s">
        <v>12</v>
      </c>
      <c r="AT890">
        <v>0</v>
      </c>
      <c r="AU890">
        <v>0</v>
      </c>
      <c r="AV890" t="s">
        <v>13</v>
      </c>
      <c r="AW890">
        <v>0</v>
      </c>
      <c r="AX890">
        <v>0</v>
      </c>
      <c r="AY890" t="s">
        <v>14</v>
      </c>
      <c r="AZ890">
        <v>0</v>
      </c>
      <c r="BA890">
        <v>0</v>
      </c>
      <c r="BB890" t="s">
        <v>15</v>
      </c>
      <c r="BC890">
        <v>0</v>
      </c>
      <c r="BD890" t="s">
        <v>16</v>
      </c>
      <c r="BE890">
        <v>168</v>
      </c>
      <c r="BF890">
        <v>10</v>
      </c>
      <c r="BG890">
        <v>2</v>
      </c>
    </row>
    <row r="891" spans="1:59" x14ac:dyDescent="0.25">
      <c r="A891" t="s">
        <v>0</v>
      </c>
      <c r="B891" t="s">
        <v>1</v>
      </c>
      <c r="C891">
        <v>266313</v>
      </c>
      <c r="D891" t="s">
        <v>2</v>
      </c>
      <c r="E891">
        <v>170</v>
      </c>
      <c r="F891">
        <v>160</v>
      </c>
      <c r="G891">
        <v>-5</v>
      </c>
      <c r="H891" t="s">
        <v>3</v>
      </c>
      <c r="I891">
        <v>222</v>
      </c>
      <c r="J891">
        <v>3</v>
      </c>
      <c r="K891">
        <v>14</v>
      </c>
      <c r="L891" t="s">
        <v>4</v>
      </c>
      <c r="M891">
        <v>0.1714</v>
      </c>
      <c r="N891">
        <v>-8.5900000000000004E-2</v>
      </c>
      <c r="O891">
        <v>0.93659999999999999</v>
      </c>
      <c r="P891" t="s">
        <v>5</v>
      </c>
      <c r="Q891">
        <v>0.62060000000000004</v>
      </c>
      <c r="R891">
        <v>-3.4842</v>
      </c>
      <c r="S891">
        <v>7.6787999999999998</v>
      </c>
      <c r="T891" t="s">
        <v>6</v>
      </c>
      <c r="U891">
        <v>260519</v>
      </c>
      <c r="V891">
        <v>84337</v>
      </c>
      <c r="W891">
        <v>51.441635130000002</v>
      </c>
      <c r="X891" t="s">
        <v>17</v>
      </c>
      <c r="Y891">
        <v>0.26723163999999999</v>
      </c>
      <c r="Z891" t="s">
        <v>18</v>
      </c>
      <c r="AA891">
        <v>-15.4</v>
      </c>
      <c r="AB891">
        <v>1</v>
      </c>
      <c r="AC891">
        <v>6</v>
      </c>
      <c r="AD891">
        <v>1.26</v>
      </c>
      <c r="AE891">
        <v>252.95</v>
      </c>
      <c r="AF891" t="s">
        <v>19</v>
      </c>
      <c r="AG891" t="s">
        <v>8</v>
      </c>
      <c r="AH891">
        <v>250</v>
      </c>
      <c r="AI891" t="s">
        <v>9</v>
      </c>
      <c r="AJ891">
        <v>0</v>
      </c>
      <c r="AK891">
        <v>0</v>
      </c>
      <c r="AL891" t="s">
        <v>10</v>
      </c>
      <c r="AM891">
        <v>0</v>
      </c>
      <c r="AN891">
        <v>0</v>
      </c>
      <c r="AO891">
        <v>0</v>
      </c>
      <c r="AP891" t="s">
        <v>11</v>
      </c>
      <c r="AQ891">
        <v>0</v>
      </c>
      <c r="AR891">
        <v>0</v>
      </c>
      <c r="AS891" t="s">
        <v>12</v>
      </c>
      <c r="AT891">
        <v>0</v>
      </c>
      <c r="AU891">
        <v>0</v>
      </c>
      <c r="AV891" t="s">
        <v>13</v>
      </c>
      <c r="AW891">
        <v>0</v>
      </c>
      <c r="AX891">
        <v>0</v>
      </c>
      <c r="AY891" t="s">
        <v>14</v>
      </c>
      <c r="AZ891">
        <v>0</v>
      </c>
      <c r="BA891">
        <v>0</v>
      </c>
      <c r="BB891" t="s">
        <v>15</v>
      </c>
      <c r="BC891">
        <v>0</v>
      </c>
      <c r="BD891" t="s">
        <v>16</v>
      </c>
      <c r="BE891">
        <v>170</v>
      </c>
      <c r="BF891">
        <v>10</v>
      </c>
      <c r="BG891">
        <v>2</v>
      </c>
    </row>
    <row r="892" spans="1:59" x14ac:dyDescent="0.25">
      <c r="A892" t="s">
        <v>0</v>
      </c>
      <c r="B892" t="s">
        <v>1</v>
      </c>
      <c r="C892">
        <v>266449</v>
      </c>
      <c r="D892" t="s">
        <v>2</v>
      </c>
      <c r="E892">
        <v>172</v>
      </c>
      <c r="F892">
        <v>160</v>
      </c>
      <c r="G892">
        <v>-5</v>
      </c>
      <c r="H892" t="s">
        <v>3</v>
      </c>
      <c r="I892">
        <v>219</v>
      </c>
      <c r="J892">
        <v>3</v>
      </c>
      <c r="K892">
        <v>14</v>
      </c>
      <c r="L892" t="s">
        <v>4</v>
      </c>
      <c r="M892">
        <v>0.16350000000000001</v>
      </c>
      <c r="N892">
        <v>-9.2799999999999994E-2</v>
      </c>
      <c r="O892">
        <v>0.92159999999999997</v>
      </c>
      <c r="P892" t="s">
        <v>5</v>
      </c>
      <c r="Q892">
        <v>1.8468</v>
      </c>
      <c r="R892">
        <v>-0.4486</v>
      </c>
      <c r="S892">
        <v>6.9012000000000002</v>
      </c>
      <c r="T892" t="s">
        <v>6</v>
      </c>
      <c r="U892">
        <v>260519</v>
      </c>
      <c r="V892">
        <v>84337</v>
      </c>
      <c r="W892">
        <v>51.441635130000002</v>
      </c>
      <c r="X892" t="s">
        <v>17</v>
      </c>
      <c r="Y892">
        <v>0.26723163999999999</v>
      </c>
      <c r="Z892" t="s">
        <v>18</v>
      </c>
      <c r="AA892">
        <v>-15.4</v>
      </c>
      <c r="AB892">
        <v>1</v>
      </c>
      <c r="AC892">
        <v>6</v>
      </c>
      <c r="AD892">
        <v>1.26</v>
      </c>
      <c r="AE892">
        <v>252.95</v>
      </c>
      <c r="AF892" t="s">
        <v>19</v>
      </c>
      <c r="AG892" t="s">
        <v>8</v>
      </c>
      <c r="AH892">
        <v>250</v>
      </c>
      <c r="AI892" t="s">
        <v>9</v>
      </c>
      <c r="AJ892">
        <v>0</v>
      </c>
      <c r="AK892">
        <v>0</v>
      </c>
      <c r="AL892" t="s">
        <v>10</v>
      </c>
      <c r="AM892">
        <v>0</v>
      </c>
      <c r="AN892">
        <v>0</v>
      </c>
      <c r="AO892">
        <v>0</v>
      </c>
      <c r="AP892" t="s">
        <v>11</v>
      </c>
      <c r="AQ892">
        <v>0</v>
      </c>
      <c r="AR892">
        <v>0</v>
      </c>
      <c r="AS892" t="s">
        <v>12</v>
      </c>
      <c r="AT892">
        <v>0</v>
      </c>
      <c r="AU892">
        <v>0</v>
      </c>
      <c r="AV892" t="s">
        <v>13</v>
      </c>
      <c r="AW892">
        <v>0</v>
      </c>
      <c r="AX892">
        <v>0</v>
      </c>
      <c r="AY892" t="s">
        <v>14</v>
      </c>
      <c r="AZ892">
        <v>0</v>
      </c>
      <c r="BA892">
        <v>0</v>
      </c>
      <c r="BB892" t="s">
        <v>15</v>
      </c>
      <c r="BC892">
        <v>0</v>
      </c>
      <c r="BD892" t="s">
        <v>16</v>
      </c>
      <c r="BE892">
        <v>172</v>
      </c>
      <c r="BF892">
        <v>10</v>
      </c>
      <c r="BG892">
        <v>2</v>
      </c>
    </row>
    <row r="893" spans="1:59" x14ac:dyDescent="0.25">
      <c r="A893" t="s">
        <v>0</v>
      </c>
      <c r="B893" t="s">
        <v>1</v>
      </c>
      <c r="C893">
        <v>266583</v>
      </c>
      <c r="D893" t="s">
        <v>2</v>
      </c>
      <c r="E893">
        <v>175</v>
      </c>
      <c r="F893">
        <v>160</v>
      </c>
      <c r="G893">
        <v>-5</v>
      </c>
      <c r="H893" t="s">
        <v>3</v>
      </c>
      <c r="I893">
        <v>217</v>
      </c>
      <c r="J893">
        <v>3</v>
      </c>
      <c r="K893">
        <v>14</v>
      </c>
      <c r="L893" t="s">
        <v>4</v>
      </c>
      <c r="M893">
        <v>0.1696</v>
      </c>
      <c r="N893">
        <v>-8.43E-2</v>
      </c>
      <c r="O893">
        <v>0.94979999999999998</v>
      </c>
      <c r="P893" t="s">
        <v>5</v>
      </c>
      <c r="Q893">
        <v>2.4300000000000002</v>
      </c>
      <c r="R893">
        <v>1.5775999999999999</v>
      </c>
      <c r="S893">
        <v>6.6619000000000002</v>
      </c>
      <c r="T893" t="s">
        <v>6</v>
      </c>
      <c r="U893">
        <v>260519</v>
      </c>
      <c r="V893">
        <v>84337</v>
      </c>
      <c r="W893">
        <v>51.441635130000002</v>
      </c>
      <c r="X893" t="s">
        <v>17</v>
      </c>
      <c r="Y893">
        <v>0.26723163999999999</v>
      </c>
      <c r="Z893" t="s">
        <v>18</v>
      </c>
      <c r="AA893">
        <v>-15.4</v>
      </c>
      <c r="AB893">
        <v>1</v>
      </c>
      <c r="AC893">
        <v>6</v>
      </c>
      <c r="AD893">
        <v>1.1100000000000001</v>
      </c>
      <c r="AE893">
        <v>228.82</v>
      </c>
      <c r="AF893" t="s">
        <v>19</v>
      </c>
      <c r="AG893" t="s">
        <v>8</v>
      </c>
      <c r="AH893">
        <v>250</v>
      </c>
      <c r="AI893" t="s">
        <v>9</v>
      </c>
      <c r="AJ893">
        <v>0</v>
      </c>
      <c r="AK893">
        <v>0</v>
      </c>
      <c r="AL893" t="s">
        <v>10</v>
      </c>
      <c r="AM893">
        <v>0</v>
      </c>
      <c r="AN893">
        <v>0</v>
      </c>
      <c r="AO893">
        <v>0</v>
      </c>
      <c r="AP893" t="s">
        <v>11</v>
      </c>
      <c r="AQ893">
        <v>0</v>
      </c>
      <c r="AR893">
        <v>0</v>
      </c>
      <c r="AS893" t="s">
        <v>12</v>
      </c>
      <c r="AT893">
        <v>0</v>
      </c>
      <c r="AU893">
        <v>0</v>
      </c>
      <c r="AV893" t="s">
        <v>13</v>
      </c>
      <c r="AW893">
        <v>0</v>
      </c>
      <c r="AX893">
        <v>0</v>
      </c>
      <c r="AY893" t="s">
        <v>14</v>
      </c>
      <c r="AZ893">
        <v>0</v>
      </c>
      <c r="BA893">
        <v>0</v>
      </c>
      <c r="BB893" t="s">
        <v>15</v>
      </c>
      <c r="BC893">
        <v>0</v>
      </c>
      <c r="BD893" t="s">
        <v>16</v>
      </c>
      <c r="BE893">
        <v>175</v>
      </c>
      <c r="BF893">
        <v>10</v>
      </c>
      <c r="BG893">
        <v>2</v>
      </c>
    </row>
    <row r="894" spans="1:59" x14ac:dyDescent="0.25">
      <c r="A894" t="s">
        <v>0</v>
      </c>
      <c r="B894" t="s">
        <v>1</v>
      </c>
      <c r="C894">
        <v>266721</v>
      </c>
      <c r="D894" t="s">
        <v>2</v>
      </c>
      <c r="E894">
        <v>175</v>
      </c>
      <c r="F894">
        <v>160</v>
      </c>
      <c r="G894">
        <v>-5</v>
      </c>
      <c r="H894" t="s">
        <v>3</v>
      </c>
      <c r="I894">
        <v>214</v>
      </c>
      <c r="J894">
        <v>3</v>
      </c>
      <c r="K894">
        <v>13</v>
      </c>
      <c r="L894" t="s">
        <v>4</v>
      </c>
      <c r="M894">
        <v>0.16189999999999999</v>
      </c>
      <c r="N894">
        <v>-8.6900000000000005E-2</v>
      </c>
      <c r="O894">
        <v>0.97330000000000005</v>
      </c>
      <c r="P894" t="s">
        <v>5</v>
      </c>
      <c r="Q894">
        <v>1.5702</v>
      </c>
      <c r="R894">
        <v>2.6244000000000001</v>
      </c>
      <c r="S894">
        <v>6.5572999999999997</v>
      </c>
      <c r="T894" t="s">
        <v>6</v>
      </c>
      <c r="U894">
        <v>260519</v>
      </c>
      <c r="V894">
        <v>84337</v>
      </c>
      <c r="W894">
        <v>51.441635130000002</v>
      </c>
      <c r="X894" t="s">
        <v>17</v>
      </c>
      <c r="Y894">
        <v>0.26723163999999999</v>
      </c>
      <c r="Z894" t="s">
        <v>18</v>
      </c>
      <c r="AA894">
        <v>-15.4</v>
      </c>
      <c r="AB894">
        <v>1</v>
      </c>
      <c r="AC894">
        <v>6</v>
      </c>
      <c r="AD894">
        <v>1.1100000000000001</v>
      </c>
      <c r="AE894">
        <v>228.82</v>
      </c>
      <c r="AF894" t="s">
        <v>19</v>
      </c>
      <c r="AG894" t="s">
        <v>8</v>
      </c>
      <c r="AH894">
        <v>250</v>
      </c>
      <c r="AI894" t="s">
        <v>9</v>
      </c>
      <c r="AJ894">
        <v>0</v>
      </c>
      <c r="AK894">
        <v>0</v>
      </c>
      <c r="AL894" t="s">
        <v>10</v>
      </c>
      <c r="AM894">
        <v>0</v>
      </c>
      <c r="AN894">
        <v>0</v>
      </c>
      <c r="AO894">
        <v>0</v>
      </c>
      <c r="AP894" t="s">
        <v>11</v>
      </c>
      <c r="AQ894">
        <v>0</v>
      </c>
      <c r="AR894">
        <v>0</v>
      </c>
      <c r="AS894" t="s">
        <v>12</v>
      </c>
      <c r="AT894">
        <v>0</v>
      </c>
      <c r="AU894">
        <v>0</v>
      </c>
      <c r="AV894" t="s">
        <v>13</v>
      </c>
      <c r="AW894">
        <v>0</v>
      </c>
      <c r="AX894">
        <v>0</v>
      </c>
      <c r="AY894" t="s">
        <v>14</v>
      </c>
      <c r="AZ894">
        <v>0</v>
      </c>
      <c r="BA894">
        <v>0</v>
      </c>
      <c r="BB894" t="s">
        <v>15</v>
      </c>
      <c r="BC894">
        <v>0</v>
      </c>
      <c r="BD894" t="s">
        <v>16</v>
      </c>
      <c r="BE894">
        <v>175</v>
      </c>
      <c r="BF894">
        <v>10</v>
      </c>
      <c r="BG894">
        <v>2</v>
      </c>
    </row>
    <row r="895" spans="1:59" x14ac:dyDescent="0.25">
      <c r="A895" t="s">
        <v>0</v>
      </c>
      <c r="B895" t="s">
        <v>1</v>
      </c>
      <c r="C895">
        <v>266871</v>
      </c>
      <c r="D895" t="s">
        <v>2</v>
      </c>
      <c r="E895">
        <v>174</v>
      </c>
      <c r="F895">
        <v>160</v>
      </c>
      <c r="G895">
        <v>-5</v>
      </c>
      <c r="H895" t="s">
        <v>3</v>
      </c>
      <c r="I895">
        <v>212</v>
      </c>
      <c r="J895">
        <v>3</v>
      </c>
      <c r="K895">
        <v>11</v>
      </c>
      <c r="L895" t="s">
        <v>4</v>
      </c>
      <c r="M895">
        <v>0.124</v>
      </c>
      <c r="N895">
        <v>-9.2100000000000001E-2</v>
      </c>
      <c r="O895">
        <v>0.95089999999999997</v>
      </c>
      <c r="P895" t="s">
        <v>5</v>
      </c>
      <c r="Q895">
        <v>-0.19439999999999999</v>
      </c>
      <c r="R895">
        <v>0.51590000000000003</v>
      </c>
      <c r="S895">
        <v>6.819</v>
      </c>
      <c r="T895" t="s">
        <v>6</v>
      </c>
      <c r="U895">
        <v>260519</v>
      </c>
      <c r="V895">
        <v>84337</v>
      </c>
      <c r="W895">
        <v>51.441635130000002</v>
      </c>
      <c r="X895" t="s">
        <v>17</v>
      </c>
      <c r="Y895">
        <v>0.26723163999999999</v>
      </c>
      <c r="Z895" t="s">
        <v>18</v>
      </c>
      <c r="AA895">
        <v>-15.4</v>
      </c>
      <c r="AB895">
        <v>1</v>
      </c>
      <c r="AC895">
        <v>6</v>
      </c>
      <c r="AD895">
        <v>1.1100000000000001</v>
      </c>
      <c r="AE895">
        <v>228.82</v>
      </c>
      <c r="AF895" t="s">
        <v>19</v>
      </c>
      <c r="AG895" t="s">
        <v>8</v>
      </c>
      <c r="AH895">
        <v>250</v>
      </c>
      <c r="AI895" t="s">
        <v>9</v>
      </c>
      <c r="AJ895">
        <v>0</v>
      </c>
      <c r="AK895">
        <v>0</v>
      </c>
      <c r="AL895" t="s">
        <v>10</v>
      </c>
      <c r="AM895">
        <v>0</v>
      </c>
      <c r="AN895">
        <v>0</v>
      </c>
      <c r="AO895">
        <v>0</v>
      </c>
      <c r="AP895" t="s">
        <v>11</v>
      </c>
      <c r="AQ895">
        <v>0</v>
      </c>
      <c r="AR895">
        <v>0</v>
      </c>
      <c r="AS895" t="s">
        <v>12</v>
      </c>
      <c r="AT895">
        <v>0</v>
      </c>
      <c r="AU895">
        <v>0</v>
      </c>
      <c r="AV895" t="s">
        <v>13</v>
      </c>
      <c r="AW895">
        <v>0</v>
      </c>
      <c r="AX895">
        <v>0</v>
      </c>
      <c r="AY895" t="s">
        <v>14</v>
      </c>
      <c r="AZ895">
        <v>0</v>
      </c>
      <c r="BA895">
        <v>0</v>
      </c>
      <c r="BB895" t="s">
        <v>15</v>
      </c>
      <c r="BC895">
        <v>0</v>
      </c>
      <c r="BD895" t="s">
        <v>16</v>
      </c>
      <c r="BE895">
        <v>174</v>
      </c>
      <c r="BF895">
        <v>10</v>
      </c>
      <c r="BG895">
        <v>2</v>
      </c>
    </row>
    <row r="896" spans="1:59" x14ac:dyDescent="0.25">
      <c r="A896" t="s">
        <v>0</v>
      </c>
      <c r="B896" t="s">
        <v>1</v>
      </c>
      <c r="C896">
        <v>267020</v>
      </c>
      <c r="D896" t="s">
        <v>2</v>
      </c>
      <c r="E896">
        <v>175</v>
      </c>
      <c r="F896">
        <v>160</v>
      </c>
      <c r="G896">
        <v>-5</v>
      </c>
      <c r="H896" t="s">
        <v>3</v>
      </c>
      <c r="I896">
        <v>209</v>
      </c>
      <c r="J896">
        <v>4</v>
      </c>
      <c r="K896">
        <v>11</v>
      </c>
      <c r="L896" t="s">
        <v>4</v>
      </c>
      <c r="M896">
        <v>0.1163</v>
      </c>
      <c r="N896">
        <v>-9.8699999999999996E-2</v>
      </c>
      <c r="O896">
        <v>0.92930000000000001</v>
      </c>
      <c r="P896" t="s">
        <v>5</v>
      </c>
      <c r="Q896">
        <v>-2.9899999999999999E-2</v>
      </c>
      <c r="R896">
        <v>-0.3664</v>
      </c>
      <c r="S896">
        <v>6.3403999999999998</v>
      </c>
      <c r="T896" t="s">
        <v>6</v>
      </c>
      <c r="U896">
        <v>260519</v>
      </c>
      <c r="V896">
        <v>84337</v>
      </c>
      <c r="W896">
        <v>51.441635130000002</v>
      </c>
      <c r="X896" t="s">
        <v>17</v>
      </c>
      <c r="Y896">
        <v>0.26723163999999999</v>
      </c>
      <c r="Z896" t="s">
        <v>18</v>
      </c>
      <c r="AA896">
        <v>-15.4</v>
      </c>
      <c r="AB896">
        <v>1</v>
      </c>
      <c r="AC896">
        <v>6</v>
      </c>
      <c r="AD896">
        <v>1.1100000000000001</v>
      </c>
      <c r="AE896">
        <v>228.82</v>
      </c>
      <c r="AF896" t="s">
        <v>19</v>
      </c>
      <c r="AG896" t="s">
        <v>8</v>
      </c>
      <c r="AH896">
        <v>250</v>
      </c>
      <c r="AI896" t="s">
        <v>9</v>
      </c>
      <c r="AJ896">
        <v>0</v>
      </c>
      <c r="AK896">
        <v>0</v>
      </c>
      <c r="AL896" t="s">
        <v>10</v>
      </c>
      <c r="AM896">
        <v>0</v>
      </c>
      <c r="AN896">
        <v>0</v>
      </c>
      <c r="AO896">
        <v>0</v>
      </c>
      <c r="AP896" t="s">
        <v>11</v>
      </c>
      <c r="AQ896">
        <v>0</v>
      </c>
      <c r="AR896">
        <v>0</v>
      </c>
      <c r="AS896" t="s">
        <v>12</v>
      </c>
      <c r="AT896">
        <v>0</v>
      </c>
      <c r="AU896">
        <v>0</v>
      </c>
      <c r="AV896" t="s">
        <v>13</v>
      </c>
      <c r="AW896">
        <v>0</v>
      </c>
      <c r="AX896">
        <v>0</v>
      </c>
      <c r="AY896" t="s">
        <v>14</v>
      </c>
      <c r="AZ896">
        <v>0</v>
      </c>
      <c r="BA896">
        <v>0</v>
      </c>
      <c r="BB896" t="s">
        <v>15</v>
      </c>
      <c r="BC896">
        <v>0</v>
      </c>
      <c r="BD896" t="s">
        <v>16</v>
      </c>
      <c r="BE896">
        <v>175</v>
      </c>
      <c r="BF896">
        <v>10</v>
      </c>
      <c r="BG896">
        <v>2</v>
      </c>
    </row>
    <row r="897" spans="1:59" x14ac:dyDescent="0.25">
      <c r="A897" t="s">
        <v>0</v>
      </c>
      <c r="B897" t="s">
        <v>1</v>
      </c>
      <c r="C897">
        <v>267154</v>
      </c>
      <c r="D897" t="s">
        <v>2</v>
      </c>
      <c r="E897">
        <v>175</v>
      </c>
      <c r="F897">
        <v>160</v>
      </c>
      <c r="G897">
        <v>-5</v>
      </c>
      <c r="H897" t="s">
        <v>3</v>
      </c>
      <c r="I897">
        <v>207</v>
      </c>
      <c r="J897">
        <v>4</v>
      </c>
      <c r="K897">
        <v>11</v>
      </c>
      <c r="L897" t="s">
        <v>4</v>
      </c>
      <c r="M897">
        <v>0.1041</v>
      </c>
      <c r="N897">
        <v>-0.10589999999999999</v>
      </c>
      <c r="O897">
        <v>0.92789999999999995</v>
      </c>
      <c r="P897" t="s">
        <v>5</v>
      </c>
      <c r="Q897">
        <v>1.1962999999999999</v>
      </c>
      <c r="R897">
        <v>-0.3664</v>
      </c>
      <c r="S897">
        <v>5.4730999999999996</v>
      </c>
      <c r="T897" t="s">
        <v>6</v>
      </c>
      <c r="U897">
        <v>260519</v>
      </c>
      <c r="V897">
        <v>84337</v>
      </c>
      <c r="W897">
        <v>51.441635130000002</v>
      </c>
      <c r="X897" t="s">
        <v>17</v>
      </c>
      <c r="Y897">
        <v>0.26723163999999999</v>
      </c>
      <c r="Z897" t="s">
        <v>18</v>
      </c>
      <c r="AA897">
        <v>-15.4</v>
      </c>
      <c r="AB897">
        <v>1</v>
      </c>
      <c r="AC897">
        <v>6</v>
      </c>
      <c r="AD897">
        <v>1.1100000000000001</v>
      </c>
      <c r="AE897">
        <v>228.82</v>
      </c>
      <c r="AF897" t="s">
        <v>19</v>
      </c>
      <c r="AG897" t="s">
        <v>8</v>
      </c>
      <c r="AH897">
        <v>250</v>
      </c>
      <c r="AI897" t="s">
        <v>9</v>
      </c>
      <c r="AJ897">
        <v>0</v>
      </c>
      <c r="AK897">
        <v>0</v>
      </c>
      <c r="AL897" t="s">
        <v>10</v>
      </c>
      <c r="AM897">
        <v>0</v>
      </c>
      <c r="AN897">
        <v>0</v>
      </c>
      <c r="AO897">
        <v>0</v>
      </c>
      <c r="AP897" t="s">
        <v>11</v>
      </c>
      <c r="AQ897">
        <v>0</v>
      </c>
      <c r="AR897">
        <v>0</v>
      </c>
      <c r="AS897" t="s">
        <v>12</v>
      </c>
      <c r="AT897">
        <v>0</v>
      </c>
      <c r="AU897">
        <v>0</v>
      </c>
      <c r="AV897" t="s">
        <v>13</v>
      </c>
      <c r="AW897">
        <v>0</v>
      </c>
      <c r="AX897">
        <v>0</v>
      </c>
      <c r="AY897" t="s">
        <v>14</v>
      </c>
      <c r="AZ897">
        <v>0</v>
      </c>
      <c r="BA897">
        <v>0</v>
      </c>
      <c r="BB897" t="s">
        <v>15</v>
      </c>
      <c r="BC897">
        <v>0</v>
      </c>
      <c r="BD897" t="s">
        <v>16</v>
      </c>
      <c r="BE897">
        <v>175</v>
      </c>
      <c r="BF897">
        <v>10</v>
      </c>
      <c r="BG897">
        <v>2</v>
      </c>
    </row>
    <row r="898" spans="1:59" x14ac:dyDescent="0.25">
      <c r="A898" t="s">
        <v>0</v>
      </c>
      <c r="B898" t="s">
        <v>1</v>
      </c>
      <c r="C898">
        <v>267292</v>
      </c>
      <c r="D898" t="s">
        <v>2</v>
      </c>
      <c r="E898">
        <v>175</v>
      </c>
      <c r="F898">
        <v>160</v>
      </c>
      <c r="G898">
        <v>-5</v>
      </c>
      <c r="H898" t="s">
        <v>3</v>
      </c>
      <c r="I898">
        <v>204</v>
      </c>
      <c r="J898">
        <v>4</v>
      </c>
      <c r="K898">
        <v>11</v>
      </c>
      <c r="L898" t="s">
        <v>4</v>
      </c>
      <c r="M898">
        <v>0.1212</v>
      </c>
      <c r="N898">
        <v>-9.3100000000000002E-2</v>
      </c>
      <c r="O898">
        <v>0.97509999999999997</v>
      </c>
      <c r="P898" t="s">
        <v>5</v>
      </c>
      <c r="Q898">
        <v>2.4076</v>
      </c>
      <c r="R898">
        <v>-0.37380000000000002</v>
      </c>
      <c r="S898">
        <v>5.9442000000000004</v>
      </c>
      <c r="T898" t="s">
        <v>6</v>
      </c>
      <c r="U898">
        <v>260519</v>
      </c>
      <c r="V898">
        <v>84338</v>
      </c>
      <c r="W898">
        <v>51.441627500000003</v>
      </c>
      <c r="X898" t="s">
        <v>17</v>
      </c>
      <c r="Y898">
        <v>0.26722667</v>
      </c>
      <c r="Z898" t="s">
        <v>18</v>
      </c>
      <c r="AA898">
        <v>-15.3</v>
      </c>
      <c r="AB898">
        <v>1</v>
      </c>
      <c r="AC898">
        <v>6</v>
      </c>
      <c r="AD898">
        <v>1.1100000000000001</v>
      </c>
      <c r="AE898">
        <v>228.82</v>
      </c>
      <c r="AF898" t="s">
        <v>19</v>
      </c>
      <c r="AG898" t="s">
        <v>8</v>
      </c>
      <c r="AH898">
        <v>250</v>
      </c>
      <c r="AI898" t="s">
        <v>9</v>
      </c>
      <c r="AJ898">
        <v>0</v>
      </c>
      <c r="AK898">
        <v>0</v>
      </c>
      <c r="AL898" t="s">
        <v>10</v>
      </c>
      <c r="AM898">
        <v>0</v>
      </c>
      <c r="AN898">
        <v>0</v>
      </c>
      <c r="AO898">
        <v>0</v>
      </c>
      <c r="AP898" t="s">
        <v>11</v>
      </c>
      <c r="AQ898">
        <v>0</v>
      </c>
      <c r="AR898">
        <v>0</v>
      </c>
      <c r="AS898" t="s">
        <v>12</v>
      </c>
      <c r="AT898">
        <v>0</v>
      </c>
      <c r="AU898">
        <v>0</v>
      </c>
      <c r="AV898" t="s">
        <v>13</v>
      </c>
      <c r="AW898">
        <v>0</v>
      </c>
      <c r="AX898">
        <v>0</v>
      </c>
      <c r="AY898" t="s">
        <v>14</v>
      </c>
      <c r="AZ898">
        <v>0</v>
      </c>
      <c r="BA898">
        <v>0</v>
      </c>
      <c r="BB898" t="s">
        <v>15</v>
      </c>
      <c r="BC898">
        <v>0</v>
      </c>
      <c r="BD898" t="s">
        <v>16</v>
      </c>
      <c r="BE898">
        <v>175</v>
      </c>
      <c r="BF898">
        <v>10</v>
      </c>
      <c r="BG898">
        <v>2</v>
      </c>
    </row>
    <row r="899" spans="1:59" x14ac:dyDescent="0.25">
      <c r="A899" t="s">
        <v>0</v>
      </c>
      <c r="B899" t="s">
        <v>1</v>
      </c>
      <c r="C899">
        <v>267428</v>
      </c>
      <c r="D899" t="s">
        <v>2</v>
      </c>
      <c r="E899">
        <v>175</v>
      </c>
      <c r="F899">
        <v>160</v>
      </c>
      <c r="G899">
        <v>-5</v>
      </c>
      <c r="H899" t="s">
        <v>3</v>
      </c>
      <c r="I899">
        <v>202</v>
      </c>
      <c r="J899">
        <v>4</v>
      </c>
      <c r="K899">
        <v>10</v>
      </c>
      <c r="L899" t="s">
        <v>4</v>
      </c>
      <c r="M899">
        <v>0.10920000000000001</v>
      </c>
      <c r="N899">
        <v>-9.3799999999999994E-2</v>
      </c>
      <c r="O899">
        <v>0.99419999999999997</v>
      </c>
      <c r="P899" t="s">
        <v>5</v>
      </c>
      <c r="Q899">
        <v>0.93459999999999999</v>
      </c>
      <c r="R899">
        <v>-1.4504999999999999</v>
      </c>
      <c r="S899">
        <v>6.3403999999999998</v>
      </c>
      <c r="T899" t="s">
        <v>6</v>
      </c>
      <c r="U899">
        <v>260519</v>
      </c>
      <c r="V899">
        <v>84338</v>
      </c>
      <c r="W899">
        <v>51.441627500000003</v>
      </c>
      <c r="X899" t="s">
        <v>17</v>
      </c>
      <c r="Y899">
        <v>0.26722667</v>
      </c>
      <c r="Z899" t="s">
        <v>18</v>
      </c>
      <c r="AA899">
        <v>-15.3</v>
      </c>
      <c r="AB899">
        <v>1</v>
      </c>
      <c r="AC899">
        <v>6</v>
      </c>
      <c r="AD899">
        <v>1.01</v>
      </c>
      <c r="AE899">
        <v>229.04</v>
      </c>
      <c r="AF899" t="s">
        <v>19</v>
      </c>
      <c r="AG899" t="s">
        <v>8</v>
      </c>
      <c r="AH899">
        <v>250</v>
      </c>
      <c r="AI899" t="s">
        <v>9</v>
      </c>
      <c r="AJ899">
        <v>0</v>
      </c>
      <c r="AK899">
        <v>0</v>
      </c>
      <c r="AL899" t="s">
        <v>10</v>
      </c>
      <c r="AM899">
        <v>0</v>
      </c>
      <c r="AN899">
        <v>0</v>
      </c>
      <c r="AO899">
        <v>0</v>
      </c>
      <c r="AP899" t="s">
        <v>11</v>
      </c>
      <c r="AQ899">
        <v>0</v>
      </c>
      <c r="AR899">
        <v>0</v>
      </c>
      <c r="AS899" t="s">
        <v>12</v>
      </c>
      <c r="AT899">
        <v>0</v>
      </c>
      <c r="AU899">
        <v>0</v>
      </c>
      <c r="AV899" t="s">
        <v>13</v>
      </c>
      <c r="AW899">
        <v>0</v>
      </c>
      <c r="AX899">
        <v>0</v>
      </c>
      <c r="AY899" t="s">
        <v>14</v>
      </c>
      <c r="AZ899">
        <v>0</v>
      </c>
      <c r="BA899">
        <v>0</v>
      </c>
      <c r="BB899" t="s">
        <v>15</v>
      </c>
      <c r="BC899">
        <v>0</v>
      </c>
      <c r="BD899" t="s">
        <v>16</v>
      </c>
      <c r="BE899">
        <v>175</v>
      </c>
      <c r="BF899">
        <v>10</v>
      </c>
      <c r="BG899">
        <v>2</v>
      </c>
    </row>
    <row r="900" spans="1:59" x14ac:dyDescent="0.25">
      <c r="A900" t="s">
        <v>0</v>
      </c>
      <c r="B900" t="s">
        <v>1</v>
      </c>
      <c r="C900">
        <v>267562</v>
      </c>
      <c r="D900" t="s">
        <v>2</v>
      </c>
      <c r="E900">
        <v>175</v>
      </c>
      <c r="F900">
        <v>160</v>
      </c>
      <c r="G900">
        <v>-5</v>
      </c>
      <c r="H900" t="s">
        <v>3</v>
      </c>
      <c r="I900">
        <v>199</v>
      </c>
      <c r="J900">
        <v>4</v>
      </c>
      <c r="K900">
        <v>10</v>
      </c>
      <c r="L900" t="s">
        <v>4</v>
      </c>
      <c r="M900">
        <v>0.10349999999999999</v>
      </c>
      <c r="N900">
        <v>-0.1011</v>
      </c>
      <c r="O900">
        <v>0.95150000000000001</v>
      </c>
      <c r="P900" t="s">
        <v>5</v>
      </c>
      <c r="Q900">
        <v>-0.71030000000000004</v>
      </c>
      <c r="R900">
        <v>-1.2113</v>
      </c>
      <c r="S900">
        <v>6.0787000000000004</v>
      </c>
      <c r="T900" t="s">
        <v>6</v>
      </c>
      <c r="U900">
        <v>260519</v>
      </c>
      <c r="V900">
        <v>84338</v>
      </c>
      <c r="W900">
        <v>51.441627500000003</v>
      </c>
      <c r="X900" t="s">
        <v>17</v>
      </c>
      <c r="Y900">
        <v>0.26722667</v>
      </c>
      <c r="Z900" t="s">
        <v>18</v>
      </c>
      <c r="AA900">
        <v>-15.3</v>
      </c>
      <c r="AB900">
        <v>1</v>
      </c>
      <c r="AC900">
        <v>6</v>
      </c>
      <c r="AD900">
        <v>1.01</v>
      </c>
      <c r="AE900">
        <v>229.04</v>
      </c>
      <c r="AF900" t="s">
        <v>19</v>
      </c>
      <c r="AG900" t="s">
        <v>8</v>
      </c>
      <c r="AH900">
        <v>250</v>
      </c>
      <c r="AI900" t="s">
        <v>9</v>
      </c>
      <c r="AJ900">
        <v>0</v>
      </c>
      <c r="AK900">
        <v>0</v>
      </c>
      <c r="AL900" t="s">
        <v>10</v>
      </c>
      <c r="AM900">
        <v>0</v>
      </c>
      <c r="AN900">
        <v>0</v>
      </c>
      <c r="AO900">
        <v>0</v>
      </c>
      <c r="AP900" t="s">
        <v>11</v>
      </c>
      <c r="AQ900">
        <v>0</v>
      </c>
      <c r="AR900">
        <v>0</v>
      </c>
      <c r="AS900" t="s">
        <v>12</v>
      </c>
      <c r="AT900">
        <v>0</v>
      </c>
      <c r="AU900">
        <v>0</v>
      </c>
      <c r="AV900" t="s">
        <v>13</v>
      </c>
      <c r="AW900">
        <v>0</v>
      </c>
      <c r="AX900">
        <v>0</v>
      </c>
      <c r="AY900" t="s">
        <v>14</v>
      </c>
      <c r="AZ900">
        <v>0</v>
      </c>
      <c r="BA900">
        <v>0</v>
      </c>
      <c r="BB900" t="s">
        <v>15</v>
      </c>
      <c r="BC900">
        <v>0</v>
      </c>
      <c r="BD900" t="s">
        <v>16</v>
      </c>
      <c r="BE900">
        <v>175</v>
      </c>
      <c r="BF900">
        <v>10</v>
      </c>
      <c r="BG900">
        <v>2</v>
      </c>
    </row>
    <row r="901" spans="1:59" x14ac:dyDescent="0.25">
      <c r="A901" t="s">
        <v>0</v>
      </c>
      <c r="B901" t="s">
        <v>1</v>
      </c>
      <c r="C901">
        <v>267700</v>
      </c>
      <c r="D901" t="s">
        <v>2</v>
      </c>
      <c r="E901">
        <v>175</v>
      </c>
      <c r="F901">
        <v>160</v>
      </c>
      <c r="G901">
        <v>-6</v>
      </c>
      <c r="H901" t="s">
        <v>3</v>
      </c>
      <c r="I901">
        <v>197</v>
      </c>
      <c r="J901">
        <v>4</v>
      </c>
      <c r="K901">
        <v>10</v>
      </c>
      <c r="L901" t="s">
        <v>4</v>
      </c>
      <c r="M901">
        <v>0.10059999999999999</v>
      </c>
      <c r="N901">
        <v>-0.10199999999999999</v>
      </c>
      <c r="O901">
        <v>0.93149999999999999</v>
      </c>
      <c r="P901" t="s">
        <v>5</v>
      </c>
      <c r="Q901">
        <v>-0.65049999999999997</v>
      </c>
      <c r="R901">
        <v>1.2561</v>
      </c>
      <c r="S901">
        <v>6.1909000000000001</v>
      </c>
      <c r="T901" t="s">
        <v>6</v>
      </c>
      <c r="U901">
        <v>260519</v>
      </c>
      <c r="V901">
        <v>84338</v>
      </c>
      <c r="W901">
        <v>51.441627500000003</v>
      </c>
      <c r="X901" t="s">
        <v>17</v>
      </c>
      <c r="Y901">
        <v>0.26722667</v>
      </c>
      <c r="Z901" t="s">
        <v>18</v>
      </c>
      <c r="AA901">
        <v>-15.3</v>
      </c>
      <c r="AB901">
        <v>1</v>
      </c>
      <c r="AC901">
        <v>6</v>
      </c>
      <c r="AD901">
        <v>1.01</v>
      </c>
      <c r="AE901">
        <v>229.04</v>
      </c>
      <c r="AF901" t="s">
        <v>19</v>
      </c>
      <c r="AG901" t="s">
        <v>8</v>
      </c>
      <c r="AH901">
        <v>250</v>
      </c>
      <c r="AI901" t="s">
        <v>9</v>
      </c>
      <c r="AJ901">
        <v>0</v>
      </c>
      <c r="AK901">
        <v>0</v>
      </c>
      <c r="AL901" t="s">
        <v>10</v>
      </c>
      <c r="AM901">
        <v>0</v>
      </c>
      <c r="AN901">
        <v>0</v>
      </c>
      <c r="AO901">
        <v>0</v>
      </c>
      <c r="AP901" t="s">
        <v>11</v>
      </c>
      <c r="AQ901">
        <v>0</v>
      </c>
      <c r="AR901">
        <v>0</v>
      </c>
      <c r="AS901" t="s">
        <v>12</v>
      </c>
      <c r="AT901">
        <v>0</v>
      </c>
      <c r="AU901">
        <v>0</v>
      </c>
      <c r="AV901" t="s">
        <v>13</v>
      </c>
      <c r="AW901">
        <v>0</v>
      </c>
      <c r="AX901">
        <v>0</v>
      </c>
      <c r="AY901" t="s">
        <v>14</v>
      </c>
      <c r="AZ901">
        <v>0</v>
      </c>
      <c r="BA901">
        <v>0</v>
      </c>
      <c r="BB901" t="s">
        <v>15</v>
      </c>
      <c r="BC901">
        <v>0</v>
      </c>
      <c r="BD901" t="s">
        <v>16</v>
      </c>
      <c r="BE901">
        <v>175</v>
      </c>
      <c r="BF901">
        <v>10</v>
      </c>
      <c r="BG901">
        <v>2</v>
      </c>
    </row>
    <row r="902" spans="1:59" x14ac:dyDescent="0.25">
      <c r="A902" t="s">
        <v>0</v>
      </c>
      <c r="B902" t="s">
        <v>1</v>
      </c>
      <c r="C902">
        <v>267836</v>
      </c>
      <c r="D902" t="s">
        <v>2</v>
      </c>
      <c r="E902">
        <v>175</v>
      </c>
      <c r="F902">
        <v>160</v>
      </c>
      <c r="G902">
        <v>-6</v>
      </c>
      <c r="H902" t="s">
        <v>3</v>
      </c>
      <c r="I902">
        <v>195</v>
      </c>
      <c r="J902">
        <v>5</v>
      </c>
      <c r="K902">
        <v>9</v>
      </c>
      <c r="L902" t="s">
        <v>4</v>
      </c>
      <c r="M902">
        <v>6.3899999999999998E-2</v>
      </c>
      <c r="N902">
        <v>-0.1099</v>
      </c>
      <c r="O902">
        <v>0.9335</v>
      </c>
      <c r="P902" t="s">
        <v>5</v>
      </c>
      <c r="Q902">
        <v>1.458</v>
      </c>
      <c r="R902">
        <v>2.2206000000000001</v>
      </c>
      <c r="S902">
        <v>5.7572000000000001</v>
      </c>
      <c r="T902" t="s">
        <v>6</v>
      </c>
      <c r="U902">
        <v>260519</v>
      </c>
      <c r="V902">
        <v>84338</v>
      </c>
      <c r="W902">
        <v>51.441627500000003</v>
      </c>
      <c r="X902" t="s">
        <v>17</v>
      </c>
      <c r="Y902">
        <v>0.26722667</v>
      </c>
      <c r="Z902" t="s">
        <v>18</v>
      </c>
      <c r="AA902">
        <v>-15.3</v>
      </c>
      <c r="AB902">
        <v>1</v>
      </c>
      <c r="AC902">
        <v>6</v>
      </c>
      <c r="AD902">
        <v>1.01</v>
      </c>
      <c r="AE902">
        <v>229.04</v>
      </c>
      <c r="AF902" t="s">
        <v>19</v>
      </c>
      <c r="AG902" t="s">
        <v>8</v>
      </c>
      <c r="AH902">
        <v>250</v>
      </c>
      <c r="AI902" t="s">
        <v>9</v>
      </c>
      <c r="AJ902">
        <v>0</v>
      </c>
      <c r="AK902">
        <v>0</v>
      </c>
      <c r="AL902" t="s">
        <v>10</v>
      </c>
      <c r="AM902">
        <v>0</v>
      </c>
      <c r="AN902">
        <v>0</v>
      </c>
      <c r="AO902">
        <v>0</v>
      </c>
      <c r="AP902" t="s">
        <v>11</v>
      </c>
      <c r="AQ902">
        <v>0</v>
      </c>
      <c r="AR902">
        <v>0</v>
      </c>
      <c r="AS902" t="s">
        <v>12</v>
      </c>
      <c r="AT902">
        <v>0</v>
      </c>
      <c r="AU902">
        <v>0</v>
      </c>
      <c r="AV902" t="s">
        <v>13</v>
      </c>
      <c r="AW902">
        <v>0</v>
      </c>
      <c r="AX902">
        <v>0</v>
      </c>
      <c r="AY902" t="s">
        <v>14</v>
      </c>
      <c r="AZ902">
        <v>0</v>
      </c>
      <c r="BA902">
        <v>0</v>
      </c>
      <c r="BB902" t="s">
        <v>15</v>
      </c>
      <c r="BC902">
        <v>0</v>
      </c>
      <c r="BD902" t="s">
        <v>16</v>
      </c>
      <c r="BE902">
        <v>175</v>
      </c>
      <c r="BF902">
        <v>10</v>
      </c>
      <c r="BG902">
        <v>2</v>
      </c>
    </row>
    <row r="903" spans="1:59" x14ac:dyDescent="0.25">
      <c r="A903" t="s">
        <v>0</v>
      </c>
      <c r="B903" t="s">
        <v>1</v>
      </c>
      <c r="C903">
        <v>267972</v>
      </c>
      <c r="D903" t="s">
        <v>2</v>
      </c>
      <c r="E903">
        <v>175</v>
      </c>
      <c r="F903">
        <v>160</v>
      </c>
      <c r="G903">
        <v>-6</v>
      </c>
      <c r="H903" t="s">
        <v>3</v>
      </c>
      <c r="I903">
        <v>193</v>
      </c>
      <c r="J903">
        <v>4</v>
      </c>
      <c r="K903">
        <v>8</v>
      </c>
      <c r="L903" t="s">
        <v>4</v>
      </c>
      <c r="M903">
        <v>8.3299999999999999E-2</v>
      </c>
      <c r="N903">
        <v>-9.7699999999999995E-2</v>
      </c>
      <c r="O903">
        <v>0.9768</v>
      </c>
      <c r="P903" t="s">
        <v>5</v>
      </c>
      <c r="Q903">
        <v>1.4504999999999999</v>
      </c>
      <c r="R903">
        <v>3.0131999999999999</v>
      </c>
      <c r="S903">
        <v>6.7366999999999999</v>
      </c>
      <c r="T903" t="s">
        <v>6</v>
      </c>
      <c r="U903">
        <v>260519</v>
      </c>
      <c r="V903">
        <v>84338</v>
      </c>
      <c r="W903">
        <v>51.441627500000003</v>
      </c>
      <c r="X903" t="s">
        <v>17</v>
      </c>
      <c r="Y903">
        <v>0.26722667</v>
      </c>
      <c r="Z903" t="s">
        <v>18</v>
      </c>
      <c r="AA903">
        <v>-15.3</v>
      </c>
      <c r="AB903">
        <v>1</v>
      </c>
      <c r="AC903">
        <v>6</v>
      </c>
      <c r="AD903">
        <v>1.01</v>
      </c>
      <c r="AE903">
        <v>229.04</v>
      </c>
      <c r="AF903" t="s">
        <v>19</v>
      </c>
      <c r="AG903" t="s">
        <v>8</v>
      </c>
      <c r="AH903">
        <v>250</v>
      </c>
      <c r="AI903" t="s">
        <v>9</v>
      </c>
      <c r="AJ903">
        <v>0</v>
      </c>
      <c r="AK903">
        <v>0</v>
      </c>
      <c r="AL903" t="s">
        <v>10</v>
      </c>
      <c r="AM903">
        <v>0</v>
      </c>
      <c r="AN903">
        <v>0</v>
      </c>
      <c r="AO903">
        <v>0</v>
      </c>
      <c r="AP903" t="s">
        <v>11</v>
      </c>
      <c r="AQ903">
        <v>0</v>
      </c>
      <c r="AR903">
        <v>0</v>
      </c>
      <c r="AS903" t="s">
        <v>12</v>
      </c>
      <c r="AT903">
        <v>0</v>
      </c>
      <c r="AU903">
        <v>0</v>
      </c>
      <c r="AV903" t="s">
        <v>13</v>
      </c>
      <c r="AW903">
        <v>0</v>
      </c>
      <c r="AX903">
        <v>0</v>
      </c>
      <c r="AY903" t="s">
        <v>14</v>
      </c>
      <c r="AZ903">
        <v>0</v>
      </c>
      <c r="BA903">
        <v>0</v>
      </c>
      <c r="BB903" t="s">
        <v>15</v>
      </c>
      <c r="BC903">
        <v>0</v>
      </c>
      <c r="BD903" t="s">
        <v>16</v>
      </c>
      <c r="BE903">
        <v>175</v>
      </c>
      <c r="BF903">
        <v>10</v>
      </c>
      <c r="BG903">
        <v>2</v>
      </c>
    </row>
    <row r="904" spans="1:59" x14ac:dyDescent="0.25">
      <c r="A904" t="s">
        <v>0</v>
      </c>
      <c r="B904" t="s">
        <v>1</v>
      </c>
      <c r="C904">
        <v>268106</v>
      </c>
      <c r="D904" t="s">
        <v>2</v>
      </c>
      <c r="E904">
        <v>175</v>
      </c>
      <c r="F904">
        <v>160</v>
      </c>
      <c r="G904">
        <v>-5</v>
      </c>
      <c r="H904" t="s">
        <v>3</v>
      </c>
      <c r="I904">
        <v>191</v>
      </c>
      <c r="J904">
        <v>4</v>
      </c>
      <c r="K904">
        <v>6</v>
      </c>
      <c r="L904" t="s">
        <v>4</v>
      </c>
      <c r="M904">
        <v>4.1799999999999997E-2</v>
      </c>
      <c r="N904">
        <v>-0.1011</v>
      </c>
      <c r="O904">
        <v>0.98119999999999996</v>
      </c>
      <c r="P904" t="s">
        <v>5</v>
      </c>
      <c r="Q904">
        <v>-0.78510000000000002</v>
      </c>
      <c r="R904">
        <v>2.9085000000000001</v>
      </c>
      <c r="S904">
        <v>6.6470000000000002</v>
      </c>
      <c r="T904" t="s">
        <v>6</v>
      </c>
      <c r="U904">
        <v>260519</v>
      </c>
      <c r="V904">
        <v>84338</v>
      </c>
      <c r="W904">
        <v>51.441627500000003</v>
      </c>
      <c r="X904" t="s">
        <v>17</v>
      </c>
      <c r="Y904">
        <v>0.26722667</v>
      </c>
      <c r="Z904" t="s">
        <v>18</v>
      </c>
      <c r="AA904">
        <v>-15.3</v>
      </c>
      <c r="AB904">
        <v>1</v>
      </c>
      <c r="AC904">
        <v>6</v>
      </c>
      <c r="AD904">
        <v>1.01</v>
      </c>
      <c r="AE904">
        <v>229.04</v>
      </c>
      <c r="AF904" t="s">
        <v>19</v>
      </c>
      <c r="AG904" t="s">
        <v>8</v>
      </c>
      <c r="AH904">
        <v>250</v>
      </c>
      <c r="AI904" t="s">
        <v>9</v>
      </c>
      <c r="AJ904">
        <v>0</v>
      </c>
      <c r="AK904">
        <v>0</v>
      </c>
      <c r="AL904" t="s">
        <v>10</v>
      </c>
      <c r="AM904">
        <v>0</v>
      </c>
      <c r="AN904">
        <v>0</v>
      </c>
      <c r="AO904">
        <v>0</v>
      </c>
      <c r="AP904" t="s">
        <v>11</v>
      </c>
      <c r="AQ904">
        <v>0</v>
      </c>
      <c r="AR904">
        <v>0</v>
      </c>
      <c r="AS904" t="s">
        <v>12</v>
      </c>
      <c r="AT904">
        <v>0</v>
      </c>
      <c r="AU904">
        <v>0</v>
      </c>
      <c r="AV904" t="s">
        <v>13</v>
      </c>
      <c r="AW904">
        <v>0</v>
      </c>
      <c r="AX904">
        <v>0</v>
      </c>
      <c r="AY904" t="s">
        <v>14</v>
      </c>
      <c r="AZ904">
        <v>0</v>
      </c>
      <c r="BA904">
        <v>0</v>
      </c>
      <c r="BB904" t="s">
        <v>15</v>
      </c>
      <c r="BC904">
        <v>0</v>
      </c>
      <c r="BD904" t="s">
        <v>16</v>
      </c>
      <c r="BE904">
        <v>175</v>
      </c>
      <c r="BF904">
        <v>10</v>
      </c>
      <c r="BG904">
        <v>2</v>
      </c>
    </row>
    <row r="905" spans="1:59" x14ac:dyDescent="0.25">
      <c r="A905" t="s">
        <v>0</v>
      </c>
      <c r="B905" t="s">
        <v>1</v>
      </c>
      <c r="C905">
        <v>268244</v>
      </c>
      <c r="D905" t="s">
        <v>2</v>
      </c>
      <c r="E905">
        <v>175</v>
      </c>
      <c r="F905">
        <v>160</v>
      </c>
      <c r="G905">
        <v>-5</v>
      </c>
      <c r="H905" t="s">
        <v>3</v>
      </c>
      <c r="I905">
        <v>188</v>
      </c>
      <c r="J905">
        <v>5</v>
      </c>
      <c r="K905">
        <v>5</v>
      </c>
      <c r="L905" t="s">
        <v>4</v>
      </c>
      <c r="M905">
        <v>2.1399999999999999E-2</v>
      </c>
      <c r="N905">
        <v>-0.1089</v>
      </c>
      <c r="O905">
        <v>0.97489999999999999</v>
      </c>
      <c r="P905" t="s">
        <v>5</v>
      </c>
      <c r="Q905">
        <v>-0.98699999999999999</v>
      </c>
      <c r="R905">
        <v>1.7421</v>
      </c>
      <c r="S905">
        <v>7.2152000000000003</v>
      </c>
      <c r="T905" t="s">
        <v>6</v>
      </c>
      <c r="U905">
        <v>260519</v>
      </c>
      <c r="V905">
        <v>84339</v>
      </c>
      <c r="W905">
        <v>51.441627500000003</v>
      </c>
      <c r="X905" t="s">
        <v>17</v>
      </c>
      <c r="Y905">
        <v>0.26721999000000002</v>
      </c>
      <c r="Z905" t="s">
        <v>18</v>
      </c>
      <c r="AA905">
        <v>-15.2</v>
      </c>
      <c r="AB905">
        <v>1</v>
      </c>
      <c r="AC905">
        <v>6</v>
      </c>
      <c r="AD905">
        <v>1.01</v>
      </c>
      <c r="AE905">
        <v>229.04</v>
      </c>
      <c r="AF905" t="s">
        <v>19</v>
      </c>
      <c r="AG905" t="s">
        <v>8</v>
      </c>
      <c r="AH905">
        <v>250</v>
      </c>
      <c r="AI905" t="s">
        <v>9</v>
      </c>
      <c r="AJ905">
        <v>0</v>
      </c>
      <c r="AK905">
        <v>0</v>
      </c>
      <c r="AL905" t="s">
        <v>10</v>
      </c>
      <c r="AM905">
        <v>0</v>
      </c>
      <c r="AN905">
        <v>0</v>
      </c>
      <c r="AO905">
        <v>0</v>
      </c>
      <c r="AP905" t="s">
        <v>11</v>
      </c>
      <c r="AQ905">
        <v>0</v>
      </c>
      <c r="AR905">
        <v>0</v>
      </c>
      <c r="AS905" t="s">
        <v>12</v>
      </c>
      <c r="AT905">
        <v>0</v>
      </c>
      <c r="AU905">
        <v>0</v>
      </c>
      <c r="AV905" t="s">
        <v>13</v>
      </c>
      <c r="AW905">
        <v>0</v>
      </c>
      <c r="AX905">
        <v>0</v>
      </c>
      <c r="AY905" t="s">
        <v>14</v>
      </c>
      <c r="AZ905">
        <v>0</v>
      </c>
      <c r="BA905">
        <v>0</v>
      </c>
      <c r="BB905" t="s">
        <v>15</v>
      </c>
      <c r="BC905">
        <v>0</v>
      </c>
      <c r="BD905" t="s">
        <v>16</v>
      </c>
      <c r="BE905">
        <v>175</v>
      </c>
      <c r="BF905">
        <v>10</v>
      </c>
      <c r="BG905">
        <v>2</v>
      </c>
    </row>
    <row r="906" spans="1:59" x14ac:dyDescent="0.25">
      <c r="A906" t="s">
        <v>0</v>
      </c>
      <c r="B906" t="s">
        <v>1</v>
      </c>
      <c r="C906">
        <v>268380</v>
      </c>
      <c r="D906" t="s">
        <v>2</v>
      </c>
      <c r="E906">
        <v>175</v>
      </c>
      <c r="F906">
        <v>160</v>
      </c>
      <c r="G906">
        <v>-5</v>
      </c>
      <c r="H906" t="s">
        <v>3</v>
      </c>
      <c r="I906">
        <v>185</v>
      </c>
      <c r="J906">
        <v>5</v>
      </c>
      <c r="K906">
        <v>4</v>
      </c>
      <c r="L906" t="s">
        <v>4</v>
      </c>
      <c r="M906">
        <v>-3.2000000000000002E-3</v>
      </c>
      <c r="N906">
        <v>-0.1109</v>
      </c>
      <c r="O906">
        <v>0.96870000000000001</v>
      </c>
      <c r="P906" t="s">
        <v>5</v>
      </c>
      <c r="Q906">
        <v>-0.45610000000000001</v>
      </c>
      <c r="R906">
        <v>1.1365000000000001</v>
      </c>
      <c r="S906">
        <v>7.2526000000000002</v>
      </c>
      <c r="T906" t="s">
        <v>6</v>
      </c>
      <c r="U906">
        <v>260519</v>
      </c>
      <c r="V906">
        <v>84339</v>
      </c>
      <c r="W906">
        <v>51.441627500000003</v>
      </c>
      <c r="X906" t="s">
        <v>17</v>
      </c>
      <c r="Y906">
        <v>0.26721999000000002</v>
      </c>
      <c r="Z906" t="s">
        <v>18</v>
      </c>
      <c r="AA906">
        <v>-15.2</v>
      </c>
      <c r="AB906">
        <v>1</v>
      </c>
      <c r="AC906">
        <v>6</v>
      </c>
      <c r="AD906">
        <v>0.9</v>
      </c>
      <c r="AE906">
        <v>236.42</v>
      </c>
      <c r="AF906" t="s">
        <v>19</v>
      </c>
      <c r="AG906" t="s">
        <v>8</v>
      </c>
      <c r="AH906">
        <v>250</v>
      </c>
      <c r="AI906" t="s">
        <v>9</v>
      </c>
      <c r="AJ906">
        <v>0</v>
      </c>
      <c r="AK906">
        <v>0</v>
      </c>
      <c r="AL906" t="s">
        <v>10</v>
      </c>
      <c r="AM906">
        <v>0</v>
      </c>
      <c r="AN906">
        <v>0</v>
      </c>
      <c r="AO906">
        <v>0</v>
      </c>
      <c r="AP906" t="s">
        <v>11</v>
      </c>
      <c r="AQ906">
        <v>0</v>
      </c>
      <c r="AR906">
        <v>0</v>
      </c>
      <c r="AS906" t="s">
        <v>12</v>
      </c>
      <c r="AT906">
        <v>0</v>
      </c>
      <c r="AU906">
        <v>0</v>
      </c>
      <c r="AV906" t="s">
        <v>13</v>
      </c>
      <c r="AW906">
        <v>0</v>
      </c>
      <c r="AX906">
        <v>0</v>
      </c>
      <c r="AY906" t="s">
        <v>14</v>
      </c>
      <c r="AZ906">
        <v>0</v>
      </c>
      <c r="BA906">
        <v>0</v>
      </c>
      <c r="BB906" t="s">
        <v>15</v>
      </c>
      <c r="BC906">
        <v>0</v>
      </c>
      <c r="BD906" t="s">
        <v>16</v>
      </c>
      <c r="BE906">
        <v>175</v>
      </c>
      <c r="BF906">
        <v>10</v>
      </c>
      <c r="BG906">
        <v>2</v>
      </c>
    </row>
    <row r="907" spans="1:59" x14ac:dyDescent="0.25">
      <c r="A907" t="s">
        <v>0</v>
      </c>
      <c r="B907" t="s">
        <v>1</v>
      </c>
      <c r="C907">
        <v>268516</v>
      </c>
      <c r="D907" t="s">
        <v>2</v>
      </c>
      <c r="E907">
        <v>175</v>
      </c>
      <c r="F907">
        <v>160</v>
      </c>
      <c r="G907">
        <v>-5</v>
      </c>
      <c r="H907" t="s">
        <v>3</v>
      </c>
      <c r="I907">
        <v>182</v>
      </c>
      <c r="J907">
        <v>5</v>
      </c>
      <c r="K907">
        <v>3</v>
      </c>
      <c r="L907" t="s">
        <v>4</v>
      </c>
      <c r="M907">
        <v>-1.34E-2</v>
      </c>
      <c r="N907">
        <v>-0.1108</v>
      </c>
      <c r="O907">
        <v>0.95720000000000005</v>
      </c>
      <c r="P907" t="s">
        <v>5</v>
      </c>
      <c r="Q907">
        <v>0.49349999999999999</v>
      </c>
      <c r="R907">
        <v>0.55330000000000001</v>
      </c>
      <c r="S907">
        <v>7.9779</v>
      </c>
      <c r="T907" t="s">
        <v>6</v>
      </c>
      <c r="U907">
        <v>260519</v>
      </c>
      <c r="V907">
        <v>84339</v>
      </c>
      <c r="W907">
        <v>51.441627500000003</v>
      </c>
      <c r="X907" t="s">
        <v>17</v>
      </c>
      <c r="Y907">
        <v>0.26721999000000002</v>
      </c>
      <c r="Z907" t="s">
        <v>18</v>
      </c>
      <c r="AA907">
        <v>-15.2</v>
      </c>
      <c r="AB907">
        <v>1</v>
      </c>
      <c r="AC907">
        <v>6</v>
      </c>
      <c r="AD907">
        <v>0.9</v>
      </c>
      <c r="AE907">
        <v>236.42</v>
      </c>
      <c r="AF907" t="s">
        <v>19</v>
      </c>
      <c r="AG907" t="s">
        <v>8</v>
      </c>
      <c r="AH907">
        <v>250</v>
      </c>
      <c r="AI907" t="s">
        <v>9</v>
      </c>
      <c r="AJ907">
        <v>0</v>
      </c>
      <c r="AK907">
        <v>0</v>
      </c>
      <c r="AL907" t="s">
        <v>10</v>
      </c>
      <c r="AM907">
        <v>0</v>
      </c>
      <c r="AN907">
        <v>0</v>
      </c>
      <c r="AO907">
        <v>0</v>
      </c>
      <c r="AP907" t="s">
        <v>11</v>
      </c>
      <c r="AQ907">
        <v>0</v>
      </c>
      <c r="AR907">
        <v>0</v>
      </c>
      <c r="AS907" t="s">
        <v>12</v>
      </c>
      <c r="AT907">
        <v>0</v>
      </c>
      <c r="AU907">
        <v>0</v>
      </c>
      <c r="AV907" t="s">
        <v>13</v>
      </c>
      <c r="AW907">
        <v>0</v>
      </c>
      <c r="AX907">
        <v>0</v>
      </c>
      <c r="AY907" t="s">
        <v>14</v>
      </c>
      <c r="AZ907">
        <v>0</v>
      </c>
      <c r="BA907">
        <v>0</v>
      </c>
      <c r="BB907" t="s">
        <v>15</v>
      </c>
      <c r="BC907">
        <v>0</v>
      </c>
      <c r="BD907" t="s">
        <v>16</v>
      </c>
      <c r="BE907">
        <v>175</v>
      </c>
      <c r="BF907">
        <v>10</v>
      </c>
      <c r="BG907">
        <v>2</v>
      </c>
    </row>
    <row r="908" spans="1:59" x14ac:dyDescent="0.25">
      <c r="A908" t="s">
        <v>0</v>
      </c>
      <c r="B908" t="s">
        <v>1</v>
      </c>
      <c r="C908">
        <v>268650</v>
      </c>
      <c r="D908" t="s">
        <v>2</v>
      </c>
      <c r="E908">
        <v>175</v>
      </c>
      <c r="F908">
        <v>160</v>
      </c>
      <c r="G908">
        <v>-5</v>
      </c>
      <c r="H908" t="s">
        <v>3</v>
      </c>
      <c r="I908">
        <v>179</v>
      </c>
      <c r="J908">
        <v>5</v>
      </c>
      <c r="K908">
        <v>3</v>
      </c>
      <c r="L908" t="s">
        <v>4</v>
      </c>
      <c r="M908">
        <v>8.0999999999999996E-3</v>
      </c>
      <c r="N908">
        <v>-0.1138</v>
      </c>
      <c r="O908">
        <v>0.94389999999999996</v>
      </c>
      <c r="P908" t="s">
        <v>5</v>
      </c>
      <c r="Q908">
        <v>0.18690000000000001</v>
      </c>
      <c r="R908">
        <v>3.1402999999999999</v>
      </c>
      <c r="S908">
        <v>9.5405999999999995</v>
      </c>
      <c r="T908" t="s">
        <v>6</v>
      </c>
      <c r="U908">
        <v>260519</v>
      </c>
      <c r="V908">
        <v>84339</v>
      </c>
      <c r="W908">
        <v>51.441627500000003</v>
      </c>
      <c r="X908" t="s">
        <v>17</v>
      </c>
      <c r="Y908">
        <v>0.26721999000000002</v>
      </c>
      <c r="Z908" t="s">
        <v>18</v>
      </c>
      <c r="AA908">
        <v>-15.2</v>
      </c>
      <c r="AB908">
        <v>1</v>
      </c>
      <c r="AC908">
        <v>6</v>
      </c>
      <c r="AD908">
        <v>0.9</v>
      </c>
      <c r="AE908">
        <v>236.42</v>
      </c>
      <c r="AF908" t="s">
        <v>19</v>
      </c>
      <c r="AG908" t="s">
        <v>8</v>
      </c>
      <c r="AH908">
        <v>250</v>
      </c>
      <c r="AI908" t="s">
        <v>9</v>
      </c>
      <c r="AJ908">
        <v>0</v>
      </c>
      <c r="AK908">
        <v>0</v>
      </c>
      <c r="AL908" t="s">
        <v>10</v>
      </c>
      <c r="AM908">
        <v>0</v>
      </c>
      <c r="AN908">
        <v>0</v>
      </c>
      <c r="AO908">
        <v>0</v>
      </c>
      <c r="AP908" t="s">
        <v>11</v>
      </c>
      <c r="AQ908">
        <v>0</v>
      </c>
      <c r="AR908">
        <v>0</v>
      </c>
      <c r="AS908" t="s">
        <v>12</v>
      </c>
      <c r="AT908">
        <v>0</v>
      </c>
      <c r="AU908">
        <v>0</v>
      </c>
      <c r="AV908" t="s">
        <v>13</v>
      </c>
      <c r="AW908">
        <v>0</v>
      </c>
      <c r="AX908">
        <v>0</v>
      </c>
      <c r="AY908" t="s">
        <v>14</v>
      </c>
      <c r="AZ908">
        <v>0</v>
      </c>
      <c r="BA908">
        <v>0</v>
      </c>
      <c r="BB908" t="s">
        <v>15</v>
      </c>
      <c r="BC908">
        <v>0</v>
      </c>
      <c r="BD908" t="s">
        <v>16</v>
      </c>
      <c r="BE908">
        <v>175</v>
      </c>
      <c r="BF908">
        <v>10</v>
      </c>
      <c r="BG908">
        <v>2</v>
      </c>
    </row>
    <row r="909" spans="1:59" x14ac:dyDescent="0.25">
      <c r="A909" t="s">
        <v>0</v>
      </c>
      <c r="B909" t="s">
        <v>1</v>
      </c>
      <c r="C909">
        <v>268788</v>
      </c>
      <c r="D909" t="s">
        <v>2</v>
      </c>
      <c r="E909">
        <v>175</v>
      </c>
      <c r="F909">
        <v>160</v>
      </c>
      <c r="G909">
        <v>-6</v>
      </c>
      <c r="H909" t="s">
        <v>3</v>
      </c>
      <c r="I909">
        <v>175</v>
      </c>
      <c r="J909">
        <v>5</v>
      </c>
      <c r="K909">
        <v>1</v>
      </c>
      <c r="L909" t="s">
        <v>4</v>
      </c>
      <c r="M909">
        <v>-8.2900000000000001E-2</v>
      </c>
      <c r="N909">
        <v>-0.1139</v>
      </c>
      <c r="O909">
        <v>0.98519999999999996</v>
      </c>
      <c r="P909" t="s">
        <v>5</v>
      </c>
      <c r="Q909">
        <v>0.157</v>
      </c>
      <c r="R909">
        <v>3.1553</v>
      </c>
      <c r="S909">
        <v>10.2658</v>
      </c>
      <c r="T909" t="s">
        <v>6</v>
      </c>
      <c r="U909">
        <v>260519</v>
      </c>
      <c r="V909">
        <v>84339</v>
      </c>
      <c r="W909">
        <v>51.441627500000003</v>
      </c>
      <c r="X909" t="s">
        <v>17</v>
      </c>
      <c r="Y909">
        <v>0.26721999000000002</v>
      </c>
      <c r="Z909" t="s">
        <v>18</v>
      </c>
      <c r="AA909">
        <v>-15.2</v>
      </c>
      <c r="AB909">
        <v>1</v>
      </c>
      <c r="AC909">
        <v>6</v>
      </c>
      <c r="AD909">
        <v>0.9</v>
      </c>
      <c r="AE909">
        <v>236.42</v>
      </c>
      <c r="AF909" t="s">
        <v>19</v>
      </c>
      <c r="AG909" t="s">
        <v>8</v>
      </c>
      <c r="AH909">
        <v>250</v>
      </c>
      <c r="AI909" t="s">
        <v>9</v>
      </c>
      <c r="AJ909">
        <v>0</v>
      </c>
      <c r="AK909">
        <v>0</v>
      </c>
      <c r="AL909" t="s">
        <v>10</v>
      </c>
      <c r="AM909">
        <v>0</v>
      </c>
      <c r="AN909">
        <v>0</v>
      </c>
      <c r="AO909">
        <v>0</v>
      </c>
      <c r="AP909" t="s">
        <v>11</v>
      </c>
      <c r="AQ909">
        <v>0</v>
      </c>
      <c r="AR909">
        <v>0</v>
      </c>
      <c r="AS909" t="s">
        <v>12</v>
      </c>
      <c r="AT909">
        <v>0</v>
      </c>
      <c r="AU909">
        <v>0</v>
      </c>
      <c r="AV909" t="s">
        <v>13</v>
      </c>
      <c r="AW909">
        <v>0</v>
      </c>
      <c r="AX909">
        <v>0</v>
      </c>
      <c r="AY909" t="s">
        <v>14</v>
      </c>
      <c r="AZ909">
        <v>0</v>
      </c>
      <c r="BA909">
        <v>0</v>
      </c>
      <c r="BB909" t="s">
        <v>15</v>
      </c>
      <c r="BC909">
        <v>0</v>
      </c>
      <c r="BD909" t="s">
        <v>16</v>
      </c>
      <c r="BE909">
        <v>175</v>
      </c>
      <c r="BF909">
        <v>10</v>
      </c>
      <c r="BG909">
        <v>2</v>
      </c>
    </row>
    <row r="910" spans="1:59" x14ac:dyDescent="0.25">
      <c r="A910" t="s">
        <v>0</v>
      </c>
      <c r="B910" t="s">
        <v>1</v>
      </c>
      <c r="C910">
        <v>268924</v>
      </c>
      <c r="D910" t="s">
        <v>2</v>
      </c>
      <c r="E910">
        <v>174</v>
      </c>
      <c r="F910">
        <v>160</v>
      </c>
      <c r="G910">
        <v>-5</v>
      </c>
      <c r="H910" t="s">
        <v>3</v>
      </c>
      <c r="I910">
        <v>173</v>
      </c>
      <c r="J910">
        <v>5</v>
      </c>
      <c r="K910">
        <v>0</v>
      </c>
      <c r="L910" t="s">
        <v>4</v>
      </c>
      <c r="M910">
        <v>-4.3999999999999997E-2</v>
      </c>
      <c r="N910">
        <v>-0.11940000000000001</v>
      </c>
      <c r="O910">
        <v>0.99280000000000002</v>
      </c>
      <c r="P910" t="s">
        <v>5</v>
      </c>
      <c r="Q910">
        <v>-1.5103</v>
      </c>
      <c r="R910">
        <v>1.929</v>
      </c>
      <c r="S910">
        <v>9.9367999999999999</v>
      </c>
      <c r="T910" t="s">
        <v>6</v>
      </c>
      <c r="U910">
        <v>260519</v>
      </c>
      <c r="V910">
        <v>84339</v>
      </c>
      <c r="W910">
        <v>51.441627500000003</v>
      </c>
      <c r="X910" t="s">
        <v>17</v>
      </c>
      <c r="Y910">
        <v>0.26721999000000002</v>
      </c>
      <c r="Z910" t="s">
        <v>18</v>
      </c>
      <c r="AA910">
        <v>-15.2</v>
      </c>
      <c r="AB910">
        <v>1</v>
      </c>
      <c r="AC910">
        <v>6</v>
      </c>
      <c r="AD910">
        <v>0.9</v>
      </c>
      <c r="AE910">
        <v>236.42</v>
      </c>
      <c r="AF910" t="s">
        <v>19</v>
      </c>
      <c r="AG910" t="s">
        <v>8</v>
      </c>
      <c r="AH910">
        <v>250</v>
      </c>
      <c r="AI910" t="s">
        <v>9</v>
      </c>
      <c r="AJ910">
        <v>0</v>
      </c>
      <c r="AK910">
        <v>0</v>
      </c>
      <c r="AL910" t="s">
        <v>10</v>
      </c>
      <c r="AM910">
        <v>0</v>
      </c>
      <c r="AN910">
        <v>0</v>
      </c>
      <c r="AO910">
        <v>0</v>
      </c>
      <c r="AP910" t="s">
        <v>11</v>
      </c>
      <c r="AQ910">
        <v>0</v>
      </c>
      <c r="AR910">
        <v>0</v>
      </c>
      <c r="AS910" t="s">
        <v>12</v>
      </c>
      <c r="AT910">
        <v>0</v>
      </c>
      <c r="AU910">
        <v>0</v>
      </c>
      <c r="AV910" t="s">
        <v>13</v>
      </c>
      <c r="AW910">
        <v>0</v>
      </c>
      <c r="AX910">
        <v>0</v>
      </c>
      <c r="AY910" t="s">
        <v>14</v>
      </c>
      <c r="AZ910">
        <v>0</v>
      </c>
      <c r="BA910">
        <v>0</v>
      </c>
      <c r="BB910" t="s">
        <v>15</v>
      </c>
      <c r="BC910">
        <v>0</v>
      </c>
      <c r="BD910" t="s">
        <v>16</v>
      </c>
      <c r="BE910">
        <v>174</v>
      </c>
      <c r="BF910">
        <v>10</v>
      </c>
      <c r="BG910">
        <v>2</v>
      </c>
    </row>
    <row r="911" spans="1:59" x14ac:dyDescent="0.25">
      <c r="A911" t="s">
        <v>0</v>
      </c>
      <c r="B911" t="s">
        <v>1</v>
      </c>
      <c r="C911">
        <v>269058</v>
      </c>
      <c r="D911" t="s">
        <v>2</v>
      </c>
      <c r="E911">
        <v>143</v>
      </c>
      <c r="F911">
        <v>160</v>
      </c>
      <c r="G911">
        <v>-5</v>
      </c>
      <c r="H911" t="s">
        <v>3</v>
      </c>
      <c r="I911">
        <v>168</v>
      </c>
      <c r="J911">
        <v>5</v>
      </c>
      <c r="K911">
        <v>0</v>
      </c>
      <c r="L911" t="s">
        <v>4</v>
      </c>
      <c r="M911">
        <v>-9.5100000000000004E-2</v>
      </c>
      <c r="N911">
        <v>-0.1075</v>
      </c>
      <c r="O911">
        <v>0.96719999999999995</v>
      </c>
      <c r="P911" t="s">
        <v>5</v>
      </c>
      <c r="Q911">
        <v>-2.2654999999999998</v>
      </c>
      <c r="R911">
        <v>2.7589999999999999</v>
      </c>
      <c r="S911">
        <v>12.396699999999999</v>
      </c>
      <c r="T911" t="s">
        <v>6</v>
      </c>
      <c r="U911">
        <v>260519</v>
      </c>
      <c r="V911">
        <v>84339</v>
      </c>
      <c r="W911">
        <v>51.441627500000003</v>
      </c>
      <c r="X911" t="s">
        <v>17</v>
      </c>
      <c r="Y911">
        <v>0.26721999000000002</v>
      </c>
      <c r="Z911" t="s">
        <v>18</v>
      </c>
      <c r="AA911">
        <v>-15.2</v>
      </c>
      <c r="AB911">
        <v>1</v>
      </c>
      <c r="AC911">
        <v>6</v>
      </c>
      <c r="AD911">
        <v>0.9</v>
      </c>
      <c r="AE911">
        <v>236.42</v>
      </c>
      <c r="AF911" t="s">
        <v>19</v>
      </c>
      <c r="AG911" t="s">
        <v>8</v>
      </c>
      <c r="AH911">
        <v>250</v>
      </c>
      <c r="AI911" t="s">
        <v>9</v>
      </c>
      <c r="AJ911">
        <v>0</v>
      </c>
      <c r="AK911">
        <v>0</v>
      </c>
      <c r="AL911" t="s">
        <v>10</v>
      </c>
      <c r="AM911">
        <v>0</v>
      </c>
      <c r="AN911">
        <v>0</v>
      </c>
      <c r="AO911">
        <v>0</v>
      </c>
      <c r="AP911" t="s">
        <v>11</v>
      </c>
      <c r="AQ911">
        <v>0</v>
      </c>
      <c r="AR911">
        <v>0</v>
      </c>
      <c r="AS911" t="s">
        <v>12</v>
      </c>
      <c r="AT911">
        <v>0</v>
      </c>
      <c r="AU911">
        <v>0</v>
      </c>
      <c r="AV911" t="s">
        <v>13</v>
      </c>
      <c r="AW911">
        <v>0</v>
      </c>
      <c r="AX911">
        <v>0</v>
      </c>
      <c r="AY911" t="s">
        <v>14</v>
      </c>
      <c r="AZ911">
        <v>0</v>
      </c>
      <c r="BA911">
        <v>0</v>
      </c>
      <c r="BB911" t="s">
        <v>15</v>
      </c>
      <c r="BC911">
        <v>0</v>
      </c>
      <c r="BD911" t="s">
        <v>16</v>
      </c>
      <c r="BE911">
        <v>143</v>
      </c>
      <c r="BF911">
        <v>10</v>
      </c>
      <c r="BG911">
        <v>2</v>
      </c>
    </row>
    <row r="912" spans="1:59" x14ac:dyDescent="0.25">
      <c r="A912" t="s">
        <v>0</v>
      </c>
      <c r="B912" t="s">
        <v>1</v>
      </c>
      <c r="C912">
        <v>269196</v>
      </c>
      <c r="D912" t="s">
        <v>2</v>
      </c>
      <c r="E912">
        <v>108</v>
      </c>
      <c r="F912">
        <v>160</v>
      </c>
      <c r="G912">
        <v>-5</v>
      </c>
      <c r="H912" t="s">
        <v>3</v>
      </c>
      <c r="I912">
        <v>164</v>
      </c>
      <c r="J912">
        <v>6</v>
      </c>
      <c r="K912">
        <v>-2</v>
      </c>
      <c r="L912" t="s">
        <v>4</v>
      </c>
      <c r="M912">
        <v>-0.112</v>
      </c>
      <c r="N912">
        <v>-0.13189999999999999</v>
      </c>
      <c r="O912">
        <v>0.96</v>
      </c>
      <c r="P912" t="s">
        <v>5</v>
      </c>
      <c r="Q912">
        <v>-1.3085</v>
      </c>
      <c r="R912">
        <v>-1.0915999999999999</v>
      </c>
      <c r="S912">
        <v>12.621</v>
      </c>
      <c r="T912" t="s">
        <v>6</v>
      </c>
      <c r="U912">
        <v>260519</v>
      </c>
      <c r="V912">
        <v>84340</v>
      </c>
      <c r="W912">
        <v>51.441627500000003</v>
      </c>
      <c r="X912" t="s">
        <v>17</v>
      </c>
      <c r="Y912">
        <v>0.26721667999999998</v>
      </c>
      <c r="Z912" t="s">
        <v>18</v>
      </c>
      <c r="AA912">
        <v>-15.2</v>
      </c>
      <c r="AB912">
        <v>1</v>
      </c>
      <c r="AC912">
        <v>6</v>
      </c>
      <c r="AD912">
        <v>0.9</v>
      </c>
      <c r="AE912">
        <v>236.42</v>
      </c>
      <c r="AF912" t="s">
        <v>19</v>
      </c>
      <c r="AG912" t="s">
        <v>8</v>
      </c>
      <c r="AH912">
        <v>250</v>
      </c>
      <c r="AI912" t="s">
        <v>9</v>
      </c>
      <c r="AJ912">
        <v>0</v>
      </c>
      <c r="AK912">
        <v>0</v>
      </c>
      <c r="AL912" t="s">
        <v>10</v>
      </c>
      <c r="AM912">
        <v>0</v>
      </c>
      <c r="AN912">
        <v>0</v>
      </c>
      <c r="AO912">
        <v>0</v>
      </c>
      <c r="AP912" t="s">
        <v>11</v>
      </c>
      <c r="AQ912">
        <v>0</v>
      </c>
      <c r="AR912">
        <v>0</v>
      </c>
      <c r="AS912" t="s">
        <v>12</v>
      </c>
      <c r="AT912">
        <v>0</v>
      </c>
      <c r="AU912">
        <v>0</v>
      </c>
      <c r="AV912" t="s">
        <v>13</v>
      </c>
      <c r="AW912">
        <v>0</v>
      </c>
      <c r="AX912">
        <v>0</v>
      </c>
      <c r="AY912" t="s">
        <v>14</v>
      </c>
      <c r="AZ912">
        <v>0</v>
      </c>
      <c r="BA912">
        <v>0</v>
      </c>
      <c r="BB912" t="s">
        <v>15</v>
      </c>
      <c r="BC912">
        <v>0</v>
      </c>
      <c r="BD912" t="s">
        <v>16</v>
      </c>
      <c r="BE912">
        <v>108</v>
      </c>
      <c r="BF912">
        <v>10</v>
      </c>
      <c r="BG912">
        <v>2</v>
      </c>
    </row>
    <row r="913" spans="1:59" x14ac:dyDescent="0.25">
      <c r="A913" t="s">
        <v>0</v>
      </c>
      <c r="B913" t="s">
        <v>1</v>
      </c>
      <c r="C913">
        <v>269332</v>
      </c>
      <c r="D913" t="s">
        <v>2</v>
      </c>
      <c r="E913">
        <v>101</v>
      </c>
      <c r="F913">
        <v>160</v>
      </c>
      <c r="G913">
        <v>-5</v>
      </c>
      <c r="H913" t="s">
        <v>3</v>
      </c>
      <c r="I913">
        <v>161</v>
      </c>
      <c r="J913">
        <v>6</v>
      </c>
      <c r="K913">
        <v>-3</v>
      </c>
      <c r="L913" t="s">
        <v>4</v>
      </c>
      <c r="M913">
        <v>-0.14699999999999999</v>
      </c>
      <c r="N913">
        <v>-0.1152</v>
      </c>
      <c r="O913">
        <v>0.94310000000000005</v>
      </c>
      <c r="P913" t="s">
        <v>5</v>
      </c>
      <c r="Q913">
        <v>0.5907</v>
      </c>
      <c r="R913">
        <v>3.1254</v>
      </c>
      <c r="S913">
        <v>10.5649</v>
      </c>
      <c r="T913" t="s">
        <v>6</v>
      </c>
      <c r="U913">
        <v>260519</v>
      </c>
      <c r="V913">
        <v>84340</v>
      </c>
      <c r="W913">
        <v>51.441627500000003</v>
      </c>
      <c r="X913" t="s">
        <v>17</v>
      </c>
      <c r="Y913">
        <v>0.26721667999999998</v>
      </c>
      <c r="Z913" t="s">
        <v>18</v>
      </c>
      <c r="AA913">
        <v>-15.2</v>
      </c>
      <c r="AB913">
        <v>1</v>
      </c>
      <c r="AC913">
        <v>6</v>
      </c>
      <c r="AD913">
        <v>0.79</v>
      </c>
      <c r="AE913">
        <v>241.2</v>
      </c>
      <c r="AF913" t="s">
        <v>19</v>
      </c>
      <c r="AG913" t="s">
        <v>8</v>
      </c>
      <c r="AH913">
        <v>250</v>
      </c>
      <c r="AI913" t="s">
        <v>9</v>
      </c>
      <c r="AJ913">
        <v>0</v>
      </c>
      <c r="AK913">
        <v>0</v>
      </c>
      <c r="AL913" t="s">
        <v>10</v>
      </c>
      <c r="AM913">
        <v>0</v>
      </c>
      <c r="AN913">
        <v>0</v>
      </c>
      <c r="AO913">
        <v>0</v>
      </c>
      <c r="AP913" t="s">
        <v>11</v>
      </c>
      <c r="AQ913">
        <v>0</v>
      </c>
      <c r="AR913">
        <v>0</v>
      </c>
      <c r="AS913" t="s">
        <v>12</v>
      </c>
      <c r="AT913">
        <v>0</v>
      </c>
      <c r="AU913">
        <v>0</v>
      </c>
      <c r="AV913" t="s">
        <v>13</v>
      </c>
      <c r="AW913">
        <v>0</v>
      </c>
      <c r="AX913">
        <v>0</v>
      </c>
      <c r="AY913" t="s">
        <v>14</v>
      </c>
      <c r="AZ913">
        <v>0</v>
      </c>
      <c r="BA913">
        <v>0</v>
      </c>
      <c r="BB913" t="s">
        <v>15</v>
      </c>
      <c r="BC913">
        <v>0</v>
      </c>
      <c r="BD913" t="s">
        <v>16</v>
      </c>
      <c r="BE913">
        <v>101</v>
      </c>
      <c r="BF913">
        <v>10</v>
      </c>
      <c r="BG913">
        <v>2</v>
      </c>
    </row>
    <row r="914" spans="1:59" x14ac:dyDescent="0.25">
      <c r="A914" t="s">
        <v>0</v>
      </c>
      <c r="B914" t="s">
        <v>1</v>
      </c>
      <c r="C914">
        <v>269468</v>
      </c>
      <c r="D914" t="s">
        <v>2</v>
      </c>
      <c r="E914">
        <v>101</v>
      </c>
      <c r="F914">
        <v>160</v>
      </c>
      <c r="G914">
        <v>-5</v>
      </c>
      <c r="H914" t="s">
        <v>3</v>
      </c>
      <c r="I914">
        <v>159</v>
      </c>
      <c r="J914">
        <v>6</v>
      </c>
      <c r="K914">
        <v>-4</v>
      </c>
      <c r="L914" t="s">
        <v>4</v>
      </c>
      <c r="M914">
        <v>-0.16159999999999999</v>
      </c>
      <c r="N914">
        <v>-0.11559999999999999</v>
      </c>
      <c r="O914">
        <v>0.98699999999999999</v>
      </c>
      <c r="P914" t="s">
        <v>5</v>
      </c>
      <c r="Q914">
        <v>0.63549999999999995</v>
      </c>
      <c r="R914">
        <v>-3.8730000000000002</v>
      </c>
      <c r="S914">
        <v>9.548</v>
      </c>
      <c r="T914" t="s">
        <v>6</v>
      </c>
      <c r="U914">
        <v>260519</v>
      </c>
      <c r="V914">
        <v>84340</v>
      </c>
      <c r="W914">
        <v>51.441627500000003</v>
      </c>
      <c r="X914" t="s">
        <v>17</v>
      </c>
      <c r="Y914">
        <v>0.26721667999999998</v>
      </c>
      <c r="Z914" t="s">
        <v>18</v>
      </c>
      <c r="AA914">
        <v>-15.2</v>
      </c>
      <c r="AB914">
        <v>1</v>
      </c>
      <c r="AC914">
        <v>6</v>
      </c>
      <c r="AD914">
        <v>0.79</v>
      </c>
      <c r="AE914">
        <v>241.2</v>
      </c>
      <c r="AF914" t="s">
        <v>19</v>
      </c>
      <c r="AG914" t="s">
        <v>8</v>
      </c>
      <c r="AH914">
        <v>250</v>
      </c>
      <c r="AI914" t="s">
        <v>9</v>
      </c>
      <c r="AJ914">
        <v>0</v>
      </c>
      <c r="AK914">
        <v>0</v>
      </c>
      <c r="AL914" t="s">
        <v>10</v>
      </c>
      <c r="AM914">
        <v>0</v>
      </c>
      <c r="AN914">
        <v>0</v>
      </c>
      <c r="AO914">
        <v>0</v>
      </c>
      <c r="AP914" t="s">
        <v>11</v>
      </c>
      <c r="AQ914">
        <v>0</v>
      </c>
      <c r="AR914">
        <v>0</v>
      </c>
      <c r="AS914" t="s">
        <v>12</v>
      </c>
      <c r="AT914">
        <v>0</v>
      </c>
      <c r="AU914">
        <v>0</v>
      </c>
      <c r="AV914" t="s">
        <v>13</v>
      </c>
      <c r="AW914">
        <v>0</v>
      </c>
      <c r="AX914">
        <v>0</v>
      </c>
      <c r="AY914" t="s">
        <v>14</v>
      </c>
      <c r="AZ914">
        <v>0</v>
      </c>
      <c r="BA914">
        <v>0</v>
      </c>
      <c r="BB914" t="s">
        <v>15</v>
      </c>
      <c r="BC914">
        <v>0</v>
      </c>
      <c r="BD914" t="s">
        <v>16</v>
      </c>
      <c r="BE914">
        <v>101</v>
      </c>
      <c r="BF914">
        <v>10</v>
      </c>
      <c r="BG914">
        <v>2</v>
      </c>
    </row>
    <row r="915" spans="1:59" x14ac:dyDescent="0.25">
      <c r="A915" t="s">
        <v>0</v>
      </c>
      <c r="B915" t="s">
        <v>1</v>
      </c>
      <c r="C915">
        <v>269602</v>
      </c>
      <c r="D915" t="s">
        <v>2</v>
      </c>
      <c r="E915">
        <v>101</v>
      </c>
      <c r="F915">
        <v>160</v>
      </c>
      <c r="G915">
        <v>-5</v>
      </c>
      <c r="H915" t="s">
        <v>3</v>
      </c>
      <c r="I915">
        <v>156</v>
      </c>
      <c r="J915">
        <v>5</v>
      </c>
      <c r="K915">
        <v>-3</v>
      </c>
      <c r="L915" t="s">
        <v>4</v>
      </c>
      <c r="M915">
        <v>-0.14560000000000001</v>
      </c>
      <c r="N915">
        <v>-0.121</v>
      </c>
      <c r="O915">
        <v>1.0073000000000001</v>
      </c>
      <c r="P915" t="s">
        <v>5</v>
      </c>
      <c r="Q915">
        <v>-0.71030000000000004</v>
      </c>
      <c r="R915">
        <v>-4.1123000000000003</v>
      </c>
      <c r="S915">
        <v>7.8507999999999996</v>
      </c>
      <c r="T915" t="s">
        <v>6</v>
      </c>
      <c r="U915">
        <v>260519</v>
      </c>
      <c r="V915">
        <v>84340</v>
      </c>
      <c r="W915">
        <v>51.441627500000003</v>
      </c>
      <c r="X915" t="s">
        <v>17</v>
      </c>
      <c r="Y915">
        <v>0.26721667999999998</v>
      </c>
      <c r="Z915" t="s">
        <v>18</v>
      </c>
      <c r="AA915">
        <v>-15.2</v>
      </c>
      <c r="AB915">
        <v>1</v>
      </c>
      <c r="AC915">
        <v>6</v>
      </c>
      <c r="AD915">
        <v>0.79</v>
      </c>
      <c r="AE915">
        <v>241.2</v>
      </c>
      <c r="AF915" t="s">
        <v>19</v>
      </c>
      <c r="AG915" t="s">
        <v>8</v>
      </c>
      <c r="AH915">
        <v>250</v>
      </c>
      <c r="AI915" t="s">
        <v>9</v>
      </c>
      <c r="AJ915">
        <v>0</v>
      </c>
      <c r="AK915">
        <v>0</v>
      </c>
      <c r="AL915" t="s">
        <v>10</v>
      </c>
      <c r="AM915">
        <v>0</v>
      </c>
      <c r="AN915">
        <v>0</v>
      </c>
      <c r="AO915">
        <v>0</v>
      </c>
      <c r="AP915" t="s">
        <v>11</v>
      </c>
      <c r="AQ915">
        <v>0</v>
      </c>
      <c r="AR915">
        <v>0</v>
      </c>
      <c r="AS915" t="s">
        <v>12</v>
      </c>
      <c r="AT915">
        <v>0</v>
      </c>
      <c r="AU915">
        <v>0</v>
      </c>
      <c r="AV915" t="s">
        <v>13</v>
      </c>
      <c r="AW915">
        <v>0</v>
      </c>
      <c r="AX915">
        <v>0</v>
      </c>
      <c r="AY915" t="s">
        <v>14</v>
      </c>
      <c r="AZ915">
        <v>0</v>
      </c>
      <c r="BA915">
        <v>0</v>
      </c>
      <c r="BB915" t="s">
        <v>15</v>
      </c>
      <c r="BC915">
        <v>0</v>
      </c>
      <c r="BD915" t="s">
        <v>16</v>
      </c>
      <c r="BE915">
        <v>101</v>
      </c>
      <c r="BF915">
        <v>10</v>
      </c>
      <c r="BG915">
        <v>2</v>
      </c>
    </row>
    <row r="916" spans="1:59" x14ac:dyDescent="0.25">
      <c r="A916" t="s">
        <v>0</v>
      </c>
      <c r="B916" t="s">
        <v>1</v>
      </c>
      <c r="C916">
        <v>269740</v>
      </c>
      <c r="D916" t="s">
        <v>2</v>
      </c>
      <c r="E916">
        <v>101</v>
      </c>
      <c r="F916">
        <v>160</v>
      </c>
      <c r="G916">
        <v>-5</v>
      </c>
      <c r="H916" t="s">
        <v>3</v>
      </c>
      <c r="I916">
        <v>153</v>
      </c>
      <c r="J916">
        <v>6</v>
      </c>
      <c r="K916">
        <v>-2</v>
      </c>
      <c r="L916" t="s">
        <v>4</v>
      </c>
      <c r="M916">
        <v>-9.69E-2</v>
      </c>
      <c r="N916">
        <v>-0.1198</v>
      </c>
      <c r="O916">
        <v>0.96299999999999997</v>
      </c>
      <c r="P916" t="s">
        <v>5</v>
      </c>
      <c r="Q916">
        <v>-2.2132000000000001</v>
      </c>
      <c r="R916">
        <v>-2.1383999999999999</v>
      </c>
      <c r="S916">
        <v>7.9255000000000004</v>
      </c>
      <c r="T916" t="s">
        <v>6</v>
      </c>
      <c r="U916">
        <v>260519</v>
      </c>
      <c r="V916">
        <v>84340</v>
      </c>
      <c r="W916">
        <v>51.441627500000003</v>
      </c>
      <c r="X916" t="s">
        <v>17</v>
      </c>
      <c r="Y916">
        <v>0.26721667999999998</v>
      </c>
      <c r="Z916" t="s">
        <v>18</v>
      </c>
      <c r="AA916">
        <v>-15.2</v>
      </c>
      <c r="AB916">
        <v>1</v>
      </c>
      <c r="AC916">
        <v>6</v>
      </c>
      <c r="AD916">
        <v>0.79</v>
      </c>
      <c r="AE916">
        <v>241.2</v>
      </c>
      <c r="AF916" t="s">
        <v>19</v>
      </c>
      <c r="AG916" t="s">
        <v>8</v>
      </c>
      <c r="AH916">
        <v>250</v>
      </c>
      <c r="AI916" t="s">
        <v>9</v>
      </c>
      <c r="AJ916">
        <v>0</v>
      </c>
      <c r="AK916">
        <v>0</v>
      </c>
      <c r="AL916" t="s">
        <v>10</v>
      </c>
      <c r="AM916">
        <v>0</v>
      </c>
      <c r="AN916">
        <v>0</v>
      </c>
      <c r="AO916">
        <v>0</v>
      </c>
      <c r="AP916" t="s">
        <v>11</v>
      </c>
      <c r="AQ916">
        <v>0</v>
      </c>
      <c r="AR916">
        <v>0</v>
      </c>
      <c r="AS916" t="s">
        <v>12</v>
      </c>
      <c r="AT916">
        <v>0</v>
      </c>
      <c r="AU916">
        <v>0</v>
      </c>
      <c r="AV916" t="s">
        <v>13</v>
      </c>
      <c r="AW916">
        <v>0</v>
      </c>
      <c r="AX916">
        <v>0</v>
      </c>
      <c r="AY916" t="s">
        <v>14</v>
      </c>
      <c r="AZ916">
        <v>0</v>
      </c>
      <c r="BA916">
        <v>0</v>
      </c>
      <c r="BB916" t="s">
        <v>15</v>
      </c>
      <c r="BC916">
        <v>0</v>
      </c>
      <c r="BD916" t="s">
        <v>16</v>
      </c>
      <c r="BE916">
        <v>101</v>
      </c>
      <c r="BF916">
        <v>10</v>
      </c>
      <c r="BG916">
        <v>2</v>
      </c>
    </row>
    <row r="917" spans="1:59" x14ac:dyDescent="0.25">
      <c r="A917" t="s">
        <v>0</v>
      </c>
      <c r="B917" t="s">
        <v>1</v>
      </c>
      <c r="C917">
        <v>269876</v>
      </c>
      <c r="D917" t="s">
        <v>2</v>
      </c>
      <c r="E917">
        <v>101</v>
      </c>
      <c r="F917">
        <v>160</v>
      </c>
      <c r="G917">
        <v>-5</v>
      </c>
      <c r="H917" t="s">
        <v>3</v>
      </c>
      <c r="I917">
        <v>150</v>
      </c>
      <c r="J917">
        <v>6</v>
      </c>
      <c r="K917">
        <v>-2</v>
      </c>
      <c r="L917" t="s">
        <v>4</v>
      </c>
      <c r="M917">
        <v>-0.10580000000000001</v>
      </c>
      <c r="N917">
        <v>-0.1242</v>
      </c>
      <c r="O917">
        <v>0.93230000000000002</v>
      </c>
      <c r="P917" t="s">
        <v>5</v>
      </c>
      <c r="Q917">
        <v>-1.8543000000000001</v>
      </c>
      <c r="R917">
        <v>-1.4999999999999999E-2</v>
      </c>
      <c r="S917">
        <v>9.7274999999999991</v>
      </c>
      <c r="T917" t="s">
        <v>6</v>
      </c>
      <c r="U917">
        <v>260519</v>
      </c>
      <c r="V917">
        <v>84340</v>
      </c>
      <c r="W917">
        <v>51.441627500000003</v>
      </c>
      <c r="X917" t="s">
        <v>17</v>
      </c>
      <c r="Y917">
        <v>0.26721667999999998</v>
      </c>
      <c r="Z917" t="s">
        <v>18</v>
      </c>
      <c r="AA917">
        <v>-15.2</v>
      </c>
      <c r="AB917">
        <v>1</v>
      </c>
      <c r="AC917">
        <v>6</v>
      </c>
      <c r="AD917">
        <v>0.79</v>
      </c>
      <c r="AE917">
        <v>241.2</v>
      </c>
      <c r="AF917" t="s">
        <v>19</v>
      </c>
      <c r="AG917" t="s">
        <v>8</v>
      </c>
      <c r="AH917">
        <v>250</v>
      </c>
      <c r="AI917" t="s">
        <v>9</v>
      </c>
      <c r="AJ917">
        <v>0</v>
      </c>
      <c r="AK917">
        <v>0</v>
      </c>
      <c r="AL917" t="s">
        <v>10</v>
      </c>
      <c r="AM917">
        <v>0</v>
      </c>
      <c r="AN917">
        <v>0</v>
      </c>
      <c r="AO917">
        <v>0</v>
      </c>
      <c r="AP917" t="s">
        <v>11</v>
      </c>
      <c r="AQ917">
        <v>0</v>
      </c>
      <c r="AR917">
        <v>0</v>
      </c>
      <c r="AS917" t="s">
        <v>12</v>
      </c>
      <c r="AT917">
        <v>0</v>
      </c>
      <c r="AU917">
        <v>0</v>
      </c>
      <c r="AV917" t="s">
        <v>13</v>
      </c>
      <c r="AW917">
        <v>0</v>
      </c>
      <c r="AX917">
        <v>0</v>
      </c>
      <c r="AY917" t="s">
        <v>14</v>
      </c>
      <c r="AZ917">
        <v>0</v>
      </c>
      <c r="BA917">
        <v>0</v>
      </c>
      <c r="BB917" t="s">
        <v>15</v>
      </c>
      <c r="BC917">
        <v>0</v>
      </c>
      <c r="BD917" t="s">
        <v>16</v>
      </c>
      <c r="BE917">
        <v>101</v>
      </c>
      <c r="BF917">
        <v>10</v>
      </c>
      <c r="BG917">
        <v>2</v>
      </c>
    </row>
    <row r="918" spans="1:59" x14ac:dyDescent="0.25">
      <c r="A918" t="s">
        <v>0</v>
      </c>
      <c r="B918" t="s">
        <v>1</v>
      </c>
      <c r="C918">
        <v>270010</v>
      </c>
      <c r="D918" t="s">
        <v>2</v>
      </c>
      <c r="E918">
        <v>101</v>
      </c>
      <c r="F918">
        <v>160</v>
      </c>
      <c r="G918">
        <v>-5</v>
      </c>
      <c r="H918" t="s">
        <v>3</v>
      </c>
      <c r="I918">
        <v>148</v>
      </c>
      <c r="J918">
        <v>6</v>
      </c>
      <c r="K918">
        <v>-3</v>
      </c>
      <c r="L918" t="s">
        <v>4</v>
      </c>
      <c r="M918">
        <v>-0.13400000000000001</v>
      </c>
      <c r="N918">
        <v>-0.1222</v>
      </c>
      <c r="O918">
        <v>0.94469999999999998</v>
      </c>
      <c r="P918" t="s">
        <v>5</v>
      </c>
      <c r="Q918">
        <v>0.40379999999999999</v>
      </c>
      <c r="R918">
        <v>0.61309999999999998</v>
      </c>
      <c r="S918">
        <v>9.7574000000000005</v>
      </c>
      <c r="T918" t="s">
        <v>6</v>
      </c>
      <c r="U918">
        <v>260519</v>
      </c>
      <c r="V918">
        <v>84340</v>
      </c>
      <c r="W918">
        <v>51.441627500000003</v>
      </c>
      <c r="X918" t="s">
        <v>17</v>
      </c>
      <c r="Y918">
        <v>0.26721667999999998</v>
      </c>
      <c r="Z918" t="s">
        <v>18</v>
      </c>
      <c r="AA918">
        <v>-15.2</v>
      </c>
      <c r="AB918">
        <v>1</v>
      </c>
      <c r="AC918">
        <v>6</v>
      </c>
      <c r="AD918">
        <v>0.79</v>
      </c>
      <c r="AE918">
        <v>241.2</v>
      </c>
      <c r="AF918" t="s">
        <v>19</v>
      </c>
      <c r="AG918" t="s">
        <v>8</v>
      </c>
      <c r="AH918">
        <v>250</v>
      </c>
      <c r="AI918" t="s">
        <v>9</v>
      </c>
      <c r="AJ918">
        <v>0</v>
      </c>
      <c r="AK918">
        <v>0</v>
      </c>
      <c r="AL918" t="s">
        <v>10</v>
      </c>
      <c r="AM918">
        <v>0</v>
      </c>
      <c r="AN918">
        <v>0</v>
      </c>
      <c r="AO918">
        <v>0</v>
      </c>
      <c r="AP918" t="s">
        <v>11</v>
      </c>
      <c r="AQ918">
        <v>0</v>
      </c>
      <c r="AR918">
        <v>0</v>
      </c>
      <c r="AS918" t="s">
        <v>12</v>
      </c>
      <c r="AT918">
        <v>0</v>
      </c>
      <c r="AU918">
        <v>0</v>
      </c>
      <c r="AV918" t="s">
        <v>13</v>
      </c>
      <c r="AW918">
        <v>0</v>
      </c>
      <c r="AX918">
        <v>0</v>
      </c>
      <c r="AY918" t="s">
        <v>14</v>
      </c>
      <c r="AZ918">
        <v>0</v>
      </c>
      <c r="BA918">
        <v>0</v>
      </c>
      <c r="BB918" t="s">
        <v>15</v>
      </c>
      <c r="BC918">
        <v>0</v>
      </c>
      <c r="BD918" t="s">
        <v>16</v>
      </c>
      <c r="BE918">
        <v>101</v>
      </c>
      <c r="BF918">
        <v>10</v>
      </c>
      <c r="BG918">
        <v>2</v>
      </c>
    </row>
    <row r="919" spans="1:59" x14ac:dyDescent="0.25">
      <c r="A919" t="s">
        <v>0</v>
      </c>
      <c r="B919" t="s">
        <v>1</v>
      </c>
      <c r="C919">
        <v>270148</v>
      </c>
      <c r="D919" t="s">
        <v>2</v>
      </c>
      <c r="E919">
        <v>93</v>
      </c>
      <c r="F919">
        <v>160</v>
      </c>
      <c r="G919">
        <v>-5</v>
      </c>
      <c r="H919" t="s">
        <v>3</v>
      </c>
      <c r="I919">
        <v>146</v>
      </c>
      <c r="J919">
        <v>5</v>
      </c>
      <c r="K919">
        <v>-4</v>
      </c>
      <c r="L919" t="s">
        <v>4</v>
      </c>
      <c r="M919">
        <v>-0.17910000000000001</v>
      </c>
      <c r="N919">
        <v>-0.125</v>
      </c>
      <c r="O919">
        <v>0.99560000000000004</v>
      </c>
      <c r="P919" t="s">
        <v>5</v>
      </c>
      <c r="Q919">
        <v>0.41870000000000002</v>
      </c>
      <c r="R919">
        <v>0.91220000000000001</v>
      </c>
      <c r="S919">
        <v>8.4938000000000002</v>
      </c>
      <c r="T919" t="s">
        <v>6</v>
      </c>
      <c r="U919">
        <v>260519</v>
      </c>
      <c r="V919">
        <v>84340</v>
      </c>
      <c r="W919">
        <v>51.441627500000003</v>
      </c>
      <c r="X919" t="s">
        <v>17</v>
      </c>
      <c r="Y919">
        <v>0.26721667999999998</v>
      </c>
      <c r="Z919" t="s">
        <v>18</v>
      </c>
      <c r="AA919">
        <v>-15.2</v>
      </c>
      <c r="AB919">
        <v>1</v>
      </c>
      <c r="AC919">
        <v>6</v>
      </c>
      <c r="AD919">
        <v>0.79</v>
      </c>
      <c r="AE919">
        <v>241.2</v>
      </c>
      <c r="AF919" t="s">
        <v>19</v>
      </c>
      <c r="AG919" t="s">
        <v>8</v>
      </c>
      <c r="AH919">
        <v>250</v>
      </c>
      <c r="AI919" t="s">
        <v>9</v>
      </c>
      <c r="AJ919">
        <v>0</v>
      </c>
      <c r="AK919">
        <v>0</v>
      </c>
      <c r="AL919" t="s">
        <v>10</v>
      </c>
      <c r="AM919">
        <v>0</v>
      </c>
      <c r="AN919">
        <v>0</v>
      </c>
      <c r="AO919">
        <v>0</v>
      </c>
      <c r="AP919" t="s">
        <v>11</v>
      </c>
      <c r="AQ919">
        <v>0</v>
      </c>
      <c r="AR919">
        <v>0</v>
      </c>
      <c r="AS919" t="s">
        <v>12</v>
      </c>
      <c r="AT919">
        <v>0</v>
      </c>
      <c r="AU919">
        <v>0</v>
      </c>
      <c r="AV919" t="s">
        <v>13</v>
      </c>
      <c r="AW919">
        <v>0</v>
      </c>
      <c r="AX919">
        <v>0</v>
      </c>
      <c r="AY919" t="s">
        <v>14</v>
      </c>
      <c r="AZ919">
        <v>0</v>
      </c>
      <c r="BA919">
        <v>0</v>
      </c>
      <c r="BB919" t="s">
        <v>15</v>
      </c>
      <c r="BC919">
        <v>0</v>
      </c>
      <c r="BD919" t="s">
        <v>16</v>
      </c>
      <c r="BE919">
        <v>93</v>
      </c>
      <c r="BF919">
        <v>10</v>
      </c>
      <c r="BG919">
        <v>2</v>
      </c>
    </row>
    <row r="920" spans="1:59" x14ac:dyDescent="0.25">
      <c r="A920" t="s">
        <v>0</v>
      </c>
      <c r="B920" t="s">
        <v>1</v>
      </c>
      <c r="C920">
        <v>270284</v>
      </c>
      <c r="D920" t="s">
        <v>2</v>
      </c>
      <c r="E920">
        <v>91</v>
      </c>
      <c r="F920">
        <v>160</v>
      </c>
      <c r="G920">
        <v>-5</v>
      </c>
      <c r="H920" t="s">
        <v>3</v>
      </c>
      <c r="I920">
        <v>146</v>
      </c>
      <c r="J920">
        <v>5</v>
      </c>
      <c r="K920">
        <v>-6</v>
      </c>
      <c r="L920" t="s">
        <v>4</v>
      </c>
      <c r="M920">
        <v>-0.17510000000000001</v>
      </c>
      <c r="N920">
        <v>-0.1273</v>
      </c>
      <c r="O920">
        <v>1.0006999999999999</v>
      </c>
      <c r="P920" t="s">
        <v>5</v>
      </c>
      <c r="Q920">
        <v>-0.62809999999999999</v>
      </c>
      <c r="R920">
        <v>-2.0487000000000002</v>
      </c>
      <c r="S920">
        <v>5.1590999999999996</v>
      </c>
      <c r="T920" t="s">
        <v>6</v>
      </c>
      <c r="U920">
        <v>260519</v>
      </c>
      <c r="V920">
        <v>84341</v>
      </c>
      <c r="W920">
        <v>51.441627500000003</v>
      </c>
      <c r="X920" t="s">
        <v>17</v>
      </c>
      <c r="Y920">
        <v>0.26721334000000002</v>
      </c>
      <c r="Z920" t="s">
        <v>18</v>
      </c>
      <c r="AA920">
        <v>-15.2</v>
      </c>
      <c r="AB920">
        <v>1</v>
      </c>
      <c r="AC920">
        <v>6</v>
      </c>
      <c r="AD920">
        <v>0.79</v>
      </c>
      <c r="AE920">
        <v>241.2</v>
      </c>
      <c r="AF920" t="s">
        <v>19</v>
      </c>
      <c r="AG920" t="s">
        <v>8</v>
      </c>
      <c r="AH920">
        <v>250</v>
      </c>
      <c r="AI920" t="s">
        <v>9</v>
      </c>
      <c r="AJ920">
        <v>0</v>
      </c>
      <c r="AK920">
        <v>0</v>
      </c>
      <c r="AL920" t="s">
        <v>10</v>
      </c>
      <c r="AM920">
        <v>0</v>
      </c>
      <c r="AN920">
        <v>0</v>
      </c>
      <c r="AO920">
        <v>0</v>
      </c>
      <c r="AP920" t="s">
        <v>11</v>
      </c>
      <c r="AQ920">
        <v>0</v>
      </c>
      <c r="AR920">
        <v>0</v>
      </c>
      <c r="AS920" t="s">
        <v>12</v>
      </c>
      <c r="AT920">
        <v>0</v>
      </c>
      <c r="AU920">
        <v>0</v>
      </c>
      <c r="AV920" t="s">
        <v>13</v>
      </c>
      <c r="AW920">
        <v>0</v>
      </c>
      <c r="AX920">
        <v>0</v>
      </c>
      <c r="AY920" t="s">
        <v>14</v>
      </c>
      <c r="AZ920">
        <v>0</v>
      </c>
      <c r="BA920">
        <v>0</v>
      </c>
      <c r="BB920" t="s">
        <v>15</v>
      </c>
      <c r="BC920">
        <v>0</v>
      </c>
      <c r="BD920" t="s">
        <v>16</v>
      </c>
      <c r="BE920">
        <v>91</v>
      </c>
      <c r="BF920">
        <v>10</v>
      </c>
      <c r="BG920">
        <v>2</v>
      </c>
    </row>
    <row r="921" spans="1:59" x14ac:dyDescent="0.25">
      <c r="A921" t="s">
        <v>0</v>
      </c>
      <c r="B921" t="s">
        <v>1</v>
      </c>
      <c r="C921">
        <v>270420</v>
      </c>
      <c r="D921" t="s">
        <v>2</v>
      </c>
      <c r="E921">
        <v>90</v>
      </c>
      <c r="F921">
        <v>160</v>
      </c>
      <c r="G921">
        <v>-5</v>
      </c>
      <c r="H921" t="s">
        <v>3</v>
      </c>
      <c r="I921">
        <v>143</v>
      </c>
      <c r="J921">
        <v>6</v>
      </c>
      <c r="K921">
        <v>-5</v>
      </c>
      <c r="L921" t="s">
        <v>4</v>
      </c>
      <c r="M921">
        <v>-0.1263</v>
      </c>
      <c r="N921">
        <v>-0.13059999999999999</v>
      </c>
      <c r="O921">
        <v>0.94069999999999998</v>
      </c>
      <c r="P921" t="s">
        <v>5</v>
      </c>
      <c r="Q921">
        <v>-1.3907</v>
      </c>
      <c r="R921">
        <v>-2.5870000000000002</v>
      </c>
      <c r="S921">
        <v>5.6077000000000004</v>
      </c>
      <c r="T921" t="s">
        <v>6</v>
      </c>
      <c r="U921">
        <v>260519</v>
      </c>
      <c r="V921">
        <v>84341</v>
      </c>
      <c r="W921">
        <v>51.441627500000003</v>
      </c>
      <c r="X921" t="s">
        <v>17</v>
      </c>
      <c r="Y921">
        <v>0.26721334000000002</v>
      </c>
      <c r="Z921" t="s">
        <v>18</v>
      </c>
      <c r="AA921">
        <v>-15.2</v>
      </c>
      <c r="AB921">
        <v>1</v>
      </c>
      <c r="AC921">
        <v>6</v>
      </c>
      <c r="AD921">
        <v>0.53</v>
      </c>
      <c r="AE921">
        <v>253.52</v>
      </c>
      <c r="AF921" t="s">
        <v>19</v>
      </c>
      <c r="AG921" t="s">
        <v>8</v>
      </c>
      <c r="AH921">
        <v>250</v>
      </c>
      <c r="AI921" t="s">
        <v>9</v>
      </c>
      <c r="AJ921">
        <v>0</v>
      </c>
      <c r="AK921">
        <v>0</v>
      </c>
      <c r="AL921" t="s">
        <v>10</v>
      </c>
      <c r="AM921">
        <v>0</v>
      </c>
      <c r="AN921">
        <v>0</v>
      </c>
      <c r="AO921">
        <v>0</v>
      </c>
      <c r="AP921" t="s">
        <v>11</v>
      </c>
      <c r="AQ921">
        <v>0</v>
      </c>
      <c r="AR921">
        <v>0</v>
      </c>
      <c r="AS921" t="s">
        <v>12</v>
      </c>
      <c r="AT921">
        <v>0</v>
      </c>
      <c r="AU921">
        <v>0</v>
      </c>
      <c r="AV921" t="s">
        <v>13</v>
      </c>
      <c r="AW921">
        <v>0</v>
      </c>
      <c r="AX921">
        <v>0</v>
      </c>
      <c r="AY921" t="s">
        <v>14</v>
      </c>
      <c r="AZ921">
        <v>0</v>
      </c>
      <c r="BA921">
        <v>0</v>
      </c>
      <c r="BB921" t="s">
        <v>15</v>
      </c>
      <c r="BC921">
        <v>0</v>
      </c>
      <c r="BD921" t="s">
        <v>16</v>
      </c>
      <c r="BE921">
        <v>90</v>
      </c>
      <c r="BF921">
        <v>10</v>
      </c>
      <c r="BG921">
        <v>2</v>
      </c>
    </row>
    <row r="922" spans="1:59" x14ac:dyDescent="0.25">
      <c r="A922" t="s">
        <v>0</v>
      </c>
      <c r="B922" t="s">
        <v>1</v>
      </c>
      <c r="C922">
        <v>270554</v>
      </c>
      <c r="D922" t="s">
        <v>2</v>
      </c>
      <c r="E922">
        <v>86</v>
      </c>
      <c r="F922">
        <v>160</v>
      </c>
      <c r="G922">
        <v>-5</v>
      </c>
      <c r="H922" t="s">
        <v>3</v>
      </c>
      <c r="I922">
        <v>140</v>
      </c>
      <c r="J922">
        <v>6</v>
      </c>
      <c r="K922">
        <v>-4</v>
      </c>
      <c r="L922" t="s">
        <v>4</v>
      </c>
      <c r="M922">
        <v>-0.1555</v>
      </c>
      <c r="N922">
        <v>-0.127</v>
      </c>
      <c r="O922">
        <v>0.92549999999999999</v>
      </c>
      <c r="P922" t="s">
        <v>5</v>
      </c>
      <c r="Q922">
        <v>-5.9799999999999999E-2</v>
      </c>
      <c r="R922">
        <v>-3.7385000000000002</v>
      </c>
      <c r="S922">
        <v>5.7497999999999996</v>
      </c>
      <c r="T922" t="s">
        <v>6</v>
      </c>
      <c r="U922">
        <v>260519</v>
      </c>
      <c r="V922">
        <v>84341</v>
      </c>
      <c r="W922">
        <v>51.441627500000003</v>
      </c>
      <c r="X922" t="s">
        <v>17</v>
      </c>
      <c r="Y922">
        <v>0.26721334000000002</v>
      </c>
      <c r="Z922" t="s">
        <v>18</v>
      </c>
      <c r="AA922">
        <v>-15.2</v>
      </c>
      <c r="AB922">
        <v>1</v>
      </c>
      <c r="AC922">
        <v>6</v>
      </c>
      <c r="AD922">
        <v>0.53</v>
      </c>
      <c r="AE922">
        <v>253.52</v>
      </c>
      <c r="AF922" t="s">
        <v>19</v>
      </c>
      <c r="AG922" t="s">
        <v>8</v>
      </c>
      <c r="AH922">
        <v>250</v>
      </c>
      <c r="AI922" t="s">
        <v>9</v>
      </c>
      <c r="AJ922">
        <v>0</v>
      </c>
      <c r="AK922">
        <v>0</v>
      </c>
      <c r="AL922" t="s">
        <v>10</v>
      </c>
      <c r="AM922">
        <v>0</v>
      </c>
      <c r="AN922">
        <v>0</v>
      </c>
      <c r="AO922">
        <v>0</v>
      </c>
      <c r="AP922" t="s">
        <v>11</v>
      </c>
      <c r="AQ922">
        <v>0</v>
      </c>
      <c r="AR922">
        <v>0</v>
      </c>
      <c r="AS922" t="s">
        <v>12</v>
      </c>
      <c r="AT922">
        <v>0</v>
      </c>
      <c r="AU922">
        <v>0</v>
      </c>
      <c r="AV922" t="s">
        <v>13</v>
      </c>
      <c r="AW922">
        <v>0</v>
      </c>
      <c r="AX922">
        <v>0</v>
      </c>
      <c r="AY922" t="s">
        <v>14</v>
      </c>
      <c r="AZ922">
        <v>0</v>
      </c>
      <c r="BA922">
        <v>0</v>
      </c>
      <c r="BB922" t="s">
        <v>15</v>
      </c>
      <c r="BC922">
        <v>0</v>
      </c>
      <c r="BD922" t="s">
        <v>16</v>
      </c>
      <c r="BE922">
        <v>86</v>
      </c>
      <c r="BF922">
        <v>10</v>
      </c>
      <c r="BG922">
        <v>2</v>
      </c>
    </row>
    <row r="923" spans="1:59" x14ac:dyDescent="0.25">
      <c r="A923" t="s">
        <v>0</v>
      </c>
      <c r="B923" t="s">
        <v>1</v>
      </c>
      <c r="C923">
        <v>270692</v>
      </c>
      <c r="D923" t="s">
        <v>2</v>
      </c>
      <c r="E923">
        <v>83</v>
      </c>
      <c r="F923">
        <v>160</v>
      </c>
      <c r="G923">
        <v>-5</v>
      </c>
      <c r="H923" t="s">
        <v>3</v>
      </c>
      <c r="I923">
        <v>139</v>
      </c>
      <c r="J923">
        <v>5</v>
      </c>
      <c r="K923">
        <v>-4</v>
      </c>
      <c r="L923" t="s">
        <v>4</v>
      </c>
      <c r="M923">
        <v>-0.14449999999999999</v>
      </c>
      <c r="N923">
        <v>-0.12139999999999999</v>
      </c>
      <c r="O923">
        <v>0.99070000000000003</v>
      </c>
      <c r="P923" t="s">
        <v>5</v>
      </c>
      <c r="Q923">
        <v>0.85980000000000001</v>
      </c>
      <c r="R923">
        <v>-4.0674000000000001</v>
      </c>
      <c r="S923">
        <v>3.7757999999999998</v>
      </c>
      <c r="T923" t="s">
        <v>6</v>
      </c>
      <c r="U923">
        <v>260519</v>
      </c>
      <c r="V923">
        <v>84341</v>
      </c>
      <c r="W923">
        <v>51.441627500000003</v>
      </c>
      <c r="X923" t="s">
        <v>17</v>
      </c>
      <c r="Y923">
        <v>0.26721334000000002</v>
      </c>
      <c r="Z923" t="s">
        <v>18</v>
      </c>
      <c r="AA923">
        <v>-15.2</v>
      </c>
      <c r="AB923">
        <v>1</v>
      </c>
      <c r="AC923">
        <v>6</v>
      </c>
      <c r="AD923">
        <v>0.53</v>
      </c>
      <c r="AE923">
        <v>253.52</v>
      </c>
      <c r="AF923" t="s">
        <v>19</v>
      </c>
      <c r="AG923" t="s">
        <v>8</v>
      </c>
      <c r="AH923">
        <v>250</v>
      </c>
      <c r="AI923" t="s">
        <v>9</v>
      </c>
      <c r="AJ923">
        <v>0</v>
      </c>
      <c r="AK923">
        <v>0</v>
      </c>
      <c r="AL923" t="s">
        <v>10</v>
      </c>
      <c r="AM923">
        <v>0</v>
      </c>
      <c r="AN923">
        <v>0</v>
      </c>
      <c r="AO923">
        <v>0</v>
      </c>
      <c r="AP923" t="s">
        <v>11</v>
      </c>
      <c r="AQ923">
        <v>0</v>
      </c>
      <c r="AR923">
        <v>0</v>
      </c>
      <c r="AS923" t="s">
        <v>12</v>
      </c>
      <c r="AT923">
        <v>0</v>
      </c>
      <c r="AU923">
        <v>0</v>
      </c>
      <c r="AV923" t="s">
        <v>13</v>
      </c>
      <c r="AW923">
        <v>0</v>
      </c>
      <c r="AX923">
        <v>0</v>
      </c>
      <c r="AY923" t="s">
        <v>14</v>
      </c>
      <c r="AZ923">
        <v>0</v>
      </c>
      <c r="BA923">
        <v>0</v>
      </c>
      <c r="BB923" t="s">
        <v>15</v>
      </c>
      <c r="BC923">
        <v>0</v>
      </c>
      <c r="BD923" t="s">
        <v>16</v>
      </c>
      <c r="BE923">
        <v>83</v>
      </c>
      <c r="BF923">
        <v>10</v>
      </c>
      <c r="BG923">
        <v>2</v>
      </c>
    </row>
    <row r="924" spans="1:59" x14ac:dyDescent="0.25">
      <c r="A924" t="s">
        <v>0</v>
      </c>
      <c r="B924" t="s">
        <v>1</v>
      </c>
      <c r="C924">
        <v>270828</v>
      </c>
      <c r="D924" t="s">
        <v>2</v>
      </c>
      <c r="E924">
        <v>82</v>
      </c>
      <c r="F924">
        <v>160</v>
      </c>
      <c r="G924">
        <v>-5</v>
      </c>
      <c r="H924" t="s">
        <v>3</v>
      </c>
      <c r="I924">
        <v>137</v>
      </c>
      <c r="J924">
        <v>5</v>
      </c>
      <c r="K924">
        <v>-3</v>
      </c>
      <c r="L924" t="s">
        <v>4</v>
      </c>
      <c r="M924">
        <v>-0.1183</v>
      </c>
      <c r="N924">
        <v>-0.1235</v>
      </c>
      <c r="O924">
        <v>1.0043</v>
      </c>
      <c r="P924" t="s">
        <v>5</v>
      </c>
      <c r="Q924">
        <v>-1.944</v>
      </c>
      <c r="R924">
        <v>-4.0225999999999997</v>
      </c>
      <c r="S924">
        <v>3.0581</v>
      </c>
      <c r="T924" t="s">
        <v>6</v>
      </c>
      <c r="U924">
        <v>260519</v>
      </c>
      <c r="V924">
        <v>84341</v>
      </c>
      <c r="W924">
        <v>51.441627500000003</v>
      </c>
      <c r="X924" t="s">
        <v>17</v>
      </c>
      <c r="Y924">
        <v>0.26721334000000002</v>
      </c>
      <c r="Z924" t="s">
        <v>18</v>
      </c>
      <c r="AA924">
        <v>-15.2</v>
      </c>
      <c r="AB924">
        <v>1</v>
      </c>
      <c r="AC924">
        <v>6</v>
      </c>
      <c r="AD924">
        <v>0.53</v>
      </c>
      <c r="AE924">
        <v>253.52</v>
      </c>
      <c r="AF924" t="s">
        <v>19</v>
      </c>
      <c r="AG924" t="s">
        <v>8</v>
      </c>
      <c r="AH924">
        <v>250</v>
      </c>
      <c r="AI924" t="s">
        <v>9</v>
      </c>
      <c r="AJ924">
        <v>0</v>
      </c>
      <c r="AK924">
        <v>0</v>
      </c>
      <c r="AL924" t="s">
        <v>10</v>
      </c>
      <c r="AM924">
        <v>0</v>
      </c>
      <c r="AN924">
        <v>0</v>
      </c>
      <c r="AO924">
        <v>0</v>
      </c>
      <c r="AP924" t="s">
        <v>11</v>
      </c>
      <c r="AQ924">
        <v>0</v>
      </c>
      <c r="AR924">
        <v>0</v>
      </c>
      <c r="AS924" t="s">
        <v>12</v>
      </c>
      <c r="AT924">
        <v>0</v>
      </c>
      <c r="AU924">
        <v>0</v>
      </c>
      <c r="AV924" t="s">
        <v>13</v>
      </c>
      <c r="AW924">
        <v>0</v>
      </c>
      <c r="AX924">
        <v>0</v>
      </c>
      <c r="AY924" t="s">
        <v>14</v>
      </c>
      <c r="AZ924">
        <v>0</v>
      </c>
      <c r="BA924">
        <v>0</v>
      </c>
      <c r="BB924" t="s">
        <v>15</v>
      </c>
      <c r="BC924">
        <v>0</v>
      </c>
      <c r="BD924" t="s">
        <v>16</v>
      </c>
      <c r="BE924">
        <v>82</v>
      </c>
      <c r="BF924">
        <v>10</v>
      </c>
      <c r="BG924">
        <v>2</v>
      </c>
    </row>
    <row r="925" spans="1:59" x14ac:dyDescent="0.25">
      <c r="A925" t="s">
        <v>0</v>
      </c>
      <c r="B925" t="s">
        <v>1</v>
      </c>
      <c r="C925">
        <v>270962</v>
      </c>
      <c r="D925" t="s">
        <v>2</v>
      </c>
      <c r="E925">
        <v>82</v>
      </c>
      <c r="F925">
        <v>160</v>
      </c>
      <c r="G925">
        <v>-6</v>
      </c>
      <c r="H925" t="s">
        <v>3</v>
      </c>
      <c r="I925">
        <v>136</v>
      </c>
      <c r="J925">
        <v>6</v>
      </c>
      <c r="K925">
        <v>-2</v>
      </c>
      <c r="L925" t="s">
        <v>4</v>
      </c>
      <c r="M925">
        <v>-0.11849999999999999</v>
      </c>
      <c r="N925">
        <v>-0.1313</v>
      </c>
      <c r="O925">
        <v>0.92230000000000001</v>
      </c>
      <c r="P925" t="s">
        <v>5</v>
      </c>
      <c r="Q925">
        <v>-2.1608000000000001</v>
      </c>
      <c r="R925">
        <v>-3.1254</v>
      </c>
      <c r="S925">
        <v>2.8786</v>
      </c>
      <c r="T925" t="s">
        <v>6</v>
      </c>
      <c r="U925">
        <v>260519</v>
      </c>
      <c r="V925">
        <v>84341</v>
      </c>
      <c r="W925">
        <v>51.441627500000003</v>
      </c>
      <c r="X925" t="s">
        <v>17</v>
      </c>
      <c r="Y925">
        <v>0.26721334000000002</v>
      </c>
      <c r="Z925" t="s">
        <v>18</v>
      </c>
      <c r="AA925">
        <v>-15.2</v>
      </c>
      <c r="AB925">
        <v>1</v>
      </c>
      <c r="AC925">
        <v>6</v>
      </c>
      <c r="AD925">
        <v>0.53</v>
      </c>
      <c r="AE925">
        <v>253.52</v>
      </c>
      <c r="AF925" t="s">
        <v>19</v>
      </c>
      <c r="AG925" t="s">
        <v>8</v>
      </c>
      <c r="AH925">
        <v>250</v>
      </c>
      <c r="AI925" t="s">
        <v>9</v>
      </c>
      <c r="AJ925">
        <v>0</v>
      </c>
      <c r="AK925">
        <v>0</v>
      </c>
      <c r="AL925" t="s">
        <v>10</v>
      </c>
      <c r="AM925">
        <v>0</v>
      </c>
      <c r="AN925">
        <v>0</v>
      </c>
      <c r="AO925">
        <v>0</v>
      </c>
      <c r="AP925" t="s">
        <v>11</v>
      </c>
      <c r="AQ925">
        <v>0</v>
      </c>
      <c r="AR925">
        <v>0</v>
      </c>
      <c r="AS925" t="s">
        <v>12</v>
      </c>
      <c r="AT925">
        <v>0</v>
      </c>
      <c r="AU925">
        <v>0</v>
      </c>
      <c r="AV925" t="s">
        <v>13</v>
      </c>
      <c r="AW925">
        <v>0</v>
      </c>
      <c r="AX925">
        <v>0</v>
      </c>
      <c r="AY925" t="s">
        <v>14</v>
      </c>
      <c r="AZ925">
        <v>0</v>
      </c>
      <c r="BA925">
        <v>0</v>
      </c>
      <c r="BB925" t="s">
        <v>15</v>
      </c>
      <c r="BC925">
        <v>0</v>
      </c>
      <c r="BD925" t="s">
        <v>16</v>
      </c>
      <c r="BE925">
        <v>82</v>
      </c>
      <c r="BF925">
        <v>10</v>
      </c>
      <c r="BG925">
        <v>2</v>
      </c>
    </row>
    <row r="926" spans="1:59" x14ac:dyDescent="0.25">
      <c r="A926" t="s">
        <v>0</v>
      </c>
      <c r="B926" t="s">
        <v>1</v>
      </c>
      <c r="C926">
        <v>271100</v>
      </c>
      <c r="D926" t="s">
        <v>2</v>
      </c>
      <c r="E926">
        <v>85</v>
      </c>
      <c r="F926">
        <v>160</v>
      </c>
      <c r="G926">
        <v>-5</v>
      </c>
      <c r="H926" t="s">
        <v>3</v>
      </c>
      <c r="I926">
        <v>135</v>
      </c>
      <c r="J926">
        <v>6</v>
      </c>
      <c r="K926">
        <v>-1</v>
      </c>
      <c r="L926" t="s">
        <v>4</v>
      </c>
      <c r="M926">
        <v>-8.4500000000000006E-2</v>
      </c>
      <c r="N926">
        <v>-0.1263</v>
      </c>
      <c r="O926">
        <v>0.93459999999999999</v>
      </c>
      <c r="P926" t="s">
        <v>5</v>
      </c>
      <c r="Q926">
        <v>1.0842000000000001</v>
      </c>
      <c r="R926">
        <v>-1.5402</v>
      </c>
      <c r="S926">
        <v>3.1179000000000001</v>
      </c>
      <c r="T926" t="s">
        <v>6</v>
      </c>
      <c r="U926">
        <v>260519</v>
      </c>
      <c r="V926">
        <v>84341</v>
      </c>
      <c r="W926">
        <v>51.441627500000003</v>
      </c>
      <c r="X926" t="s">
        <v>17</v>
      </c>
      <c r="Y926">
        <v>0.26721334000000002</v>
      </c>
      <c r="Z926" t="s">
        <v>18</v>
      </c>
      <c r="AA926">
        <v>-15.2</v>
      </c>
      <c r="AB926">
        <v>1</v>
      </c>
      <c r="AC926">
        <v>6</v>
      </c>
      <c r="AD926">
        <v>0.53</v>
      </c>
      <c r="AE926">
        <v>253.52</v>
      </c>
      <c r="AF926" t="s">
        <v>19</v>
      </c>
      <c r="AG926" t="s">
        <v>8</v>
      </c>
      <c r="AH926">
        <v>250</v>
      </c>
      <c r="AI926" t="s">
        <v>9</v>
      </c>
      <c r="AJ926">
        <v>0</v>
      </c>
      <c r="AK926">
        <v>0</v>
      </c>
      <c r="AL926" t="s">
        <v>10</v>
      </c>
      <c r="AM926">
        <v>0</v>
      </c>
      <c r="AN926">
        <v>0</v>
      </c>
      <c r="AO926">
        <v>0</v>
      </c>
      <c r="AP926" t="s">
        <v>11</v>
      </c>
      <c r="AQ926">
        <v>0</v>
      </c>
      <c r="AR926">
        <v>0</v>
      </c>
      <c r="AS926" t="s">
        <v>12</v>
      </c>
      <c r="AT926">
        <v>0</v>
      </c>
      <c r="AU926">
        <v>0</v>
      </c>
      <c r="AV926" t="s">
        <v>13</v>
      </c>
      <c r="AW926">
        <v>0</v>
      </c>
      <c r="AX926">
        <v>0</v>
      </c>
      <c r="AY926" t="s">
        <v>14</v>
      </c>
      <c r="AZ926">
        <v>0</v>
      </c>
      <c r="BA926">
        <v>0</v>
      </c>
      <c r="BB926" t="s">
        <v>15</v>
      </c>
      <c r="BC926">
        <v>0</v>
      </c>
      <c r="BD926" t="s">
        <v>16</v>
      </c>
      <c r="BE926">
        <v>85</v>
      </c>
      <c r="BF926">
        <v>10</v>
      </c>
      <c r="BG926">
        <v>2</v>
      </c>
    </row>
    <row r="927" spans="1:59" x14ac:dyDescent="0.25">
      <c r="A927" t="s">
        <v>0</v>
      </c>
      <c r="B927" t="s">
        <v>1</v>
      </c>
      <c r="C927">
        <v>271236</v>
      </c>
      <c r="D927" t="s">
        <v>2</v>
      </c>
      <c r="E927">
        <v>86</v>
      </c>
      <c r="F927">
        <v>160</v>
      </c>
      <c r="G927">
        <v>-5</v>
      </c>
      <c r="H927" t="s">
        <v>3</v>
      </c>
      <c r="I927">
        <v>135</v>
      </c>
      <c r="J927">
        <v>5</v>
      </c>
      <c r="K927">
        <v>-2</v>
      </c>
      <c r="L927" t="s">
        <v>4</v>
      </c>
      <c r="M927">
        <v>-0.14219999999999999</v>
      </c>
      <c r="N927">
        <v>-0.1164</v>
      </c>
      <c r="O927">
        <v>0.99709999999999999</v>
      </c>
      <c r="P927" t="s">
        <v>5</v>
      </c>
      <c r="Q927">
        <v>1.5551999999999999</v>
      </c>
      <c r="R927">
        <v>1.4504999999999999</v>
      </c>
      <c r="S927">
        <v>2.2057000000000002</v>
      </c>
      <c r="T927" t="s">
        <v>6</v>
      </c>
      <c r="U927">
        <v>260519</v>
      </c>
      <c r="V927">
        <v>84342</v>
      </c>
      <c r="W927">
        <v>51.441627500000003</v>
      </c>
      <c r="X927" t="s">
        <v>17</v>
      </c>
      <c r="Y927">
        <v>0.26721165000000002</v>
      </c>
      <c r="Z927" t="s">
        <v>18</v>
      </c>
      <c r="AA927">
        <v>-15.2</v>
      </c>
      <c r="AB927">
        <v>1</v>
      </c>
      <c r="AC927">
        <v>6</v>
      </c>
      <c r="AD927">
        <v>0.53</v>
      </c>
      <c r="AE927">
        <v>253.52</v>
      </c>
      <c r="AF927" t="s">
        <v>19</v>
      </c>
      <c r="AG927" t="s">
        <v>8</v>
      </c>
      <c r="AH927">
        <v>250</v>
      </c>
      <c r="AI927" t="s">
        <v>9</v>
      </c>
      <c r="AJ927">
        <v>0</v>
      </c>
      <c r="AK927">
        <v>0</v>
      </c>
      <c r="AL927" t="s">
        <v>10</v>
      </c>
      <c r="AM927">
        <v>0</v>
      </c>
      <c r="AN927">
        <v>0</v>
      </c>
      <c r="AO927">
        <v>0</v>
      </c>
      <c r="AP927" t="s">
        <v>11</v>
      </c>
      <c r="AQ927">
        <v>0</v>
      </c>
      <c r="AR927">
        <v>0</v>
      </c>
      <c r="AS927" t="s">
        <v>12</v>
      </c>
      <c r="AT927">
        <v>0</v>
      </c>
      <c r="AU927">
        <v>0</v>
      </c>
      <c r="AV927" t="s">
        <v>13</v>
      </c>
      <c r="AW927">
        <v>0</v>
      </c>
      <c r="AX927">
        <v>0</v>
      </c>
      <c r="AY927" t="s">
        <v>14</v>
      </c>
      <c r="AZ927">
        <v>0</v>
      </c>
      <c r="BA927">
        <v>0</v>
      </c>
      <c r="BB927" t="s">
        <v>15</v>
      </c>
      <c r="BC927">
        <v>0</v>
      </c>
      <c r="BD927" t="s">
        <v>16</v>
      </c>
      <c r="BE927">
        <v>86</v>
      </c>
      <c r="BF927">
        <v>10</v>
      </c>
      <c r="BG927">
        <v>2</v>
      </c>
    </row>
    <row r="928" spans="1:59" x14ac:dyDescent="0.25">
      <c r="A928" t="s">
        <v>0</v>
      </c>
      <c r="B928" t="s">
        <v>1</v>
      </c>
      <c r="C928">
        <v>271372</v>
      </c>
      <c r="D928" t="s">
        <v>2</v>
      </c>
      <c r="E928">
        <v>86</v>
      </c>
      <c r="F928">
        <v>160</v>
      </c>
      <c r="G928">
        <v>-5</v>
      </c>
      <c r="H928" t="s">
        <v>3</v>
      </c>
      <c r="I928">
        <v>136</v>
      </c>
      <c r="J928">
        <v>4</v>
      </c>
      <c r="K928">
        <v>-3</v>
      </c>
      <c r="L928" t="s">
        <v>4</v>
      </c>
      <c r="M928">
        <v>-0.12809999999999999</v>
      </c>
      <c r="N928">
        <v>-0.11650000000000001</v>
      </c>
      <c r="O928">
        <v>1.0233000000000001</v>
      </c>
      <c r="P928" t="s">
        <v>5</v>
      </c>
      <c r="Q928">
        <v>-1.286</v>
      </c>
      <c r="R928">
        <v>1.1664000000000001</v>
      </c>
      <c r="S928">
        <v>0.27660000000000001</v>
      </c>
      <c r="T928" t="s">
        <v>6</v>
      </c>
      <c r="U928">
        <v>260519</v>
      </c>
      <c r="V928">
        <v>84342</v>
      </c>
      <c r="W928">
        <v>51.441627500000003</v>
      </c>
      <c r="X928" t="s">
        <v>17</v>
      </c>
      <c r="Y928">
        <v>0.26721165000000002</v>
      </c>
      <c r="Z928" t="s">
        <v>18</v>
      </c>
      <c r="AA928">
        <v>-15.2</v>
      </c>
      <c r="AB928">
        <v>1</v>
      </c>
      <c r="AC928">
        <v>6</v>
      </c>
      <c r="AD928">
        <v>0.53</v>
      </c>
      <c r="AE928">
        <v>253.52</v>
      </c>
      <c r="AF928" t="s">
        <v>19</v>
      </c>
      <c r="AG928" t="s">
        <v>8</v>
      </c>
      <c r="AH928">
        <v>250</v>
      </c>
      <c r="AI928" t="s">
        <v>9</v>
      </c>
      <c r="AJ928">
        <v>0</v>
      </c>
      <c r="AK928">
        <v>0</v>
      </c>
      <c r="AL928" t="s">
        <v>10</v>
      </c>
      <c r="AM928">
        <v>0</v>
      </c>
      <c r="AN928">
        <v>0</v>
      </c>
      <c r="AO928">
        <v>0</v>
      </c>
      <c r="AP928" t="s">
        <v>11</v>
      </c>
      <c r="AQ928">
        <v>0</v>
      </c>
      <c r="AR928">
        <v>0</v>
      </c>
      <c r="AS928" t="s">
        <v>12</v>
      </c>
      <c r="AT928">
        <v>0</v>
      </c>
      <c r="AU928">
        <v>0</v>
      </c>
      <c r="AV928" t="s">
        <v>13</v>
      </c>
      <c r="AW928">
        <v>0</v>
      </c>
      <c r="AX928">
        <v>0</v>
      </c>
      <c r="AY928" t="s">
        <v>14</v>
      </c>
      <c r="AZ928">
        <v>0</v>
      </c>
      <c r="BA928">
        <v>0</v>
      </c>
      <c r="BB928" t="s">
        <v>15</v>
      </c>
      <c r="BC928">
        <v>0</v>
      </c>
      <c r="BD928" t="s">
        <v>16</v>
      </c>
      <c r="BE928">
        <v>86</v>
      </c>
      <c r="BF928">
        <v>10</v>
      </c>
      <c r="BG928">
        <v>2</v>
      </c>
    </row>
    <row r="929" spans="1:59" x14ac:dyDescent="0.25">
      <c r="A929" t="s">
        <v>0</v>
      </c>
      <c r="B929" t="s">
        <v>1</v>
      </c>
      <c r="C929">
        <v>271506</v>
      </c>
      <c r="D929" t="s">
        <v>2</v>
      </c>
      <c r="E929">
        <v>84</v>
      </c>
      <c r="F929">
        <v>160</v>
      </c>
      <c r="G929">
        <v>-5</v>
      </c>
      <c r="H929" t="s">
        <v>3</v>
      </c>
      <c r="I929">
        <v>135</v>
      </c>
      <c r="J929">
        <v>5</v>
      </c>
      <c r="K929">
        <v>-3</v>
      </c>
      <c r="L929" t="s">
        <v>4</v>
      </c>
      <c r="M929">
        <v>-0.1237</v>
      </c>
      <c r="N929">
        <v>-0.12839999999999999</v>
      </c>
      <c r="O929">
        <v>0.96</v>
      </c>
      <c r="P929" t="s">
        <v>5</v>
      </c>
      <c r="Q929">
        <v>-2.6093999999999999</v>
      </c>
      <c r="R929">
        <v>9.7199999999999995E-2</v>
      </c>
      <c r="S929">
        <v>0.23180000000000001</v>
      </c>
      <c r="T929" t="s">
        <v>6</v>
      </c>
      <c r="U929">
        <v>260519</v>
      </c>
      <c r="V929">
        <v>84342</v>
      </c>
      <c r="W929">
        <v>51.441627500000003</v>
      </c>
      <c r="X929" t="s">
        <v>17</v>
      </c>
      <c r="Y929">
        <v>0.26721165000000002</v>
      </c>
      <c r="Z929" t="s">
        <v>18</v>
      </c>
      <c r="AA929">
        <v>-15.2</v>
      </c>
      <c r="AB929">
        <v>1</v>
      </c>
      <c r="AC929">
        <v>6</v>
      </c>
      <c r="AD929">
        <v>0.53</v>
      </c>
      <c r="AE929">
        <v>253.52</v>
      </c>
      <c r="AF929" t="s">
        <v>19</v>
      </c>
      <c r="AG929" t="s">
        <v>8</v>
      </c>
      <c r="AH929">
        <v>250</v>
      </c>
      <c r="AI929" t="s">
        <v>9</v>
      </c>
      <c r="AJ929">
        <v>0</v>
      </c>
      <c r="AK929">
        <v>0</v>
      </c>
      <c r="AL929" t="s">
        <v>10</v>
      </c>
      <c r="AM929">
        <v>0</v>
      </c>
      <c r="AN929">
        <v>0</v>
      </c>
      <c r="AO929">
        <v>0</v>
      </c>
      <c r="AP929" t="s">
        <v>11</v>
      </c>
      <c r="AQ929">
        <v>0</v>
      </c>
      <c r="AR929">
        <v>0</v>
      </c>
      <c r="AS929" t="s">
        <v>12</v>
      </c>
      <c r="AT929">
        <v>0</v>
      </c>
      <c r="AU929">
        <v>0</v>
      </c>
      <c r="AV929" t="s">
        <v>13</v>
      </c>
      <c r="AW929">
        <v>0</v>
      </c>
      <c r="AX929">
        <v>0</v>
      </c>
      <c r="AY929" t="s">
        <v>14</v>
      </c>
      <c r="AZ929">
        <v>0</v>
      </c>
      <c r="BA929">
        <v>0</v>
      </c>
      <c r="BB929" t="s">
        <v>15</v>
      </c>
      <c r="BC929">
        <v>0</v>
      </c>
      <c r="BD929" t="s">
        <v>16</v>
      </c>
      <c r="BE929">
        <v>84</v>
      </c>
      <c r="BF929">
        <v>10</v>
      </c>
      <c r="BG929">
        <v>2</v>
      </c>
    </row>
    <row r="930" spans="1:59" x14ac:dyDescent="0.25">
      <c r="A930" t="s">
        <v>0</v>
      </c>
      <c r="B930" t="s">
        <v>1</v>
      </c>
      <c r="C930">
        <v>271644</v>
      </c>
      <c r="D930" t="s">
        <v>2</v>
      </c>
      <c r="E930">
        <v>78</v>
      </c>
      <c r="F930">
        <v>160</v>
      </c>
      <c r="G930">
        <v>-5</v>
      </c>
      <c r="H930" t="s">
        <v>3</v>
      </c>
      <c r="I930">
        <v>133</v>
      </c>
      <c r="J930">
        <v>6</v>
      </c>
      <c r="K930">
        <v>-3</v>
      </c>
      <c r="L930" t="s">
        <v>4</v>
      </c>
      <c r="M930">
        <v>-0.12280000000000001</v>
      </c>
      <c r="N930">
        <v>-0.12839999999999999</v>
      </c>
      <c r="O930">
        <v>0.90149999999999997</v>
      </c>
      <c r="P930" t="s">
        <v>5</v>
      </c>
      <c r="Q930">
        <v>-0.33650000000000002</v>
      </c>
      <c r="R930">
        <v>-0.91969999999999996</v>
      </c>
      <c r="S930">
        <v>0.87480000000000002</v>
      </c>
      <c r="T930" t="s">
        <v>6</v>
      </c>
      <c r="U930">
        <v>260519</v>
      </c>
      <c r="V930">
        <v>84342</v>
      </c>
      <c r="W930">
        <v>51.441627500000003</v>
      </c>
      <c r="X930" t="s">
        <v>17</v>
      </c>
      <c r="Y930">
        <v>0.26721165000000002</v>
      </c>
      <c r="Z930" t="s">
        <v>18</v>
      </c>
      <c r="AA930">
        <v>-15.2</v>
      </c>
      <c r="AB930">
        <v>1</v>
      </c>
      <c r="AC930">
        <v>6</v>
      </c>
      <c r="AD930">
        <v>0.4</v>
      </c>
      <c r="AE930">
        <v>248.25</v>
      </c>
      <c r="AF930" t="s">
        <v>19</v>
      </c>
      <c r="AG930" t="s">
        <v>8</v>
      </c>
      <c r="AH930">
        <v>250</v>
      </c>
      <c r="AI930" t="s">
        <v>9</v>
      </c>
      <c r="AJ930">
        <v>0</v>
      </c>
      <c r="AK930">
        <v>0</v>
      </c>
      <c r="AL930" t="s">
        <v>10</v>
      </c>
      <c r="AM930">
        <v>0</v>
      </c>
      <c r="AN930">
        <v>0</v>
      </c>
      <c r="AO930">
        <v>0</v>
      </c>
      <c r="AP930" t="s">
        <v>11</v>
      </c>
      <c r="AQ930">
        <v>0</v>
      </c>
      <c r="AR930">
        <v>0</v>
      </c>
      <c r="AS930" t="s">
        <v>12</v>
      </c>
      <c r="AT930">
        <v>0</v>
      </c>
      <c r="AU930">
        <v>0</v>
      </c>
      <c r="AV930" t="s">
        <v>13</v>
      </c>
      <c r="AW930">
        <v>0</v>
      </c>
      <c r="AX930">
        <v>0</v>
      </c>
      <c r="AY930" t="s">
        <v>14</v>
      </c>
      <c r="AZ930">
        <v>0</v>
      </c>
      <c r="BA930">
        <v>0</v>
      </c>
      <c r="BB930" t="s">
        <v>15</v>
      </c>
      <c r="BC930">
        <v>0</v>
      </c>
      <c r="BD930" t="s">
        <v>16</v>
      </c>
      <c r="BE930">
        <v>78</v>
      </c>
      <c r="BF930">
        <v>10</v>
      </c>
      <c r="BG930">
        <v>2</v>
      </c>
    </row>
    <row r="931" spans="1:59" x14ac:dyDescent="0.25">
      <c r="A931" t="s">
        <v>0</v>
      </c>
      <c r="B931" t="s">
        <v>1</v>
      </c>
      <c r="C931">
        <v>271780</v>
      </c>
      <c r="D931" t="s">
        <v>2</v>
      </c>
      <c r="E931">
        <v>76</v>
      </c>
      <c r="F931">
        <v>160</v>
      </c>
      <c r="G931">
        <v>-6</v>
      </c>
      <c r="H931" t="s">
        <v>3</v>
      </c>
      <c r="I931">
        <v>133</v>
      </c>
      <c r="J931">
        <v>5</v>
      </c>
      <c r="K931">
        <v>-4</v>
      </c>
      <c r="L931" t="s">
        <v>4</v>
      </c>
      <c r="M931">
        <v>-0.14199999999999999</v>
      </c>
      <c r="N931">
        <v>-0.12509999999999999</v>
      </c>
      <c r="O931">
        <v>0.99570000000000003</v>
      </c>
      <c r="P931" t="s">
        <v>5</v>
      </c>
      <c r="Q931">
        <v>1.4430000000000001</v>
      </c>
      <c r="R931">
        <v>0.26169999999999999</v>
      </c>
      <c r="S931">
        <v>0.82250000000000001</v>
      </c>
      <c r="T931" t="s">
        <v>6</v>
      </c>
      <c r="U931">
        <v>260519</v>
      </c>
      <c r="V931">
        <v>84342</v>
      </c>
      <c r="W931">
        <v>51.441627500000003</v>
      </c>
      <c r="X931" t="s">
        <v>17</v>
      </c>
      <c r="Y931">
        <v>0.26721165000000002</v>
      </c>
      <c r="Z931" t="s">
        <v>18</v>
      </c>
      <c r="AA931">
        <v>-15.2</v>
      </c>
      <c r="AB931">
        <v>1</v>
      </c>
      <c r="AC931">
        <v>6</v>
      </c>
      <c r="AD931">
        <v>0.4</v>
      </c>
      <c r="AE931">
        <v>248.25</v>
      </c>
      <c r="AF931" t="s">
        <v>19</v>
      </c>
      <c r="AG931" t="s">
        <v>8</v>
      </c>
      <c r="AH931">
        <v>250</v>
      </c>
      <c r="AI931" t="s">
        <v>9</v>
      </c>
      <c r="AJ931">
        <v>0</v>
      </c>
      <c r="AK931">
        <v>0</v>
      </c>
      <c r="AL931" t="s">
        <v>10</v>
      </c>
      <c r="AM931">
        <v>0</v>
      </c>
      <c r="AN931">
        <v>0</v>
      </c>
      <c r="AO931">
        <v>0</v>
      </c>
      <c r="AP931" t="s">
        <v>11</v>
      </c>
      <c r="AQ931">
        <v>0</v>
      </c>
      <c r="AR931">
        <v>0</v>
      </c>
      <c r="AS931" t="s">
        <v>12</v>
      </c>
      <c r="AT931">
        <v>0</v>
      </c>
      <c r="AU931">
        <v>0</v>
      </c>
      <c r="AV931" t="s">
        <v>13</v>
      </c>
      <c r="AW931">
        <v>0</v>
      </c>
      <c r="AX931">
        <v>0</v>
      </c>
      <c r="AY931" t="s">
        <v>14</v>
      </c>
      <c r="AZ931">
        <v>0</v>
      </c>
      <c r="BA931">
        <v>0</v>
      </c>
      <c r="BB931" t="s">
        <v>15</v>
      </c>
      <c r="BC931">
        <v>0</v>
      </c>
      <c r="BD931" t="s">
        <v>16</v>
      </c>
      <c r="BE931">
        <v>76</v>
      </c>
      <c r="BF931">
        <v>10</v>
      </c>
      <c r="BG931">
        <v>2</v>
      </c>
    </row>
    <row r="932" spans="1:59" x14ac:dyDescent="0.25">
      <c r="A932" t="s">
        <v>0</v>
      </c>
      <c r="B932" t="s">
        <v>1</v>
      </c>
      <c r="C932">
        <v>271914</v>
      </c>
      <c r="D932" t="s">
        <v>2</v>
      </c>
      <c r="E932">
        <v>77</v>
      </c>
      <c r="F932">
        <v>160</v>
      </c>
      <c r="G932">
        <v>-5</v>
      </c>
      <c r="H932" t="s">
        <v>3</v>
      </c>
      <c r="I932">
        <v>134</v>
      </c>
      <c r="J932">
        <v>5</v>
      </c>
      <c r="K932">
        <v>-4</v>
      </c>
      <c r="L932" t="s">
        <v>4</v>
      </c>
      <c r="M932">
        <v>-0.13780000000000001</v>
      </c>
      <c r="N932">
        <v>-0.12520000000000001</v>
      </c>
      <c r="O932">
        <v>1.0014000000000001</v>
      </c>
      <c r="P932" t="s">
        <v>5</v>
      </c>
      <c r="Q932">
        <v>-1.2485999999999999</v>
      </c>
      <c r="R932">
        <v>0</v>
      </c>
      <c r="S932">
        <v>0.72529999999999994</v>
      </c>
      <c r="T932" t="s">
        <v>6</v>
      </c>
      <c r="U932">
        <v>260519</v>
      </c>
      <c r="V932">
        <v>84342</v>
      </c>
      <c r="W932">
        <v>51.441627500000003</v>
      </c>
      <c r="X932" t="s">
        <v>17</v>
      </c>
      <c r="Y932">
        <v>0.26721165000000002</v>
      </c>
      <c r="Z932" t="s">
        <v>18</v>
      </c>
      <c r="AA932">
        <v>-15.2</v>
      </c>
      <c r="AB932">
        <v>1</v>
      </c>
      <c r="AC932">
        <v>6</v>
      </c>
      <c r="AD932">
        <v>0.4</v>
      </c>
      <c r="AE932">
        <v>248.25</v>
      </c>
      <c r="AF932" t="s">
        <v>19</v>
      </c>
      <c r="AG932" t="s">
        <v>8</v>
      </c>
      <c r="AH932">
        <v>250</v>
      </c>
      <c r="AI932" t="s">
        <v>9</v>
      </c>
      <c r="AJ932">
        <v>0</v>
      </c>
      <c r="AK932">
        <v>0</v>
      </c>
      <c r="AL932" t="s">
        <v>10</v>
      </c>
      <c r="AM932">
        <v>0</v>
      </c>
      <c r="AN932">
        <v>0</v>
      </c>
      <c r="AO932">
        <v>0</v>
      </c>
      <c r="AP932" t="s">
        <v>11</v>
      </c>
      <c r="AQ932">
        <v>0</v>
      </c>
      <c r="AR932">
        <v>0</v>
      </c>
      <c r="AS932" t="s">
        <v>12</v>
      </c>
      <c r="AT932">
        <v>0</v>
      </c>
      <c r="AU932">
        <v>0</v>
      </c>
      <c r="AV932" t="s">
        <v>13</v>
      </c>
      <c r="AW932">
        <v>0</v>
      </c>
      <c r="AX932">
        <v>0</v>
      </c>
      <c r="AY932" t="s">
        <v>14</v>
      </c>
      <c r="AZ932">
        <v>0</v>
      </c>
      <c r="BA932">
        <v>0</v>
      </c>
      <c r="BB932" t="s">
        <v>15</v>
      </c>
      <c r="BC932">
        <v>0</v>
      </c>
      <c r="BD932" t="s">
        <v>16</v>
      </c>
      <c r="BE932">
        <v>77</v>
      </c>
      <c r="BF932">
        <v>10</v>
      </c>
      <c r="BG932">
        <v>2</v>
      </c>
    </row>
    <row r="933" spans="1:59" x14ac:dyDescent="0.25">
      <c r="A933" t="s">
        <v>0</v>
      </c>
      <c r="B933" t="s">
        <v>1</v>
      </c>
      <c r="C933">
        <v>272052</v>
      </c>
      <c r="D933" t="s">
        <v>2</v>
      </c>
      <c r="E933">
        <v>81</v>
      </c>
      <c r="F933">
        <v>160</v>
      </c>
      <c r="G933">
        <v>-5</v>
      </c>
      <c r="H933" t="s">
        <v>3</v>
      </c>
      <c r="I933">
        <v>133</v>
      </c>
      <c r="J933">
        <v>6</v>
      </c>
      <c r="K933">
        <v>-4</v>
      </c>
      <c r="L933" t="s">
        <v>4</v>
      </c>
      <c r="M933">
        <v>-0.1653</v>
      </c>
      <c r="N933">
        <v>-0.13159999999999999</v>
      </c>
      <c r="O933">
        <v>0.95309999999999995</v>
      </c>
      <c r="P933" t="s">
        <v>5</v>
      </c>
      <c r="Q933">
        <v>-1.5551999999999999</v>
      </c>
      <c r="R933">
        <v>-0.49349999999999999</v>
      </c>
      <c r="S933">
        <v>-0.17199999999999999</v>
      </c>
      <c r="T933" t="s">
        <v>6</v>
      </c>
      <c r="U933">
        <v>260519</v>
      </c>
      <c r="V933">
        <v>84342</v>
      </c>
      <c r="W933">
        <v>51.441627500000003</v>
      </c>
      <c r="X933" t="s">
        <v>17</v>
      </c>
      <c r="Y933">
        <v>0.26721165000000002</v>
      </c>
      <c r="Z933" t="s">
        <v>18</v>
      </c>
      <c r="AA933">
        <v>-15.2</v>
      </c>
      <c r="AB933">
        <v>1</v>
      </c>
      <c r="AC933">
        <v>6</v>
      </c>
      <c r="AD933">
        <v>0.4</v>
      </c>
      <c r="AE933">
        <v>248.25</v>
      </c>
      <c r="AF933" t="s">
        <v>19</v>
      </c>
      <c r="AG933" t="s">
        <v>8</v>
      </c>
      <c r="AH933">
        <v>250</v>
      </c>
      <c r="AI933" t="s">
        <v>9</v>
      </c>
      <c r="AJ933">
        <v>0</v>
      </c>
      <c r="AK933">
        <v>0</v>
      </c>
      <c r="AL933" t="s">
        <v>10</v>
      </c>
      <c r="AM933">
        <v>0</v>
      </c>
      <c r="AN933">
        <v>0</v>
      </c>
      <c r="AO933">
        <v>0</v>
      </c>
      <c r="AP933" t="s">
        <v>11</v>
      </c>
      <c r="AQ933">
        <v>0</v>
      </c>
      <c r="AR933">
        <v>0</v>
      </c>
      <c r="AS933" t="s">
        <v>12</v>
      </c>
      <c r="AT933">
        <v>0</v>
      </c>
      <c r="AU933">
        <v>0</v>
      </c>
      <c r="AV933" t="s">
        <v>13</v>
      </c>
      <c r="AW933">
        <v>0</v>
      </c>
      <c r="AX933">
        <v>0</v>
      </c>
      <c r="AY933" t="s">
        <v>14</v>
      </c>
      <c r="AZ933">
        <v>0</v>
      </c>
      <c r="BA933">
        <v>0</v>
      </c>
      <c r="BB933" t="s">
        <v>15</v>
      </c>
      <c r="BC933">
        <v>0</v>
      </c>
      <c r="BD933" t="s">
        <v>16</v>
      </c>
      <c r="BE933">
        <v>81</v>
      </c>
      <c r="BF933">
        <v>10</v>
      </c>
      <c r="BG933">
        <v>2</v>
      </c>
    </row>
    <row r="934" spans="1:59" x14ac:dyDescent="0.25">
      <c r="A934" t="s">
        <v>0</v>
      </c>
      <c r="B934" t="s">
        <v>1</v>
      </c>
      <c r="C934">
        <v>272188</v>
      </c>
      <c r="D934" t="s">
        <v>2</v>
      </c>
      <c r="E934">
        <v>84</v>
      </c>
      <c r="F934">
        <v>160</v>
      </c>
      <c r="G934">
        <v>-5</v>
      </c>
      <c r="H934" t="s">
        <v>3</v>
      </c>
      <c r="I934">
        <v>133</v>
      </c>
      <c r="J934">
        <v>6</v>
      </c>
      <c r="K934">
        <v>-5</v>
      </c>
      <c r="L934" t="s">
        <v>4</v>
      </c>
      <c r="M934">
        <v>-0.1285</v>
      </c>
      <c r="N934">
        <v>-0.1389</v>
      </c>
      <c r="O934">
        <v>0.9123</v>
      </c>
      <c r="P934" t="s">
        <v>5</v>
      </c>
      <c r="Q934">
        <v>-0.1047</v>
      </c>
      <c r="R934">
        <v>-1.286</v>
      </c>
      <c r="S934">
        <v>-0.26169999999999999</v>
      </c>
      <c r="T934" t="s">
        <v>6</v>
      </c>
      <c r="U934">
        <v>260519</v>
      </c>
      <c r="V934">
        <v>84342</v>
      </c>
      <c r="W934">
        <v>51.441627500000003</v>
      </c>
      <c r="X934" t="s">
        <v>17</v>
      </c>
      <c r="Y934">
        <v>0.26721165000000002</v>
      </c>
      <c r="Z934" t="s">
        <v>18</v>
      </c>
      <c r="AA934">
        <v>-15.2</v>
      </c>
      <c r="AB934">
        <v>1</v>
      </c>
      <c r="AC934">
        <v>6</v>
      </c>
      <c r="AD934">
        <v>0.4</v>
      </c>
      <c r="AE934">
        <v>248.25</v>
      </c>
      <c r="AF934" t="s">
        <v>19</v>
      </c>
      <c r="AG934" t="s">
        <v>8</v>
      </c>
      <c r="AH934">
        <v>250</v>
      </c>
      <c r="AI934" t="s">
        <v>9</v>
      </c>
      <c r="AJ934">
        <v>0</v>
      </c>
      <c r="AK934">
        <v>0</v>
      </c>
      <c r="AL934" t="s">
        <v>10</v>
      </c>
      <c r="AM934">
        <v>0</v>
      </c>
      <c r="AN934">
        <v>0</v>
      </c>
      <c r="AO934">
        <v>0</v>
      </c>
      <c r="AP934" t="s">
        <v>11</v>
      </c>
      <c r="AQ934">
        <v>0</v>
      </c>
      <c r="AR934">
        <v>0</v>
      </c>
      <c r="AS934" t="s">
        <v>12</v>
      </c>
      <c r="AT934">
        <v>0</v>
      </c>
      <c r="AU934">
        <v>0</v>
      </c>
      <c r="AV934" t="s">
        <v>13</v>
      </c>
      <c r="AW934">
        <v>0</v>
      </c>
      <c r="AX934">
        <v>0</v>
      </c>
      <c r="AY934" t="s">
        <v>14</v>
      </c>
      <c r="AZ934">
        <v>0</v>
      </c>
      <c r="BA934">
        <v>0</v>
      </c>
      <c r="BB934" t="s">
        <v>15</v>
      </c>
      <c r="BC934">
        <v>0</v>
      </c>
      <c r="BD934" t="s">
        <v>16</v>
      </c>
      <c r="BE934">
        <v>84</v>
      </c>
      <c r="BF934">
        <v>10</v>
      </c>
      <c r="BG934">
        <v>2</v>
      </c>
    </row>
    <row r="935" spans="1:59" x14ac:dyDescent="0.25">
      <c r="A935" t="s">
        <v>0</v>
      </c>
      <c r="B935" t="s">
        <v>1</v>
      </c>
      <c r="C935">
        <v>272324</v>
      </c>
      <c r="D935" t="s">
        <v>2</v>
      </c>
      <c r="E935">
        <v>84</v>
      </c>
      <c r="F935">
        <v>160</v>
      </c>
      <c r="G935">
        <v>-5</v>
      </c>
      <c r="H935" t="s">
        <v>3</v>
      </c>
      <c r="I935">
        <v>133</v>
      </c>
      <c r="J935">
        <v>5</v>
      </c>
      <c r="K935">
        <v>-4</v>
      </c>
      <c r="L935" t="s">
        <v>4</v>
      </c>
      <c r="M935">
        <v>-0.1852</v>
      </c>
      <c r="N935">
        <v>-0.12039999999999999</v>
      </c>
      <c r="O935">
        <v>1.0035000000000001</v>
      </c>
      <c r="P935" t="s">
        <v>5</v>
      </c>
      <c r="Q935">
        <v>1.9888999999999999</v>
      </c>
      <c r="R935">
        <v>-1.3907</v>
      </c>
      <c r="S935">
        <v>7.4800000000000005E-2</v>
      </c>
      <c r="T935" t="s">
        <v>6</v>
      </c>
      <c r="U935">
        <v>260519</v>
      </c>
      <c r="V935">
        <v>84342</v>
      </c>
      <c r="W935">
        <v>51.441627500000003</v>
      </c>
      <c r="X935" t="s">
        <v>17</v>
      </c>
      <c r="Y935">
        <v>0.26721165000000002</v>
      </c>
      <c r="Z935" t="s">
        <v>18</v>
      </c>
      <c r="AA935">
        <v>-15.2</v>
      </c>
      <c r="AB935">
        <v>1</v>
      </c>
      <c r="AC935">
        <v>6</v>
      </c>
      <c r="AD935">
        <v>0.4</v>
      </c>
      <c r="AE935">
        <v>248.25</v>
      </c>
      <c r="AF935" t="s">
        <v>19</v>
      </c>
      <c r="AG935" t="s">
        <v>8</v>
      </c>
      <c r="AH935">
        <v>250</v>
      </c>
      <c r="AI935" t="s">
        <v>9</v>
      </c>
      <c r="AJ935">
        <v>0</v>
      </c>
      <c r="AK935">
        <v>0</v>
      </c>
      <c r="AL935" t="s">
        <v>10</v>
      </c>
      <c r="AM935">
        <v>0</v>
      </c>
      <c r="AN935">
        <v>0</v>
      </c>
      <c r="AO935">
        <v>0</v>
      </c>
      <c r="AP935" t="s">
        <v>11</v>
      </c>
      <c r="AQ935">
        <v>0</v>
      </c>
      <c r="AR935">
        <v>0</v>
      </c>
      <c r="AS935" t="s">
        <v>12</v>
      </c>
      <c r="AT935">
        <v>0</v>
      </c>
      <c r="AU935">
        <v>0</v>
      </c>
      <c r="AV935" t="s">
        <v>13</v>
      </c>
      <c r="AW935">
        <v>0</v>
      </c>
      <c r="AX935">
        <v>0</v>
      </c>
      <c r="AY935" t="s">
        <v>14</v>
      </c>
      <c r="AZ935">
        <v>0</v>
      </c>
      <c r="BA935">
        <v>0</v>
      </c>
      <c r="BB935" t="s">
        <v>15</v>
      </c>
      <c r="BC935">
        <v>0</v>
      </c>
      <c r="BD935" t="s">
        <v>16</v>
      </c>
      <c r="BE935">
        <v>84</v>
      </c>
      <c r="BF935">
        <v>10</v>
      </c>
      <c r="BG935">
        <v>2</v>
      </c>
    </row>
    <row r="936" spans="1:59" x14ac:dyDescent="0.25">
      <c r="A936" t="s">
        <v>0</v>
      </c>
      <c r="B936" t="s">
        <v>1</v>
      </c>
      <c r="C936">
        <v>272458</v>
      </c>
      <c r="D936" t="s">
        <v>2</v>
      </c>
      <c r="E936">
        <v>79</v>
      </c>
      <c r="F936">
        <v>160</v>
      </c>
      <c r="G936">
        <v>-5</v>
      </c>
      <c r="H936" t="s">
        <v>3</v>
      </c>
      <c r="I936">
        <v>134</v>
      </c>
      <c r="J936">
        <v>5</v>
      </c>
      <c r="K936">
        <v>-4</v>
      </c>
      <c r="L936" t="s">
        <v>4</v>
      </c>
      <c r="M936">
        <v>-0.1613</v>
      </c>
      <c r="N936">
        <v>-0.1183</v>
      </c>
      <c r="O936">
        <v>1.0242</v>
      </c>
      <c r="P936" t="s">
        <v>5</v>
      </c>
      <c r="Q936">
        <v>-0.56079999999999997</v>
      </c>
      <c r="R936">
        <v>-3.3795999999999999</v>
      </c>
      <c r="S936">
        <v>-2.3252999999999999</v>
      </c>
      <c r="T936" t="s">
        <v>6</v>
      </c>
      <c r="U936">
        <v>260519</v>
      </c>
      <c r="V936">
        <v>84342</v>
      </c>
      <c r="W936">
        <v>51.441627500000003</v>
      </c>
      <c r="X936" t="s">
        <v>17</v>
      </c>
      <c r="Y936">
        <v>0.26721165000000002</v>
      </c>
      <c r="Z936" t="s">
        <v>18</v>
      </c>
      <c r="AA936">
        <v>-15.2</v>
      </c>
      <c r="AB936">
        <v>1</v>
      </c>
      <c r="AC936">
        <v>6</v>
      </c>
      <c r="AD936">
        <v>0.4</v>
      </c>
      <c r="AE936">
        <v>248.25</v>
      </c>
      <c r="AF936" t="s">
        <v>19</v>
      </c>
      <c r="AG936" t="s">
        <v>8</v>
      </c>
      <c r="AH936">
        <v>250</v>
      </c>
      <c r="AI936" t="s">
        <v>9</v>
      </c>
      <c r="AJ936">
        <v>0</v>
      </c>
      <c r="AK936">
        <v>0</v>
      </c>
      <c r="AL936" t="s">
        <v>10</v>
      </c>
      <c r="AM936">
        <v>0</v>
      </c>
      <c r="AN936">
        <v>0</v>
      </c>
      <c r="AO936">
        <v>0</v>
      </c>
      <c r="AP936" t="s">
        <v>11</v>
      </c>
      <c r="AQ936">
        <v>0</v>
      </c>
      <c r="AR936">
        <v>0</v>
      </c>
      <c r="AS936" t="s">
        <v>12</v>
      </c>
      <c r="AT936">
        <v>0</v>
      </c>
      <c r="AU936">
        <v>0</v>
      </c>
      <c r="AV936" t="s">
        <v>13</v>
      </c>
      <c r="AW936">
        <v>0</v>
      </c>
      <c r="AX936">
        <v>0</v>
      </c>
      <c r="AY936" t="s">
        <v>14</v>
      </c>
      <c r="AZ936">
        <v>0</v>
      </c>
      <c r="BA936">
        <v>0</v>
      </c>
      <c r="BB936" t="s">
        <v>15</v>
      </c>
      <c r="BC936">
        <v>0</v>
      </c>
      <c r="BD936" t="s">
        <v>16</v>
      </c>
      <c r="BE936">
        <v>79</v>
      </c>
      <c r="BF936">
        <v>10</v>
      </c>
      <c r="BG936">
        <v>2</v>
      </c>
    </row>
    <row r="937" spans="1:59" x14ac:dyDescent="0.25">
      <c r="A937" t="s">
        <v>0</v>
      </c>
      <c r="B937" t="s">
        <v>1</v>
      </c>
      <c r="C937">
        <v>272596</v>
      </c>
      <c r="D937" t="s">
        <v>2</v>
      </c>
      <c r="E937">
        <v>79</v>
      </c>
      <c r="F937">
        <v>160</v>
      </c>
      <c r="G937">
        <v>-5</v>
      </c>
      <c r="H937" t="s">
        <v>3</v>
      </c>
      <c r="I937">
        <v>133</v>
      </c>
      <c r="J937">
        <v>5</v>
      </c>
      <c r="K937">
        <v>-3</v>
      </c>
      <c r="L937" t="s">
        <v>4</v>
      </c>
      <c r="M937">
        <v>-0.1014</v>
      </c>
      <c r="N937">
        <v>-0.122</v>
      </c>
      <c r="O937">
        <v>0.93720000000000003</v>
      </c>
      <c r="P937" t="s">
        <v>5</v>
      </c>
      <c r="Q937">
        <v>-2.3477999999999999</v>
      </c>
      <c r="R937">
        <v>-4.2693000000000003</v>
      </c>
      <c r="S937">
        <v>-1.6449</v>
      </c>
      <c r="T937" t="s">
        <v>6</v>
      </c>
      <c r="U937">
        <v>260519</v>
      </c>
      <c r="V937">
        <v>84343</v>
      </c>
      <c r="W937">
        <v>51.441627500000003</v>
      </c>
      <c r="X937" t="s">
        <v>17</v>
      </c>
      <c r="Y937">
        <v>0.26721165000000002</v>
      </c>
      <c r="Z937" t="s">
        <v>18</v>
      </c>
      <c r="AA937">
        <v>-15.2</v>
      </c>
      <c r="AB937">
        <v>1</v>
      </c>
      <c r="AC937">
        <v>6</v>
      </c>
      <c r="AD937">
        <v>0.4</v>
      </c>
      <c r="AE937">
        <v>248.25</v>
      </c>
      <c r="AF937" t="s">
        <v>19</v>
      </c>
      <c r="AG937" t="s">
        <v>8</v>
      </c>
      <c r="AH937">
        <v>250</v>
      </c>
      <c r="AI937" t="s">
        <v>9</v>
      </c>
      <c r="AJ937">
        <v>0</v>
      </c>
      <c r="AK937">
        <v>0</v>
      </c>
      <c r="AL937" t="s">
        <v>10</v>
      </c>
      <c r="AM937">
        <v>0</v>
      </c>
      <c r="AN937">
        <v>0</v>
      </c>
      <c r="AO937">
        <v>0</v>
      </c>
      <c r="AP937" t="s">
        <v>11</v>
      </c>
      <c r="AQ937">
        <v>0</v>
      </c>
      <c r="AR937">
        <v>0</v>
      </c>
      <c r="AS937" t="s">
        <v>12</v>
      </c>
      <c r="AT937">
        <v>0</v>
      </c>
      <c r="AU937">
        <v>0</v>
      </c>
      <c r="AV937" t="s">
        <v>13</v>
      </c>
      <c r="AW937">
        <v>0</v>
      </c>
      <c r="AX937">
        <v>0</v>
      </c>
      <c r="AY937" t="s">
        <v>14</v>
      </c>
      <c r="AZ937">
        <v>0</v>
      </c>
      <c r="BA937">
        <v>0</v>
      </c>
      <c r="BB937" t="s">
        <v>15</v>
      </c>
      <c r="BC937">
        <v>0</v>
      </c>
      <c r="BD937" t="s">
        <v>16</v>
      </c>
      <c r="BE937">
        <v>79</v>
      </c>
      <c r="BF937">
        <v>10</v>
      </c>
      <c r="BG937">
        <v>2</v>
      </c>
    </row>
    <row r="938" spans="1:59" x14ac:dyDescent="0.25">
      <c r="A938" t="s">
        <v>0</v>
      </c>
      <c r="B938" t="s">
        <v>1</v>
      </c>
      <c r="C938">
        <v>272737</v>
      </c>
      <c r="D938" t="s">
        <v>2</v>
      </c>
      <c r="E938">
        <v>79</v>
      </c>
      <c r="F938">
        <v>160</v>
      </c>
      <c r="G938">
        <v>-5</v>
      </c>
      <c r="H938" t="s">
        <v>3</v>
      </c>
      <c r="I938">
        <v>132</v>
      </c>
      <c r="J938">
        <v>6</v>
      </c>
      <c r="K938">
        <v>-1</v>
      </c>
      <c r="L938" t="s">
        <v>4</v>
      </c>
      <c r="M938">
        <v>-9.2299999999999993E-2</v>
      </c>
      <c r="N938">
        <v>-0.126</v>
      </c>
      <c r="O938">
        <v>0.94699999999999995</v>
      </c>
      <c r="P938" t="s">
        <v>5</v>
      </c>
      <c r="Q938">
        <v>-0.55330000000000001</v>
      </c>
      <c r="R938">
        <v>-4.6432000000000002</v>
      </c>
      <c r="S938">
        <v>-0.41870000000000002</v>
      </c>
      <c r="T938" t="s">
        <v>6</v>
      </c>
      <c r="U938">
        <v>260519</v>
      </c>
      <c r="V938">
        <v>84343</v>
      </c>
      <c r="W938">
        <v>51.441627500000003</v>
      </c>
      <c r="X938" t="s">
        <v>17</v>
      </c>
      <c r="Y938">
        <v>0.26721165000000002</v>
      </c>
      <c r="Z938" t="s">
        <v>18</v>
      </c>
      <c r="AA938">
        <v>-15.2</v>
      </c>
      <c r="AB938">
        <v>1</v>
      </c>
      <c r="AC938">
        <v>6</v>
      </c>
      <c r="AD938">
        <v>0.2</v>
      </c>
      <c r="AE938">
        <v>255.6</v>
      </c>
      <c r="AF938" t="s">
        <v>19</v>
      </c>
      <c r="AG938" t="s">
        <v>8</v>
      </c>
      <c r="AH938">
        <v>250</v>
      </c>
      <c r="AI938" t="s">
        <v>9</v>
      </c>
      <c r="AJ938">
        <v>0</v>
      </c>
      <c r="AK938">
        <v>0</v>
      </c>
      <c r="AL938" t="s">
        <v>10</v>
      </c>
      <c r="AM938">
        <v>0</v>
      </c>
      <c r="AN938">
        <v>0</v>
      </c>
      <c r="AO938">
        <v>0</v>
      </c>
      <c r="AP938" t="s">
        <v>11</v>
      </c>
      <c r="AQ938">
        <v>0</v>
      </c>
      <c r="AR938">
        <v>0</v>
      </c>
      <c r="AS938" t="s">
        <v>12</v>
      </c>
      <c r="AT938">
        <v>0</v>
      </c>
      <c r="AU938">
        <v>0</v>
      </c>
      <c r="AV938" t="s">
        <v>13</v>
      </c>
      <c r="AW938">
        <v>0</v>
      </c>
      <c r="AX938">
        <v>0</v>
      </c>
      <c r="AY938" t="s">
        <v>14</v>
      </c>
      <c r="AZ938">
        <v>0</v>
      </c>
      <c r="BA938">
        <v>0</v>
      </c>
      <c r="BB938" t="s">
        <v>15</v>
      </c>
      <c r="BC938">
        <v>0</v>
      </c>
      <c r="BD938" t="s">
        <v>16</v>
      </c>
      <c r="BE938">
        <v>79</v>
      </c>
      <c r="BF938">
        <v>10</v>
      </c>
      <c r="BG938">
        <v>2</v>
      </c>
    </row>
    <row r="939" spans="1:59" x14ac:dyDescent="0.25">
      <c r="A939" t="s">
        <v>0</v>
      </c>
      <c r="B939" t="s">
        <v>1</v>
      </c>
      <c r="C939">
        <v>272880</v>
      </c>
      <c r="D939" t="s">
        <v>2</v>
      </c>
      <c r="E939">
        <v>86</v>
      </c>
      <c r="F939">
        <v>160</v>
      </c>
      <c r="G939">
        <v>-5</v>
      </c>
      <c r="H939" t="s">
        <v>3</v>
      </c>
      <c r="I939">
        <v>132</v>
      </c>
      <c r="J939">
        <v>5</v>
      </c>
      <c r="K939">
        <v>0</v>
      </c>
      <c r="L939" t="s">
        <v>4</v>
      </c>
      <c r="M939">
        <v>-8.14E-2</v>
      </c>
      <c r="N939">
        <v>-0.1216</v>
      </c>
      <c r="O939">
        <v>0.96740000000000004</v>
      </c>
      <c r="P939" t="s">
        <v>5</v>
      </c>
      <c r="Q939">
        <v>1.4131</v>
      </c>
      <c r="R939">
        <v>-3.4842</v>
      </c>
      <c r="S939">
        <v>0.1346</v>
      </c>
      <c r="T939" t="s">
        <v>6</v>
      </c>
      <c r="U939">
        <v>260519</v>
      </c>
      <c r="V939">
        <v>84343</v>
      </c>
      <c r="W939">
        <v>51.441627500000003</v>
      </c>
      <c r="X939" t="s">
        <v>17</v>
      </c>
      <c r="Y939">
        <v>0.26721165000000002</v>
      </c>
      <c r="Z939" t="s">
        <v>18</v>
      </c>
      <c r="AA939">
        <v>-15.2</v>
      </c>
      <c r="AB939">
        <v>1</v>
      </c>
      <c r="AC939">
        <v>6</v>
      </c>
      <c r="AD939">
        <v>0.2</v>
      </c>
      <c r="AE939">
        <v>255.6</v>
      </c>
      <c r="AF939" t="s">
        <v>19</v>
      </c>
      <c r="AG939" t="s">
        <v>8</v>
      </c>
      <c r="AH939">
        <v>250</v>
      </c>
      <c r="AI939" t="s">
        <v>9</v>
      </c>
      <c r="AJ939">
        <v>0</v>
      </c>
      <c r="AK939">
        <v>0</v>
      </c>
      <c r="AL939" t="s">
        <v>10</v>
      </c>
      <c r="AM939">
        <v>0</v>
      </c>
      <c r="AN939">
        <v>0</v>
      </c>
      <c r="AO939">
        <v>0</v>
      </c>
      <c r="AP939" t="s">
        <v>11</v>
      </c>
      <c r="AQ939">
        <v>0</v>
      </c>
      <c r="AR939">
        <v>0</v>
      </c>
      <c r="AS939" t="s">
        <v>12</v>
      </c>
      <c r="AT939">
        <v>0</v>
      </c>
      <c r="AU939">
        <v>0</v>
      </c>
      <c r="AV939" t="s">
        <v>13</v>
      </c>
      <c r="AW939">
        <v>0</v>
      </c>
      <c r="AX939">
        <v>0</v>
      </c>
      <c r="AY939" t="s">
        <v>14</v>
      </c>
      <c r="AZ939">
        <v>0</v>
      </c>
      <c r="BA939">
        <v>0</v>
      </c>
      <c r="BB939" t="s">
        <v>15</v>
      </c>
      <c r="BC939">
        <v>0</v>
      </c>
      <c r="BD939" t="s">
        <v>16</v>
      </c>
      <c r="BE939">
        <v>86</v>
      </c>
      <c r="BF939">
        <v>10</v>
      </c>
      <c r="BG939">
        <v>2</v>
      </c>
    </row>
    <row r="940" spans="1:59" x14ac:dyDescent="0.25">
      <c r="A940" t="s">
        <v>0</v>
      </c>
      <c r="B940" t="s">
        <v>1</v>
      </c>
      <c r="C940">
        <v>273018</v>
      </c>
      <c r="D940" t="s">
        <v>2</v>
      </c>
      <c r="E940">
        <v>93</v>
      </c>
      <c r="F940">
        <v>160</v>
      </c>
      <c r="G940">
        <v>-5</v>
      </c>
      <c r="H940" t="s">
        <v>3</v>
      </c>
      <c r="I940">
        <v>133</v>
      </c>
      <c r="J940">
        <v>5</v>
      </c>
      <c r="K940">
        <v>0</v>
      </c>
      <c r="L940" t="s">
        <v>4</v>
      </c>
      <c r="M940">
        <v>-9.1700000000000004E-2</v>
      </c>
      <c r="N940">
        <v>-0.1163</v>
      </c>
      <c r="O940">
        <v>0.99770000000000003</v>
      </c>
      <c r="P940" t="s">
        <v>5</v>
      </c>
      <c r="Q940">
        <v>-0.23180000000000001</v>
      </c>
      <c r="R940">
        <v>-1.3009999999999999</v>
      </c>
      <c r="S940">
        <v>-0.42620000000000002</v>
      </c>
      <c r="T940" t="s">
        <v>6</v>
      </c>
      <c r="U940">
        <v>260519</v>
      </c>
      <c r="V940">
        <v>84343</v>
      </c>
      <c r="W940">
        <v>51.441627500000003</v>
      </c>
      <c r="X940" t="s">
        <v>17</v>
      </c>
      <c r="Y940">
        <v>0.26721165000000002</v>
      </c>
      <c r="Z940" t="s">
        <v>18</v>
      </c>
      <c r="AA940">
        <v>-15.2</v>
      </c>
      <c r="AB940">
        <v>1</v>
      </c>
      <c r="AC940">
        <v>6</v>
      </c>
      <c r="AD940">
        <v>0.2</v>
      </c>
      <c r="AE940">
        <v>255.6</v>
      </c>
      <c r="AF940" t="s">
        <v>19</v>
      </c>
      <c r="AG940" t="s">
        <v>8</v>
      </c>
      <c r="AH940">
        <v>250</v>
      </c>
      <c r="AI940" t="s">
        <v>9</v>
      </c>
      <c r="AJ940">
        <v>0</v>
      </c>
      <c r="AK940">
        <v>0</v>
      </c>
      <c r="AL940" t="s">
        <v>10</v>
      </c>
      <c r="AM940">
        <v>0</v>
      </c>
      <c r="AN940">
        <v>0</v>
      </c>
      <c r="AO940">
        <v>0</v>
      </c>
      <c r="AP940" t="s">
        <v>11</v>
      </c>
      <c r="AQ940">
        <v>0</v>
      </c>
      <c r="AR940">
        <v>0</v>
      </c>
      <c r="AS940" t="s">
        <v>12</v>
      </c>
      <c r="AT940">
        <v>0</v>
      </c>
      <c r="AU940">
        <v>0</v>
      </c>
      <c r="AV940" t="s">
        <v>13</v>
      </c>
      <c r="AW940">
        <v>0</v>
      </c>
      <c r="AX940">
        <v>0</v>
      </c>
      <c r="AY940" t="s">
        <v>14</v>
      </c>
      <c r="AZ940">
        <v>0</v>
      </c>
      <c r="BA940">
        <v>0</v>
      </c>
      <c r="BB940" t="s">
        <v>15</v>
      </c>
      <c r="BC940">
        <v>0</v>
      </c>
      <c r="BD940" t="s">
        <v>16</v>
      </c>
      <c r="BE940">
        <v>93</v>
      </c>
      <c r="BF940">
        <v>10</v>
      </c>
      <c r="BG940">
        <v>2</v>
      </c>
    </row>
    <row r="941" spans="1:59" x14ac:dyDescent="0.25">
      <c r="A941" t="s">
        <v>0</v>
      </c>
      <c r="B941" t="s">
        <v>1</v>
      </c>
      <c r="C941">
        <v>273167</v>
      </c>
      <c r="D941" t="s">
        <v>2</v>
      </c>
      <c r="E941">
        <v>96</v>
      </c>
      <c r="F941">
        <v>160</v>
      </c>
      <c r="G941">
        <v>-5</v>
      </c>
      <c r="H941" t="s">
        <v>3</v>
      </c>
      <c r="I941">
        <v>132</v>
      </c>
      <c r="J941">
        <v>5</v>
      </c>
      <c r="K941">
        <v>0</v>
      </c>
      <c r="L941" t="s">
        <v>4</v>
      </c>
      <c r="M941">
        <v>-4.4499999999999998E-2</v>
      </c>
      <c r="N941">
        <v>-0.1183</v>
      </c>
      <c r="O941">
        <v>0.95479999999999998</v>
      </c>
      <c r="P941" t="s">
        <v>5</v>
      </c>
      <c r="Q941">
        <v>-1.0915999999999999</v>
      </c>
      <c r="R941">
        <v>0.85980000000000001</v>
      </c>
      <c r="S941">
        <v>0.72529999999999994</v>
      </c>
      <c r="T941" t="s">
        <v>6</v>
      </c>
      <c r="U941">
        <v>260519</v>
      </c>
      <c r="V941">
        <v>84343</v>
      </c>
      <c r="W941">
        <v>51.441627500000003</v>
      </c>
      <c r="X941" t="s">
        <v>17</v>
      </c>
      <c r="Y941">
        <v>0.26721165000000002</v>
      </c>
      <c r="Z941" t="s">
        <v>18</v>
      </c>
      <c r="AA941">
        <v>-15.2</v>
      </c>
      <c r="AB941">
        <v>1</v>
      </c>
      <c r="AC941">
        <v>6</v>
      </c>
      <c r="AD941">
        <v>0.2</v>
      </c>
      <c r="AE941">
        <v>255.6</v>
      </c>
      <c r="AF941" t="s">
        <v>19</v>
      </c>
      <c r="AG941" t="s">
        <v>8</v>
      </c>
      <c r="AH941">
        <v>250</v>
      </c>
      <c r="AI941" t="s">
        <v>9</v>
      </c>
      <c r="AJ941">
        <v>0</v>
      </c>
      <c r="AK941">
        <v>0</v>
      </c>
      <c r="AL941" t="s">
        <v>10</v>
      </c>
      <c r="AM941">
        <v>0</v>
      </c>
      <c r="AN941">
        <v>0</v>
      </c>
      <c r="AO941">
        <v>0</v>
      </c>
      <c r="AP941" t="s">
        <v>11</v>
      </c>
      <c r="AQ941">
        <v>0</v>
      </c>
      <c r="AR941">
        <v>0</v>
      </c>
      <c r="AS941" t="s">
        <v>12</v>
      </c>
      <c r="AT941">
        <v>0</v>
      </c>
      <c r="AU941">
        <v>0</v>
      </c>
      <c r="AV941" t="s">
        <v>13</v>
      </c>
      <c r="AW941">
        <v>0</v>
      </c>
      <c r="AX941">
        <v>0</v>
      </c>
      <c r="AY941" t="s">
        <v>14</v>
      </c>
      <c r="AZ941">
        <v>0</v>
      </c>
      <c r="BA941">
        <v>0</v>
      </c>
      <c r="BB941" t="s">
        <v>15</v>
      </c>
      <c r="BC941">
        <v>0</v>
      </c>
      <c r="BD941" t="s">
        <v>16</v>
      </c>
      <c r="BE941">
        <v>96</v>
      </c>
      <c r="BF941">
        <v>10</v>
      </c>
      <c r="BG941">
        <v>2</v>
      </c>
    </row>
    <row r="942" spans="1:59" x14ac:dyDescent="0.25">
      <c r="A942" t="s">
        <v>0</v>
      </c>
      <c r="B942" t="s">
        <v>1</v>
      </c>
      <c r="C942">
        <v>273303</v>
      </c>
      <c r="D942" t="s">
        <v>2</v>
      </c>
      <c r="E942">
        <v>100</v>
      </c>
      <c r="F942">
        <v>160</v>
      </c>
      <c r="G942">
        <v>-5</v>
      </c>
      <c r="H942" t="s">
        <v>3</v>
      </c>
      <c r="I942">
        <v>132</v>
      </c>
      <c r="J942">
        <v>5</v>
      </c>
      <c r="K942">
        <v>0</v>
      </c>
      <c r="L942" t="s">
        <v>4</v>
      </c>
      <c r="M942">
        <v>-8.1100000000000005E-2</v>
      </c>
      <c r="N942">
        <v>-0.1225</v>
      </c>
      <c r="O942">
        <v>0.96419999999999995</v>
      </c>
      <c r="P942" t="s">
        <v>5</v>
      </c>
      <c r="Q942">
        <v>0.39629999999999999</v>
      </c>
      <c r="R942">
        <v>2.7515000000000001</v>
      </c>
      <c r="S942">
        <v>1.8244</v>
      </c>
      <c r="T942" t="s">
        <v>6</v>
      </c>
      <c r="U942">
        <v>260519</v>
      </c>
      <c r="V942">
        <v>84343</v>
      </c>
      <c r="W942">
        <v>51.441627500000003</v>
      </c>
      <c r="X942" t="s">
        <v>17</v>
      </c>
      <c r="Y942">
        <v>0.26721165000000002</v>
      </c>
      <c r="Z942" t="s">
        <v>18</v>
      </c>
      <c r="AA942">
        <v>-15.2</v>
      </c>
      <c r="AB942">
        <v>1</v>
      </c>
      <c r="AC942">
        <v>6</v>
      </c>
      <c r="AD942">
        <v>0.2</v>
      </c>
      <c r="AE942">
        <v>255.6</v>
      </c>
      <c r="AF942" t="s">
        <v>19</v>
      </c>
      <c r="AG942" t="s">
        <v>8</v>
      </c>
      <c r="AH942">
        <v>250</v>
      </c>
      <c r="AI942" t="s">
        <v>9</v>
      </c>
      <c r="AJ942">
        <v>0</v>
      </c>
      <c r="AK942">
        <v>0</v>
      </c>
      <c r="AL942" t="s">
        <v>10</v>
      </c>
      <c r="AM942">
        <v>0</v>
      </c>
      <c r="AN942">
        <v>0</v>
      </c>
      <c r="AO942">
        <v>0</v>
      </c>
      <c r="AP942" t="s">
        <v>11</v>
      </c>
      <c r="AQ942">
        <v>0</v>
      </c>
      <c r="AR942">
        <v>0</v>
      </c>
      <c r="AS942" t="s">
        <v>12</v>
      </c>
      <c r="AT942">
        <v>0</v>
      </c>
      <c r="AU942">
        <v>0</v>
      </c>
      <c r="AV942" t="s">
        <v>13</v>
      </c>
      <c r="AW942">
        <v>0</v>
      </c>
      <c r="AX942">
        <v>0</v>
      </c>
      <c r="AY942" t="s">
        <v>14</v>
      </c>
      <c r="AZ942">
        <v>0</v>
      </c>
      <c r="BA942">
        <v>0</v>
      </c>
      <c r="BB942" t="s">
        <v>15</v>
      </c>
      <c r="BC942">
        <v>0</v>
      </c>
      <c r="BD942" t="s">
        <v>16</v>
      </c>
      <c r="BE942">
        <v>100</v>
      </c>
      <c r="BF942">
        <v>10</v>
      </c>
      <c r="BG942">
        <v>2</v>
      </c>
    </row>
    <row r="943" spans="1:59" x14ac:dyDescent="0.25">
      <c r="A943" t="s">
        <v>0</v>
      </c>
      <c r="B943" t="s">
        <v>1</v>
      </c>
      <c r="C943">
        <v>273437</v>
      </c>
      <c r="D943" t="s">
        <v>2</v>
      </c>
      <c r="E943">
        <v>100</v>
      </c>
      <c r="F943">
        <v>160</v>
      </c>
      <c r="G943">
        <v>-5</v>
      </c>
      <c r="H943" t="s">
        <v>3</v>
      </c>
      <c r="I943">
        <v>131</v>
      </c>
      <c r="J943">
        <v>5</v>
      </c>
      <c r="K943">
        <v>-1</v>
      </c>
      <c r="L943" t="s">
        <v>4</v>
      </c>
      <c r="M943">
        <v>-8.2000000000000003E-2</v>
      </c>
      <c r="N943">
        <v>-0.1273</v>
      </c>
      <c r="O943">
        <v>0.98180000000000001</v>
      </c>
      <c r="P943" t="s">
        <v>5</v>
      </c>
      <c r="Q943">
        <v>9.7199999999999995E-2</v>
      </c>
      <c r="R943">
        <v>2.8936000000000002</v>
      </c>
      <c r="S943">
        <v>2.8412000000000002</v>
      </c>
      <c r="T943" t="s">
        <v>6</v>
      </c>
      <c r="U943">
        <v>260519</v>
      </c>
      <c r="V943">
        <v>84343</v>
      </c>
      <c r="W943">
        <v>51.441627500000003</v>
      </c>
      <c r="X943" t="s">
        <v>17</v>
      </c>
      <c r="Y943">
        <v>0.26721165000000002</v>
      </c>
      <c r="Z943" t="s">
        <v>18</v>
      </c>
      <c r="AA943">
        <v>-15.2</v>
      </c>
      <c r="AB943">
        <v>1</v>
      </c>
      <c r="AC943">
        <v>6</v>
      </c>
      <c r="AD943">
        <v>0.2</v>
      </c>
      <c r="AE943">
        <v>255.6</v>
      </c>
      <c r="AF943" t="s">
        <v>19</v>
      </c>
      <c r="AG943" t="s">
        <v>8</v>
      </c>
      <c r="AH943">
        <v>250</v>
      </c>
      <c r="AI943" t="s">
        <v>9</v>
      </c>
      <c r="AJ943">
        <v>0</v>
      </c>
      <c r="AK943">
        <v>0</v>
      </c>
      <c r="AL943" t="s">
        <v>10</v>
      </c>
      <c r="AM943">
        <v>0</v>
      </c>
      <c r="AN943">
        <v>0</v>
      </c>
      <c r="AO943">
        <v>0</v>
      </c>
      <c r="AP943" t="s">
        <v>11</v>
      </c>
      <c r="AQ943">
        <v>0</v>
      </c>
      <c r="AR943">
        <v>0</v>
      </c>
      <c r="AS943" t="s">
        <v>12</v>
      </c>
      <c r="AT943">
        <v>0</v>
      </c>
      <c r="AU943">
        <v>0</v>
      </c>
      <c r="AV943" t="s">
        <v>13</v>
      </c>
      <c r="AW943">
        <v>0</v>
      </c>
      <c r="AX943">
        <v>0</v>
      </c>
      <c r="AY943" t="s">
        <v>14</v>
      </c>
      <c r="AZ943">
        <v>0</v>
      </c>
      <c r="BA943">
        <v>0</v>
      </c>
      <c r="BB943" t="s">
        <v>15</v>
      </c>
      <c r="BC943">
        <v>0</v>
      </c>
      <c r="BD943" t="s">
        <v>16</v>
      </c>
      <c r="BE943">
        <v>100</v>
      </c>
      <c r="BF943">
        <v>10</v>
      </c>
      <c r="BG943">
        <v>2</v>
      </c>
    </row>
    <row r="944" spans="1:59" x14ac:dyDescent="0.25">
      <c r="A944" t="s">
        <v>0</v>
      </c>
      <c r="B944" t="s">
        <v>1</v>
      </c>
      <c r="C944">
        <v>273575</v>
      </c>
      <c r="D944" t="s">
        <v>2</v>
      </c>
      <c r="E944">
        <v>90</v>
      </c>
      <c r="F944">
        <v>160</v>
      </c>
      <c r="G944">
        <v>-5</v>
      </c>
      <c r="H944" t="s">
        <v>3</v>
      </c>
      <c r="I944">
        <v>131</v>
      </c>
      <c r="J944">
        <v>5</v>
      </c>
      <c r="K944">
        <v>-2</v>
      </c>
      <c r="L944" t="s">
        <v>4</v>
      </c>
      <c r="M944">
        <v>-0.13039999999999999</v>
      </c>
      <c r="N944">
        <v>-0.12659999999999999</v>
      </c>
      <c r="O944">
        <v>0.97070000000000001</v>
      </c>
      <c r="P944" t="s">
        <v>5</v>
      </c>
      <c r="Q944">
        <v>-1.1738999999999999</v>
      </c>
      <c r="R944">
        <v>2.3477999999999999</v>
      </c>
      <c r="S944">
        <v>2.1459000000000001</v>
      </c>
      <c r="T944" t="s">
        <v>6</v>
      </c>
      <c r="U944">
        <v>260519</v>
      </c>
      <c r="V944">
        <v>84344</v>
      </c>
      <c r="W944">
        <v>51.441635130000002</v>
      </c>
      <c r="X944" t="s">
        <v>17</v>
      </c>
      <c r="Y944">
        <v>0.26721165000000002</v>
      </c>
      <c r="Z944" t="s">
        <v>18</v>
      </c>
      <c r="AA944">
        <v>-15.2</v>
      </c>
      <c r="AB944">
        <v>1</v>
      </c>
      <c r="AC944">
        <v>6</v>
      </c>
      <c r="AD944">
        <v>0.2</v>
      </c>
      <c r="AE944">
        <v>255.6</v>
      </c>
      <c r="AF944" t="s">
        <v>19</v>
      </c>
      <c r="AG944" t="s">
        <v>8</v>
      </c>
      <c r="AH944">
        <v>250</v>
      </c>
      <c r="AI944" t="s">
        <v>9</v>
      </c>
      <c r="AJ944">
        <v>0</v>
      </c>
      <c r="AK944">
        <v>0</v>
      </c>
      <c r="AL944" t="s">
        <v>10</v>
      </c>
      <c r="AM944">
        <v>0</v>
      </c>
      <c r="AN944">
        <v>0</v>
      </c>
      <c r="AO944">
        <v>0</v>
      </c>
      <c r="AP944" t="s">
        <v>11</v>
      </c>
      <c r="AQ944">
        <v>0</v>
      </c>
      <c r="AR944">
        <v>0</v>
      </c>
      <c r="AS944" t="s">
        <v>12</v>
      </c>
      <c r="AT944">
        <v>0</v>
      </c>
      <c r="AU944">
        <v>0</v>
      </c>
      <c r="AV944" t="s">
        <v>13</v>
      </c>
      <c r="AW944">
        <v>0</v>
      </c>
      <c r="AX944">
        <v>0</v>
      </c>
      <c r="AY944" t="s">
        <v>14</v>
      </c>
      <c r="AZ944">
        <v>0</v>
      </c>
      <c r="BA944">
        <v>0</v>
      </c>
      <c r="BB944" t="s">
        <v>15</v>
      </c>
      <c r="BC944">
        <v>0</v>
      </c>
      <c r="BD944" t="s">
        <v>16</v>
      </c>
      <c r="BE944">
        <v>90</v>
      </c>
      <c r="BF944">
        <v>10</v>
      </c>
      <c r="BG944">
        <v>2</v>
      </c>
    </row>
    <row r="945" spans="1:59" x14ac:dyDescent="0.25">
      <c r="A945" t="s">
        <v>0</v>
      </c>
      <c r="B945" t="s">
        <v>1</v>
      </c>
      <c r="C945">
        <v>273711</v>
      </c>
      <c r="D945" t="s">
        <v>2</v>
      </c>
      <c r="E945">
        <v>84</v>
      </c>
      <c r="F945">
        <v>160</v>
      </c>
      <c r="G945">
        <v>-5</v>
      </c>
      <c r="H945" t="s">
        <v>3</v>
      </c>
      <c r="I945">
        <v>131</v>
      </c>
      <c r="J945">
        <v>5</v>
      </c>
      <c r="K945">
        <v>-4</v>
      </c>
      <c r="L945" t="s">
        <v>4</v>
      </c>
      <c r="M945">
        <v>-0.14119999999999999</v>
      </c>
      <c r="N945">
        <v>-0.12989999999999999</v>
      </c>
      <c r="O945">
        <v>0.94789999999999996</v>
      </c>
      <c r="P945" t="s">
        <v>5</v>
      </c>
      <c r="Q945">
        <v>-2.4748999999999999</v>
      </c>
      <c r="R945">
        <v>0.8</v>
      </c>
      <c r="S945">
        <v>1.8244</v>
      </c>
      <c r="T945" t="s">
        <v>6</v>
      </c>
      <c r="U945">
        <v>260519</v>
      </c>
      <c r="V945">
        <v>84344</v>
      </c>
      <c r="W945">
        <v>51.441635130000002</v>
      </c>
      <c r="X945" t="s">
        <v>17</v>
      </c>
      <c r="Y945">
        <v>0.26721165000000002</v>
      </c>
      <c r="Z945" t="s">
        <v>18</v>
      </c>
      <c r="AA945">
        <v>-15.2</v>
      </c>
      <c r="AB945">
        <v>1</v>
      </c>
      <c r="AC945">
        <v>6</v>
      </c>
      <c r="AD945">
        <v>0.16</v>
      </c>
      <c r="AE945">
        <v>335.17</v>
      </c>
      <c r="AF945" t="s">
        <v>19</v>
      </c>
      <c r="AG945" t="s">
        <v>8</v>
      </c>
      <c r="AH945">
        <v>250</v>
      </c>
      <c r="AI945" t="s">
        <v>9</v>
      </c>
      <c r="AJ945">
        <v>0</v>
      </c>
      <c r="AK945">
        <v>0</v>
      </c>
      <c r="AL945" t="s">
        <v>10</v>
      </c>
      <c r="AM945">
        <v>0</v>
      </c>
      <c r="AN945">
        <v>0</v>
      </c>
      <c r="AO945">
        <v>0</v>
      </c>
      <c r="AP945" t="s">
        <v>11</v>
      </c>
      <c r="AQ945">
        <v>0</v>
      </c>
      <c r="AR945">
        <v>0</v>
      </c>
      <c r="AS945" t="s">
        <v>12</v>
      </c>
      <c r="AT945">
        <v>0</v>
      </c>
      <c r="AU945">
        <v>0</v>
      </c>
      <c r="AV945" t="s">
        <v>13</v>
      </c>
      <c r="AW945">
        <v>0</v>
      </c>
      <c r="AX945">
        <v>0</v>
      </c>
      <c r="AY945" t="s">
        <v>14</v>
      </c>
      <c r="AZ945">
        <v>0</v>
      </c>
      <c r="BA945">
        <v>0</v>
      </c>
      <c r="BB945" t="s">
        <v>15</v>
      </c>
      <c r="BC945">
        <v>0</v>
      </c>
      <c r="BD945" t="s">
        <v>16</v>
      </c>
      <c r="BE945">
        <v>84</v>
      </c>
      <c r="BF945">
        <v>10</v>
      </c>
      <c r="BG945">
        <v>2</v>
      </c>
    </row>
    <row r="946" spans="1:59" x14ac:dyDescent="0.25">
      <c r="A946" t="s">
        <v>0</v>
      </c>
      <c r="B946" t="s">
        <v>1</v>
      </c>
      <c r="C946">
        <v>273845</v>
      </c>
      <c r="D946" t="s">
        <v>2</v>
      </c>
      <c r="E946">
        <v>82</v>
      </c>
      <c r="F946">
        <v>160</v>
      </c>
      <c r="G946">
        <v>-6</v>
      </c>
      <c r="H946" t="s">
        <v>3</v>
      </c>
      <c r="I946">
        <v>130</v>
      </c>
      <c r="J946">
        <v>6</v>
      </c>
      <c r="K946">
        <v>-4</v>
      </c>
      <c r="L946" t="s">
        <v>4</v>
      </c>
      <c r="M946">
        <v>-0.14760000000000001</v>
      </c>
      <c r="N946">
        <v>-0.126</v>
      </c>
      <c r="O946">
        <v>0.96389999999999998</v>
      </c>
      <c r="P946" t="s">
        <v>5</v>
      </c>
      <c r="Q946">
        <v>7.4800000000000005E-2</v>
      </c>
      <c r="R946">
        <v>-1.8692</v>
      </c>
      <c r="S946">
        <v>1.1439999999999999</v>
      </c>
      <c r="T946" t="s">
        <v>6</v>
      </c>
      <c r="U946">
        <v>260519</v>
      </c>
      <c r="V946">
        <v>84344</v>
      </c>
      <c r="W946">
        <v>51.441635130000002</v>
      </c>
      <c r="X946" t="s">
        <v>17</v>
      </c>
      <c r="Y946">
        <v>0.26721165000000002</v>
      </c>
      <c r="Z946" t="s">
        <v>18</v>
      </c>
      <c r="AA946">
        <v>-15.2</v>
      </c>
      <c r="AB946">
        <v>1</v>
      </c>
      <c r="AC946">
        <v>6</v>
      </c>
      <c r="AD946">
        <v>0.16</v>
      </c>
      <c r="AE946">
        <v>335.17</v>
      </c>
      <c r="AF946" t="s">
        <v>19</v>
      </c>
      <c r="AG946" t="s">
        <v>8</v>
      </c>
      <c r="AH946">
        <v>250</v>
      </c>
      <c r="AI946" t="s">
        <v>9</v>
      </c>
      <c r="AJ946">
        <v>0</v>
      </c>
      <c r="AK946">
        <v>0</v>
      </c>
      <c r="AL946" t="s">
        <v>10</v>
      </c>
      <c r="AM946">
        <v>0</v>
      </c>
      <c r="AN946">
        <v>0</v>
      </c>
      <c r="AO946">
        <v>0</v>
      </c>
      <c r="AP946" t="s">
        <v>11</v>
      </c>
      <c r="AQ946">
        <v>0</v>
      </c>
      <c r="AR946">
        <v>0</v>
      </c>
      <c r="AS946" t="s">
        <v>12</v>
      </c>
      <c r="AT946">
        <v>0</v>
      </c>
      <c r="AU946">
        <v>0</v>
      </c>
      <c r="AV946" t="s">
        <v>13</v>
      </c>
      <c r="AW946">
        <v>0</v>
      </c>
      <c r="AX946">
        <v>0</v>
      </c>
      <c r="AY946" t="s">
        <v>14</v>
      </c>
      <c r="AZ946">
        <v>0</v>
      </c>
      <c r="BA946">
        <v>0</v>
      </c>
      <c r="BB946" t="s">
        <v>15</v>
      </c>
      <c r="BC946">
        <v>0</v>
      </c>
      <c r="BD946" t="s">
        <v>16</v>
      </c>
      <c r="BE946">
        <v>82</v>
      </c>
      <c r="BF946">
        <v>10</v>
      </c>
      <c r="BG946">
        <v>2</v>
      </c>
    </row>
    <row r="947" spans="1:59" x14ac:dyDescent="0.25">
      <c r="A947" t="s">
        <v>0</v>
      </c>
      <c r="B947" t="s">
        <v>1</v>
      </c>
      <c r="C947">
        <v>273983</v>
      </c>
      <c r="D947" t="s">
        <v>2</v>
      </c>
      <c r="E947">
        <v>77</v>
      </c>
      <c r="F947">
        <v>160</v>
      </c>
      <c r="G947">
        <v>-6</v>
      </c>
      <c r="H947" t="s">
        <v>3</v>
      </c>
      <c r="I947">
        <v>129</v>
      </c>
      <c r="J947">
        <v>6</v>
      </c>
      <c r="K947">
        <v>-4</v>
      </c>
      <c r="L947" t="s">
        <v>4</v>
      </c>
      <c r="M947">
        <v>-0.14149999999999999</v>
      </c>
      <c r="N947">
        <v>-0.13170000000000001</v>
      </c>
      <c r="O947">
        <v>0.97689999999999999</v>
      </c>
      <c r="P947" t="s">
        <v>5</v>
      </c>
      <c r="Q947">
        <v>-0.63549999999999995</v>
      </c>
      <c r="R947">
        <v>-2.3552</v>
      </c>
      <c r="S947">
        <v>0.77010000000000001</v>
      </c>
      <c r="T947" t="s">
        <v>6</v>
      </c>
      <c r="U947">
        <v>260519</v>
      </c>
      <c r="V947">
        <v>84344</v>
      </c>
      <c r="W947">
        <v>51.441635130000002</v>
      </c>
      <c r="X947" t="s">
        <v>17</v>
      </c>
      <c r="Y947">
        <v>0.26721165000000002</v>
      </c>
      <c r="Z947" t="s">
        <v>18</v>
      </c>
      <c r="AA947">
        <v>-15.2</v>
      </c>
      <c r="AB947">
        <v>1</v>
      </c>
      <c r="AC947">
        <v>6</v>
      </c>
      <c r="AD947">
        <v>0.16</v>
      </c>
      <c r="AE947">
        <v>335.17</v>
      </c>
      <c r="AF947" t="s">
        <v>19</v>
      </c>
      <c r="AG947" t="s">
        <v>8</v>
      </c>
      <c r="AH947">
        <v>250</v>
      </c>
      <c r="AI947" t="s">
        <v>9</v>
      </c>
      <c r="AJ947">
        <v>0</v>
      </c>
      <c r="AK947">
        <v>0</v>
      </c>
      <c r="AL947" t="s">
        <v>10</v>
      </c>
      <c r="AM947">
        <v>0</v>
      </c>
      <c r="AN947">
        <v>0</v>
      </c>
      <c r="AO947">
        <v>0</v>
      </c>
      <c r="AP947" t="s">
        <v>11</v>
      </c>
      <c r="AQ947">
        <v>0</v>
      </c>
      <c r="AR947">
        <v>0</v>
      </c>
      <c r="AS947" t="s">
        <v>12</v>
      </c>
      <c r="AT947">
        <v>0</v>
      </c>
      <c r="AU947">
        <v>0</v>
      </c>
      <c r="AV947" t="s">
        <v>13</v>
      </c>
      <c r="AW947">
        <v>0</v>
      </c>
      <c r="AX947">
        <v>0</v>
      </c>
      <c r="AY947" t="s">
        <v>14</v>
      </c>
      <c r="AZ947">
        <v>0</v>
      </c>
      <c r="BA947">
        <v>0</v>
      </c>
      <c r="BB947" t="s">
        <v>15</v>
      </c>
      <c r="BC947">
        <v>0</v>
      </c>
      <c r="BD947" t="s">
        <v>16</v>
      </c>
      <c r="BE947">
        <v>77</v>
      </c>
      <c r="BF947">
        <v>10</v>
      </c>
      <c r="BG947">
        <v>2</v>
      </c>
    </row>
    <row r="948" spans="1:59" x14ac:dyDescent="0.25">
      <c r="A948" t="s">
        <v>0</v>
      </c>
      <c r="B948" t="s">
        <v>1</v>
      </c>
      <c r="C948">
        <v>274119</v>
      </c>
      <c r="D948" t="s">
        <v>2</v>
      </c>
      <c r="E948">
        <v>71</v>
      </c>
      <c r="F948">
        <v>160</v>
      </c>
      <c r="G948">
        <v>-6</v>
      </c>
      <c r="H948" t="s">
        <v>3</v>
      </c>
      <c r="I948">
        <v>129</v>
      </c>
      <c r="J948">
        <v>6</v>
      </c>
      <c r="K948">
        <v>-4</v>
      </c>
      <c r="L948" t="s">
        <v>4</v>
      </c>
      <c r="M948">
        <v>-0.12709999999999999</v>
      </c>
      <c r="N948">
        <v>-0.1333</v>
      </c>
      <c r="O948">
        <v>0.96530000000000005</v>
      </c>
      <c r="P948" t="s">
        <v>5</v>
      </c>
      <c r="Q948">
        <v>-5.2299999999999999E-2</v>
      </c>
      <c r="R948">
        <v>-2.0411999999999999</v>
      </c>
      <c r="S948">
        <v>-0.14949999999999999</v>
      </c>
      <c r="T948" t="s">
        <v>6</v>
      </c>
      <c r="U948">
        <v>260519</v>
      </c>
      <c r="V948">
        <v>84344</v>
      </c>
      <c r="W948">
        <v>51.441635130000002</v>
      </c>
      <c r="X948" t="s">
        <v>17</v>
      </c>
      <c r="Y948">
        <v>0.26721165000000002</v>
      </c>
      <c r="Z948" t="s">
        <v>18</v>
      </c>
      <c r="AA948">
        <v>-15.2</v>
      </c>
      <c r="AB948">
        <v>1</v>
      </c>
      <c r="AC948">
        <v>6</v>
      </c>
      <c r="AD948">
        <v>0.16</v>
      </c>
      <c r="AE948">
        <v>335.17</v>
      </c>
      <c r="AF948" t="s">
        <v>19</v>
      </c>
      <c r="AG948" t="s">
        <v>8</v>
      </c>
      <c r="AH948">
        <v>250</v>
      </c>
      <c r="AI948" t="s">
        <v>9</v>
      </c>
      <c r="AJ948">
        <v>0</v>
      </c>
      <c r="AK948">
        <v>0</v>
      </c>
      <c r="AL948" t="s">
        <v>10</v>
      </c>
      <c r="AM948">
        <v>0</v>
      </c>
      <c r="AN948">
        <v>0</v>
      </c>
      <c r="AO948">
        <v>0</v>
      </c>
      <c r="AP948" t="s">
        <v>11</v>
      </c>
      <c r="AQ948">
        <v>0</v>
      </c>
      <c r="AR948">
        <v>0</v>
      </c>
      <c r="AS948" t="s">
        <v>12</v>
      </c>
      <c r="AT948">
        <v>0</v>
      </c>
      <c r="AU948">
        <v>0</v>
      </c>
      <c r="AV948" t="s">
        <v>13</v>
      </c>
      <c r="AW948">
        <v>0</v>
      </c>
      <c r="AX948">
        <v>0</v>
      </c>
      <c r="AY948" t="s">
        <v>14</v>
      </c>
      <c r="AZ948">
        <v>0</v>
      </c>
      <c r="BA948">
        <v>0</v>
      </c>
      <c r="BB948" t="s">
        <v>15</v>
      </c>
      <c r="BC948">
        <v>0</v>
      </c>
      <c r="BD948" t="s">
        <v>16</v>
      </c>
      <c r="BE948">
        <v>71</v>
      </c>
      <c r="BF948">
        <v>10</v>
      </c>
      <c r="BG948">
        <v>2</v>
      </c>
    </row>
    <row r="949" spans="1:59" x14ac:dyDescent="0.25">
      <c r="A949" t="s">
        <v>0</v>
      </c>
      <c r="B949" t="s">
        <v>1</v>
      </c>
      <c r="C949">
        <v>274255</v>
      </c>
      <c r="D949" t="s">
        <v>2</v>
      </c>
      <c r="E949">
        <v>70</v>
      </c>
      <c r="F949">
        <v>160</v>
      </c>
      <c r="G949">
        <v>-5</v>
      </c>
      <c r="H949" t="s">
        <v>3</v>
      </c>
      <c r="I949">
        <v>130</v>
      </c>
      <c r="J949">
        <v>5</v>
      </c>
      <c r="K949">
        <v>-4</v>
      </c>
      <c r="L949" t="s">
        <v>4</v>
      </c>
      <c r="M949">
        <v>-0.15690000000000001</v>
      </c>
      <c r="N949">
        <v>-0.1283</v>
      </c>
      <c r="O949">
        <v>0.99239999999999995</v>
      </c>
      <c r="P949" t="s">
        <v>5</v>
      </c>
      <c r="Q949">
        <v>-0.65800000000000003</v>
      </c>
      <c r="R949">
        <v>-1.5178</v>
      </c>
      <c r="S949">
        <v>-1.9814000000000001</v>
      </c>
      <c r="T949" t="s">
        <v>6</v>
      </c>
      <c r="U949">
        <v>260519</v>
      </c>
      <c r="V949">
        <v>84344</v>
      </c>
      <c r="W949">
        <v>51.441635130000002</v>
      </c>
      <c r="X949" t="s">
        <v>17</v>
      </c>
      <c r="Y949">
        <v>0.26721165000000002</v>
      </c>
      <c r="Z949" t="s">
        <v>18</v>
      </c>
      <c r="AA949">
        <v>-15.2</v>
      </c>
      <c r="AB949">
        <v>1</v>
      </c>
      <c r="AC949">
        <v>6</v>
      </c>
      <c r="AD949">
        <v>0.16</v>
      </c>
      <c r="AE949">
        <v>335.17</v>
      </c>
      <c r="AF949" t="s">
        <v>19</v>
      </c>
      <c r="AG949" t="s">
        <v>8</v>
      </c>
      <c r="AH949">
        <v>250</v>
      </c>
      <c r="AI949" t="s">
        <v>9</v>
      </c>
      <c r="AJ949">
        <v>0</v>
      </c>
      <c r="AK949">
        <v>0</v>
      </c>
      <c r="AL949" t="s">
        <v>10</v>
      </c>
      <c r="AM949">
        <v>0</v>
      </c>
      <c r="AN949">
        <v>0</v>
      </c>
      <c r="AO949">
        <v>0</v>
      </c>
      <c r="AP949" t="s">
        <v>11</v>
      </c>
      <c r="AQ949">
        <v>0</v>
      </c>
      <c r="AR949">
        <v>0</v>
      </c>
      <c r="AS949" t="s">
        <v>12</v>
      </c>
      <c r="AT949">
        <v>0</v>
      </c>
      <c r="AU949">
        <v>0</v>
      </c>
      <c r="AV949" t="s">
        <v>13</v>
      </c>
      <c r="AW949">
        <v>0</v>
      </c>
      <c r="AX949">
        <v>0</v>
      </c>
      <c r="AY949" t="s">
        <v>14</v>
      </c>
      <c r="AZ949">
        <v>0</v>
      </c>
      <c r="BA949">
        <v>0</v>
      </c>
      <c r="BB949" t="s">
        <v>15</v>
      </c>
      <c r="BC949">
        <v>0</v>
      </c>
      <c r="BD949" t="s">
        <v>16</v>
      </c>
      <c r="BE949">
        <v>70</v>
      </c>
      <c r="BF949">
        <v>10</v>
      </c>
      <c r="BG949">
        <v>2</v>
      </c>
    </row>
    <row r="950" spans="1:59" x14ac:dyDescent="0.25">
      <c r="A950" t="s">
        <v>0</v>
      </c>
      <c r="B950" t="s">
        <v>1</v>
      </c>
      <c r="C950">
        <v>274389</v>
      </c>
      <c r="D950" t="s">
        <v>2</v>
      </c>
      <c r="E950">
        <v>70</v>
      </c>
      <c r="F950">
        <v>160</v>
      </c>
      <c r="G950">
        <v>-5</v>
      </c>
      <c r="H950" t="s">
        <v>3</v>
      </c>
      <c r="I950">
        <v>131</v>
      </c>
      <c r="J950">
        <v>6</v>
      </c>
      <c r="K950">
        <v>-4</v>
      </c>
      <c r="L950" t="s">
        <v>4</v>
      </c>
      <c r="M950">
        <v>-0.1226</v>
      </c>
      <c r="N950">
        <v>-0.1313</v>
      </c>
      <c r="O950">
        <v>0.94130000000000003</v>
      </c>
      <c r="P950" t="s">
        <v>5</v>
      </c>
      <c r="Q950">
        <v>-0.92710000000000004</v>
      </c>
      <c r="R950">
        <v>-1.1664000000000001</v>
      </c>
      <c r="S950">
        <v>-3.0131999999999999</v>
      </c>
      <c r="T950" t="s">
        <v>6</v>
      </c>
      <c r="U950">
        <v>260519</v>
      </c>
      <c r="V950">
        <v>84344</v>
      </c>
      <c r="W950">
        <v>51.441635130000002</v>
      </c>
      <c r="X950" t="s">
        <v>17</v>
      </c>
      <c r="Y950">
        <v>0.26721165000000002</v>
      </c>
      <c r="Z950" t="s">
        <v>18</v>
      </c>
      <c r="AA950">
        <v>-15.2</v>
      </c>
      <c r="AB950">
        <v>1</v>
      </c>
      <c r="AC950">
        <v>6</v>
      </c>
      <c r="AD950">
        <v>0.16</v>
      </c>
      <c r="AE950">
        <v>335.17</v>
      </c>
      <c r="AF950" t="s">
        <v>19</v>
      </c>
      <c r="AG950" t="s">
        <v>8</v>
      </c>
      <c r="AH950">
        <v>250</v>
      </c>
      <c r="AI950" t="s">
        <v>9</v>
      </c>
      <c r="AJ950">
        <v>0</v>
      </c>
      <c r="AK950">
        <v>0</v>
      </c>
      <c r="AL950" t="s">
        <v>10</v>
      </c>
      <c r="AM950">
        <v>0</v>
      </c>
      <c r="AN950">
        <v>0</v>
      </c>
      <c r="AO950">
        <v>0</v>
      </c>
      <c r="AP950" t="s">
        <v>11</v>
      </c>
      <c r="AQ950">
        <v>0</v>
      </c>
      <c r="AR950">
        <v>0</v>
      </c>
      <c r="AS950" t="s">
        <v>12</v>
      </c>
      <c r="AT950">
        <v>0</v>
      </c>
      <c r="AU950">
        <v>0</v>
      </c>
      <c r="AV950" t="s">
        <v>13</v>
      </c>
      <c r="AW950">
        <v>0</v>
      </c>
      <c r="AX950">
        <v>0</v>
      </c>
      <c r="AY950" t="s">
        <v>14</v>
      </c>
      <c r="AZ950">
        <v>0</v>
      </c>
      <c r="BA950">
        <v>0</v>
      </c>
      <c r="BB950" t="s">
        <v>15</v>
      </c>
      <c r="BC950">
        <v>0</v>
      </c>
      <c r="BD950" t="s">
        <v>16</v>
      </c>
      <c r="BE950">
        <v>70</v>
      </c>
      <c r="BF950">
        <v>10</v>
      </c>
      <c r="BG950">
        <v>2</v>
      </c>
    </row>
    <row r="951" spans="1:59" x14ac:dyDescent="0.25">
      <c r="A951" t="s">
        <v>0</v>
      </c>
      <c r="B951" t="s">
        <v>1</v>
      </c>
      <c r="C951">
        <v>274527</v>
      </c>
      <c r="D951" t="s">
        <v>2</v>
      </c>
      <c r="E951">
        <v>70</v>
      </c>
      <c r="F951">
        <v>160</v>
      </c>
      <c r="G951">
        <v>-5</v>
      </c>
      <c r="H951" t="s">
        <v>3</v>
      </c>
      <c r="I951">
        <v>131</v>
      </c>
      <c r="J951">
        <v>5</v>
      </c>
      <c r="K951">
        <v>-3</v>
      </c>
      <c r="L951" t="s">
        <v>4</v>
      </c>
      <c r="M951">
        <v>-0.1313</v>
      </c>
      <c r="N951">
        <v>-0.12790000000000001</v>
      </c>
      <c r="O951">
        <v>0.96719999999999995</v>
      </c>
      <c r="P951" t="s">
        <v>5</v>
      </c>
      <c r="Q951">
        <v>0.88980000000000004</v>
      </c>
      <c r="R951">
        <v>-1.3757999999999999</v>
      </c>
      <c r="S951">
        <v>-3.387</v>
      </c>
      <c r="T951" t="s">
        <v>6</v>
      </c>
      <c r="U951">
        <v>260519</v>
      </c>
      <c r="V951">
        <v>84345</v>
      </c>
      <c r="W951">
        <v>51.441635130000002</v>
      </c>
      <c r="X951" t="s">
        <v>17</v>
      </c>
      <c r="Y951">
        <v>0.26721001</v>
      </c>
      <c r="Z951" t="s">
        <v>18</v>
      </c>
      <c r="AA951">
        <v>-15.2</v>
      </c>
      <c r="AB951">
        <v>1</v>
      </c>
      <c r="AC951">
        <v>6</v>
      </c>
      <c r="AD951">
        <v>0.16</v>
      </c>
      <c r="AE951">
        <v>335.17</v>
      </c>
      <c r="AF951" t="s">
        <v>19</v>
      </c>
      <c r="AG951" t="s">
        <v>8</v>
      </c>
      <c r="AH951">
        <v>250</v>
      </c>
      <c r="AI951" t="s">
        <v>9</v>
      </c>
      <c r="AJ951">
        <v>0</v>
      </c>
      <c r="AK951">
        <v>0</v>
      </c>
      <c r="AL951" t="s">
        <v>10</v>
      </c>
      <c r="AM951">
        <v>0</v>
      </c>
      <c r="AN951">
        <v>0</v>
      </c>
      <c r="AO951">
        <v>0</v>
      </c>
      <c r="AP951" t="s">
        <v>11</v>
      </c>
      <c r="AQ951">
        <v>0</v>
      </c>
      <c r="AR951">
        <v>0</v>
      </c>
      <c r="AS951" t="s">
        <v>12</v>
      </c>
      <c r="AT951">
        <v>0</v>
      </c>
      <c r="AU951">
        <v>0</v>
      </c>
      <c r="AV951" t="s">
        <v>13</v>
      </c>
      <c r="AW951">
        <v>0</v>
      </c>
      <c r="AX951">
        <v>0</v>
      </c>
      <c r="AY951" t="s">
        <v>14</v>
      </c>
      <c r="AZ951">
        <v>0</v>
      </c>
      <c r="BA951">
        <v>0</v>
      </c>
      <c r="BB951" t="s">
        <v>15</v>
      </c>
      <c r="BC951">
        <v>0</v>
      </c>
      <c r="BD951" t="s">
        <v>16</v>
      </c>
      <c r="BE951">
        <v>70</v>
      </c>
      <c r="BF951">
        <v>10</v>
      </c>
      <c r="BG951">
        <v>2</v>
      </c>
    </row>
    <row r="952" spans="1:59" x14ac:dyDescent="0.25">
      <c r="A952" t="s">
        <v>0</v>
      </c>
      <c r="B952" t="s">
        <v>1</v>
      </c>
      <c r="C952">
        <v>274663</v>
      </c>
      <c r="D952" t="s">
        <v>2</v>
      </c>
      <c r="E952">
        <v>76</v>
      </c>
      <c r="F952">
        <v>160</v>
      </c>
      <c r="G952">
        <v>-5</v>
      </c>
      <c r="H952" t="s">
        <v>3</v>
      </c>
      <c r="I952">
        <v>132</v>
      </c>
      <c r="J952">
        <v>5</v>
      </c>
      <c r="K952">
        <v>-3</v>
      </c>
      <c r="L952" t="s">
        <v>4</v>
      </c>
      <c r="M952">
        <v>-0.1129</v>
      </c>
      <c r="N952">
        <v>-0.12230000000000001</v>
      </c>
      <c r="O952">
        <v>0.99229999999999996</v>
      </c>
      <c r="P952" t="s">
        <v>5</v>
      </c>
      <c r="Q952">
        <v>-0.1421</v>
      </c>
      <c r="R952">
        <v>-0.50839999999999996</v>
      </c>
      <c r="S952">
        <v>-2.9459</v>
      </c>
      <c r="T952" t="s">
        <v>6</v>
      </c>
      <c r="U952">
        <v>260519</v>
      </c>
      <c r="V952">
        <v>84345</v>
      </c>
      <c r="W952">
        <v>51.441635130000002</v>
      </c>
      <c r="X952" t="s">
        <v>17</v>
      </c>
      <c r="Y952">
        <v>0.26721001</v>
      </c>
      <c r="Z952" t="s">
        <v>18</v>
      </c>
      <c r="AA952">
        <v>-15.2</v>
      </c>
      <c r="AB952">
        <v>1</v>
      </c>
      <c r="AC952">
        <v>6</v>
      </c>
      <c r="AD952">
        <v>0.27</v>
      </c>
      <c r="AE952">
        <v>341.75</v>
      </c>
      <c r="AF952" t="s">
        <v>19</v>
      </c>
      <c r="AG952" t="s">
        <v>8</v>
      </c>
      <c r="AH952">
        <v>250</v>
      </c>
      <c r="AI952" t="s">
        <v>9</v>
      </c>
      <c r="AJ952">
        <v>0</v>
      </c>
      <c r="AK952">
        <v>0</v>
      </c>
      <c r="AL952" t="s">
        <v>10</v>
      </c>
      <c r="AM952">
        <v>0</v>
      </c>
      <c r="AN952">
        <v>0</v>
      </c>
      <c r="AO952">
        <v>0</v>
      </c>
      <c r="AP952" t="s">
        <v>11</v>
      </c>
      <c r="AQ952">
        <v>0</v>
      </c>
      <c r="AR952">
        <v>0</v>
      </c>
      <c r="AS952" t="s">
        <v>12</v>
      </c>
      <c r="AT952">
        <v>0</v>
      </c>
      <c r="AU952">
        <v>0</v>
      </c>
      <c r="AV952" t="s">
        <v>13</v>
      </c>
      <c r="AW952">
        <v>0</v>
      </c>
      <c r="AX952">
        <v>0</v>
      </c>
      <c r="AY952" t="s">
        <v>14</v>
      </c>
      <c r="AZ952">
        <v>0</v>
      </c>
      <c r="BA952">
        <v>0</v>
      </c>
      <c r="BB952" t="s">
        <v>15</v>
      </c>
      <c r="BC952">
        <v>0</v>
      </c>
      <c r="BD952" t="s">
        <v>16</v>
      </c>
      <c r="BE952">
        <v>76</v>
      </c>
      <c r="BF952">
        <v>10</v>
      </c>
      <c r="BG952">
        <v>2</v>
      </c>
    </row>
    <row r="953" spans="1:59" x14ac:dyDescent="0.25">
      <c r="A953" t="s">
        <v>0</v>
      </c>
      <c r="B953" t="s">
        <v>1</v>
      </c>
      <c r="C953">
        <v>274797</v>
      </c>
      <c r="D953" t="s">
        <v>2</v>
      </c>
      <c r="E953">
        <v>82</v>
      </c>
      <c r="F953">
        <v>160</v>
      </c>
      <c r="G953">
        <v>-5</v>
      </c>
      <c r="H953" t="s">
        <v>3</v>
      </c>
      <c r="I953">
        <v>133</v>
      </c>
      <c r="J953">
        <v>5</v>
      </c>
      <c r="K953">
        <v>-3</v>
      </c>
      <c r="L953" t="s">
        <v>4</v>
      </c>
      <c r="M953">
        <v>-0.1409</v>
      </c>
      <c r="N953">
        <v>-0.12659999999999999</v>
      </c>
      <c r="O953">
        <v>0.97289999999999999</v>
      </c>
      <c r="P953" t="s">
        <v>5</v>
      </c>
      <c r="Q953">
        <v>-2.9384000000000001</v>
      </c>
      <c r="R953">
        <v>0.76259999999999994</v>
      </c>
      <c r="S953">
        <v>-2.8561999999999999</v>
      </c>
      <c r="T953" t="s">
        <v>6</v>
      </c>
      <c r="U953">
        <v>260519</v>
      </c>
      <c r="V953">
        <v>84345</v>
      </c>
      <c r="W953">
        <v>51.441635130000002</v>
      </c>
      <c r="X953" t="s">
        <v>17</v>
      </c>
      <c r="Y953">
        <v>0.26721001</v>
      </c>
      <c r="Z953" t="s">
        <v>18</v>
      </c>
      <c r="AA953">
        <v>-15.2</v>
      </c>
      <c r="AB953">
        <v>1</v>
      </c>
      <c r="AC953">
        <v>6</v>
      </c>
      <c r="AD953">
        <v>0.27</v>
      </c>
      <c r="AE953">
        <v>341.75</v>
      </c>
      <c r="AF953" t="s">
        <v>19</v>
      </c>
      <c r="AG953" t="s">
        <v>8</v>
      </c>
      <c r="AH953">
        <v>250</v>
      </c>
      <c r="AI953" t="s">
        <v>9</v>
      </c>
      <c r="AJ953">
        <v>0</v>
      </c>
      <c r="AK953">
        <v>0</v>
      </c>
      <c r="AL953" t="s">
        <v>10</v>
      </c>
      <c r="AM953">
        <v>0</v>
      </c>
      <c r="AN953">
        <v>0</v>
      </c>
      <c r="AO953">
        <v>0</v>
      </c>
      <c r="AP953" t="s">
        <v>11</v>
      </c>
      <c r="AQ953">
        <v>0</v>
      </c>
      <c r="AR953">
        <v>0</v>
      </c>
      <c r="AS953" t="s">
        <v>12</v>
      </c>
      <c r="AT953">
        <v>0</v>
      </c>
      <c r="AU953">
        <v>0</v>
      </c>
      <c r="AV953" t="s">
        <v>13</v>
      </c>
      <c r="AW953">
        <v>0</v>
      </c>
      <c r="AX953">
        <v>0</v>
      </c>
      <c r="AY953" t="s">
        <v>14</v>
      </c>
      <c r="AZ953">
        <v>0</v>
      </c>
      <c r="BA953">
        <v>0</v>
      </c>
      <c r="BB953" t="s">
        <v>15</v>
      </c>
      <c r="BC953">
        <v>0</v>
      </c>
      <c r="BD953" t="s">
        <v>16</v>
      </c>
      <c r="BE953">
        <v>82</v>
      </c>
      <c r="BF953">
        <v>10</v>
      </c>
      <c r="BG953">
        <v>2</v>
      </c>
    </row>
    <row r="954" spans="1:59" x14ac:dyDescent="0.25">
      <c r="A954" t="s">
        <v>0</v>
      </c>
      <c r="B954" t="s">
        <v>1</v>
      </c>
      <c r="C954">
        <v>274935</v>
      </c>
      <c r="D954" t="s">
        <v>2</v>
      </c>
      <c r="E954">
        <v>82</v>
      </c>
      <c r="F954">
        <v>160</v>
      </c>
      <c r="G954">
        <v>-5</v>
      </c>
      <c r="H954" t="s">
        <v>3</v>
      </c>
      <c r="I954">
        <v>133</v>
      </c>
      <c r="J954">
        <v>6</v>
      </c>
      <c r="K954">
        <v>-3</v>
      </c>
      <c r="L954" t="s">
        <v>4</v>
      </c>
      <c r="M954">
        <v>-0.12509999999999999</v>
      </c>
      <c r="N954">
        <v>-0.14050000000000001</v>
      </c>
      <c r="O954">
        <v>0.95309999999999995</v>
      </c>
      <c r="P954" t="s">
        <v>5</v>
      </c>
      <c r="Q954">
        <v>0.23930000000000001</v>
      </c>
      <c r="R954">
        <v>1.7795000000000001</v>
      </c>
      <c r="S954">
        <v>-1.929</v>
      </c>
      <c r="T954" t="s">
        <v>6</v>
      </c>
      <c r="U954">
        <v>260519</v>
      </c>
      <c r="V954">
        <v>84345</v>
      </c>
      <c r="W954">
        <v>51.441635130000002</v>
      </c>
      <c r="X954" t="s">
        <v>17</v>
      </c>
      <c r="Y954">
        <v>0.26721001</v>
      </c>
      <c r="Z954" t="s">
        <v>18</v>
      </c>
      <c r="AA954">
        <v>-15.2</v>
      </c>
      <c r="AB954">
        <v>1</v>
      </c>
      <c r="AC954">
        <v>6</v>
      </c>
      <c r="AD954">
        <v>0.27</v>
      </c>
      <c r="AE954">
        <v>341.75</v>
      </c>
      <c r="AF954" t="s">
        <v>19</v>
      </c>
      <c r="AG954" t="s">
        <v>8</v>
      </c>
      <c r="AH954">
        <v>250</v>
      </c>
      <c r="AI954" t="s">
        <v>9</v>
      </c>
      <c r="AJ954">
        <v>0</v>
      </c>
      <c r="AK954">
        <v>0</v>
      </c>
      <c r="AL954" t="s">
        <v>10</v>
      </c>
      <c r="AM954">
        <v>0</v>
      </c>
      <c r="AN954">
        <v>0</v>
      </c>
      <c r="AO954">
        <v>0</v>
      </c>
      <c r="AP954" t="s">
        <v>11</v>
      </c>
      <c r="AQ954">
        <v>0</v>
      </c>
      <c r="AR954">
        <v>0</v>
      </c>
      <c r="AS954" t="s">
        <v>12</v>
      </c>
      <c r="AT954">
        <v>0</v>
      </c>
      <c r="AU954">
        <v>0</v>
      </c>
      <c r="AV954" t="s">
        <v>13</v>
      </c>
      <c r="AW954">
        <v>0</v>
      </c>
      <c r="AX954">
        <v>0</v>
      </c>
      <c r="AY954" t="s">
        <v>14</v>
      </c>
      <c r="AZ954">
        <v>0</v>
      </c>
      <c r="BA954">
        <v>0</v>
      </c>
      <c r="BB954" t="s">
        <v>15</v>
      </c>
      <c r="BC954">
        <v>0</v>
      </c>
      <c r="BD954" t="s">
        <v>16</v>
      </c>
      <c r="BE954">
        <v>82</v>
      </c>
      <c r="BF954">
        <v>10</v>
      </c>
      <c r="BG954">
        <v>2</v>
      </c>
    </row>
    <row r="955" spans="1:59" x14ac:dyDescent="0.25">
      <c r="A955" t="s">
        <v>0</v>
      </c>
      <c r="B955" t="s">
        <v>1</v>
      </c>
      <c r="C955">
        <v>275071</v>
      </c>
      <c r="D955" t="s">
        <v>2</v>
      </c>
      <c r="E955">
        <v>82</v>
      </c>
      <c r="F955">
        <v>160</v>
      </c>
      <c r="G955">
        <v>-6</v>
      </c>
      <c r="H955" t="s">
        <v>3</v>
      </c>
      <c r="I955">
        <v>134</v>
      </c>
      <c r="J955">
        <v>6</v>
      </c>
      <c r="K955">
        <v>-4</v>
      </c>
      <c r="L955" t="s">
        <v>4</v>
      </c>
      <c r="M955">
        <v>-0.14269999999999999</v>
      </c>
      <c r="N955">
        <v>-0.13059999999999999</v>
      </c>
      <c r="O955">
        <v>0.97460000000000002</v>
      </c>
      <c r="P955" t="s">
        <v>5</v>
      </c>
      <c r="Q955">
        <v>1.4879</v>
      </c>
      <c r="R955">
        <v>1.5926</v>
      </c>
      <c r="S955">
        <v>-1.7345999999999999</v>
      </c>
      <c r="T955" t="s">
        <v>6</v>
      </c>
      <c r="U955">
        <v>260519</v>
      </c>
      <c r="V955">
        <v>84345</v>
      </c>
      <c r="W955">
        <v>51.441635130000002</v>
      </c>
      <c r="X955" t="s">
        <v>17</v>
      </c>
      <c r="Y955">
        <v>0.26721001</v>
      </c>
      <c r="Z955" t="s">
        <v>18</v>
      </c>
      <c r="AA955">
        <v>-15.2</v>
      </c>
      <c r="AB955">
        <v>1</v>
      </c>
      <c r="AC955">
        <v>6</v>
      </c>
      <c r="AD955">
        <v>0.27</v>
      </c>
      <c r="AE955">
        <v>341.75</v>
      </c>
      <c r="AF955" t="s">
        <v>19</v>
      </c>
      <c r="AG955" t="s">
        <v>8</v>
      </c>
      <c r="AH955">
        <v>250</v>
      </c>
      <c r="AI955" t="s">
        <v>9</v>
      </c>
      <c r="AJ955">
        <v>0</v>
      </c>
      <c r="AK955">
        <v>0</v>
      </c>
      <c r="AL955" t="s">
        <v>10</v>
      </c>
      <c r="AM955">
        <v>0</v>
      </c>
      <c r="AN955">
        <v>0</v>
      </c>
      <c r="AO955">
        <v>0</v>
      </c>
      <c r="AP955" t="s">
        <v>11</v>
      </c>
      <c r="AQ955">
        <v>0</v>
      </c>
      <c r="AR955">
        <v>0</v>
      </c>
      <c r="AS955" t="s">
        <v>12</v>
      </c>
      <c r="AT955">
        <v>0</v>
      </c>
      <c r="AU955">
        <v>0</v>
      </c>
      <c r="AV955" t="s">
        <v>13</v>
      </c>
      <c r="AW955">
        <v>0</v>
      </c>
      <c r="AX955">
        <v>0</v>
      </c>
      <c r="AY955" t="s">
        <v>14</v>
      </c>
      <c r="AZ955">
        <v>0</v>
      </c>
      <c r="BA955">
        <v>0</v>
      </c>
      <c r="BB955" t="s">
        <v>15</v>
      </c>
      <c r="BC955">
        <v>0</v>
      </c>
      <c r="BD955" t="s">
        <v>16</v>
      </c>
      <c r="BE955">
        <v>82</v>
      </c>
      <c r="BF955">
        <v>10</v>
      </c>
      <c r="BG955">
        <v>2</v>
      </c>
    </row>
    <row r="956" spans="1:59" x14ac:dyDescent="0.25">
      <c r="A956" t="s">
        <v>0</v>
      </c>
      <c r="B956" t="s">
        <v>1</v>
      </c>
      <c r="C956">
        <v>275207</v>
      </c>
      <c r="D956" t="s">
        <v>2</v>
      </c>
      <c r="E956">
        <v>97</v>
      </c>
      <c r="F956">
        <v>160</v>
      </c>
      <c r="G956">
        <v>-6</v>
      </c>
      <c r="H956" t="s">
        <v>3</v>
      </c>
      <c r="I956">
        <v>134</v>
      </c>
      <c r="J956">
        <v>5</v>
      </c>
      <c r="K956">
        <v>-4</v>
      </c>
      <c r="L956" t="s">
        <v>4</v>
      </c>
      <c r="M956">
        <v>-0.15809999999999999</v>
      </c>
      <c r="N956">
        <v>-0.1305</v>
      </c>
      <c r="O956">
        <v>0.97770000000000001</v>
      </c>
      <c r="P956" t="s">
        <v>5</v>
      </c>
      <c r="Q956">
        <v>-4.4900000000000002E-2</v>
      </c>
      <c r="R956">
        <v>0.71779999999999999</v>
      </c>
      <c r="S956">
        <v>-1.0767</v>
      </c>
      <c r="T956" t="s">
        <v>6</v>
      </c>
      <c r="U956">
        <v>260519</v>
      </c>
      <c r="V956">
        <v>84345</v>
      </c>
      <c r="W956">
        <v>51.441635130000002</v>
      </c>
      <c r="X956" t="s">
        <v>17</v>
      </c>
      <c r="Y956">
        <v>0.26721001</v>
      </c>
      <c r="Z956" t="s">
        <v>18</v>
      </c>
      <c r="AA956">
        <v>-15.2</v>
      </c>
      <c r="AB956">
        <v>1</v>
      </c>
      <c r="AC956">
        <v>6</v>
      </c>
      <c r="AD956">
        <v>0.27</v>
      </c>
      <c r="AE956">
        <v>341.75</v>
      </c>
      <c r="AF956" t="s">
        <v>19</v>
      </c>
      <c r="AG956" t="s">
        <v>8</v>
      </c>
      <c r="AH956">
        <v>250</v>
      </c>
      <c r="AI956" t="s">
        <v>9</v>
      </c>
      <c r="AJ956">
        <v>0</v>
      </c>
      <c r="AK956">
        <v>0</v>
      </c>
      <c r="AL956" t="s">
        <v>10</v>
      </c>
      <c r="AM956">
        <v>0</v>
      </c>
      <c r="AN956">
        <v>0</v>
      </c>
      <c r="AO956">
        <v>0</v>
      </c>
      <c r="AP956" t="s">
        <v>11</v>
      </c>
      <c r="AQ956">
        <v>0</v>
      </c>
      <c r="AR956">
        <v>0</v>
      </c>
      <c r="AS956" t="s">
        <v>12</v>
      </c>
      <c r="AT956">
        <v>0</v>
      </c>
      <c r="AU956">
        <v>0</v>
      </c>
      <c r="AV956" t="s">
        <v>13</v>
      </c>
      <c r="AW956">
        <v>0</v>
      </c>
      <c r="AX956">
        <v>0</v>
      </c>
      <c r="AY956" t="s">
        <v>14</v>
      </c>
      <c r="AZ956">
        <v>0</v>
      </c>
      <c r="BA956">
        <v>0</v>
      </c>
      <c r="BB956" t="s">
        <v>15</v>
      </c>
      <c r="BC956">
        <v>0</v>
      </c>
      <c r="BD956" t="s">
        <v>16</v>
      </c>
      <c r="BE956">
        <v>97</v>
      </c>
      <c r="BF956">
        <v>10</v>
      </c>
      <c r="BG956">
        <v>2</v>
      </c>
    </row>
    <row r="957" spans="1:59" x14ac:dyDescent="0.25">
      <c r="A957" t="s">
        <v>0</v>
      </c>
      <c r="B957" t="s">
        <v>1</v>
      </c>
      <c r="C957">
        <v>275341</v>
      </c>
      <c r="D957" t="s">
        <v>2</v>
      </c>
      <c r="E957">
        <v>100</v>
      </c>
      <c r="F957">
        <v>160</v>
      </c>
      <c r="G957">
        <v>-5</v>
      </c>
      <c r="H957" t="s">
        <v>3</v>
      </c>
      <c r="I957">
        <v>135</v>
      </c>
      <c r="J957">
        <v>5</v>
      </c>
      <c r="K957">
        <v>-5</v>
      </c>
      <c r="L957" t="s">
        <v>4</v>
      </c>
      <c r="M957">
        <v>-0.20150000000000001</v>
      </c>
      <c r="N957">
        <v>-0.13420000000000001</v>
      </c>
      <c r="O957">
        <v>0.98980000000000001</v>
      </c>
      <c r="P957" t="s">
        <v>5</v>
      </c>
      <c r="Q957">
        <v>-2.1534</v>
      </c>
      <c r="R957">
        <v>-0.97950000000000004</v>
      </c>
      <c r="S957">
        <v>-0.78510000000000002</v>
      </c>
      <c r="T957" t="s">
        <v>6</v>
      </c>
      <c r="U957">
        <v>260519</v>
      </c>
      <c r="V957">
        <v>84345</v>
      </c>
      <c r="W957">
        <v>51.441635130000002</v>
      </c>
      <c r="X957" t="s">
        <v>17</v>
      </c>
      <c r="Y957">
        <v>0.26721001</v>
      </c>
      <c r="Z957" t="s">
        <v>18</v>
      </c>
      <c r="AA957">
        <v>-15.2</v>
      </c>
      <c r="AB957">
        <v>1</v>
      </c>
      <c r="AC957">
        <v>6</v>
      </c>
      <c r="AD957">
        <v>0.27</v>
      </c>
      <c r="AE957">
        <v>341.75</v>
      </c>
      <c r="AF957" t="s">
        <v>19</v>
      </c>
      <c r="AG957" t="s">
        <v>8</v>
      </c>
      <c r="AH957">
        <v>250</v>
      </c>
      <c r="AI957" t="s">
        <v>9</v>
      </c>
      <c r="AJ957">
        <v>0</v>
      </c>
      <c r="AK957">
        <v>0</v>
      </c>
      <c r="AL957" t="s">
        <v>10</v>
      </c>
      <c r="AM957">
        <v>0</v>
      </c>
      <c r="AN957">
        <v>0</v>
      </c>
      <c r="AO957">
        <v>0</v>
      </c>
      <c r="AP957" t="s">
        <v>11</v>
      </c>
      <c r="AQ957">
        <v>0</v>
      </c>
      <c r="AR957">
        <v>0</v>
      </c>
      <c r="AS957" t="s">
        <v>12</v>
      </c>
      <c r="AT957">
        <v>0</v>
      </c>
      <c r="AU957">
        <v>0</v>
      </c>
      <c r="AV957" t="s">
        <v>13</v>
      </c>
      <c r="AW957">
        <v>0</v>
      </c>
      <c r="AX957">
        <v>0</v>
      </c>
      <c r="AY957" t="s">
        <v>14</v>
      </c>
      <c r="AZ957">
        <v>0</v>
      </c>
      <c r="BA957">
        <v>0</v>
      </c>
      <c r="BB957" t="s">
        <v>15</v>
      </c>
      <c r="BC957">
        <v>0</v>
      </c>
      <c r="BD957" t="s">
        <v>16</v>
      </c>
      <c r="BE957">
        <v>100</v>
      </c>
      <c r="BF957">
        <v>10</v>
      </c>
      <c r="BG957">
        <v>2</v>
      </c>
    </row>
    <row r="958" spans="1:59" x14ac:dyDescent="0.25">
      <c r="A958" t="s">
        <v>0</v>
      </c>
      <c r="B958" t="s">
        <v>1</v>
      </c>
      <c r="C958">
        <v>275479</v>
      </c>
      <c r="D958" t="s">
        <v>2</v>
      </c>
      <c r="E958">
        <v>100</v>
      </c>
      <c r="F958">
        <v>160</v>
      </c>
      <c r="G958">
        <v>-5</v>
      </c>
      <c r="H958" t="s">
        <v>3</v>
      </c>
      <c r="I958">
        <v>134</v>
      </c>
      <c r="J958">
        <v>6</v>
      </c>
      <c r="K958">
        <v>-4</v>
      </c>
      <c r="L958" t="s">
        <v>4</v>
      </c>
      <c r="M958">
        <v>-0.13320000000000001</v>
      </c>
      <c r="N958">
        <v>-0.1401</v>
      </c>
      <c r="O958">
        <v>0.93100000000000005</v>
      </c>
      <c r="P958" t="s">
        <v>5</v>
      </c>
      <c r="Q958">
        <v>-0.32900000000000001</v>
      </c>
      <c r="R958">
        <v>-1.7496</v>
      </c>
      <c r="S958">
        <v>0.94210000000000005</v>
      </c>
      <c r="T958" t="s">
        <v>6</v>
      </c>
      <c r="U958">
        <v>260519</v>
      </c>
      <c r="V958">
        <v>84345</v>
      </c>
      <c r="W958">
        <v>51.441635130000002</v>
      </c>
      <c r="X958" t="s">
        <v>17</v>
      </c>
      <c r="Y958">
        <v>0.26721001</v>
      </c>
      <c r="Z958" t="s">
        <v>18</v>
      </c>
      <c r="AA958">
        <v>-15.2</v>
      </c>
      <c r="AB958">
        <v>1</v>
      </c>
      <c r="AC958">
        <v>6</v>
      </c>
      <c r="AD958">
        <v>0.27</v>
      </c>
      <c r="AE958">
        <v>341.75</v>
      </c>
      <c r="AF958" t="s">
        <v>19</v>
      </c>
      <c r="AG958" t="s">
        <v>8</v>
      </c>
      <c r="AH958">
        <v>250</v>
      </c>
      <c r="AI958" t="s">
        <v>9</v>
      </c>
      <c r="AJ958">
        <v>0</v>
      </c>
      <c r="AK958">
        <v>0</v>
      </c>
      <c r="AL958" t="s">
        <v>10</v>
      </c>
      <c r="AM958">
        <v>0</v>
      </c>
      <c r="AN958">
        <v>0</v>
      </c>
      <c r="AO958">
        <v>0</v>
      </c>
      <c r="AP958" t="s">
        <v>11</v>
      </c>
      <c r="AQ958">
        <v>0</v>
      </c>
      <c r="AR958">
        <v>0</v>
      </c>
      <c r="AS958" t="s">
        <v>12</v>
      </c>
      <c r="AT958">
        <v>0</v>
      </c>
      <c r="AU958">
        <v>0</v>
      </c>
      <c r="AV958" t="s">
        <v>13</v>
      </c>
      <c r="AW958">
        <v>0</v>
      </c>
      <c r="AX958">
        <v>0</v>
      </c>
      <c r="AY958" t="s">
        <v>14</v>
      </c>
      <c r="AZ958">
        <v>0</v>
      </c>
      <c r="BA958">
        <v>0</v>
      </c>
      <c r="BB958" t="s">
        <v>15</v>
      </c>
      <c r="BC958">
        <v>0</v>
      </c>
      <c r="BD958" t="s">
        <v>16</v>
      </c>
      <c r="BE958">
        <v>100</v>
      </c>
      <c r="BF958">
        <v>10</v>
      </c>
      <c r="BG958">
        <v>2</v>
      </c>
    </row>
    <row r="959" spans="1:59" x14ac:dyDescent="0.25">
      <c r="A959" t="s">
        <v>0</v>
      </c>
      <c r="B959" t="s">
        <v>1</v>
      </c>
      <c r="C959">
        <v>275615</v>
      </c>
      <c r="D959" t="s">
        <v>2</v>
      </c>
      <c r="E959">
        <v>100</v>
      </c>
      <c r="F959">
        <v>160</v>
      </c>
      <c r="G959">
        <v>-5</v>
      </c>
      <c r="H959" t="s">
        <v>3</v>
      </c>
      <c r="I959">
        <v>134</v>
      </c>
      <c r="J959">
        <v>6</v>
      </c>
      <c r="K959">
        <v>-5</v>
      </c>
      <c r="L959" t="s">
        <v>4</v>
      </c>
      <c r="M959">
        <v>-0.16739999999999999</v>
      </c>
      <c r="N959">
        <v>-0.13139999999999999</v>
      </c>
      <c r="O959">
        <v>0.97240000000000004</v>
      </c>
      <c r="P959" t="s">
        <v>5</v>
      </c>
      <c r="Q959">
        <v>8.2199999999999995E-2</v>
      </c>
      <c r="R959">
        <v>-2.6394000000000002</v>
      </c>
      <c r="S959">
        <v>0.70279999999999998</v>
      </c>
      <c r="T959" t="s">
        <v>6</v>
      </c>
      <c r="U959">
        <v>260519</v>
      </c>
      <c r="V959">
        <v>84346</v>
      </c>
      <c r="W959">
        <v>51.441635130000002</v>
      </c>
      <c r="X959" t="s">
        <v>17</v>
      </c>
      <c r="Y959">
        <v>0.26721001</v>
      </c>
      <c r="Z959" t="s">
        <v>18</v>
      </c>
      <c r="AA959">
        <v>-15.2</v>
      </c>
      <c r="AB959">
        <v>1</v>
      </c>
      <c r="AC959">
        <v>6</v>
      </c>
      <c r="AD959">
        <v>0.27</v>
      </c>
      <c r="AE959">
        <v>341.75</v>
      </c>
      <c r="AF959" t="s">
        <v>19</v>
      </c>
      <c r="AG959" t="s">
        <v>8</v>
      </c>
      <c r="AH959">
        <v>250</v>
      </c>
      <c r="AI959" t="s">
        <v>9</v>
      </c>
      <c r="AJ959">
        <v>0</v>
      </c>
      <c r="AK959">
        <v>0</v>
      </c>
      <c r="AL959" t="s">
        <v>10</v>
      </c>
      <c r="AM959">
        <v>0</v>
      </c>
      <c r="AN959">
        <v>0</v>
      </c>
      <c r="AO959">
        <v>0</v>
      </c>
      <c r="AP959" t="s">
        <v>11</v>
      </c>
      <c r="AQ959">
        <v>0</v>
      </c>
      <c r="AR959">
        <v>0</v>
      </c>
      <c r="AS959" t="s">
        <v>12</v>
      </c>
      <c r="AT959">
        <v>0</v>
      </c>
      <c r="AU959">
        <v>0</v>
      </c>
      <c r="AV959" t="s">
        <v>13</v>
      </c>
      <c r="AW959">
        <v>0</v>
      </c>
      <c r="AX959">
        <v>0</v>
      </c>
      <c r="AY959" t="s">
        <v>14</v>
      </c>
      <c r="AZ959">
        <v>0</v>
      </c>
      <c r="BA959">
        <v>0</v>
      </c>
      <c r="BB959" t="s">
        <v>15</v>
      </c>
      <c r="BC959">
        <v>0</v>
      </c>
      <c r="BD959" t="s">
        <v>16</v>
      </c>
      <c r="BE959">
        <v>100</v>
      </c>
      <c r="BF959">
        <v>10</v>
      </c>
      <c r="BG959">
        <v>2</v>
      </c>
    </row>
    <row r="960" spans="1:59" x14ac:dyDescent="0.25">
      <c r="A960" t="s">
        <v>0</v>
      </c>
      <c r="B960" t="s">
        <v>1</v>
      </c>
      <c r="C960">
        <v>275749</v>
      </c>
      <c r="D960" t="s">
        <v>2</v>
      </c>
      <c r="E960">
        <v>100</v>
      </c>
      <c r="F960">
        <v>160</v>
      </c>
      <c r="G960">
        <v>-5</v>
      </c>
      <c r="H960" t="s">
        <v>3</v>
      </c>
      <c r="I960">
        <v>134</v>
      </c>
      <c r="J960">
        <v>5</v>
      </c>
      <c r="K960">
        <v>-4</v>
      </c>
      <c r="L960" t="s">
        <v>4</v>
      </c>
      <c r="M960">
        <v>-0.14230000000000001</v>
      </c>
      <c r="N960">
        <v>-0.12759999999999999</v>
      </c>
      <c r="O960">
        <v>0.96709999999999996</v>
      </c>
      <c r="P960" t="s">
        <v>5</v>
      </c>
      <c r="Q960">
        <v>-0.14949999999999999</v>
      </c>
      <c r="R960">
        <v>-2.2730000000000001</v>
      </c>
      <c r="S960">
        <v>0.314</v>
      </c>
      <c r="T960" t="s">
        <v>6</v>
      </c>
      <c r="U960">
        <v>260519</v>
      </c>
      <c r="V960">
        <v>84346</v>
      </c>
      <c r="W960">
        <v>51.441635130000002</v>
      </c>
      <c r="X960" t="s">
        <v>17</v>
      </c>
      <c r="Y960">
        <v>0.26721001</v>
      </c>
      <c r="Z960" t="s">
        <v>18</v>
      </c>
      <c r="AA960">
        <v>-15.2</v>
      </c>
      <c r="AB960">
        <v>1</v>
      </c>
      <c r="AC960">
        <v>6</v>
      </c>
      <c r="AD960">
        <v>0.17</v>
      </c>
      <c r="AE960">
        <v>349.89</v>
      </c>
      <c r="AF960" t="s">
        <v>19</v>
      </c>
      <c r="AG960" t="s">
        <v>8</v>
      </c>
      <c r="AH960">
        <v>250</v>
      </c>
      <c r="AI960" t="s">
        <v>9</v>
      </c>
      <c r="AJ960">
        <v>0</v>
      </c>
      <c r="AK960">
        <v>0</v>
      </c>
      <c r="AL960" t="s">
        <v>10</v>
      </c>
      <c r="AM960">
        <v>0</v>
      </c>
      <c r="AN960">
        <v>0</v>
      </c>
      <c r="AO960">
        <v>0</v>
      </c>
      <c r="AP960" t="s">
        <v>11</v>
      </c>
      <c r="AQ960">
        <v>0</v>
      </c>
      <c r="AR960">
        <v>0</v>
      </c>
      <c r="AS960" t="s">
        <v>12</v>
      </c>
      <c r="AT960">
        <v>0</v>
      </c>
      <c r="AU960">
        <v>0</v>
      </c>
      <c r="AV960" t="s">
        <v>13</v>
      </c>
      <c r="AW960">
        <v>0</v>
      </c>
      <c r="AX960">
        <v>0</v>
      </c>
      <c r="AY960" t="s">
        <v>14</v>
      </c>
      <c r="AZ960">
        <v>0</v>
      </c>
      <c r="BA960">
        <v>0</v>
      </c>
      <c r="BB960" t="s">
        <v>15</v>
      </c>
      <c r="BC960">
        <v>0</v>
      </c>
      <c r="BD960" t="s">
        <v>16</v>
      </c>
      <c r="BE960">
        <v>100</v>
      </c>
      <c r="BF960">
        <v>10</v>
      </c>
      <c r="BG960">
        <v>2</v>
      </c>
    </row>
    <row r="961" spans="1:59" x14ac:dyDescent="0.25">
      <c r="A961" t="s">
        <v>0</v>
      </c>
      <c r="B961" t="s">
        <v>1</v>
      </c>
      <c r="C961">
        <v>275885</v>
      </c>
      <c r="D961" t="s">
        <v>2</v>
      </c>
      <c r="E961">
        <v>89</v>
      </c>
      <c r="F961">
        <v>160</v>
      </c>
      <c r="G961">
        <v>-5</v>
      </c>
      <c r="H961" t="s">
        <v>3</v>
      </c>
      <c r="I961">
        <v>133</v>
      </c>
      <c r="J961">
        <v>5</v>
      </c>
      <c r="K961">
        <v>-4</v>
      </c>
      <c r="L961" t="s">
        <v>4</v>
      </c>
      <c r="M961">
        <v>-0.14280000000000001</v>
      </c>
      <c r="N961">
        <v>-0.12759999999999999</v>
      </c>
      <c r="O961">
        <v>0.97550000000000003</v>
      </c>
      <c r="P961" t="s">
        <v>5</v>
      </c>
      <c r="Q961">
        <v>-0.40379999999999999</v>
      </c>
      <c r="R961">
        <v>-1.3009999999999999</v>
      </c>
      <c r="S961">
        <v>1.3907</v>
      </c>
      <c r="T961" t="s">
        <v>6</v>
      </c>
      <c r="U961">
        <v>260519</v>
      </c>
      <c r="V961">
        <v>84346</v>
      </c>
      <c r="W961">
        <v>51.441635130000002</v>
      </c>
      <c r="X961" t="s">
        <v>17</v>
      </c>
      <c r="Y961">
        <v>0.26721001</v>
      </c>
      <c r="Z961" t="s">
        <v>18</v>
      </c>
      <c r="AA961">
        <v>-15.2</v>
      </c>
      <c r="AB961">
        <v>1</v>
      </c>
      <c r="AC961">
        <v>6</v>
      </c>
      <c r="AD961">
        <v>0.17</v>
      </c>
      <c r="AE961">
        <v>349.89</v>
      </c>
      <c r="AF961" t="s">
        <v>19</v>
      </c>
      <c r="AG961" t="s">
        <v>8</v>
      </c>
      <c r="AH961">
        <v>250</v>
      </c>
      <c r="AI961" t="s">
        <v>9</v>
      </c>
      <c r="AJ961">
        <v>0</v>
      </c>
      <c r="AK961">
        <v>0</v>
      </c>
      <c r="AL961" t="s">
        <v>10</v>
      </c>
      <c r="AM961">
        <v>0</v>
      </c>
      <c r="AN961">
        <v>0</v>
      </c>
      <c r="AO961">
        <v>0</v>
      </c>
      <c r="AP961" t="s">
        <v>11</v>
      </c>
      <c r="AQ961">
        <v>0</v>
      </c>
      <c r="AR961">
        <v>0</v>
      </c>
      <c r="AS961" t="s">
        <v>12</v>
      </c>
      <c r="AT961">
        <v>0</v>
      </c>
      <c r="AU961">
        <v>0</v>
      </c>
      <c r="AV961" t="s">
        <v>13</v>
      </c>
      <c r="AW961">
        <v>0</v>
      </c>
      <c r="AX961">
        <v>0</v>
      </c>
      <c r="AY961" t="s">
        <v>14</v>
      </c>
      <c r="AZ961">
        <v>0</v>
      </c>
      <c r="BA961">
        <v>0</v>
      </c>
      <c r="BB961" t="s">
        <v>15</v>
      </c>
      <c r="BC961">
        <v>0</v>
      </c>
      <c r="BD961" t="s">
        <v>16</v>
      </c>
      <c r="BE961">
        <v>89</v>
      </c>
      <c r="BF961">
        <v>10</v>
      </c>
      <c r="BG961">
        <v>2</v>
      </c>
    </row>
    <row r="962" spans="1:59" x14ac:dyDescent="0.25">
      <c r="A962" t="s">
        <v>0</v>
      </c>
      <c r="B962" t="s">
        <v>1</v>
      </c>
      <c r="C962">
        <v>276023</v>
      </c>
      <c r="D962" t="s">
        <v>2</v>
      </c>
      <c r="E962">
        <v>79</v>
      </c>
      <c r="F962">
        <v>160</v>
      </c>
      <c r="G962">
        <v>-5</v>
      </c>
      <c r="H962" t="s">
        <v>3</v>
      </c>
      <c r="I962">
        <v>133</v>
      </c>
      <c r="J962">
        <v>5</v>
      </c>
      <c r="K962">
        <v>-4</v>
      </c>
      <c r="L962" t="s">
        <v>4</v>
      </c>
      <c r="M962">
        <v>-0.15310000000000001</v>
      </c>
      <c r="N962">
        <v>-0.1368</v>
      </c>
      <c r="O962">
        <v>0.98050000000000004</v>
      </c>
      <c r="P962" t="s">
        <v>5</v>
      </c>
      <c r="Q962">
        <v>0.66539999999999999</v>
      </c>
      <c r="R962">
        <v>-1.4056999999999999</v>
      </c>
      <c r="S962">
        <v>0.88229999999999997</v>
      </c>
      <c r="T962" t="s">
        <v>6</v>
      </c>
      <c r="U962">
        <v>260519</v>
      </c>
      <c r="V962">
        <v>84346</v>
      </c>
      <c r="W962">
        <v>51.441635130000002</v>
      </c>
      <c r="X962" t="s">
        <v>17</v>
      </c>
      <c r="Y962">
        <v>0.26721001</v>
      </c>
      <c r="Z962" t="s">
        <v>18</v>
      </c>
      <c r="AA962">
        <v>-15.2</v>
      </c>
      <c r="AB962">
        <v>1</v>
      </c>
      <c r="AC962">
        <v>6</v>
      </c>
      <c r="AD962">
        <v>0.17</v>
      </c>
      <c r="AE962">
        <v>349.89</v>
      </c>
      <c r="AF962" t="s">
        <v>19</v>
      </c>
      <c r="AG962" t="s">
        <v>8</v>
      </c>
      <c r="AH962">
        <v>250</v>
      </c>
      <c r="AI962" t="s">
        <v>9</v>
      </c>
      <c r="AJ962">
        <v>0</v>
      </c>
      <c r="AK962">
        <v>0</v>
      </c>
      <c r="AL962" t="s">
        <v>10</v>
      </c>
      <c r="AM962">
        <v>0</v>
      </c>
      <c r="AN962">
        <v>0</v>
      </c>
      <c r="AO962">
        <v>0</v>
      </c>
      <c r="AP962" t="s">
        <v>11</v>
      </c>
      <c r="AQ962">
        <v>0</v>
      </c>
      <c r="AR962">
        <v>0</v>
      </c>
      <c r="AS962" t="s">
        <v>12</v>
      </c>
      <c r="AT962">
        <v>0</v>
      </c>
      <c r="AU962">
        <v>0</v>
      </c>
      <c r="AV962" t="s">
        <v>13</v>
      </c>
      <c r="AW962">
        <v>0</v>
      </c>
      <c r="AX962">
        <v>0</v>
      </c>
      <c r="AY962" t="s">
        <v>14</v>
      </c>
      <c r="AZ962">
        <v>0</v>
      </c>
      <c r="BA962">
        <v>0</v>
      </c>
      <c r="BB962" t="s">
        <v>15</v>
      </c>
      <c r="BC962">
        <v>0</v>
      </c>
      <c r="BD962" t="s">
        <v>16</v>
      </c>
      <c r="BE962">
        <v>79</v>
      </c>
      <c r="BF962">
        <v>10</v>
      </c>
      <c r="BG962">
        <v>2</v>
      </c>
    </row>
    <row r="963" spans="1:59" x14ac:dyDescent="0.25">
      <c r="A963" t="s">
        <v>0</v>
      </c>
      <c r="B963" t="s">
        <v>1</v>
      </c>
      <c r="C963">
        <v>276159</v>
      </c>
      <c r="D963" t="s">
        <v>2</v>
      </c>
      <c r="E963">
        <v>77</v>
      </c>
      <c r="F963">
        <v>160</v>
      </c>
      <c r="G963">
        <v>-5</v>
      </c>
      <c r="H963" t="s">
        <v>3</v>
      </c>
      <c r="I963">
        <v>134</v>
      </c>
      <c r="J963">
        <v>6</v>
      </c>
      <c r="K963">
        <v>-4</v>
      </c>
      <c r="L963" t="s">
        <v>4</v>
      </c>
      <c r="M963">
        <v>-0.154</v>
      </c>
      <c r="N963">
        <v>-0.127</v>
      </c>
      <c r="O963">
        <v>0.95720000000000005</v>
      </c>
      <c r="P963" t="s">
        <v>5</v>
      </c>
      <c r="Q963">
        <v>-0.50839999999999996</v>
      </c>
      <c r="R963">
        <v>-1.3458000000000001</v>
      </c>
      <c r="S963">
        <v>-1.0318000000000001</v>
      </c>
      <c r="T963" t="s">
        <v>6</v>
      </c>
      <c r="U963">
        <v>260519</v>
      </c>
      <c r="V963">
        <v>84346</v>
      </c>
      <c r="W963">
        <v>51.441635130000002</v>
      </c>
      <c r="X963" t="s">
        <v>17</v>
      </c>
      <c r="Y963">
        <v>0.26721001</v>
      </c>
      <c r="Z963" t="s">
        <v>18</v>
      </c>
      <c r="AA963">
        <v>-15.2</v>
      </c>
      <c r="AB963">
        <v>1</v>
      </c>
      <c r="AC963">
        <v>6</v>
      </c>
      <c r="AD963">
        <v>0.17</v>
      </c>
      <c r="AE963">
        <v>349.89</v>
      </c>
      <c r="AF963" t="s">
        <v>19</v>
      </c>
      <c r="AG963" t="s">
        <v>8</v>
      </c>
      <c r="AH963">
        <v>250</v>
      </c>
      <c r="AI963" t="s">
        <v>9</v>
      </c>
      <c r="AJ963">
        <v>0</v>
      </c>
      <c r="AK963">
        <v>0</v>
      </c>
      <c r="AL963" t="s">
        <v>10</v>
      </c>
      <c r="AM963">
        <v>0</v>
      </c>
      <c r="AN963">
        <v>0</v>
      </c>
      <c r="AO963">
        <v>0</v>
      </c>
      <c r="AP963" t="s">
        <v>11</v>
      </c>
      <c r="AQ963">
        <v>0</v>
      </c>
      <c r="AR963">
        <v>0</v>
      </c>
      <c r="AS963" t="s">
        <v>12</v>
      </c>
      <c r="AT963">
        <v>0</v>
      </c>
      <c r="AU963">
        <v>0</v>
      </c>
      <c r="AV963" t="s">
        <v>13</v>
      </c>
      <c r="AW963">
        <v>0</v>
      </c>
      <c r="AX963">
        <v>0</v>
      </c>
      <c r="AY963" t="s">
        <v>14</v>
      </c>
      <c r="AZ963">
        <v>0</v>
      </c>
      <c r="BA963">
        <v>0</v>
      </c>
      <c r="BB963" t="s">
        <v>15</v>
      </c>
      <c r="BC963">
        <v>0</v>
      </c>
      <c r="BD963" t="s">
        <v>16</v>
      </c>
      <c r="BE963">
        <v>77</v>
      </c>
      <c r="BF963">
        <v>10</v>
      </c>
      <c r="BG963">
        <v>2</v>
      </c>
    </row>
    <row r="964" spans="1:59" x14ac:dyDescent="0.25">
      <c r="A964" t="s">
        <v>0</v>
      </c>
      <c r="B964" t="s">
        <v>1</v>
      </c>
      <c r="C964">
        <v>276293</v>
      </c>
      <c r="D964" t="s">
        <v>2</v>
      </c>
      <c r="E964">
        <v>77</v>
      </c>
      <c r="F964">
        <v>160</v>
      </c>
      <c r="G964">
        <v>-5</v>
      </c>
      <c r="H964" t="s">
        <v>3</v>
      </c>
      <c r="I964">
        <v>135</v>
      </c>
      <c r="J964">
        <v>5</v>
      </c>
      <c r="K964">
        <v>-5</v>
      </c>
      <c r="L964" t="s">
        <v>4</v>
      </c>
      <c r="M964">
        <v>-0.14829999999999999</v>
      </c>
      <c r="N964">
        <v>-0.13120000000000001</v>
      </c>
      <c r="O964">
        <v>0.96719999999999995</v>
      </c>
      <c r="P964" t="s">
        <v>5</v>
      </c>
      <c r="Q964">
        <v>0.2467</v>
      </c>
      <c r="R964">
        <v>-0.56079999999999997</v>
      </c>
      <c r="S964">
        <v>-2.3776999999999999</v>
      </c>
      <c r="T964" t="s">
        <v>6</v>
      </c>
      <c r="U964">
        <v>260519</v>
      </c>
      <c r="V964">
        <v>84346</v>
      </c>
      <c r="W964">
        <v>51.441635130000002</v>
      </c>
      <c r="X964" t="s">
        <v>17</v>
      </c>
      <c r="Y964">
        <v>0.26721001</v>
      </c>
      <c r="Z964" t="s">
        <v>18</v>
      </c>
      <c r="AA964">
        <v>-15.2</v>
      </c>
      <c r="AB964">
        <v>1</v>
      </c>
      <c r="AC964">
        <v>6</v>
      </c>
      <c r="AD964">
        <v>0.17</v>
      </c>
      <c r="AE964">
        <v>349.89</v>
      </c>
      <c r="AF964" t="s">
        <v>19</v>
      </c>
      <c r="AG964" t="s">
        <v>8</v>
      </c>
      <c r="AH964">
        <v>250</v>
      </c>
      <c r="AI964" t="s">
        <v>9</v>
      </c>
      <c r="AJ964">
        <v>0</v>
      </c>
      <c r="AK964">
        <v>0</v>
      </c>
      <c r="AL964" t="s">
        <v>10</v>
      </c>
      <c r="AM964">
        <v>0</v>
      </c>
      <c r="AN964">
        <v>0</v>
      </c>
      <c r="AO964">
        <v>0</v>
      </c>
      <c r="AP964" t="s">
        <v>11</v>
      </c>
      <c r="AQ964">
        <v>0</v>
      </c>
      <c r="AR964">
        <v>0</v>
      </c>
      <c r="AS964" t="s">
        <v>12</v>
      </c>
      <c r="AT964">
        <v>0</v>
      </c>
      <c r="AU964">
        <v>0</v>
      </c>
      <c r="AV964" t="s">
        <v>13</v>
      </c>
      <c r="AW964">
        <v>0</v>
      </c>
      <c r="AX964">
        <v>0</v>
      </c>
      <c r="AY964" t="s">
        <v>14</v>
      </c>
      <c r="AZ964">
        <v>0</v>
      </c>
      <c r="BA964">
        <v>0</v>
      </c>
      <c r="BB964" t="s">
        <v>15</v>
      </c>
      <c r="BC964">
        <v>0</v>
      </c>
      <c r="BD964" t="s">
        <v>16</v>
      </c>
      <c r="BE964">
        <v>77</v>
      </c>
      <c r="BF964">
        <v>10</v>
      </c>
      <c r="BG964">
        <v>2</v>
      </c>
    </row>
    <row r="965" spans="1:59" x14ac:dyDescent="0.25">
      <c r="A965" t="s">
        <v>0</v>
      </c>
      <c r="B965" t="s">
        <v>1</v>
      </c>
      <c r="C965">
        <v>276431</v>
      </c>
      <c r="D965" t="s">
        <v>2</v>
      </c>
      <c r="E965">
        <v>77</v>
      </c>
      <c r="F965">
        <v>160</v>
      </c>
      <c r="G965">
        <v>-5</v>
      </c>
      <c r="H965" t="s">
        <v>3</v>
      </c>
      <c r="I965">
        <v>136</v>
      </c>
      <c r="J965">
        <v>5</v>
      </c>
      <c r="K965">
        <v>-5</v>
      </c>
      <c r="L965" t="s">
        <v>4</v>
      </c>
      <c r="M965">
        <v>-0.1447</v>
      </c>
      <c r="N965">
        <v>-0.13150000000000001</v>
      </c>
      <c r="O965">
        <v>0.96560000000000001</v>
      </c>
      <c r="P965" t="s">
        <v>5</v>
      </c>
      <c r="Q965">
        <v>-0.41870000000000002</v>
      </c>
      <c r="R965">
        <v>0.45610000000000001</v>
      </c>
      <c r="S965">
        <v>-2.7141000000000002</v>
      </c>
      <c r="T965" t="s">
        <v>6</v>
      </c>
      <c r="U965">
        <v>260519</v>
      </c>
      <c r="V965">
        <v>84346</v>
      </c>
      <c r="W965">
        <v>51.441635130000002</v>
      </c>
      <c r="X965" t="s">
        <v>17</v>
      </c>
      <c r="Y965">
        <v>0.26721001</v>
      </c>
      <c r="Z965" t="s">
        <v>18</v>
      </c>
      <c r="AA965">
        <v>-15.2</v>
      </c>
      <c r="AB965">
        <v>1</v>
      </c>
      <c r="AC965">
        <v>6</v>
      </c>
      <c r="AD965">
        <v>0.17</v>
      </c>
      <c r="AE965">
        <v>349.89</v>
      </c>
      <c r="AF965" t="s">
        <v>19</v>
      </c>
      <c r="AG965" t="s">
        <v>8</v>
      </c>
      <c r="AH965">
        <v>250</v>
      </c>
      <c r="AI965" t="s">
        <v>9</v>
      </c>
      <c r="AJ965">
        <v>0</v>
      </c>
      <c r="AK965">
        <v>0</v>
      </c>
      <c r="AL965" t="s">
        <v>10</v>
      </c>
      <c r="AM965">
        <v>0</v>
      </c>
      <c r="AN965">
        <v>0</v>
      </c>
      <c r="AO965">
        <v>0</v>
      </c>
      <c r="AP965" t="s">
        <v>11</v>
      </c>
      <c r="AQ965">
        <v>0</v>
      </c>
      <c r="AR965">
        <v>0</v>
      </c>
      <c r="AS965" t="s">
        <v>12</v>
      </c>
      <c r="AT965">
        <v>0</v>
      </c>
      <c r="AU965">
        <v>0</v>
      </c>
      <c r="AV965" t="s">
        <v>13</v>
      </c>
      <c r="AW965">
        <v>0</v>
      </c>
      <c r="AX965">
        <v>0</v>
      </c>
      <c r="AY965" t="s">
        <v>14</v>
      </c>
      <c r="AZ965">
        <v>0</v>
      </c>
      <c r="BA965">
        <v>0</v>
      </c>
      <c r="BB965" t="s">
        <v>15</v>
      </c>
      <c r="BC965">
        <v>0</v>
      </c>
      <c r="BD965" t="s">
        <v>16</v>
      </c>
      <c r="BE965">
        <v>77</v>
      </c>
      <c r="BF965">
        <v>10</v>
      </c>
      <c r="BG965">
        <v>2</v>
      </c>
    </row>
    <row r="966" spans="1:59" x14ac:dyDescent="0.25">
      <c r="A966" t="s">
        <v>0</v>
      </c>
      <c r="B966" t="s">
        <v>1</v>
      </c>
      <c r="C966">
        <v>276567</v>
      </c>
      <c r="D966" t="s">
        <v>2</v>
      </c>
      <c r="E966">
        <v>77</v>
      </c>
      <c r="F966">
        <v>160</v>
      </c>
      <c r="G966">
        <v>-5</v>
      </c>
      <c r="H966" t="s">
        <v>3</v>
      </c>
      <c r="I966">
        <v>136</v>
      </c>
      <c r="J966">
        <v>6</v>
      </c>
      <c r="K966">
        <v>-5</v>
      </c>
      <c r="L966" t="s">
        <v>4</v>
      </c>
      <c r="M966">
        <v>-0.15890000000000001</v>
      </c>
      <c r="N966">
        <v>-0.13600000000000001</v>
      </c>
      <c r="O966">
        <v>0.96960000000000002</v>
      </c>
      <c r="P966" t="s">
        <v>5</v>
      </c>
      <c r="Q966">
        <v>-0.66539999999999999</v>
      </c>
      <c r="R966">
        <v>1.4879</v>
      </c>
      <c r="S966">
        <v>-3.387</v>
      </c>
      <c r="T966" t="s">
        <v>6</v>
      </c>
      <c r="U966">
        <v>260519</v>
      </c>
      <c r="V966">
        <v>84347</v>
      </c>
      <c r="W966">
        <v>51.441635130000002</v>
      </c>
      <c r="X966" t="s">
        <v>17</v>
      </c>
      <c r="Y966">
        <v>0.26721001</v>
      </c>
      <c r="Z966" t="s">
        <v>18</v>
      </c>
      <c r="AA966">
        <v>-15.2</v>
      </c>
      <c r="AB966">
        <v>1</v>
      </c>
      <c r="AC966">
        <v>6</v>
      </c>
      <c r="AD966">
        <v>0.17</v>
      </c>
      <c r="AE966">
        <v>349.89</v>
      </c>
      <c r="AF966" t="s">
        <v>19</v>
      </c>
      <c r="AG966" t="s">
        <v>8</v>
      </c>
      <c r="AH966">
        <v>250</v>
      </c>
      <c r="AI966" t="s">
        <v>9</v>
      </c>
      <c r="AJ966">
        <v>0</v>
      </c>
      <c r="AK966">
        <v>0</v>
      </c>
      <c r="AL966" t="s">
        <v>10</v>
      </c>
      <c r="AM966">
        <v>0</v>
      </c>
      <c r="AN966">
        <v>0</v>
      </c>
      <c r="AO966">
        <v>0</v>
      </c>
      <c r="AP966" t="s">
        <v>11</v>
      </c>
      <c r="AQ966">
        <v>0</v>
      </c>
      <c r="AR966">
        <v>0</v>
      </c>
      <c r="AS966" t="s">
        <v>12</v>
      </c>
      <c r="AT966">
        <v>0</v>
      </c>
      <c r="AU966">
        <v>0</v>
      </c>
      <c r="AV966" t="s">
        <v>13</v>
      </c>
      <c r="AW966">
        <v>0</v>
      </c>
      <c r="AX966">
        <v>0</v>
      </c>
      <c r="AY966" t="s">
        <v>14</v>
      </c>
      <c r="AZ966">
        <v>0</v>
      </c>
      <c r="BA966">
        <v>0</v>
      </c>
      <c r="BB966" t="s">
        <v>15</v>
      </c>
      <c r="BC966">
        <v>0</v>
      </c>
      <c r="BD966" t="s">
        <v>16</v>
      </c>
      <c r="BE966">
        <v>77</v>
      </c>
      <c r="BF966">
        <v>10</v>
      </c>
      <c r="BG966">
        <v>2</v>
      </c>
    </row>
    <row r="967" spans="1:59" x14ac:dyDescent="0.25">
      <c r="A967" t="s">
        <v>0</v>
      </c>
      <c r="B967" t="s">
        <v>1</v>
      </c>
      <c r="C967">
        <v>276703</v>
      </c>
      <c r="D967" t="s">
        <v>2</v>
      </c>
      <c r="E967">
        <v>80</v>
      </c>
      <c r="F967">
        <v>160</v>
      </c>
      <c r="G967">
        <v>-5</v>
      </c>
      <c r="H967" t="s">
        <v>3</v>
      </c>
      <c r="I967">
        <v>138</v>
      </c>
      <c r="J967">
        <v>6</v>
      </c>
      <c r="K967">
        <v>-6</v>
      </c>
      <c r="L967" t="s">
        <v>4</v>
      </c>
      <c r="M967">
        <v>-0.1711</v>
      </c>
      <c r="N967">
        <v>-0.1326</v>
      </c>
      <c r="O967">
        <v>0.96309999999999996</v>
      </c>
      <c r="P967" t="s">
        <v>5</v>
      </c>
      <c r="Q967">
        <v>2.24E-2</v>
      </c>
      <c r="R967">
        <v>2.7738999999999998</v>
      </c>
      <c r="S967">
        <v>-3.5291000000000001</v>
      </c>
      <c r="T967" t="s">
        <v>6</v>
      </c>
      <c r="U967">
        <v>260519</v>
      </c>
      <c r="V967">
        <v>84347</v>
      </c>
      <c r="W967">
        <v>51.441635130000002</v>
      </c>
      <c r="X967" t="s">
        <v>17</v>
      </c>
      <c r="Y967">
        <v>0.26721001</v>
      </c>
      <c r="Z967" t="s">
        <v>18</v>
      </c>
      <c r="AA967">
        <v>-15.2</v>
      </c>
      <c r="AB967">
        <v>1</v>
      </c>
      <c r="AC967">
        <v>6</v>
      </c>
      <c r="AD967">
        <v>0.17</v>
      </c>
      <c r="AE967">
        <v>349.89</v>
      </c>
      <c r="AF967" t="s">
        <v>19</v>
      </c>
      <c r="AG967" t="s">
        <v>8</v>
      </c>
      <c r="AH967">
        <v>250</v>
      </c>
      <c r="AI967" t="s">
        <v>9</v>
      </c>
      <c r="AJ967">
        <v>0</v>
      </c>
      <c r="AK967">
        <v>0</v>
      </c>
      <c r="AL967" t="s">
        <v>10</v>
      </c>
      <c r="AM967">
        <v>0</v>
      </c>
      <c r="AN967">
        <v>0</v>
      </c>
      <c r="AO967">
        <v>0</v>
      </c>
      <c r="AP967" t="s">
        <v>11</v>
      </c>
      <c r="AQ967">
        <v>0</v>
      </c>
      <c r="AR967">
        <v>0</v>
      </c>
      <c r="AS967" t="s">
        <v>12</v>
      </c>
      <c r="AT967">
        <v>0</v>
      </c>
      <c r="AU967">
        <v>0</v>
      </c>
      <c r="AV967" t="s">
        <v>13</v>
      </c>
      <c r="AW967">
        <v>0</v>
      </c>
      <c r="AX967">
        <v>0</v>
      </c>
      <c r="AY967" t="s">
        <v>14</v>
      </c>
      <c r="AZ967">
        <v>0</v>
      </c>
      <c r="BA967">
        <v>0</v>
      </c>
      <c r="BB967" t="s">
        <v>15</v>
      </c>
      <c r="BC967">
        <v>0</v>
      </c>
      <c r="BD967" t="s">
        <v>16</v>
      </c>
      <c r="BE967">
        <v>80</v>
      </c>
      <c r="BF967">
        <v>10</v>
      </c>
      <c r="BG967">
        <v>2</v>
      </c>
    </row>
    <row r="968" spans="1:59" x14ac:dyDescent="0.25">
      <c r="A968" t="s">
        <v>0</v>
      </c>
      <c r="B968" t="s">
        <v>1</v>
      </c>
      <c r="C968">
        <v>276837</v>
      </c>
      <c r="D968" t="s">
        <v>2</v>
      </c>
      <c r="E968">
        <v>84</v>
      </c>
      <c r="F968">
        <v>160</v>
      </c>
      <c r="G968">
        <v>-5</v>
      </c>
      <c r="H968" t="s">
        <v>3</v>
      </c>
      <c r="I968">
        <v>139</v>
      </c>
      <c r="J968">
        <v>5</v>
      </c>
      <c r="K968">
        <v>-7</v>
      </c>
      <c r="L968" t="s">
        <v>4</v>
      </c>
      <c r="M968">
        <v>-0.2109</v>
      </c>
      <c r="N968">
        <v>-0.1273</v>
      </c>
      <c r="O968">
        <v>0.97219999999999995</v>
      </c>
      <c r="P968" t="s">
        <v>5</v>
      </c>
      <c r="Q968">
        <v>0.1196</v>
      </c>
      <c r="R968">
        <v>2.6917</v>
      </c>
      <c r="S968">
        <v>-3.8955000000000002</v>
      </c>
      <c r="T968" t="s">
        <v>6</v>
      </c>
      <c r="U968">
        <v>260519</v>
      </c>
      <c r="V968">
        <v>84347</v>
      </c>
      <c r="W968">
        <v>51.441635130000002</v>
      </c>
      <c r="X968" t="s">
        <v>17</v>
      </c>
      <c r="Y968">
        <v>0.26721001</v>
      </c>
      <c r="Z968" t="s">
        <v>18</v>
      </c>
      <c r="AA968">
        <v>-15.2</v>
      </c>
      <c r="AB968">
        <v>1</v>
      </c>
      <c r="AC968">
        <v>6</v>
      </c>
      <c r="AD968">
        <v>0.22</v>
      </c>
      <c r="AE968">
        <v>20.8</v>
      </c>
      <c r="AF968" t="s">
        <v>19</v>
      </c>
      <c r="AG968" t="s">
        <v>8</v>
      </c>
      <c r="AH968">
        <v>250</v>
      </c>
      <c r="AI968" t="s">
        <v>9</v>
      </c>
      <c r="AJ968">
        <v>0</v>
      </c>
      <c r="AK968">
        <v>0</v>
      </c>
      <c r="AL968" t="s">
        <v>10</v>
      </c>
      <c r="AM968">
        <v>0</v>
      </c>
      <c r="AN968">
        <v>0</v>
      </c>
      <c r="AO968">
        <v>0</v>
      </c>
      <c r="AP968" t="s">
        <v>11</v>
      </c>
      <c r="AQ968">
        <v>0</v>
      </c>
      <c r="AR968">
        <v>0</v>
      </c>
      <c r="AS968" t="s">
        <v>12</v>
      </c>
      <c r="AT968">
        <v>0</v>
      </c>
      <c r="AU968">
        <v>0</v>
      </c>
      <c r="AV968" t="s">
        <v>13</v>
      </c>
      <c r="AW968">
        <v>0</v>
      </c>
      <c r="AX968">
        <v>0</v>
      </c>
      <c r="AY968" t="s">
        <v>14</v>
      </c>
      <c r="AZ968">
        <v>0</v>
      </c>
      <c r="BA968">
        <v>0</v>
      </c>
      <c r="BB968" t="s">
        <v>15</v>
      </c>
      <c r="BC968">
        <v>0</v>
      </c>
      <c r="BD968" t="s">
        <v>16</v>
      </c>
      <c r="BE968">
        <v>84</v>
      </c>
      <c r="BF968">
        <v>10</v>
      </c>
      <c r="BG968">
        <v>2</v>
      </c>
    </row>
    <row r="969" spans="1:59" x14ac:dyDescent="0.25">
      <c r="A969" t="s">
        <v>0</v>
      </c>
      <c r="B969" t="s">
        <v>1</v>
      </c>
      <c r="C969">
        <v>276975</v>
      </c>
      <c r="D969" t="s">
        <v>2</v>
      </c>
      <c r="E969">
        <v>85</v>
      </c>
      <c r="F969">
        <v>160</v>
      </c>
      <c r="G969">
        <v>-5</v>
      </c>
      <c r="H969" t="s">
        <v>3</v>
      </c>
      <c r="I969">
        <v>140</v>
      </c>
      <c r="J969">
        <v>5</v>
      </c>
      <c r="K969">
        <v>-7</v>
      </c>
      <c r="L969" t="s">
        <v>4</v>
      </c>
      <c r="M969">
        <v>-0.1943</v>
      </c>
      <c r="N969">
        <v>-0.13400000000000001</v>
      </c>
      <c r="O969">
        <v>0.9556</v>
      </c>
      <c r="P969" t="s">
        <v>5</v>
      </c>
      <c r="Q969">
        <v>0.4486</v>
      </c>
      <c r="R969">
        <v>1.3309</v>
      </c>
      <c r="S969">
        <v>-2.2654999999999998</v>
      </c>
      <c r="T969" t="s">
        <v>6</v>
      </c>
      <c r="U969">
        <v>260519</v>
      </c>
      <c r="V969">
        <v>84347</v>
      </c>
      <c r="W969">
        <v>51.441635130000002</v>
      </c>
      <c r="X969" t="s">
        <v>17</v>
      </c>
      <c r="Y969">
        <v>0.26721001</v>
      </c>
      <c r="Z969" t="s">
        <v>18</v>
      </c>
      <c r="AA969">
        <v>-15.2</v>
      </c>
      <c r="AB969">
        <v>1</v>
      </c>
      <c r="AC969">
        <v>6</v>
      </c>
      <c r="AD969">
        <v>0.22</v>
      </c>
      <c r="AE969">
        <v>20.8</v>
      </c>
      <c r="AF969" t="s">
        <v>19</v>
      </c>
      <c r="AG969" t="s">
        <v>8</v>
      </c>
      <c r="AH969">
        <v>250</v>
      </c>
      <c r="AI969" t="s">
        <v>9</v>
      </c>
      <c r="AJ969">
        <v>0</v>
      </c>
      <c r="AK969">
        <v>0</v>
      </c>
      <c r="AL969" t="s">
        <v>10</v>
      </c>
      <c r="AM969">
        <v>0</v>
      </c>
      <c r="AN969">
        <v>0</v>
      </c>
      <c r="AO969">
        <v>0</v>
      </c>
      <c r="AP969" t="s">
        <v>11</v>
      </c>
      <c r="AQ969">
        <v>0</v>
      </c>
      <c r="AR969">
        <v>0</v>
      </c>
      <c r="AS969" t="s">
        <v>12</v>
      </c>
      <c r="AT969">
        <v>0</v>
      </c>
      <c r="AU969">
        <v>0</v>
      </c>
      <c r="AV969" t="s">
        <v>13</v>
      </c>
      <c r="AW969">
        <v>0</v>
      </c>
      <c r="AX969">
        <v>0</v>
      </c>
      <c r="AY969" t="s">
        <v>14</v>
      </c>
      <c r="AZ969">
        <v>0</v>
      </c>
      <c r="BA969">
        <v>0</v>
      </c>
      <c r="BB969" t="s">
        <v>15</v>
      </c>
      <c r="BC969">
        <v>0</v>
      </c>
      <c r="BD969" t="s">
        <v>16</v>
      </c>
      <c r="BE969">
        <v>85</v>
      </c>
      <c r="BF969">
        <v>10</v>
      </c>
      <c r="BG969">
        <v>2</v>
      </c>
    </row>
    <row r="970" spans="1:59" x14ac:dyDescent="0.25">
      <c r="A970" t="s">
        <v>0</v>
      </c>
      <c r="B970" t="s">
        <v>1</v>
      </c>
      <c r="C970">
        <v>277111</v>
      </c>
      <c r="D970" t="s">
        <v>2</v>
      </c>
      <c r="E970">
        <v>87</v>
      </c>
      <c r="F970">
        <v>160</v>
      </c>
      <c r="G970">
        <v>-5</v>
      </c>
      <c r="H970" t="s">
        <v>3</v>
      </c>
      <c r="I970">
        <v>140</v>
      </c>
      <c r="J970">
        <v>5</v>
      </c>
      <c r="K970">
        <v>-7</v>
      </c>
      <c r="L970" t="s">
        <v>4</v>
      </c>
      <c r="M970">
        <v>-0.20760000000000001</v>
      </c>
      <c r="N970">
        <v>-0.1318</v>
      </c>
      <c r="O970">
        <v>0.97050000000000003</v>
      </c>
      <c r="P970" t="s">
        <v>5</v>
      </c>
      <c r="Q970">
        <v>-0.5383</v>
      </c>
      <c r="R970">
        <v>-8.2199999999999995E-2</v>
      </c>
      <c r="S970">
        <v>-1.9739</v>
      </c>
      <c r="T970" t="s">
        <v>6</v>
      </c>
      <c r="U970">
        <v>260519</v>
      </c>
      <c r="V970">
        <v>84347</v>
      </c>
      <c r="W970">
        <v>51.441635130000002</v>
      </c>
      <c r="X970" t="s">
        <v>17</v>
      </c>
      <c r="Y970">
        <v>0.26721001</v>
      </c>
      <c r="Z970" t="s">
        <v>18</v>
      </c>
      <c r="AA970">
        <v>-15.2</v>
      </c>
      <c r="AB970">
        <v>1</v>
      </c>
      <c r="AC970">
        <v>6</v>
      </c>
      <c r="AD970">
        <v>0.22</v>
      </c>
      <c r="AE970">
        <v>20.8</v>
      </c>
      <c r="AF970" t="s">
        <v>19</v>
      </c>
      <c r="AG970" t="s">
        <v>8</v>
      </c>
      <c r="AH970">
        <v>250</v>
      </c>
      <c r="AI970" t="s">
        <v>9</v>
      </c>
      <c r="AJ970">
        <v>0</v>
      </c>
      <c r="AK970">
        <v>0</v>
      </c>
      <c r="AL970" t="s">
        <v>10</v>
      </c>
      <c r="AM970">
        <v>0</v>
      </c>
      <c r="AN970">
        <v>0</v>
      </c>
      <c r="AO970">
        <v>0</v>
      </c>
      <c r="AP970" t="s">
        <v>11</v>
      </c>
      <c r="AQ970">
        <v>0</v>
      </c>
      <c r="AR970">
        <v>0</v>
      </c>
      <c r="AS970" t="s">
        <v>12</v>
      </c>
      <c r="AT970">
        <v>0</v>
      </c>
      <c r="AU970">
        <v>0</v>
      </c>
      <c r="AV970" t="s">
        <v>13</v>
      </c>
      <c r="AW970">
        <v>0</v>
      </c>
      <c r="AX970">
        <v>0</v>
      </c>
      <c r="AY970" t="s">
        <v>14</v>
      </c>
      <c r="AZ970">
        <v>0</v>
      </c>
      <c r="BA970">
        <v>0</v>
      </c>
      <c r="BB970" t="s">
        <v>15</v>
      </c>
      <c r="BC970">
        <v>0</v>
      </c>
      <c r="BD970" t="s">
        <v>16</v>
      </c>
      <c r="BE970">
        <v>87</v>
      </c>
      <c r="BF970">
        <v>10</v>
      </c>
      <c r="BG970">
        <v>2</v>
      </c>
    </row>
    <row r="971" spans="1:59" x14ac:dyDescent="0.25">
      <c r="A971" t="s">
        <v>0</v>
      </c>
      <c r="B971" t="s">
        <v>1</v>
      </c>
      <c r="C971">
        <v>277245</v>
      </c>
      <c r="D971" t="s">
        <v>2</v>
      </c>
      <c r="E971">
        <v>86</v>
      </c>
      <c r="F971">
        <v>160</v>
      </c>
      <c r="G971">
        <v>-5</v>
      </c>
      <c r="H971" t="s">
        <v>3</v>
      </c>
      <c r="I971">
        <v>140</v>
      </c>
      <c r="J971">
        <v>6</v>
      </c>
      <c r="K971">
        <v>-8</v>
      </c>
      <c r="L971" t="s">
        <v>4</v>
      </c>
      <c r="M971">
        <v>-0.21640000000000001</v>
      </c>
      <c r="N971">
        <v>-0.1313</v>
      </c>
      <c r="O971">
        <v>0.9667</v>
      </c>
      <c r="P971" t="s">
        <v>5</v>
      </c>
      <c r="Q971">
        <v>-1.3532999999999999</v>
      </c>
      <c r="R971">
        <v>-0.19439999999999999</v>
      </c>
      <c r="S971">
        <v>-1.4655</v>
      </c>
      <c r="T971" t="s">
        <v>6</v>
      </c>
      <c r="U971">
        <v>260519</v>
      </c>
      <c r="V971">
        <v>84347</v>
      </c>
      <c r="W971">
        <v>51.441635130000002</v>
      </c>
      <c r="X971" t="s">
        <v>17</v>
      </c>
      <c r="Y971">
        <v>0.26721001</v>
      </c>
      <c r="Z971" t="s">
        <v>18</v>
      </c>
      <c r="AA971">
        <v>-15.2</v>
      </c>
      <c r="AB971">
        <v>1</v>
      </c>
      <c r="AC971">
        <v>6</v>
      </c>
      <c r="AD971">
        <v>0.22</v>
      </c>
      <c r="AE971">
        <v>20.8</v>
      </c>
      <c r="AF971" t="s">
        <v>19</v>
      </c>
      <c r="AG971" t="s">
        <v>8</v>
      </c>
      <c r="AH971">
        <v>250</v>
      </c>
      <c r="AI971" t="s">
        <v>9</v>
      </c>
      <c r="AJ971">
        <v>0</v>
      </c>
      <c r="AK971">
        <v>0</v>
      </c>
      <c r="AL971" t="s">
        <v>10</v>
      </c>
      <c r="AM971">
        <v>0</v>
      </c>
      <c r="AN971">
        <v>0</v>
      </c>
      <c r="AO971">
        <v>0</v>
      </c>
      <c r="AP971" t="s">
        <v>11</v>
      </c>
      <c r="AQ971">
        <v>0</v>
      </c>
      <c r="AR971">
        <v>0</v>
      </c>
      <c r="AS971" t="s">
        <v>12</v>
      </c>
      <c r="AT971">
        <v>0</v>
      </c>
      <c r="AU971">
        <v>0</v>
      </c>
      <c r="AV971" t="s">
        <v>13</v>
      </c>
      <c r="AW971">
        <v>0</v>
      </c>
      <c r="AX971">
        <v>0</v>
      </c>
      <c r="AY971" t="s">
        <v>14</v>
      </c>
      <c r="AZ971">
        <v>0</v>
      </c>
      <c r="BA971">
        <v>0</v>
      </c>
      <c r="BB971" t="s">
        <v>15</v>
      </c>
      <c r="BC971">
        <v>0</v>
      </c>
      <c r="BD971" t="s">
        <v>16</v>
      </c>
      <c r="BE971">
        <v>86</v>
      </c>
      <c r="BF971">
        <v>10</v>
      </c>
      <c r="BG971">
        <v>2</v>
      </c>
    </row>
    <row r="972" spans="1:59" x14ac:dyDescent="0.25">
      <c r="A972" t="s">
        <v>0</v>
      </c>
      <c r="B972" t="s">
        <v>1</v>
      </c>
      <c r="C972">
        <v>277383</v>
      </c>
      <c r="D972" t="s">
        <v>2</v>
      </c>
      <c r="E972">
        <v>87</v>
      </c>
      <c r="F972">
        <v>160</v>
      </c>
      <c r="G972">
        <v>-6</v>
      </c>
      <c r="H972" t="s">
        <v>3</v>
      </c>
      <c r="I972">
        <v>140</v>
      </c>
      <c r="J972">
        <v>6</v>
      </c>
      <c r="K972">
        <v>-8</v>
      </c>
      <c r="L972" t="s">
        <v>4</v>
      </c>
      <c r="M972">
        <v>-0.20580000000000001</v>
      </c>
      <c r="N972">
        <v>-0.1384</v>
      </c>
      <c r="O972">
        <v>0.93969999999999998</v>
      </c>
      <c r="P972" t="s">
        <v>5</v>
      </c>
      <c r="Q972">
        <v>-1.4730000000000001</v>
      </c>
      <c r="R972">
        <v>0.1794</v>
      </c>
      <c r="S972">
        <v>-1.2485999999999999</v>
      </c>
      <c r="T972" t="s">
        <v>6</v>
      </c>
      <c r="U972">
        <v>260519</v>
      </c>
      <c r="V972">
        <v>84347</v>
      </c>
      <c r="W972">
        <v>51.441635130000002</v>
      </c>
      <c r="X972" t="s">
        <v>17</v>
      </c>
      <c r="Y972">
        <v>0.26721001</v>
      </c>
      <c r="Z972" t="s">
        <v>18</v>
      </c>
      <c r="AA972">
        <v>-15.2</v>
      </c>
      <c r="AB972">
        <v>1</v>
      </c>
      <c r="AC972">
        <v>6</v>
      </c>
      <c r="AD972">
        <v>0.22</v>
      </c>
      <c r="AE972">
        <v>20.8</v>
      </c>
      <c r="AF972" t="s">
        <v>19</v>
      </c>
      <c r="AG972" t="s">
        <v>8</v>
      </c>
      <c r="AH972">
        <v>250</v>
      </c>
      <c r="AI972" t="s">
        <v>9</v>
      </c>
      <c r="AJ972">
        <v>0</v>
      </c>
      <c r="AK972">
        <v>0</v>
      </c>
      <c r="AL972" t="s">
        <v>10</v>
      </c>
      <c r="AM972">
        <v>0</v>
      </c>
      <c r="AN972">
        <v>0</v>
      </c>
      <c r="AO972">
        <v>0</v>
      </c>
      <c r="AP972" t="s">
        <v>11</v>
      </c>
      <c r="AQ972">
        <v>0</v>
      </c>
      <c r="AR972">
        <v>0</v>
      </c>
      <c r="AS972" t="s">
        <v>12</v>
      </c>
      <c r="AT972">
        <v>0</v>
      </c>
      <c r="AU972">
        <v>0</v>
      </c>
      <c r="AV972" t="s">
        <v>13</v>
      </c>
      <c r="AW972">
        <v>0</v>
      </c>
      <c r="AX972">
        <v>0</v>
      </c>
      <c r="AY972" t="s">
        <v>14</v>
      </c>
      <c r="AZ972">
        <v>0</v>
      </c>
      <c r="BA972">
        <v>0</v>
      </c>
      <c r="BB972" t="s">
        <v>15</v>
      </c>
      <c r="BC972">
        <v>0</v>
      </c>
      <c r="BD972" t="s">
        <v>16</v>
      </c>
      <c r="BE972">
        <v>87</v>
      </c>
      <c r="BF972">
        <v>10</v>
      </c>
      <c r="BG972">
        <v>2</v>
      </c>
    </row>
    <row r="973" spans="1:59" x14ac:dyDescent="0.25">
      <c r="A973" t="s">
        <v>0</v>
      </c>
      <c r="B973" t="s">
        <v>1</v>
      </c>
      <c r="C973">
        <v>277519</v>
      </c>
      <c r="D973" t="s">
        <v>2</v>
      </c>
      <c r="E973">
        <v>88</v>
      </c>
      <c r="F973">
        <v>160</v>
      </c>
      <c r="G973">
        <v>-5</v>
      </c>
      <c r="H973" t="s">
        <v>3</v>
      </c>
      <c r="I973">
        <v>140</v>
      </c>
      <c r="J973">
        <v>6</v>
      </c>
      <c r="K973">
        <v>-8</v>
      </c>
      <c r="L973" t="s">
        <v>4</v>
      </c>
      <c r="M973">
        <v>-0.1973</v>
      </c>
      <c r="N973">
        <v>-0.1472</v>
      </c>
      <c r="O973">
        <v>0.93700000000000006</v>
      </c>
      <c r="P973" t="s">
        <v>5</v>
      </c>
      <c r="Q973">
        <v>0.41870000000000002</v>
      </c>
      <c r="R973">
        <v>-0.62060000000000004</v>
      </c>
      <c r="S973">
        <v>2.9899999999999999E-2</v>
      </c>
      <c r="T973" t="s">
        <v>6</v>
      </c>
      <c r="U973">
        <v>260519</v>
      </c>
      <c r="V973">
        <v>84348</v>
      </c>
      <c r="W973">
        <v>51.441635130000002</v>
      </c>
      <c r="X973" t="s">
        <v>17</v>
      </c>
      <c r="Y973">
        <v>0.26721001</v>
      </c>
      <c r="Z973" t="s">
        <v>18</v>
      </c>
      <c r="AA973">
        <v>-15.2</v>
      </c>
      <c r="AB973">
        <v>1</v>
      </c>
      <c r="AC973">
        <v>6</v>
      </c>
      <c r="AD973">
        <v>0.22</v>
      </c>
      <c r="AE973">
        <v>20.8</v>
      </c>
      <c r="AF973" t="s">
        <v>19</v>
      </c>
      <c r="AG973" t="s">
        <v>8</v>
      </c>
      <c r="AH973">
        <v>250</v>
      </c>
      <c r="AI973" t="s">
        <v>9</v>
      </c>
      <c r="AJ973">
        <v>0</v>
      </c>
      <c r="AK973">
        <v>0</v>
      </c>
      <c r="AL973" t="s">
        <v>10</v>
      </c>
      <c r="AM973">
        <v>0</v>
      </c>
      <c r="AN973">
        <v>0</v>
      </c>
      <c r="AO973">
        <v>0</v>
      </c>
      <c r="AP973" t="s">
        <v>11</v>
      </c>
      <c r="AQ973">
        <v>0</v>
      </c>
      <c r="AR973">
        <v>0</v>
      </c>
      <c r="AS973" t="s">
        <v>12</v>
      </c>
      <c r="AT973">
        <v>0</v>
      </c>
      <c r="AU973">
        <v>0</v>
      </c>
      <c r="AV973" t="s">
        <v>13</v>
      </c>
      <c r="AW973">
        <v>0</v>
      </c>
      <c r="AX973">
        <v>0</v>
      </c>
      <c r="AY973" t="s">
        <v>14</v>
      </c>
      <c r="AZ973">
        <v>0</v>
      </c>
      <c r="BA973">
        <v>0</v>
      </c>
      <c r="BB973" t="s">
        <v>15</v>
      </c>
      <c r="BC973">
        <v>0</v>
      </c>
      <c r="BD973" t="s">
        <v>16</v>
      </c>
      <c r="BE973">
        <v>88</v>
      </c>
      <c r="BF973">
        <v>10</v>
      </c>
      <c r="BG973">
        <v>2</v>
      </c>
    </row>
    <row r="974" spans="1:59" x14ac:dyDescent="0.25">
      <c r="A974" t="s">
        <v>0</v>
      </c>
      <c r="B974" t="s">
        <v>1</v>
      </c>
      <c r="C974">
        <v>277655</v>
      </c>
      <c r="D974" t="s">
        <v>2</v>
      </c>
      <c r="E974">
        <v>92</v>
      </c>
      <c r="F974">
        <v>160</v>
      </c>
      <c r="G974">
        <v>-5</v>
      </c>
      <c r="H974" t="s">
        <v>3</v>
      </c>
      <c r="I974">
        <v>140</v>
      </c>
      <c r="J974">
        <v>6</v>
      </c>
      <c r="K974">
        <v>-8</v>
      </c>
      <c r="L974" t="s">
        <v>4</v>
      </c>
      <c r="M974">
        <v>-0.2452</v>
      </c>
      <c r="N974">
        <v>-0.13600000000000001</v>
      </c>
      <c r="O974">
        <v>0.97829999999999995</v>
      </c>
      <c r="P974" t="s">
        <v>5</v>
      </c>
      <c r="Q974">
        <v>0.5383</v>
      </c>
      <c r="R974">
        <v>-1.1589</v>
      </c>
      <c r="S974">
        <v>-0.85980000000000001</v>
      </c>
      <c r="T974" t="s">
        <v>6</v>
      </c>
      <c r="U974">
        <v>260519</v>
      </c>
      <c r="V974">
        <v>84348</v>
      </c>
      <c r="W974">
        <v>51.441635130000002</v>
      </c>
      <c r="X974" t="s">
        <v>17</v>
      </c>
      <c r="Y974">
        <v>0.26721001</v>
      </c>
      <c r="Z974" t="s">
        <v>18</v>
      </c>
      <c r="AA974">
        <v>-15.2</v>
      </c>
      <c r="AB974">
        <v>1</v>
      </c>
      <c r="AC974">
        <v>6</v>
      </c>
      <c r="AD974">
        <v>0.3</v>
      </c>
      <c r="AE974">
        <v>60.97</v>
      </c>
      <c r="AF974" t="s">
        <v>19</v>
      </c>
      <c r="AG974" t="s">
        <v>8</v>
      </c>
      <c r="AH974">
        <v>250</v>
      </c>
      <c r="AI974" t="s">
        <v>9</v>
      </c>
      <c r="AJ974">
        <v>0</v>
      </c>
      <c r="AK974">
        <v>0</v>
      </c>
      <c r="AL974" t="s">
        <v>10</v>
      </c>
      <c r="AM974">
        <v>0</v>
      </c>
      <c r="AN974">
        <v>0</v>
      </c>
      <c r="AO974">
        <v>0</v>
      </c>
      <c r="AP974" t="s">
        <v>11</v>
      </c>
      <c r="AQ974">
        <v>0</v>
      </c>
      <c r="AR974">
        <v>0</v>
      </c>
      <c r="AS974" t="s">
        <v>12</v>
      </c>
      <c r="AT974">
        <v>0</v>
      </c>
      <c r="AU974">
        <v>0</v>
      </c>
      <c r="AV974" t="s">
        <v>13</v>
      </c>
      <c r="AW974">
        <v>0</v>
      </c>
      <c r="AX974">
        <v>0</v>
      </c>
      <c r="AY974" t="s">
        <v>14</v>
      </c>
      <c r="AZ974">
        <v>0</v>
      </c>
      <c r="BA974">
        <v>0</v>
      </c>
      <c r="BB974" t="s">
        <v>15</v>
      </c>
      <c r="BC974">
        <v>0</v>
      </c>
      <c r="BD974" t="s">
        <v>16</v>
      </c>
      <c r="BE974">
        <v>92</v>
      </c>
      <c r="BF974">
        <v>10</v>
      </c>
      <c r="BG974">
        <v>2</v>
      </c>
    </row>
    <row r="975" spans="1:59" x14ac:dyDescent="0.25">
      <c r="A975" t="s">
        <v>0</v>
      </c>
      <c r="B975" t="s">
        <v>1</v>
      </c>
      <c r="C975">
        <v>277789</v>
      </c>
      <c r="D975" t="s">
        <v>2</v>
      </c>
      <c r="E975">
        <v>97</v>
      </c>
      <c r="F975">
        <v>160</v>
      </c>
      <c r="G975">
        <v>-6</v>
      </c>
      <c r="H975" t="s">
        <v>3</v>
      </c>
      <c r="I975">
        <v>141</v>
      </c>
      <c r="J975">
        <v>6</v>
      </c>
      <c r="K975">
        <v>-8</v>
      </c>
      <c r="L975" t="s">
        <v>4</v>
      </c>
      <c r="M975">
        <v>-0.22140000000000001</v>
      </c>
      <c r="N975">
        <v>-0.12959999999999999</v>
      </c>
      <c r="O975">
        <v>0.99270000000000003</v>
      </c>
      <c r="P975" t="s">
        <v>5</v>
      </c>
      <c r="Q975">
        <v>-0.2094</v>
      </c>
      <c r="R975">
        <v>-1.7272000000000001</v>
      </c>
      <c r="S975">
        <v>-1.4430000000000001</v>
      </c>
      <c r="T975" t="s">
        <v>6</v>
      </c>
      <c r="U975">
        <v>260519</v>
      </c>
      <c r="V975">
        <v>84348</v>
      </c>
      <c r="W975">
        <v>51.441635130000002</v>
      </c>
      <c r="X975" t="s">
        <v>17</v>
      </c>
      <c r="Y975">
        <v>0.26721001</v>
      </c>
      <c r="Z975" t="s">
        <v>18</v>
      </c>
      <c r="AA975">
        <v>-15.2</v>
      </c>
      <c r="AB975">
        <v>1</v>
      </c>
      <c r="AC975">
        <v>6</v>
      </c>
      <c r="AD975">
        <v>0.3</v>
      </c>
      <c r="AE975">
        <v>60.97</v>
      </c>
      <c r="AF975" t="s">
        <v>19</v>
      </c>
      <c r="AG975" t="s">
        <v>8</v>
      </c>
      <c r="AH975">
        <v>250</v>
      </c>
      <c r="AI975" t="s">
        <v>9</v>
      </c>
      <c r="AJ975">
        <v>0</v>
      </c>
      <c r="AK975">
        <v>0</v>
      </c>
      <c r="AL975" t="s">
        <v>10</v>
      </c>
      <c r="AM975">
        <v>0</v>
      </c>
      <c r="AN975">
        <v>0</v>
      </c>
      <c r="AO975">
        <v>0</v>
      </c>
      <c r="AP975" t="s">
        <v>11</v>
      </c>
      <c r="AQ975">
        <v>0</v>
      </c>
      <c r="AR975">
        <v>0</v>
      </c>
      <c r="AS975" t="s">
        <v>12</v>
      </c>
      <c r="AT975">
        <v>0</v>
      </c>
      <c r="AU975">
        <v>0</v>
      </c>
      <c r="AV975" t="s">
        <v>13</v>
      </c>
      <c r="AW975">
        <v>0</v>
      </c>
      <c r="AX975">
        <v>0</v>
      </c>
      <c r="AY975" t="s">
        <v>14</v>
      </c>
      <c r="AZ975">
        <v>0</v>
      </c>
      <c r="BA975">
        <v>0</v>
      </c>
      <c r="BB975" t="s">
        <v>15</v>
      </c>
      <c r="BC975">
        <v>0</v>
      </c>
      <c r="BD975" t="s">
        <v>16</v>
      </c>
      <c r="BE975">
        <v>97</v>
      </c>
      <c r="BF975">
        <v>10</v>
      </c>
      <c r="BG975">
        <v>2</v>
      </c>
    </row>
    <row r="976" spans="1:59" x14ac:dyDescent="0.25">
      <c r="A976" t="s">
        <v>0</v>
      </c>
      <c r="B976" t="s">
        <v>1</v>
      </c>
      <c r="C976">
        <v>277927</v>
      </c>
      <c r="D976" t="s">
        <v>2</v>
      </c>
      <c r="E976">
        <v>95</v>
      </c>
      <c r="F976">
        <v>160</v>
      </c>
      <c r="G976">
        <v>-5</v>
      </c>
      <c r="H976" t="s">
        <v>3</v>
      </c>
      <c r="I976">
        <v>141</v>
      </c>
      <c r="J976">
        <v>6</v>
      </c>
      <c r="K976">
        <v>-7</v>
      </c>
      <c r="L976" t="s">
        <v>4</v>
      </c>
      <c r="M976">
        <v>-0.1754</v>
      </c>
      <c r="N976">
        <v>-0.13950000000000001</v>
      </c>
      <c r="O976">
        <v>0.94059999999999999</v>
      </c>
      <c r="P976" t="s">
        <v>5</v>
      </c>
      <c r="Q976">
        <v>-0.76259999999999994</v>
      </c>
      <c r="R976">
        <v>-1.2935000000000001</v>
      </c>
      <c r="S976">
        <v>0.30659999999999998</v>
      </c>
      <c r="T976" t="s">
        <v>6</v>
      </c>
      <c r="U976">
        <v>260519</v>
      </c>
      <c r="V976">
        <v>84348</v>
      </c>
      <c r="W976">
        <v>51.441635130000002</v>
      </c>
      <c r="X976" t="s">
        <v>17</v>
      </c>
      <c r="Y976">
        <v>0.26721001</v>
      </c>
      <c r="Z976" t="s">
        <v>18</v>
      </c>
      <c r="AA976">
        <v>-15.2</v>
      </c>
      <c r="AB976">
        <v>1</v>
      </c>
      <c r="AC976">
        <v>6</v>
      </c>
      <c r="AD976">
        <v>0.3</v>
      </c>
      <c r="AE976">
        <v>60.97</v>
      </c>
      <c r="AF976" t="s">
        <v>19</v>
      </c>
      <c r="AG976" t="s">
        <v>8</v>
      </c>
      <c r="AH976">
        <v>250</v>
      </c>
      <c r="AI976" t="s">
        <v>9</v>
      </c>
      <c r="AJ976">
        <v>0</v>
      </c>
      <c r="AK976">
        <v>0</v>
      </c>
      <c r="AL976" t="s">
        <v>10</v>
      </c>
      <c r="AM976">
        <v>0</v>
      </c>
      <c r="AN976">
        <v>0</v>
      </c>
      <c r="AO976">
        <v>0</v>
      </c>
      <c r="AP976" t="s">
        <v>11</v>
      </c>
      <c r="AQ976">
        <v>0</v>
      </c>
      <c r="AR976">
        <v>0</v>
      </c>
      <c r="AS976" t="s">
        <v>12</v>
      </c>
      <c r="AT976">
        <v>0</v>
      </c>
      <c r="AU976">
        <v>0</v>
      </c>
      <c r="AV976" t="s">
        <v>13</v>
      </c>
      <c r="AW976">
        <v>0</v>
      </c>
      <c r="AX976">
        <v>0</v>
      </c>
      <c r="AY976" t="s">
        <v>14</v>
      </c>
      <c r="AZ976">
        <v>0</v>
      </c>
      <c r="BA976">
        <v>0</v>
      </c>
      <c r="BB976" t="s">
        <v>15</v>
      </c>
      <c r="BC976">
        <v>0</v>
      </c>
      <c r="BD976" t="s">
        <v>16</v>
      </c>
      <c r="BE976">
        <v>95</v>
      </c>
      <c r="BF976">
        <v>10</v>
      </c>
      <c r="BG976">
        <v>2</v>
      </c>
    </row>
    <row r="977" spans="1:59" x14ac:dyDescent="0.25">
      <c r="A977" t="s">
        <v>0</v>
      </c>
      <c r="B977" t="s">
        <v>1</v>
      </c>
      <c r="C977">
        <v>278063</v>
      </c>
      <c r="D977" t="s">
        <v>2</v>
      </c>
      <c r="E977">
        <v>92</v>
      </c>
      <c r="F977">
        <v>160</v>
      </c>
      <c r="G977">
        <v>-5</v>
      </c>
      <c r="H977" t="s">
        <v>3</v>
      </c>
      <c r="I977">
        <v>140</v>
      </c>
      <c r="J977">
        <v>6</v>
      </c>
      <c r="K977">
        <v>-7</v>
      </c>
      <c r="L977" t="s">
        <v>4</v>
      </c>
      <c r="M977">
        <v>-0.20610000000000001</v>
      </c>
      <c r="N977">
        <v>-0.13600000000000001</v>
      </c>
      <c r="O977">
        <v>0.94040000000000001</v>
      </c>
      <c r="P977" t="s">
        <v>5</v>
      </c>
      <c r="Q977">
        <v>0.71030000000000004</v>
      </c>
      <c r="R977">
        <v>-0.86729999999999996</v>
      </c>
      <c r="S977">
        <v>2.0337000000000001</v>
      </c>
      <c r="T977" t="s">
        <v>6</v>
      </c>
      <c r="U977">
        <v>260519</v>
      </c>
      <c r="V977">
        <v>84348</v>
      </c>
      <c r="W977">
        <v>51.441635130000002</v>
      </c>
      <c r="X977" t="s">
        <v>17</v>
      </c>
      <c r="Y977">
        <v>0.26721001</v>
      </c>
      <c r="Z977" t="s">
        <v>18</v>
      </c>
      <c r="AA977">
        <v>-15.2</v>
      </c>
      <c r="AB977">
        <v>1</v>
      </c>
      <c r="AC977">
        <v>6</v>
      </c>
      <c r="AD977">
        <v>0.3</v>
      </c>
      <c r="AE977">
        <v>60.97</v>
      </c>
      <c r="AF977" t="s">
        <v>19</v>
      </c>
      <c r="AG977" t="s">
        <v>8</v>
      </c>
      <c r="AH977">
        <v>250</v>
      </c>
      <c r="AI977" t="s">
        <v>9</v>
      </c>
      <c r="AJ977">
        <v>0</v>
      </c>
      <c r="AK977">
        <v>0</v>
      </c>
      <c r="AL977" t="s">
        <v>10</v>
      </c>
      <c r="AM977">
        <v>0</v>
      </c>
      <c r="AN977">
        <v>0</v>
      </c>
      <c r="AO977">
        <v>0</v>
      </c>
      <c r="AP977" t="s">
        <v>11</v>
      </c>
      <c r="AQ977">
        <v>0</v>
      </c>
      <c r="AR977">
        <v>0</v>
      </c>
      <c r="AS977" t="s">
        <v>12</v>
      </c>
      <c r="AT977">
        <v>0</v>
      </c>
      <c r="AU977">
        <v>0</v>
      </c>
      <c r="AV977" t="s">
        <v>13</v>
      </c>
      <c r="AW977">
        <v>0</v>
      </c>
      <c r="AX977">
        <v>0</v>
      </c>
      <c r="AY977" t="s">
        <v>14</v>
      </c>
      <c r="AZ977">
        <v>0</v>
      </c>
      <c r="BA977">
        <v>0</v>
      </c>
      <c r="BB977" t="s">
        <v>15</v>
      </c>
      <c r="BC977">
        <v>0</v>
      </c>
      <c r="BD977" t="s">
        <v>16</v>
      </c>
      <c r="BE977">
        <v>92</v>
      </c>
      <c r="BF977">
        <v>10</v>
      </c>
      <c r="BG977">
        <v>2</v>
      </c>
    </row>
    <row r="978" spans="1:59" x14ac:dyDescent="0.25">
      <c r="A978" t="s">
        <v>0</v>
      </c>
      <c r="B978" t="s">
        <v>1</v>
      </c>
      <c r="C978">
        <v>278197</v>
      </c>
      <c r="D978" t="s">
        <v>2</v>
      </c>
      <c r="E978">
        <v>92</v>
      </c>
      <c r="F978">
        <v>160</v>
      </c>
      <c r="G978">
        <v>-5</v>
      </c>
      <c r="H978" t="s">
        <v>3</v>
      </c>
      <c r="I978">
        <v>140</v>
      </c>
      <c r="J978">
        <v>5</v>
      </c>
      <c r="K978">
        <v>-8</v>
      </c>
      <c r="L978" t="s">
        <v>4</v>
      </c>
      <c r="M978">
        <v>-0.2074</v>
      </c>
      <c r="N978">
        <v>-0.1273</v>
      </c>
      <c r="O978">
        <v>0.99419999999999997</v>
      </c>
      <c r="P978" t="s">
        <v>5</v>
      </c>
      <c r="Q978">
        <v>-0.68789999999999996</v>
      </c>
      <c r="R978">
        <v>-0.62060000000000004</v>
      </c>
      <c r="S978">
        <v>0.61309999999999998</v>
      </c>
      <c r="T978" t="s">
        <v>6</v>
      </c>
      <c r="U978">
        <v>260519</v>
      </c>
      <c r="V978">
        <v>84348</v>
      </c>
      <c r="W978">
        <v>51.441635130000002</v>
      </c>
      <c r="X978" t="s">
        <v>17</v>
      </c>
      <c r="Y978">
        <v>0.26721001</v>
      </c>
      <c r="Z978" t="s">
        <v>18</v>
      </c>
      <c r="AA978">
        <v>-15.2</v>
      </c>
      <c r="AB978">
        <v>1</v>
      </c>
      <c r="AC978">
        <v>6</v>
      </c>
      <c r="AD978">
        <v>0.3</v>
      </c>
      <c r="AE978">
        <v>60.97</v>
      </c>
      <c r="AF978" t="s">
        <v>19</v>
      </c>
      <c r="AG978" t="s">
        <v>8</v>
      </c>
      <c r="AH978">
        <v>250</v>
      </c>
      <c r="AI978" t="s">
        <v>9</v>
      </c>
      <c r="AJ978">
        <v>0</v>
      </c>
      <c r="AK978">
        <v>0</v>
      </c>
      <c r="AL978" t="s">
        <v>10</v>
      </c>
      <c r="AM978">
        <v>0</v>
      </c>
      <c r="AN978">
        <v>0</v>
      </c>
      <c r="AO978">
        <v>0</v>
      </c>
      <c r="AP978" t="s">
        <v>11</v>
      </c>
      <c r="AQ978">
        <v>0</v>
      </c>
      <c r="AR978">
        <v>0</v>
      </c>
      <c r="AS978" t="s">
        <v>12</v>
      </c>
      <c r="AT978">
        <v>0</v>
      </c>
      <c r="AU978">
        <v>0</v>
      </c>
      <c r="AV978" t="s">
        <v>13</v>
      </c>
      <c r="AW978">
        <v>0</v>
      </c>
      <c r="AX978">
        <v>0</v>
      </c>
      <c r="AY978" t="s">
        <v>14</v>
      </c>
      <c r="AZ978">
        <v>0</v>
      </c>
      <c r="BA978">
        <v>0</v>
      </c>
      <c r="BB978" t="s">
        <v>15</v>
      </c>
      <c r="BC978">
        <v>0</v>
      </c>
      <c r="BD978" t="s">
        <v>16</v>
      </c>
      <c r="BE978">
        <v>92</v>
      </c>
      <c r="BF978">
        <v>10</v>
      </c>
      <c r="BG978">
        <v>2</v>
      </c>
    </row>
    <row r="979" spans="1:59" x14ac:dyDescent="0.25">
      <c r="A979" t="s">
        <v>0</v>
      </c>
      <c r="B979" t="s">
        <v>1</v>
      </c>
      <c r="C979">
        <v>278421</v>
      </c>
      <c r="D979" t="s">
        <v>2</v>
      </c>
      <c r="E979">
        <v>92</v>
      </c>
      <c r="F979">
        <v>160</v>
      </c>
      <c r="G979">
        <v>-5</v>
      </c>
      <c r="H979" t="s">
        <v>3</v>
      </c>
      <c r="I979">
        <v>139</v>
      </c>
      <c r="J979">
        <v>6</v>
      </c>
      <c r="K979">
        <v>-7</v>
      </c>
      <c r="L979" t="s">
        <v>4</v>
      </c>
      <c r="M979">
        <v>-0.1993</v>
      </c>
      <c r="N979">
        <v>-0.1341</v>
      </c>
      <c r="O979">
        <v>0.9526</v>
      </c>
      <c r="P979" t="s">
        <v>5</v>
      </c>
      <c r="Q979">
        <v>-1.458</v>
      </c>
      <c r="R979">
        <v>-0.62809999999999999</v>
      </c>
      <c r="S979">
        <v>1.8468</v>
      </c>
      <c r="T979" t="s">
        <v>6</v>
      </c>
      <c r="U979">
        <v>260519</v>
      </c>
      <c r="V979">
        <v>84348</v>
      </c>
      <c r="W979">
        <v>51.441635130000002</v>
      </c>
      <c r="X979" t="s">
        <v>17</v>
      </c>
      <c r="Y979">
        <v>0.26721001</v>
      </c>
      <c r="Z979" t="s">
        <v>18</v>
      </c>
      <c r="AA979">
        <v>-15.2</v>
      </c>
      <c r="AB979">
        <v>1</v>
      </c>
      <c r="AC979">
        <v>6</v>
      </c>
      <c r="AD979">
        <v>0.3</v>
      </c>
      <c r="AE979">
        <v>60.97</v>
      </c>
      <c r="AF979" t="s">
        <v>19</v>
      </c>
      <c r="AG979" t="s">
        <v>8</v>
      </c>
      <c r="AH979">
        <v>250</v>
      </c>
      <c r="AI979" t="s">
        <v>9</v>
      </c>
      <c r="AJ979">
        <v>0</v>
      </c>
      <c r="AK979">
        <v>0</v>
      </c>
      <c r="AL979" t="s">
        <v>10</v>
      </c>
      <c r="AM979">
        <v>0</v>
      </c>
      <c r="AN979">
        <v>0</v>
      </c>
      <c r="AO979">
        <v>0</v>
      </c>
      <c r="AP979" t="s">
        <v>11</v>
      </c>
      <c r="AQ979">
        <v>0</v>
      </c>
      <c r="AR979">
        <v>0</v>
      </c>
      <c r="AS979" t="s">
        <v>12</v>
      </c>
      <c r="AT979">
        <v>0</v>
      </c>
      <c r="AU979">
        <v>0</v>
      </c>
      <c r="AV979" t="s">
        <v>13</v>
      </c>
      <c r="AW979">
        <v>0</v>
      </c>
      <c r="AX979">
        <v>0</v>
      </c>
      <c r="AY979" t="s">
        <v>14</v>
      </c>
      <c r="AZ979">
        <v>0</v>
      </c>
      <c r="BA979">
        <v>0</v>
      </c>
      <c r="BB979" t="s">
        <v>15</v>
      </c>
      <c r="BC979">
        <v>0</v>
      </c>
      <c r="BD979" t="s">
        <v>16</v>
      </c>
      <c r="BE979">
        <v>92</v>
      </c>
      <c r="BF979">
        <v>10</v>
      </c>
      <c r="BG979">
        <v>2</v>
      </c>
    </row>
    <row r="980" spans="1:59" x14ac:dyDescent="0.25">
      <c r="A980" t="s">
        <v>0</v>
      </c>
      <c r="B980" t="s">
        <v>1</v>
      </c>
      <c r="C980">
        <v>278566</v>
      </c>
      <c r="D980" t="s">
        <v>2</v>
      </c>
      <c r="E980">
        <v>92</v>
      </c>
      <c r="F980">
        <v>160</v>
      </c>
      <c r="G980">
        <v>-5</v>
      </c>
      <c r="H980" t="s">
        <v>3</v>
      </c>
      <c r="I980">
        <v>139</v>
      </c>
      <c r="J980">
        <v>6</v>
      </c>
      <c r="K980">
        <v>-8</v>
      </c>
      <c r="L980" t="s">
        <v>4</v>
      </c>
      <c r="M980">
        <v>-0.20830000000000001</v>
      </c>
      <c r="N980">
        <v>-0.1371</v>
      </c>
      <c r="O980">
        <v>0.95940000000000003</v>
      </c>
      <c r="P980" t="s">
        <v>5</v>
      </c>
      <c r="Q980">
        <v>-1.0915999999999999</v>
      </c>
      <c r="R980">
        <v>2.2355999999999998</v>
      </c>
      <c r="S980">
        <v>2.2057000000000002</v>
      </c>
      <c r="T980" t="s">
        <v>6</v>
      </c>
      <c r="U980">
        <v>260519</v>
      </c>
      <c r="V980">
        <v>84349</v>
      </c>
      <c r="W980">
        <v>51.441635130000002</v>
      </c>
      <c r="X980" t="s">
        <v>17</v>
      </c>
      <c r="Y980">
        <v>0.26721334000000002</v>
      </c>
      <c r="Z980" t="s">
        <v>18</v>
      </c>
      <c r="AA980">
        <v>-15.2</v>
      </c>
      <c r="AB980">
        <v>1</v>
      </c>
      <c r="AC980">
        <v>6</v>
      </c>
      <c r="AD980">
        <v>0.3</v>
      </c>
      <c r="AE980">
        <v>60.97</v>
      </c>
      <c r="AF980" t="s">
        <v>19</v>
      </c>
      <c r="AG980" t="s">
        <v>8</v>
      </c>
      <c r="AH980">
        <v>250</v>
      </c>
      <c r="AI980" t="s">
        <v>9</v>
      </c>
      <c r="AJ980">
        <v>0</v>
      </c>
      <c r="AK980">
        <v>0</v>
      </c>
      <c r="AL980" t="s">
        <v>10</v>
      </c>
      <c r="AM980">
        <v>0</v>
      </c>
      <c r="AN980">
        <v>0</v>
      </c>
      <c r="AO980">
        <v>0</v>
      </c>
      <c r="AP980" t="s">
        <v>11</v>
      </c>
      <c r="AQ980">
        <v>0</v>
      </c>
      <c r="AR980">
        <v>0</v>
      </c>
      <c r="AS980" t="s">
        <v>12</v>
      </c>
      <c r="AT980">
        <v>0</v>
      </c>
      <c r="AU980">
        <v>0</v>
      </c>
      <c r="AV980" t="s">
        <v>13</v>
      </c>
      <c r="AW980">
        <v>0</v>
      </c>
      <c r="AX980">
        <v>0</v>
      </c>
      <c r="AY980" t="s">
        <v>14</v>
      </c>
      <c r="AZ980">
        <v>0</v>
      </c>
      <c r="BA980">
        <v>0</v>
      </c>
      <c r="BB980" t="s">
        <v>15</v>
      </c>
      <c r="BC980">
        <v>0</v>
      </c>
      <c r="BD980" t="s">
        <v>16</v>
      </c>
      <c r="BE980">
        <v>92</v>
      </c>
      <c r="BF980">
        <v>10</v>
      </c>
      <c r="BG980">
        <v>2</v>
      </c>
    </row>
    <row r="981" spans="1:59" x14ac:dyDescent="0.25">
      <c r="A981" t="s">
        <v>0</v>
      </c>
      <c r="B981" t="s">
        <v>1</v>
      </c>
      <c r="C981">
        <v>278702</v>
      </c>
      <c r="D981" t="s">
        <v>2</v>
      </c>
      <c r="E981">
        <v>91</v>
      </c>
      <c r="F981">
        <v>160</v>
      </c>
      <c r="G981">
        <v>-5</v>
      </c>
      <c r="H981" t="s">
        <v>3</v>
      </c>
      <c r="I981">
        <v>139</v>
      </c>
      <c r="J981">
        <v>6</v>
      </c>
      <c r="K981">
        <v>-9</v>
      </c>
      <c r="L981" t="s">
        <v>4</v>
      </c>
      <c r="M981">
        <v>-0.23280000000000001</v>
      </c>
      <c r="N981">
        <v>-0.1381</v>
      </c>
      <c r="O981">
        <v>0.94650000000000001</v>
      </c>
      <c r="P981" t="s">
        <v>5</v>
      </c>
      <c r="Q981">
        <v>-0.1196</v>
      </c>
      <c r="R981">
        <v>6.2582000000000004</v>
      </c>
      <c r="S981">
        <v>2.9384000000000001</v>
      </c>
      <c r="T981" t="s">
        <v>6</v>
      </c>
      <c r="U981">
        <v>260519</v>
      </c>
      <c r="V981">
        <v>84349</v>
      </c>
      <c r="W981">
        <v>51.441635130000002</v>
      </c>
      <c r="X981" t="s">
        <v>17</v>
      </c>
      <c r="Y981">
        <v>0.26721334000000002</v>
      </c>
      <c r="Z981" t="s">
        <v>18</v>
      </c>
      <c r="AA981">
        <v>-15.2</v>
      </c>
      <c r="AB981">
        <v>1</v>
      </c>
      <c r="AC981">
        <v>6</v>
      </c>
      <c r="AD981">
        <v>0.43</v>
      </c>
      <c r="AE981">
        <v>75.67</v>
      </c>
      <c r="AF981" t="s">
        <v>19</v>
      </c>
      <c r="AG981" t="s">
        <v>8</v>
      </c>
      <c r="AH981">
        <v>250</v>
      </c>
      <c r="AI981" t="s">
        <v>9</v>
      </c>
      <c r="AJ981">
        <v>0</v>
      </c>
      <c r="AK981">
        <v>0</v>
      </c>
      <c r="AL981" t="s">
        <v>10</v>
      </c>
      <c r="AM981">
        <v>0</v>
      </c>
      <c r="AN981">
        <v>0</v>
      </c>
      <c r="AO981">
        <v>0</v>
      </c>
      <c r="AP981" t="s">
        <v>11</v>
      </c>
      <c r="AQ981">
        <v>0</v>
      </c>
      <c r="AR981">
        <v>0</v>
      </c>
      <c r="AS981" t="s">
        <v>12</v>
      </c>
      <c r="AT981">
        <v>0</v>
      </c>
      <c r="AU981">
        <v>0</v>
      </c>
      <c r="AV981" t="s">
        <v>13</v>
      </c>
      <c r="AW981">
        <v>0</v>
      </c>
      <c r="AX981">
        <v>0</v>
      </c>
      <c r="AY981" t="s">
        <v>14</v>
      </c>
      <c r="AZ981">
        <v>0</v>
      </c>
      <c r="BA981">
        <v>0</v>
      </c>
      <c r="BB981" t="s">
        <v>15</v>
      </c>
      <c r="BC981">
        <v>0</v>
      </c>
      <c r="BD981" t="s">
        <v>16</v>
      </c>
      <c r="BE981">
        <v>91</v>
      </c>
      <c r="BF981">
        <v>10</v>
      </c>
      <c r="BG981">
        <v>2</v>
      </c>
    </row>
    <row r="982" spans="1:59" x14ac:dyDescent="0.25">
      <c r="A982" t="s">
        <v>0</v>
      </c>
      <c r="B982" t="s">
        <v>1</v>
      </c>
      <c r="C982">
        <v>278836</v>
      </c>
      <c r="D982" t="s">
        <v>2</v>
      </c>
      <c r="E982">
        <v>91</v>
      </c>
      <c r="F982">
        <v>160</v>
      </c>
      <c r="G982">
        <v>-5</v>
      </c>
      <c r="H982" t="s">
        <v>3</v>
      </c>
      <c r="I982">
        <v>139</v>
      </c>
      <c r="J982">
        <v>6</v>
      </c>
      <c r="K982">
        <v>-12</v>
      </c>
      <c r="L982" t="s">
        <v>4</v>
      </c>
      <c r="M982">
        <v>-0.29089999999999999</v>
      </c>
      <c r="N982">
        <v>-0.13420000000000001</v>
      </c>
      <c r="O982">
        <v>0.92600000000000005</v>
      </c>
      <c r="P982" t="s">
        <v>5</v>
      </c>
      <c r="Q982">
        <v>-0.60560000000000003</v>
      </c>
      <c r="R982">
        <v>5.9367000000000001</v>
      </c>
      <c r="S982">
        <v>2.5122</v>
      </c>
      <c r="T982" t="s">
        <v>6</v>
      </c>
      <c r="U982">
        <v>260519</v>
      </c>
      <c r="V982">
        <v>84349</v>
      </c>
      <c r="W982">
        <v>51.441635130000002</v>
      </c>
      <c r="X982" t="s">
        <v>17</v>
      </c>
      <c r="Y982">
        <v>0.26721334000000002</v>
      </c>
      <c r="Z982" t="s">
        <v>18</v>
      </c>
      <c r="AA982">
        <v>-15.2</v>
      </c>
      <c r="AB982">
        <v>1</v>
      </c>
      <c r="AC982">
        <v>6</v>
      </c>
      <c r="AD982">
        <v>0.43</v>
      </c>
      <c r="AE982">
        <v>75.67</v>
      </c>
      <c r="AF982" t="s">
        <v>19</v>
      </c>
      <c r="AG982" t="s">
        <v>8</v>
      </c>
      <c r="AH982">
        <v>250</v>
      </c>
      <c r="AI982" t="s">
        <v>9</v>
      </c>
      <c r="AJ982">
        <v>0</v>
      </c>
      <c r="AK982">
        <v>0</v>
      </c>
      <c r="AL982" t="s">
        <v>10</v>
      </c>
      <c r="AM982">
        <v>0</v>
      </c>
      <c r="AN982">
        <v>0</v>
      </c>
      <c r="AO982">
        <v>0</v>
      </c>
      <c r="AP982" t="s">
        <v>11</v>
      </c>
      <c r="AQ982">
        <v>0</v>
      </c>
      <c r="AR982">
        <v>0</v>
      </c>
      <c r="AS982" t="s">
        <v>12</v>
      </c>
      <c r="AT982">
        <v>0</v>
      </c>
      <c r="AU982">
        <v>0</v>
      </c>
      <c r="AV982" t="s">
        <v>13</v>
      </c>
      <c r="AW982">
        <v>0</v>
      </c>
      <c r="AX982">
        <v>0</v>
      </c>
      <c r="AY982" t="s">
        <v>14</v>
      </c>
      <c r="AZ982">
        <v>0</v>
      </c>
      <c r="BA982">
        <v>0</v>
      </c>
      <c r="BB982" t="s">
        <v>15</v>
      </c>
      <c r="BC982">
        <v>0</v>
      </c>
      <c r="BD982" t="s">
        <v>16</v>
      </c>
      <c r="BE982">
        <v>91</v>
      </c>
      <c r="BF982">
        <v>10</v>
      </c>
      <c r="BG982">
        <v>2</v>
      </c>
    </row>
    <row r="983" spans="1:59" x14ac:dyDescent="0.25">
      <c r="A983" t="s">
        <v>0</v>
      </c>
      <c r="B983" t="s">
        <v>1</v>
      </c>
      <c r="C983">
        <v>278975</v>
      </c>
      <c r="D983" t="s">
        <v>2</v>
      </c>
      <c r="E983">
        <v>91</v>
      </c>
      <c r="F983">
        <v>160</v>
      </c>
      <c r="G983">
        <v>-5</v>
      </c>
      <c r="H983" t="s">
        <v>3</v>
      </c>
      <c r="I983">
        <v>139</v>
      </c>
      <c r="J983">
        <v>6</v>
      </c>
      <c r="K983">
        <v>-14</v>
      </c>
      <c r="L983" t="s">
        <v>4</v>
      </c>
      <c r="M983">
        <v>-0.34599999999999997</v>
      </c>
      <c r="N983">
        <v>-0.1411</v>
      </c>
      <c r="O983">
        <v>0.95940000000000003</v>
      </c>
      <c r="P983" t="s">
        <v>5</v>
      </c>
      <c r="Q983">
        <v>-0.57569999999999999</v>
      </c>
      <c r="R983">
        <v>2.9908000000000001</v>
      </c>
      <c r="S983">
        <v>0.60560000000000003</v>
      </c>
      <c r="T983" t="s">
        <v>6</v>
      </c>
      <c r="U983">
        <v>260519</v>
      </c>
      <c r="V983">
        <v>84349</v>
      </c>
      <c r="W983">
        <v>51.441635130000002</v>
      </c>
      <c r="X983" t="s">
        <v>17</v>
      </c>
      <c r="Y983">
        <v>0.26721334000000002</v>
      </c>
      <c r="Z983" t="s">
        <v>18</v>
      </c>
      <c r="AA983">
        <v>-15.2</v>
      </c>
      <c r="AB983">
        <v>1</v>
      </c>
      <c r="AC983">
        <v>6</v>
      </c>
      <c r="AD983">
        <v>0.43</v>
      </c>
      <c r="AE983">
        <v>75.67</v>
      </c>
      <c r="AF983" t="s">
        <v>19</v>
      </c>
      <c r="AG983" t="s">
        <v>8</v>
      </c>
      <c r="AH983">
        <v>250</v>
      </c>
      <c r="AI983" t="s">
        <v>9</v>
      </c>
      <c r="AJ983">
        <v>0</v>
      </c>
      <c r="AK983">
        <v>0</v>
      </c>
      <c r="AL983" t="s">
        <v>10</v>
      </c>
      <c r="AM983">
        <v>0</v>
      </c>
      <c r="AN983">
        <v>0</v>
      </c>
      <c r="AO983">
        <v>0</v>
      </c>
      <c r="AP983" t="s">
        <v>11</v>
      </c>
      <c r="AQ983">
        <v>0</v>
      </c>
      <c r="AR983">
        <v>0</v>
      </c>
      <c r="AS983" t="s">
        <v>12</v>
      </c>
      <c r="AT983">
        <v>0</v>
      </c>
      <c r="AU983">
        <v>0</v>
      </c>
      <c r="AV983" t="s">
        <v>13</v>
      </c>
      <c r="AW983">
        <v>0</v>
      </c>
      <c r="AX983">
        <v>0</v>
      </c>
      <c r="AY983" t="s">
        <v>14</v>
      </c>
      <c r="AZ983">
        <v>0</v>
      </c>
      <c r="BA983">
        <v>0</v>
      </c>
      <c r="BB983" t="s">
        <v>15</v>
      </c>
      <c r="BC983">
        <v>0</v>
      </c>
      <c r="BD983" t="s">
        <v>16</v>
      </c>
      <c r="BE983">
        <v>91</v>
      </c>
      <c r="BF983">
        <v>10</v>
      </c>
      <c r="BG983">
        <v>2</v>
      </c>
    </row>
    <row r="984" spans="1:59" x14ac:dyDescent="0.25">
      <c r="A984" t="s">
        <v>0</v>
      </c>
      <c r="B984" t="s">
        <v>1</v>
      </c>
      <c r="C984">
        <v>279111</v>
      </c>
      <c r="D984" t="s">
        <v>2</v>
      </c>
      <c r="E984">
        <v>91</v>
      </c>
      <c r="F984">
        <v>160</v>
      </c>
      <c r="G984">
        <v>-5</v>
      </c>
      <c r="H984" t="s">
        <v>3</v>
      </c>
      <c r="I984">
        <v>139</v>
      </c>
      <c r="J984">
        <v>6</v>
      </c>
      <c r="K984">
        <v>-15</v>
      </c>
      <c r="L984" t="s">
        <v>4</v>
      </c>
      <c r="M984">
        <v>-0.33729999999999999</v>
      </c>
      <c r="N984">
        <v>-0.1447</v>
      </c>
      <c r="O984">
        <v>0.96489999999999998</v>
      </c>
      <c r="P984" t="s">
        <v>5</v>
      </c>
      <c r="Q984">
        <v>-2.0487000000000002</v>
      </c>
      <c r="R984">
        <v>-5.9799999999999999E-2</v>
      </c>
      <c r="S984">
        <v>-0.1794</v>
      </c>
      <c r="T984" t="s">
        <v>6</v>
      </c>
      <c r="U984">
        <v>260519</v>
      </c>
      <c r="V984">
        <v>84349</v>
      </c>
      <c r="W984">
        <v>51.441635130000002</v>
      </c>
      <c r="X984" t="s">
        <v>17</v>
      </c>
      <c r="Y984">
        <v>0.26721334000000002</v>
      </c>
      <c r="Z984" t="s">
        <v>18</v>
      </c>
      <c r="AA984">
        <v>-15.2</v>
      </c>
      <c r="AB984">
        <v>1</v>
      </c>
      <c r="AC984">
        <v>6</v>
      </c>
      <c r="AD984">
        <v>0.43</v>
      </c>
      <c r="AE984">
        <v>75.67</v>
      </c>
      <c r="AF984" t="s">
        <v>19</v>
      </c>
      <c r="AG984" t="s">
        <v>8</v>
      </c>
      <c r="AH984">
        <v>250</v>
      </c>
      <c r="AI984" t="s">
        <v>9</v>
      </c>
      <c r="AJ984">
        <v>0</v>
      </c>
      <c r="AK984">
        <v>0</v>
      </c>
      <c r="AL984" t="s">
        <v>10</v>
      </c>
      <c r="AM984">
        <v>0</v>
      </c>
      <c r="AN984">
        <v>0</v>
      </c>
      <c r="AO984">
        <v>0</v>
      </c>
      <c r="AP984" t="s">
        <v>11</v>
      </c>
      <c r="AQ984">
        <v>0</v>
      </c>
      <c r="AR984">
        <v>0</v>
      </c>
      <c r="AS984" t="s">
        <v>12</v>
      </c>
      <c r="AT984">
        <v>0</v>
      </c>
      <c r="AU984">
        <v>0</v>
      </c>
      <c r="AV984" t="s">
        <v>13</v>
      </c>
      <c r="AW984">
        <v>0</v>
      </c>
      <c r="AX984">
        <v>0</v>
      </c>
      <c r="AY984" t="s">
        <v>14</v>
      </c>
      <c r="AZ984">
        <v>0</v>
      </c>
      <c r="BA984">
        <v>0</v>
      </c>
      <c r="BB984" t="s">
        <v>15</v>
      </c>
      <c r="BC984">
        <v>0</v>
      </c>
      <c r="BD984" t="s">
        <v>16</v>
      </c>
      <c r="BE984">
        <v>91</v>
      </c>
      <c r="BF984">
        <v>10</v>
      </c>
      <c r="BG984">
        <v>2</v>
      </c>
    </row>
    <row r="985" spans="1:59" x14ac:dyDescent="0.25">
      <c r="A985" t="s">
        <v>0</v>
      </c>
      <c r="B985" t="s">
        <v>1</v>
      </c>
      <c r="C985">
        <v>279244</v>
      </c>
      <c r="D985" t="s">
        <v>2</v>
      </c>
      <c r="E985">
        <v>91</v>
      </c>
      <c r="F985">
        <v>160</v>
      </c>
      <c r="G985">
        <v>-5</v>
      </c>
      <c r="H985" t="s">
        <v>3</v>
      </c>
      <c r="I985">
        <v>138</v>
      </c>
      <c r="J985">
        <v>7</v>
      </c>
      <c r="K985">
        <v>-15</v>
      </c>
      <c r="L985" t="s">
        <v>4</v>
      </c>
      <c r="M985">
        <v>-0.32640000000000002</v>
      </c>
      <c r="N985">
        <v>-0.15279999999999999</v>
      </c>
      <c r="O985">
        <v>0.89729999999999999</v>
      </c>
      <c r="P985" t="s">
        <v>5</v>
      </c>
      <c r="Q985">
        <v>-0.11219999999999999</v>
      </c>
      <c r="R985">
        <v>-1.5551999999999999</v>
      </c>
      <c r="S985">
        <v>-0.2467</v>
      </c>
      <c r="T985" t="s">
        <v>6</v>
      </c>
      <c r="U985">
        <v>260519</v>
      </c>
      <c r="V985">
        <v>84349</v>
      </c>
      <c r="W985">
        <v>51.441635130000002</v>
      </c>
      <c r="X985" t="s">
        <v>17</v>
      </c>
      <c r="Y985">
        <v>0.26721334000000002</v>
      </c>
      <c r="Z985" t="s">
        <v>18</v>
      </c>
      <c r="AA985">
        <v>-15.2</v>
      </c>
      <c r="AB985">
        <v>1</v>
      </c>
      <c r="AC985">
        <v>6</v>
      </c>
      <c r="AD985">
        <v>0.43</v>
      </c>
      <c r="AE985">
        <v>75.67</v>
      </c>
      <c r="AF985" t="s">
        <v>19</v>
      </c>
      <c r="AG985" t="s">
        <v>8</v>
      </c>
      <c r="AH985">
        <v>250</v>
      </c>
      <c r="AI985" t="s">
        <v>9</v>
      </c>
      <c r="AJ985">
        <v>0</v>
      </c>
      <c r="AK985">
        <v>0</v>
      </c>
      <c r="AL985" t="s">
        <v>10</v>
      </c>
      <c r="AM985">
        <v>0</v>
      </c>
      <c r="AN985">
        <v>0</v>
      </c>
      <c r="AO985">
        <v>0</v>
      </c>
      <c r="AP985" t="s">
        <v>11</v>
      </c>
      <c r="AQ985">
        <v>0</v>
      </c>
      <c r="AR985">
        <v>0</v>
      </c>
      <c r="AS985" t="s">
        <v>12</v>
      </c>
      <c r="AT985">
        <v>0</v>
      </c>
      <c r="AU985">
        <v>0</v>
      </c>
      <c r="AV985" t="s">
        <v>13</v>
      </c>
      <c r="AW985">
        <v>0</v>
      </c>
      <c r="AX985">
        <v>0</v>
      </c>
      <c r="AY985" t="s">
        <v>14</v>
      </c>
      <c r="AZ985">
        <v>0</v>
      </c>
      <c r="BA985">
        <v>0</v>
      </c>
      <c r="BB985" t="s">
        <v>15</v>
      </c>
      <c r="BC985">
        <v>0</v>
      </c>
      <c r="BD985" t="s">
        <v>16</v>
      </c>
      <c r="BE985">
        <v>91</v>
      </c>
      <c r="BF985">
        <v>10</v>
      </c>
      <c r="BG985">
        <v>2</v>
      </c>
    </row>
    <row r="986" spans="1:59" x14ac:dyDescent="0.25">
      <c r="A986" t="s">
        <v>0</v>
      </c>
      <c r="B986" t="s">
        <v>1</v>
      </c>
      <c r="C986">
        <v>279382</v>
      </c>
      <c r="D986" t="s">
        <v>2</v>
      </c>
      <c r="E986">
        <v>91</v>
      </c>
      <c r="F986">
        <v>160</v>
      </c>
      <c r="G986">
        <v>-6</v>
      </c>
      <c r="H986" t="s">
        <v>3</v>
      </c>
      <c r="I986">
        <v>138</v>
      </c>
      <c r="J986">
        <v>7</v>
      </c>
      <c r="K986">
        <v>-15</v>
      </c>
      <c r="L986" t="s">
        <v>4</v>
      </c>
      <c r="M986">
        <v>-0.32619999999999999</v>
      </c>
      <c r="N986">
        <v>-0.14530000000000001</v>
      </c>
      <c r="O986">
        <v>0.93640000000000001</v>
      </c>
      <c r="P986" t="s">
        <v>5</v>
      </c>
      <c r="Q986">
        <v>1.5028999999999999</v>
      </c>
      <c r="R986">
        <v>0.65800000000000003</v>
      </c>
      <c r="S986">
        <v>-0.2467</v>
      </c>
      <c r="T986" t="s">
        <v>6</v>
      </c>
      <c r="U986">
        <v>260519</v>
      </c>
      <c r="V986">
        <v>84349</v>
      </c>
      <c r="W986">
        <v>51.441635130000002</v>
      </c>
      <c r="X986" t="s">
        <v>17</v>
      </c>
      <c r="Y986">
        <v>0.26721334000000002</v>
      </c>
      <c r="Z986" t="s">
        <v>18</v>
      </c>
      <c r="AA986">
        <v>-15.2</v>
      </c>
      <c r="AB986">
        <v>1</v>
      </c>
      <c r="AC986">
        <v>6</v>
      </c>
      <c r="AD986">
        <v>0.43</v>
      </c>
      <c r="AE986">
        <v>75.67</v>
      </c>
      <c r="AF986" t="s">
        <v>19</v>
      </c>
      <c r="AG986" t="s">
        <v>8</v>
      </c>
      <c r="AH986">
        <v>250</v>
      </c>
      <c r="AI986" t="s">
        <v>9</v>
      </c>
      <c r="AJ986">
        <v>0</v>
      </c>
      <c r="AK986">
        <v>0</v>
      </c>
      <c r="AL986" t="s">
        <v>10</v>
      </c>
      <c r="AM986">
        <v>0</v>
      </c>
      <c r="AN986">
        <v>0</v>
      </c>
      <c r="AO986">
        <v>0</v>
      </c>
      <c r="AP986" t="s">
        <v>11</v>
      </c>
      <c r="AQ986">
        <v>0</v>
      </c>
      <c r="AR986">
        <v>0</v>
      </c>
      <c r="AS986" t="s">
        <v>12</v>
      </c>
      <c r="AT986">
        <v>0</v>
      </c>
      <c r="AU986">
        <v>0</v>
      </c>
      <c r="AV986" t="s">
        <v>13</v>
      </c>
      <c r="AW986">
        <v>0</v>
      </c>
      <c r="AX986">
        <v>0</v>
      </c>
      <c r="AY986" t="s">
        <v>14</v>
      </c>
      <c r="AZ986">
        <v>0</v>
      </c>
      <c r="BA986">
        <v>0</v>
      </c>
      <c r="BB986" t="s">
        <v>15</v>
      </c>
      <c r="BC986">
        <v>0</v>
      </c>
      <c r="BD986" t="s">
        <v>16</v>
      </c>
      <c r="BE986">
        <v>91</v>
      </c>
      <c r="BF986">
        <v>10</v>
      </c>
      <c r="BG986">
        <v>2</v>
      </c>
    </row>
    <row r="987" spans="1:59" x14ac:dyDescent="0.25">
      <c r="A987" t="s">
        <v>0</v>
      </c>
      <c r="B987" t="s">
        <v>1</v>
      </c>
      <c r="C987">
        <v>279518</v>
      </c>
      <c r="D987" t="s">
        <v>2</v>
      </c>
      <c r="E987">
        <v>91</v>
      </c>
      <c r="F987">
        <v>160</v>
      </c>
      <c r="G987">
        <v>-5</v>
      </c>
      <c r="H987" t="s">
        <v>3</v>
      </c>
      <c r="I987">
        <v>139</v>
      </c>
      <c r="J987">
        <v>6</v>
      </c>
      <c r="K987">
        <v>-17</v>
      </c>
      <c r="L987" t="s">
        <v>4</v>
      </c>
      <c r="M987">
        <v>-0.36570000000000003</v>
      </c>
      <c r="N987">
        <v>-0.14560000000000001</v>
      </c>
      <c r="O987">
        <v>0.94950000000000001</v>
      </c>
      <c r="P987" t="s">
        <v>5</v>
      </c>
      <c r="Q987">
        <v>-0.314</v>
      </c>
      <c r="R987">
        <v>2.0411999999999999</v>
      </c>
      <c r="S987">
        <v>-2.8786</v>
      </c>
      <c r="T987" t="s">
        <v>6</v>
      </c>
      <c r="U987">
        <v>260519</v>
      </c>
      <c r="V987">
        <v>84350</v>
      </c>
      <c r="W987">
        <v>51.441635130000002</v>
      </c>
      <c r="X987" t="s">
        <v>17</v>
      </c>
      <c r="Y987">
        <v>0.26721497999999999</v>
      </c>
      <c r="Z987" t="s">
        <v>18</v>
      </c>
      <c r="AA987">
        <v>-15.2</v>
      </c>
      <c r="AB987">
        <v>1</v>
      </c>
      <c r="AC987">
        <v>6</v>
      </c>
      <c r="AD987">
        <v>0.43</v>
      </c>
      <c r="AE987">
        <v>75.67</v>
      </c>
      <c r="AF987" t="s">
        <v>19</v>
      </c>
      <c r="AG987" t="s">
        <v>8</v>
      </c>
      <c r="AH987">
        <v>250</v>
      </c>
      <c r="AI987" t="s">
        <v>9</v>
      </c>
      <c r="AJ987">
        <v>0</v>
      </c>
      <c r="AK987">
        <v>0</v>
      </c>
      <c r="AL987" t="s">
        <v>10</v>
      </c>
      <c r="AM987">
        <v>0</v>
      </c>
      <c r="AN987">
        <v>0</v>
      </c>
      <c r="AO987">
        <v>0</v>
      </c>
      <c r="AP987" t="s">
        <v>11</v>
      </c>
      <c r="AQ987">
        <v>0</v>
      </c>
      <c r="AR987">
        <v>0</v>
      </c>
      <c r="AS987" t="s">
        <v>12</v>
      </c>
      <c r="AT987">
        <v>0</v>
      </c>
      <c r="AU987">
        <v>0</v>
      </c>
      <c r="AV987" t="s">
        <v>13</v>
      </c>
      <c r="AW987">
        <v>0</v>
      </c>
      <c r="AX987">
        <v>0</v>
      </c>
      <c r="AY987" t="s">
        <v>14</v>
      </c>
      <c r="AZ987">
        <v>0</v>
      </c>
      <c r="BA987">
        <v>0</v>
      </c>
      <c r="BB987" t="s">
        <v>15</v>
      </c>
      <c r="BC987">
        <v>0</v>
      </c>
      <c r="BD987" t="s">
        <v>16</v>
      </c>
      <c r="BE987">
        <v>91</v>
      </c>
      <c r="BF987">
        <v>10</v>
      </c>
      <c r="BG987">
        <v>2</v>
      </c>
    </row>
    <row r="988" spans="1:59" x14ac:dyDescent="0.25">
      <c r="A988" t="s">
        <v>0</v>
      </c>
      <c r="B988" t="s">
        <v>1</v>
      </c>
      <c r="C988">
        <v>279654</v>
      </c>
      <c r="D988" t="s">
        <v>2</v>
      </c>
      <c r="E988">
        <v>91</v>
      </c>
      <c r="F988">
        <v>160</v>
      </c>
      <c r="G988">
        <v>-6</v>
      </c>
      <c r="H988" t="s">
        <v>3</v>
      </c>
      <c r="I988">
        <v>140</v>
      </c>
      <c r="J988">
        <v>6</v>
      </c>
      <c r="K988">
        <v>-17</v>
      </c>
      <c r="L988" t="s">
        <v>4</v>
      </c>
      <c r="M988">
        <v>-0.3412</v>
      </c>
      <c r="N988">
        <v>-0.1452</v>
      </c>
      <c r="O988">
        <v>0.92010000000000003</v>
      </c>
      <c r="P988" t="s">
        <v>5</v>
      </c>
      <c r="Q988">
        <v>-0.56079999999999997</v>
      </c>
      <c r="R988">
        <v>2.4973000000000001</v>
      </c>
      <c r="S988">
        <v>-2.4823</v>
      </c>
      <c r="T988" t="s">
        <v>6</v>
      </c>
      <c r="U988">
        <v>260519</v>
      </c>
      <c r="V988">
        <v>84350</v>
      </c>
      <c r="W988">
        <v>51.441635130000002</v>
      </c>
      <c r="X988" t="s">
        <v>17</v>
      </c>
      <c r="Y988">
        <v>0.26721497999999999</v>
      </c>
      <c r="Z988" t="s">
        <v>18</v>
      </c>
      <c r="AA988">
        <v>-15.2</v>
      </c>
      <c r="AB988">
        <v>1</v>
      </c>
      <c r="AC988">
        <v>6</v>
      </c>
      <c r="AD988">
        <v>0.4</v>
      </c>
      <c r="AE988">
        <v>92.9</v>
      </c>
      <c r="AF988" t="s">
        <v>19</v>
      </c>
      <c r="AG988" t="s">
        <v>8</v>
      </c>
      <c r="AH988">
        <v>250</v>
      </c>
      <c r="AI988" t="s">
        <v>9</v>
      </c>
      <c r="AJ988">
        <v>0</v>
      </c>
      <c r="AK988">
        <v>0</v>
      </c>
      <c r="AL988" t="s">
        <v>10</v>
      </c>
      <c r="AM988">
        <v>0</v>
      </c>
      <c r="AN988">
        <v>0</v>
      </c>
      <c r="AO988">
        <v>0</v>
      </c>
      <c r="AP988" t="s">
        <v>11</v>
      </c>
      <c r="AQ988">
        <v>0</v>
      </c>
      <c r="AR988">
        <v>0</v>
      </c>
      <c r="AS988" t="s">
        <v>12</v>
      </c>
      <c r="AT988">
        <v>0</v>
      </c>
      <c r="AU988">
        <v>0</v>
      </c>
      <c r="AV988" t="s">
        <v>13</v>
      </c>
      <c r="AW988">
        <v>0</v>
      </c>
      <c r="AX988">
        <v>0</v>
      </c>
      <c r="AY988" t="s">
        <v>14</v>
      </c>
      <c r="AZ988">
        <v>0</v>
      </c>
      <c r="BA988">
        <v>0</v>
      </c>
      <c r="BB988" t="s">
        <v>15</v>
      </c>
      <c r="BC988">
        <v>0</v>
      </c>
      <c r="BD988" t="s">
        <v>16</v>
      </c>
      <c r="BE988">
        <v>91</v>
      </c>
      <c r="BF988">
        <v>10</v>
      </c>
      <c r="BG988">
        <v>2</v>
      </c>
    </row>
    <row r="989" spans="1:59" x14ac:dyDescent="0.25">
      <c r="A989" t="s">
        <v>0</v>
      </c>
      <c r="B989" t="s">
        <v>1</v>
      </c>
      <c r="C989">
        <v>279788</v>
      </c>
      <c r="D989" t="s">
        <v>2</v>
      </c>
      <c r="E989">
        <v>91</v>
      </c>
      <c r="F989">
        <v>160</v>
      </c>
      <c r="G989">
        <v>-5</v>
      </c>
      <c r="H989" t="s">
        <v>3</v>
      </c>
      <c r="I989">
        <v>141</v>
      </c>
      <c r="J989">
        <v>7</v>
      </c>
      <c r="K989">
        <v>-18</v>
      </c>
      <c r="L989" t="s">
        <v>4</v>
      </c>
      <c r="M989">
        <v>-0.39219999999999999</v>
      </c>
      <c r="N989">
        <v>-0.15190000000000001</v>
      </c>
      <c r="O989">
        <v>0.90680000000000005</v>
      </c>
      <c r="P989" t="s">
        <v>5</v>
      </c>
      <c r="Q989">
        <v>1.1888000000000001</v>
      </c>
      <c r="R989">
        <v>2.2953999999999999</v>
      </c>
      <c r="S989">
        <v>-2.2355999999999998</v>
      </c>
      <c r="T989" t="s">
        <v>6</v>
      </c>
      <c r="U989">
        <v>260519</v>
      </c>
      <c r="V989">
        <v>84350</v>
      </c>
      <c r="W989">
        <v>51.441635130000002</v>
      </c>
      <c r="X989" t="s">
        <v>17</v>
      </c>
      <c r="Y989">
        <v>0.26721497999999999</v>
      </c>
      <c r="Z989" t="s">
        <v>18</v>
      </c>
      <c r="AA989">
        <v>-15.2</v>
      </c>
      <c r="AB989">
        <v>1</v>
      </c>
      <c r="AC989">
        <v>6</v>
      </c>
      <c r="AD989">
        <v>0.4</v>
      </c>
      <c r="AE989">
        <v>92.9</v>
      </c>
      <c r="AF989" t="s">
        <v>19</v>
      </c>
      <c r="AG989" t="s">
        <v>8</v>
      </c>
      <c r="AH989">
        <v>250</v>
      </c>
      <c r="AI989" t="s">
        <v>9</v>
      </c>
      <c r="AJ989">
        <v>0</v>
      </c>
      <c r="AK989">
        <v>0</v>
      </c>
      <c r="AL989" t="s">
        <v>10</v>
      </c>
      <c r="AM989">
        <v>0</v>
      </c>
      <c r="AN989">
        <v>0</v>
      </c>
      <c r="AO989">
        <v>0</v>
      </c>
      <c r="AP989" t="s">
        <v>11</v>
      </c>
      <c r="AQ989">
        <v>0</v>
      </c>
      <c r="AR989">
        <v>0</v>
      </c>
      <c r="AS989" t="s">
        <v>12</v>
      </c>
      <c r="AT989">
        <v>0</v>
      </c>
      <c r="AU989">
        <v>0</v>
      </c>
      <c r="AV989" t="s">
        <v>13</v>
      </c>
      <c r="AW989">
        <v>0</v>
      </c>
      <c r="AX989">
        <v>0</v>
      </c>
      <c r="AY989" t="s">
        <v>14</v>
      </c>
      <c r="AZ989">
        <v>0</v>
      </c>
      <c r="BA989">
        <v>0</v>
      </c>
      <c r="BB989" t="s">
        <v>15</v>
      </c>
      <c r="BC989">
        <v>0</v>
      </c>
      <c r="BD989" t="s">
        <v>16</v>
      </c>
      <c r="BE989">
        <v>91</v>
      </c>
      <c r="BF989">
        <v>10</v>
      </c>
      <c r="BG989">
        <v>2</v>
      </c>
    </row>
    <row r="990" spans="1:59" x14ac:dyDescent="0.25">
      <c r="A990" t="s">
        <v>0</v>
      </c>
      <c r="B990" t="s">
        <v>1</v>
      </c>
      <c r="C990">
        <v>279926</v>
      </c>
      <c r="D990" t="s">
        <v>2</v>
      </c>
      <c r="E990">
        <v>92</v>
      </c>
      <c r="F990">
        <v>160</v>
      </c>
      <c r="G990">
        <v>-5</v>
      </c>
      <c r="H990" t="s">
        <v>3</v>
      </c>
      <c r="I990">
        <v>142</v>
      </c>
      <c r="J990">
        <v>6</v>
      </c>
      <c r="K990">
        <v>-20</v>
      </c>
      <c r="L990" t="s">
        <v>4</v>
      </c>
      <c r="M990">
        <v>-0.42</v>
      </c>
      <c r="N990">
        <v>-0.14910000000000001</v>
      </c>
      <c r="O990">
        <v>0.92730000000000001</v>
      </c>
      <c r="P990" t="s">
        <v>5</v>
      </c>
      <c r="Q990">
        <v>1.1664000000000001</v>
      </c>
      <c r="R990">
        <v>1.4504999999999999</v>
      </c>
      <c r="S990">
        <v>-3.3271999999999999</v>
      </c>
      <c r="T990" t="s">
        <v>6</v>
      </c>
      <c r="U990">
        <v>260519</v>
      </c>
      <c r="V990">
        <v>84350</v>
      </c>
      <c r="W990">
        <v>51.441635130000002</v>
      </c>
      <c r="X990" t="s">
        <v>17</v>
      </c>
      <c r="Y990">
        <v>0.26721497999999999</v>
      </c>
      <c r="Z990" t="s">
        <v>18</v>
      </c>
      <c r="AA990">
        <v>-15.2</v>
      </c>
      <c r="AB990">
        <v>1</v>
      </c>
      <c r="AC990">
        <v>6</v>
      </c>
      <c r="AD990">
        <v>0.4</v>
      </c>
      <c r="AE990">
        <v>92.9</v>
      </c>
      <c r="AF990" t="s">
        <v>19</v>
      </c>
      <c r="AG990" t="s">
        <v>8</v>
      </c>
      <c r="AH990">
        <v>250</v>
      </c>
      <c r="AI990" t="s">
        <v>9</v>
      </c>
      <c r="AJ990">
        <v>0</v>
      </c>
      <c r="AK990">
        <v>0</v>
      </c>
      <c r="AL990" t="s">
        <v>10</v>
      </c>
      <c r="AM990">
        <v>0</v>
      </c>
      <c r="AN990">
        <v>0</v>
      </c>
      <c r="AO990">
        <v>0</v>
      </c>
      <c r="AP990" t="s">
        <v>11</v>
      </c>
      <c r="AQ990">
        <v>0</v>
      </c>
      <c r="AR990">
        <v>0</v>
      </c>
      <c r="AS990" t="s">
        <v>12</v>
      </c>
      <c r="AT990">
        <v>0</v>
      </c>
      <c r="AU990">
        <v>0</v>
      </c>
      <c r="AV990" t="s">
        <v>13</v>
      </c>
      <c r="AW990">
        <v>0</v>
      </c>
      <c r="AX990">
        <v>0</v>
      </c>
      <c r="AY990" t="s">
        <v>14</v>
      </c>
      <c r="AZ990">
        <v>0</v>
      </c>
      <c r="BA990">
        <v>0</v>
      </c>
      <c r="BB990" t="s">
        <v>15</v>
      </c>
      <c r="BC990">
        <v>0</v>
      </c>
      <c r="BD990" t="s">
        <v>16</v>
      </c>
      <c r="BE990">
        <v>92</v>
      </c>
      <c r="BF990">
        <v>10</v>
      </c>
      <c r="BG990">
        <v>2</v>
      </c>
    </row>
    <row r="991" spans="1:59" x14ac:dyDescent="0.25">
      <c r="A991" t="s">
        <v>0</v>
      </c>
      <c r="B991" t="s">
        <v>1</v>
      </c>
      <c r="C991">
        <v>280062</v>
      </c>
      <c r="D991" t="s">
        <v>2</v>
      </c>
      <c r="E991">
        <v>92</v>
      </c>
      <c r="F991">
        <v>160</v>
      </c>
      <c r="G991">
        <v>-5</v>
      </c>
      <c r="H991" t="s">
        <v>3</v>
      </c>
      <c r="I991">
        <v>143</v>
      </c>
      <c r="J991">
        <v>6</v>
      </c>
      <c r="K991">
        <v>-20</v>
      </c>
      <c r="L991" t="s">
        <v>4</v>
      </c>
      <c r="M991">
        <v>-0.40810000000000002</v>
      </c>
      <c r="N991">
        <v>-0.15060000000000001</v>
      </c>
      <c r="O991">
        <v>0.9032</v>
      </c>
      <c r="P991" t="s">
        <v>5</v>
      </c>
      <c r="Q991">
        <v>0.3589</v>
      </c>
      <c r="R991">
        <v>-0.6804</v>
      </c>
      <c r="S991">
        <v>-2.8037999999999998</v>
      </c>
      <c r="T991" t="s">
        <v>6</v>
      </c>
      <c r="U991">
        <v>260519</v>
      </c>
      <c r="V991">
        <v>84350</v>
      </c>
      <c r="W991">
        <v>51.441635130000002</v>
      </c>
      <c r="X991" t="s">
        <v>17</v>
      </c>
      <c r="Y991">
        <v>0.26721497999999999</v>
      </c>
      <c r="Z991" t="s">
        <v>18</v>
      </c>
      <c r="AA991">
        <v>-15.2</v>
      </c>
      <c r="AB991">
        <v>1</v>
      </c>
      <c r="AC991">
        <v>6</v>
      </c>
      <c r="AD991">
        <v>0.4</v>
      </c>
      <c r="AE991">
        <v>92.9</v>
      </c>
      <c r="AF991" t="s">
        <v>19</v>
      </c>
      <c r="AG991" t="s">
        <v>8</v>
      </c>
      <c r="AH991">
        <v>250</v>
      </c>
      <c r="AI991" t="s">
        <v>9</v>
      </c>
      <c r="AJ991">
        <v>0</v>
      </c>
      <c r="AK991">
        <v>0</v>
      </c>
      <c r="AL991" t="s">
        <v>10</v>
      </c>
      <c r="AM991">
        <v>0</v>
      </c>
      <c r="AN991">
        <v>0</v>
      </c>
      <c r="AO991">
        <v>0</v>
      </c>
      <c r="AP991" t="s">
        <v>11</v>
      </c>
      <c r="AQ991">
        <v>0</v>
      </c>
      <c r="AR991">
        <v>0</v>
      </c>
      <c r="AS991" t="s">
        <v>12</v>
      </c>
      <c r="AT991">
        <v>0</v>
      </c>
      <c r="AU991">
        <v>0</v>
      </c>
      <c r="AV991" t="s">
        <v>13</v>
      </c>
      <c r="AW991">
        <v>0</v>
      </c>
      <c r="AX991">
        <v>0</v>
      </c>
      <c r="AY991" t="s">
        <v>14</v>
      </c>
      <c r="AZ991">
        <v>0</v>
      </c>
      <c r="BA991">
        <v>0</v>
      </c>
      <c r="BB991" t="s">
        <v>15</v>
      </c>
      <c r="BC991">
        <v>0</v>
      </c>
      <c r="BD991" t="s">
        <v>16</v>
      </c>
      <c r="BE991">
        <v>92</v>
      </c>
      <c r="BF991">
        <v>10</v>
      </c>
      <c r="BG991">
        <v>2</v>
      </c>
    </row>
    <row r="992" spans="1:59" x14ac:dyDescent="0.25">
      <c r="A992" t="s">
        <v>0</v>
      </c>
      <c r="B992" t="s">
        <v>1</v>
      </c>
      <c r="C992">
        <v>280196</v>
      </c>
      <c r="D992" t="s">
        <v>2</v>
      </c>
      <c r="E992">
        <v>96</v>
      </c>
      <c r="F992">
        <v>160</v>
      </c>
      <c r="G992">
        <v>-5</v>
      </c>
      <c r="H992" t="s">
        <v>3</v>
      </c>
      <c r="I992">
        <v>144</v>
      </c>
      <c r="J992">
        <v>6</v>
      </c>
      <c r="K992">
        <v>-20</v>
      </c>
      <c r="L992" t="s">
        <v>4</v>
      </c>
      <c r="M992">
        <v>-0.39340000000000003</v>
      </c>
      <c r="N992">
        <v>-0.14779999999999999</v>
      </c>
      <c r="O992">
        <v>0.90720000000000001</v>
      </c>
      <c r="P992" t="s">
        <v>5</v>
      </c>
      <c r="Q992">
        <v>1.4879</v>
      </c>
      <c r="R992">
        <v>-2.3626999999999998</v>
      </c>
      <c r="S992">
        <v>-2.8561999999999999</v>
      </c>
      <c r="T992" t="s">
        <v>6</v>
      </c>
      <c r="U992">
        <v>260519</v>
      </c>
      <c r="V992">
        <v>84350</v>
      </c>
      <c r="W992">
        <v>51.441635130000002</v>
      </c>
      <c r="X992" t="s">
        <v>17</v>
      </c>
      <c r="Y992">
        <v>0.26721497999999999</v>
      </c>
      <c r="Z992" t="s">
        <v>18</v>
      </c>
      <c r="AA992">
        <v>-15.2</v>
      </c>
      <c r="AB992">
        <v>1</v>
      </c>
      <c r="AC992">
        <v>6</v>
      </c>
      <c r="AD992">
        <v>0.4</v>
      </c>
      <c r="AE992">
        <v>92.9</v>
      </c>
      <c r="AF992" t="s">
        <v>19</v>
      </c>
      <c r="AG992" t="s">
        <v>8</v>
      </c>
      <c r="AH992">
        <v>250</v>
      </c>
      <c r="AI992" t="s">
        <v>9</v>
      </c>
      <c r="AJ992">
        <v>0</v>
      </c>
      <c r="AK992">
        <v>0</v>
      </c>
      <c r="AL992" t="s">
        <v>10</v>
      </c>
      <c r="AM992">
        <v>0</v>
      </c>
      <c r="AN992">
        <v>0</v>
      </c>
      <c r="AO992">
        <v>0</v>
      </c>
      <c r="AP992" t="s">
        <v>11</v>
      </c>
      <c r="AQ992">
        <v>0</v>
      </c>
      <c r="AR992">
        <v>0</v>
      </c>
      <c r="AS992" t="s">
        <v>12</v>
      </c>
      <c r="AT992">
        <v>0</v>
      </c>
      <c r="AU992">
        <v>0</v>
      </c>
      <c r="AV992" t="s">
        <v>13</v>
      </c>
      <c r="AW992">
        <v>0</v>
      </c>
      <c r="AX992">
        <v>0</v>
      </c>
      <c r="AY992" t="s">
        <v>14</v>
      </c>
      <c r="AZ992">
        <v>0</v>
      </c>
      <c r="BA992">
        <v>0</v>
      </c>
      <c r="BB992" t="s">
        <v>15</v>
      </c>
      <c r="BC992">
        <v>0</v>
      </c>
      <c r="BD992" t="s">
        <v>16</v>
      </c>
      <c r="BE992">
        <v>96</v>
      </c>
      <c r="BF992">
        <v>10</v>
      </c>
      <c r="BG992">
        <v>2</v>
      </c>
    </row>
    <row r="993" spans="1:59" x14ac:dyDescent="0.25">
      <c r="A993" t="s">
        <v>0</v>
      </c>
      <c r="B993" t="s">
        <v>1</v>
      </c>
      <c r="C993">
        <v>280334</v>
      </c>
      <c r="D993" t="s">
        <v>2</v>
      </c>
      <c r="E993">
        <v>100</v>
      </c>
      <c r="F993">
        <v>160</v>
      </c>
      <c r="G993">
        <v>-5</v>
      </c>
      <c r="H993" t="s">
        <v>3</v>
      </c>
      <c r="I993">
        <v>144</v>
      </c>
      <c r="J993">
        <v>6</v>
      </c>
      <c r="K993">
        <v>-19</v>
      </c>
      <c r="L993" t="s">
        <v>4</v>
      </c>
      <c r="M993">
        <v>-0.40660000000000002</v>
      </c>
      <c r="N993">
        <v>-0.14710000000000001</v>
      </c>
      <c r="O993">
        <v>0.93889999999999996</v>
      </c>
      <c r="P993" t="s">
        <v>5</v>
      </c>
      <c r="Q993">
        <v>-0.45610000000000001</v>
      </c>
      <c r="R993">
        <v>-2.9384000000000001</v>
      </c>
      <c r="S993">
        <v>-2.1309</v>
      </c>
      <c r="T993" t="s">
        <v>6</v>
      </c>
      <c r="U993">
        <v>260519</v>
      </c>
      <c r="V993">
        <v>84350</v>
      </c>
      <c r="W993">
        <v>51.441635130000002</v>
      </c>
      <c r="X993" t="s">
        <v>17</v>
      </c>
      <c r="Y993">
        <v>0.26721497999999999</v>
      </c>
      <c r="Z993" t="s">
        <v>18</v>
      </c>
      <c r="AA993">
        <v>-15.2</v>
      </c>
      <c r="AB993">
        <v>1</v>
      </c>
      <c r="AC993">
        <v>6</v>
      </c>
      <c r="AD993">
        <v>0.4</v>
      </c>
      <c r="AE993">
        <v>92.9</v>
      </c>
      <c r="AF993" t="s">
        <v>19</v>
      </c>
      <c r="AG993" t="s">
        <v>8</v>
      </c>
      <c r="AH993">
        <v>250</v>
      </c>
      <c r="AI993" t="s">
        <v>9</v>
      </c>
      <c r="AJ993">
        <v>0</v>
      </c>
      <c r="AK993">
        <v>0</v>
      </c>
      <c r="AL993" t="s">
        <v>10</v>
      </c>
      <c r="AM993">
        <v>0</v>
      </c>
      <c r="AN993">
        <v>0</v>
      </c>
      <c r="AO993">
        <v>0</v>
      </c>
      <c r="AP993" t="s">
        <v>11</v>
      </c>
      <c r="AQ993">
        <v>0</v>
      </c>
      <c r="AR993">
        <v>0</v>
      </c>
      <c r="AS993" t="s">
        <v>12</v>
      </c>
      <c r="AT993">
        <v>0</v>
      </c>
      <c r="AU993">
        <v>0</v>
      </c>
      <c r="AV993" t="s">
        <v>13</v>
      </c>
      <c r="AW993">
        <v>0</v>
      </c>
      <c r="AX993">
        <v>0</v>
      </c>
      <c r="AY993" t="s">
        <v>14</v>
      </c>
      <c r="AZ993">
        <v>0</v>
      </c>
      <c r="BA993">
        <v>0</v>
      </c>
      <c r="BB993" t="s">
        <v>15</v>
      </c>
      <c r="BC993">
        <v>0</v>
      </c>
      <c r="BD993" t="s">
        <v>16</v>
      </c>
      <c r="BE993">
        <v>100</v>
      </c>
      <c r="BF993">
        <v>10</v>
      </c>
      <c r="BG993">
        <v>2</v>
      </c>
    </row>
    <row r="994" spans="1:59" x14ac:dyDescent="0.25">
      <c r="A994" t="s">
        <v>0</v>
      </c>
      <c r="B994" t="s">
        <v>1</v>
      </c>
      <c r="C994">
        <v>280470</v>
      </c>
      <c r="D994" t="s">
        <v>2</v>
      </c>
      <c r="E994">
        <v>100</v>
      </c>
      <c r="F994">
        <v>160</v>
      </c>
      <c r="G994">
        <v>-5</v>
      </c>
      <c r="H994" t="s">
        <v>3</v>
      </c>
      <c r="I994">
        <v>144</v>
      </c>
      <c r="J994">
        <v>6</v>
      </c>
      <c r="K994">
        <v>-18</v>
      </c>
      <c r="L994" t="s">
        <v>4</v>
      </c>
      <c r="M994">
        <v>-0.3795</v>
      </c>
      <c r="N994">
        <v>-0.14560000000000001</v>
      </c>
      <c r="O994">
        <v>0.88590000000000002</v>
      </c>
      <c r="P994" t="s">
        <v>5</v>
      </c>
      <c r="Q994">
        <v>0.71030000000000004</v>
      </c>
      <c r="R994">
        <v>-3.3571</v>
      </c>
      <c r="S994">
        <v>-1.9888999999999999</v>
      </c>
      <c r="T994" t="s">
        <v>6</v>
      </c>
      <c r="U994">
        <v>260519</v>
      </c>
      <c r="V994">
        <v>84351</v>
      </c>
      <c r="W994">
        <v>51.441635130000002</v>
      </c>
      <c r="X994" t="s">
        <v>17</v>
      </c>
      <c r="Y994">
        <v>0.26721832000000001</v>
      </c>
      <c r="Z994" t="s">
        <v>18</v>
      </c>
      <c r="AA994">
        <v>-15.2</v>
      </c>
      <c r="AB994">
        <v>1</v>
      </c>
      <c r="AC994">
        <v>6</v>
      </c>
      <c r="AD994">
        <v>0.4</v>
      </c>
      <c r="AE994">
        <v>92.9</v>
      </c>
      <c r="AF994" t="s">
        <v>19</v>
      </c>
      <c r="AG994" t="s">
        <v>8</v>
      </c>
      <c r="AH994">
        <v>250</v>
      </c>
      <c r="AI994" t="s">
        <v>9</v>
      </c>
      <c r="AJ994">
        <v>0</v>
      </c>
      <c r="AK994">
        <v>0</v>
      </c>
      <c r="AL994" t="s">
        <v>10</v>
      </c>
      <c r="AM994">
        <v>0</v>
      </c>
      <c r="AN994">
        <v>0</v>
      </c>
      <c r="AO994">
        <v>0</v>
      </c>
      <c r="AP994" t="s">
        <v>11</v>
      </c>
      <c r="AQ994">
        <v>0</v>
      </c>
      <c r="AR994">
        <v>0</v>
      </c>
      <c r="AS994" t="s">
        <v>12</v>
      </c>
      <c r="AT994">
        <v>0</v>
      </c>
      <c r="AU994">
        <v>0</v>
      </c>
      <c r="AV994" t="s">
        <v>13</v>
      </c>
      <c r="AW994">
        <v>0</v>
      </c>
      <c r="AX994">
        <v>0</v>
      </c>
      <c r="AY994" t="s">
        <v>14</v>
      </c>
      <c r="AZ994">
        <v>0</v>
      </c>
      <c r="BA994">
        <v>0</v>
      </c>
      <c r="BB994" t="s">
        <v>15</v>
      </c>
      <c r="BC994">
        <v>0</v>
      </c>
      <c r="BD994" t="s">
        <v>16</v>
      </c>
      <c r="BE994">
        <v>100</v>
      </c>
      <c r="BF994">
        <v>10</v>
      </c>
      <c r="BG994">
        <v>2</v>
      </c>
    </row>
    <row r="995" spans="1:59" x14ac:dyDescent="0.25">
      <c r="A995" t="s">
        <v>0</v>
      </c>
      <c r="B995" t="s">
        <v>1</v>
      </c>
      <c r="C995">
        <v>280606</v>
      </c>
      <c r="D995" t="s">
        <v>2</v>
      </c>
      <c r="E995">
        <v>100</v>
      </c>
      <c r="F995">
        <v>160</v>
      </c>
      <c r="G995">
        <v>-5</v>
      </c>
      <c r="H995" t="s">
        <v>3</v>
      </c>
      <c r="I995">
        <v>144</v>
      </c>
      <c r="J995">
        <v>6</v>
      </c>
      <c r="K995">
        <v>-17</v>
      </c>
      <c r="L995" t="s">
        <v>4</v>
      </c>
      <c r="M995">
        <v>-0.35439999999999999</v>
      </c>
      <c r="N995">
        <v>-0.1484</v>
      </c>
      <c r="O995">
        <v>0.92889999999999995</v>
      </c>
      <c r="P995" t="s">
        <v>5</v>
      </c>
      <c r="Q995">
        <v>1.2485999999999999</v>
      </c>
      <c r="R995">
        <v>-2.3552</v>
      </c>
      <c r="S995">
        <v>-0.32150000000000001</v>
      </c>
      <c r="T995" t="s">
        <v>6</v>
      </c>
      <c r="U995">
        <v>260519</v>
      </c>
      <c r="V995">
        <v>84351</v>
      </c>
      <c r="W995">
        <v>51.441635130000002</v>
      </c>
      <c r="X995" t="s">
        <v>17</v>
      </c>
      <c r="Y995">
        <v>0.26721832000000001</v>
      </c>
      <c r="Z995" t="s">
        <v>18</v>
      </c>
      <c r="AA995">
        <v>-15.2</v>
      </c>
      <c r="AB995">
        <v>1</v>
      </c>
      <c r="AC995">
        <v>6</v>
      </c>
      <c r="AD995">
        <v>0.59</v>
      </c>
      <c r="AE995">
        <v>99.6</v>
      </c>
      <c r="AF995" t="s">
        <v>19</v>
      </c>
      <c r="AG995" t="s">
        <v>8</v>
      </c>
      <c r="AH995">
        <v>250</v>
      </c>
      <c r="AI995" t="s">
        <v>9</v>
      </c>
      <c r="AJ995">
        <v>0</v>
      </c>
      <c r="AK995">
        <v>0</v>
      </c>
      <c r="AL995" t="s">
        <v>10</v>
      </c>
      <c r="AM995">
        <v>0</v>
      </c>
      <c r="AN995">
        <v>0</v>
      </c>
      <c r="AO995">
        <v>0</v>
      </c>
      <c r="AP995" t="s">
        <v>11</v>
      </c>
      <c r="AQ995">
        <v>0</v>
      </c>
      <c r="AR995">
        <v>0</v>
      </c>
      <c r="AS995" t="s">
        <v>12</v>
      </c>
      <c r="AT995">
        <v>0</v>
      </c>
      <c r="AU995">
        <v>0</v>
      </c>
      <c r="AV995" t="s">
        <v>13</v>
      </c>
      <c r="AW995">
        <v>0</v>
      </c>
      <c r="AX995">
        <v>0</v>
      </c>
      <c r="AY995" t="s">
        <v>14</v>
      </c>
      <c r="AZ995">
        <v>0</v>
      </c>
      <c r="BA995">
        <v>0</v>
      </c>
      <c r="BB995" t="s">
        <v>15</v>
      </c>
      <c r="BC995">
        <v>0</v>
      </c>
      <c r="BD995" t="s">
        <v>16</v>
      </c>
      <c r="BE995">
        <v>100</v>
      </c>
      <c r="BF995">
        <v>10</v>
      </c>
      <c r="BG995">
        <v>2</v>
      </c>
    </row>
    <row r="996" spans="1:59" x14ac:dyDescent="0.25">
      <c r="A996" t="s">
        <v>0</v>
      </c>
      <c r="B996" t="s">
        <v>1</v>
      </c>
      <c r="C996">
        <v>280740</v>
      </c>
      <c r="D996" t="s">
        <v>2</v>
      </c>
      <c r="E996">
        <v>100</v>
      </c>
      <c r="F996">
        <v>160</v>
      </c>
      <c r="G996">
        <v>-5</v>
      </c>
      <c r="H996" t="s">
        <v>3</v>
      </c>
      <c r="I996">
        <v>144</v>
      </c>
      <c r="J996">
        <v>6</v>
      </c>
      <c r="K996">
        <v>-17</v>
      </c>
      <c r="L996" t="s">
        <v>4</v>
      </c>
      <c r="M996">
        <v>-0.3634</v>
      </c>
      <c r="N996">
        <v>-0.14130000000000001</v>
      </c>
      <c r="O996">
        <v>0.93730000000000002</v>
      </c>
      <c r="P996" t="s">
        <v>5</v>
      </c>
      <c r="Q996">
        <v>-0.68789999999999996</v>
      </c>
      <c r="R996">
        <v>-1.4131</v>
      </c>
      <c r="S996">
        <v>-1.5253000000000001</v>
      </c>
      <c r="T996" t="s">
        <v>6</v>
      </c>
      <c r="U996">
        <v>260519</v>
      </c>
      <c r="V996">
        <v>84351</v>
      </c>
      <c r="W996">
        <v>51.441635130000002</v>
      </c>
      <c r="X996" t="s">
        <v>17</v>
      </c>
      <c r="Y996">
        <v>0.26721832000000001</v>
      </c>
      <c r="Z996" t="s">
        <v>18</v>
      </c>
      <c r="AA996">
        <v>-15.2</v>
      </c>
      <c r="AB996">
        <v>1</v>
      </c>
      <c r="AC996">
        <v>6</v>
      </c>
      <c r="AD996">
        <v>0.59</v>
      </c>
      <c r="AE996">
        <v>99.6</v>
      </c>
      <c r="AF996" t="s">
        <v>19</v>
      </c>
      <c r="AG996" t="s">
        <v>8</v>
      </c>
      <c r="AH996">
        <v>250</v>
      </c>
      <c r="AI996" t="s">
        <v>9</v>
      </c>
      <c r="AJ996">
        <v>0</v>
      </c>
      <c r="AK996">
        <v>0</v>
      </c>
      <c r="AL996" t="s">
        <v>10</v>
      </c>
      <c r="AM996">
        <v>0</v>
      </c>
      <c r="AN996">
        <v>0</v>
      </c>
      <c r="AO996">
        <v>0</v>
      </c>
      <c r="AP996" t="s">
        <v>11</v>
      </c>
      <c r="AQ996">
        <v>0</v>
      </c>
      <c r="AR996">
        <v>0</v>
      </c>
      <c r="AS996" t="s">
        <v>12</v>
      </c>
      <c r="AT996">
        <v>0</v>
      </c>
      <c r="AU996">
        <v>0</v>
      </c>
      <c r="AV996" t="s">
        <v>13</v>
      </c>
      <c r="AW996">
        <v>0</v>
      </c>
      <c r="AX996">
        <v>0</v>
      </c>
      <c r="AY996" t="s">
        <v>14</v>
      </c>
      <c r="AZ996">
        <v>0</v>
      </c>
      <c r="BA996">
        <v>0</v>
      </c>
      <c r="BB996" t="s">
        <v>15</v>
      </c>
      <c r="BC996">
        <v>0</v>
      </c>
      <c r="BD996" t="s">
        <v>16</v>
      </c>
      <c r="BE996">
        <v>100</v>
      </c>
      <c r="BF996">
        <v>10</v>
      </c>
      <c r="BG996">
        <v>2</v>
      </c>
    </row>
    <row r="997" spans="1:59" x14ac:dyDescent="0.25">
      <c r="A997" t="s">
        <v>0</v>
      </c>
      <c r="B997" t="s">
        <v>1</v>
      </c>
      <c r="C997">
        <v>280878</v>
      </c>
      <c r="D997" t="s">
        <v>2</v>
      </c>
      <c r="E997">
        <v>100</v>
      </c>
      <c r="F997">
        <v>160</v>
      </c>
      <c r="G997">
        <v>-5</v>
      </c>
      <c r="H997" t="s">
        <v>3</v>
      </c>
      <c r="I997">
        <v>145</v>
      </c>
      <c r="J997">
        <v>7</v>
      </c>
      <c r="K997">
        <v>-17</v>
      </c>
      <c r="L997" t="s">
        <v>4</v>
      </c>
      <c r="M997">
        <v>-0.34250000000000003</v>
      </c>
      <c r="N997">
        <v>-0.1462</v>
      </c>
      <c r="O997">
        <v>0.90800000000000003</v>
      </c>
      <c r="P997" t="s">
        <v>5</v>
      </c>
      <c r="Q997">
        <v>-0.77010000000000001</v>
      </c>
      <c r="R997">
        <v>-0.69540000000000002</v>
      </c>
      <c r="S997">
        <v>-1.0767</v>
      </c>
      <c r="T997" t="s">
        <v>6</v>
      </c>
      <c r="U997">
        <v>260519</v>
      </c>
      <c r="V997">
        <v>84351</v>
      </c>
      <c r="W997">
        <v>51.441635130000002</v>
      </c>
      <c r="X997" t="s">
        <v>17</v>
      </c>
      <c r="Y997">
        <v>0.26721832000000001</v>
      </c>
      <c r="Z997" t="s">
        <v>18</v>
      </c>
      <c r="AA997">
        <v>-15.2</v>
      </c>
      <c r="AB997">
        <v>1</v>
      </c>
      <c r="AC997">
        <v>6</v>
      </c>
      <c r="AD997">
        <v>0.59</v>
      </c>
      <c r="AE997">
        <v>99.6</v>
      </c>
      <c r="AF997" t="s">
        <v>19</v>
      </c>
      <c r="AG997" t="s">
        <v>8</v>
      </c>
      <c r="AH997">
        <v>250</v>
      </c>
      <c r="AI997" t="s">
        <v>9</v>
      </c>
      <c r="AJ997">
        <v>0</v>
      </c>
      <c r="AK997">
        <v>0</v>
      </c>
      <c r="AL997" t="s">
        <v>10</v>
      </c>
      <c r="AM997">
        <v>0</v>
      </c>
      <c r="AN997">
        <v>0</v>
      </c>
      <c r="AO997">
        <v>0</v>
      </c>
      <c r="AP997" t="s">
        <v>11</v>
      </c>
      <c r="AQ997">
        <v>0</v>
      </c>
      <c r="AR997">
        <v>0</v>
      </c>
      <c r="AS997" t="s">
        <v>12</v>
      </c>
      <c r="AT997">
        <v>0</v>
      </c>
      <c r="AU997">
        <v>0</v>
      </c>
      <c r="AV997" t="s">
        <v>13</v>
      </c>
      <c r="AW997">
        <v>0</v>
      </c>
      <c r="AX997">
        <v>0</v>
      </c>
      <c r="AY997" t="s">
        <v>14</v>
      </c>
      <c r="AZ997">
        <v>0</v>
      </c>
      <c r="BA997">
        <v>0</v>
      </c>
      <c r="BB997" t="s">
        <v>15</v>
      </c>
      <c r="BC997">
        <v>0</v>
      </c>
      <c r="BD997" t="s">
        <v>16</v>
      </c>
      <c r="BE997">
        <v>100</v>
      </c>
      <c r="BF997">
        <v>10</v>
      </c>
      <c r="BG997">
        <v>2</v>
      </c>
    </row>
    <row r="998" spans="1:59" x14ac:dyDescent="0.25">
      <c r="A998" t="s">
        <v>0</v>
      </c>
      <c r="B998" t="s">
        <v>1</v>
      </c>
      <c r="C998">
        <v>281014</v>
      </c>
      <c r="D998" t="s">
        <v>2</v>
      </c>
      <c r="E998">
        <v>100</v>
      </c>
      <c r="F998">
        <v>160</v>
      </c>
      <c r="G998">
        <v>-5</v>
      </c>
      <c r="H998" t="s">
        <v>3</v>
      </c>
      <c r="I998">
        <v>145</v>
      </c>
      <c r="J998">
        <v>7</v>
      </c>
      <c r="K998">
        <v>-17</v>
      </c>
      <c r="L998" t="s">
        <v>4</v>
      </c>
      <c r="M998">
        <v>-0.36699999999999999</v>
      </c>
      <c r="N998">
        <v>-0.14860000000000001</v>
      </c>
      <c r="O998">
        <v>0.95309999999999995</v>
      </c>
      <c r="P998" t="s">
        <v>5</v>
      </c>
      <c r="Q998">
        <v>0.3664</v>
      </c>
      <c r="R998">
        <v>-0.3589</v>
      </c>
      <c r="S998">
        <v>-0.501</v>
      </c>
      <c r="T998" t="s">
        <v>6</v>
      </c>
      <c r="U998">
        <v>260519</v>
      </c>
      <c r="V998">
        <v>84351</v>
      </c>
      <c r="W998">
        <v>51.441635130000002</v>
      </c>
      <c r="X998" t="s">
        <v>17</v>
      </c>
      <c r="Y998">
        <v>0.26721832000000001</v>
      </c>
      <c r="Z998" t="s">
        <v>18</v>
      </c>
      <c r="AA998">
        <v>-15.2</v>
      </c>
      <c r="AB998">
        <v>1</v>
      </c>
      <c r="AC998">
        <v>6</v>
      </c>
      <c r="AD998">
        <v>0.59</v>
      </c>
      <c r="AE998">
        <v>99.6</v>
      </c>
      <c r="AF998" t="s">
        <v>19</v>
      </c>
      <c r="AG998" t="s">
        <v>8</v>
      </c>
      <c r="AH998">
        <v>250</v>
      </c>
      <c r="AI998" t="s">
        <v>9</v>
      </c>
      <c r="AJ998">
        <v>0</v>
      </c>
      <c r="AK998">
        <v>0</v>
      </c>
      <c r="AL998" t="s">
        <v>10</v>
      </c>
      <c r="AM998">
        <v>0</v>
      </c>
      <c r="AN998">
        <v>0</v>
      </c>
      <c r="AO998">
        <v>0</v>
      </c>
      <c r="AP998" t="s">
        <v>11</v>
      </c>
      <c r="AQ998">
        <v>0</v>
      </c>
      <c r="AR998">
        <v>0</v>
      </c>
      <c r="AS998" t="s">
        <v>12</v>
      </c>
      <c r="AT998">
        <v>0</v>
      </c>
      <c r="AU998">
        <v>0</v>
      </c>
      <c r="AV998" t="s">
        <v>13</v>
      </c>
      <c r="AW998">
        <v>0</v>
      </c>
      <c r="AX998">
        <v>0</v>
      </c>
      <c r="AY998" t="s">
        <v>14</v>
      </c>
      <c r="AZ998">
        <v>0</v>
      </c>
      <c r="BA998">
        <v>0</v>
      </c>
      <c r="BB998" t="s">
        <v>15</v>
      </c>
      <c r="BC998">
        <v>0</v>
      </c>
      <c r="BD998" t="s">
        <v>16</v>
      </c>
      <c r="BE998">
        <v>100</v>
      </c>
      <c r="BF998">
        <v>10</v>
      </c>
      <c r="BG998">
        <v>2</v>
      </c>
    </row>
    <row r="999" spans="1:59" x14ac:dyDescent="0.25">
      <c r="A999" t="s">
        <v>0</v>
      </c>
      <c r="B999" t="s">
        <v>1</v>
      </c>
      <c r="C999">
        <v>281148</v>
      </c>
      <c r="D999" t="s">
        <v>2</v>
      </c>
      <c r="E999">
        <v>100</v>
      </c>
      <c r="F999">
        <v>160</v>
      </c>
      <c r="G999">
        <v>-5</v>
      </c>
      <c r="H999" t="s">
        <v>3</v>
      </c>
      <c r="I999">
        <v>146</v>
      </c>
      <c r="J999">
        <v>7</v>
      </c>
      <c r="K999">
        <v>-18</v>
      </c>
      <c r="L999" t="s">
        <v>4</v>
      </c>
      <c r="M999">
        <v>-0.3906</v>
      </c>
      <c r="N999">
        <v>-0.1472</v>
      </c>
      <c r="O999">
        <v>0.92159999999999997</v>
      </c>
      <c r="P999" t="s">
        <v>5</v>
      </c>
      <c r="Q999">
        <v>2.24E-2</v>
      </c>
      <c r="R999">
        <v>-0.8075</v>
      </c>
      <c r="S999">
        <v>-2.2879</v>
      </c>
      <c r="T999" t="s">
        <v>6</v>
      </c>
      <c r="U999">
        <v>260519</v>
      </c>
      <c r="V999">
        <v>84351</v>
      </c>
      <c r="W999">
        <v>51.441635130000002</v>
      </c>
      <c r="X999" t="s">
        <v>17</v>
      </c>
      <c r="Y999">
        <v>0.26721832000000001</v>
      </c>
      <c r="Z999" t="s">
        <v>18</v>
      </c>
      <c r="AA999">
        <v>-15.2</v>
      </c>
      <c r="AB999">
        <v>1</v>
      </c>
      <c r="AC999">
        <v>6</v>
      </c>
      <c r="AD999">
        <v>0.59</v>
      </c>
      <c r="AE999">
        <v>99.6</v>
      </c>
      <c r="AF999" t="s">
        <v>19</v>
      </c>
      <c r="AG999" t="s">
        <v>8</v>
      </c>
      <c r="AH999">
        <v>250</v>
      </c>
      <c r="AI999" t="s">
        <v>9</v>
      </c>
      <c r="AJ999">
        <v>0</v>
      </c>
      <c r="AK999">
        <v>0</v>
      </c>
      <c r="AL999" t="s">
        <v>10</v>
      </c>
      <c r="AM999">
        <v>0</v>
      </c>
      <c r="AN999">
        <v>0</v>
      </c>
      <c r="AO999">
        <v>0</v>
      </c>
      <c r="AP999" t="s">
        <v>11</v>
      </c>
      <c r="AQ999">
        <v>0</v>
      </c>
      <c r="AR999">
        <v>0</v>
      </c>
      <c r="AS999" t="s">
        <v>12</v>
      </c>
      <c r="AT999">
        <v>0</v>
      </c>
      <c r="AU999">
        <v>0</v>
      </c>
      <c r="AV999" t="s">
        <v>13</v>
      </c>
      <c r="AW999">
        <v>0</v>
      </c>
      <c r="AX999">
        <v>0</v>
      </c>
      <c r="AY999" t="s">
        <v>14</v>
      </c>
      <c r="AZ999">
        <v>0</v>
      </c>
      <c r="BA999">
        <v>0</v>
      </c>
      <c r="BB999" t="s">
        <v>15</v>
      </c>
      <c r="BC999">
        <v>0</v>
      </c>
      <c r="BD999" t="s">
        <v>16</v>
      </c>
      <c r="BE999">
        <v>100</v>
      </c>
      <c r="BF999">
        <v>10</v>
      </c>
      <c r="BG999">
        <v>2</v>
      </c>
    </row>
    <row r="1000" spans="1:59" x14ac:dyDescent="0.25">
      <c r="A1000" t="s">
        <v>0</v>
      </c>
      <c r="B1000" t="s">
        <v>1</v>
      </c>
      <c r="C1000">
        <v>281286</v>
      </c>
      <c r="D1000" t="s">
        <v>2</v>
      </c>
      <c r="E1000">
        <v>100</v>
      </c>
      <c r="F1000">
        <v>160</v>
      </c>
      <c r="G1000">
        <v>-5</v>
      </c>
      <c r="H1000" t="s">
        <v>3</v>
      </c>
      <c r="I1000">
        <v>146</v>
      </c>
      <c r="J1000">
        <v>6</v>
      </c>
      <c r="K1000">
        <v>-17</v>
      </c>
      <c r="L1000" t="s">
        <v>4</v>
      </c>
      <c r="M1000">
        <v>-0.34139999999999998</v>
      </c>
      <c r="N1000">
        <v>-0.1404</v>
      </c>
      <c r="O1000">
        <v>0.91800000000000004</v>
      </c>
      <c r="P1000" t="s">
        <v>5</v>
      </c>
      <c r="Q1000">
        <v>0.314</v>
      </c>
      <c r="R1000">
        <v>-5.2039</v>
      </c>
      <c r="S1000">
        <v>-2.0487000000000002</v>
      </c>
      <c r="T1000" t="s">
        <v>6</v>
      </c>
      <c r="U1000">
        <v>260519</v>
      </c>
      <c r="V1000">
        <v>84351</v>
      </c>
      <c r="W1000">
        <v>51.441635130000002</v>
      </c>
      <c r="X1000" t="s">
        <v>17</v>
      </c>
      <c r="Y1000">
        <v>0.26721832000000001</v>
      </c>
      <c r="Z1000" t="s">
        <v>18</v>
      </c>
      <c r="AA1000">
        <v>-15.2</v>
      </c>
      <c r="AB1000">
        <v>1</v>
      </c>
      <c r="AC1000">
        <v>6</v>
      </c>
      <c r="AD1000">
        <v>0.59</v>
      </c>
      <c r="AE1000">
        <v>99.6</v>
      </c>
      <c r="AF1000" t="s">
        <v>19</v>
      </c>
      <c r="AG1000" t="s">
        <v>8</v>
      </c>
      <c r="AH1000">
        <v>250</v>
      </c>
      <c r="AI1000" t="s">
        <v>9</v>
      </c>
      <c r="AJ1000">
        <v>0</v>
      </c>
      <c r="AK1000">
        <v>0</v>
      </c>
      <c r="AL1000" t="s">
        <v>10</v>
      </c>
      <c r="AM1000">
        <v>0</v>
      </c>
      <c r="AN1000">
        <v>0</v>
      </c>
      <c r="AO1000">
        <v>0</v>
      </c>
      <c r="AP1000" t="s">
        <v>11</v>
      </c>
      <c r="AQ1000">
        <v>0</v>
      </c>
      <c r="AR1000">
        <v>0</v>
      </c>
      <c r="AS1000" t="s">
        <v>12</v>
      </c>
      <c r="AT1000">
        <v>0</v>
      </c>
      <c r="AU1000">
        <v>0</v>
      </c>
      <c r="AV1000" t="s">
        <v>13</v>
      </c>
      <c r="AW1000">
        <v>0</v>
      </c>
      <c r="AX1000">
        <v>0</v>
      </c>
      <c r="AY1000" t="s">
        <v>14</v>
      </c>
      <c r="AZ1000">
        <v>0</v>
      </c>
      <c r="BA1000">
        <v>0</v>
      </c>
      <c r="BB1000" t="s">
        <v>15</v>
      </c>
      <c r="BC1000">
        <v>0</v>
      </c>
      <c r="BD1000" t="s">
        <v>16</v>
      </c>
      <c r="BE1000">
        <v>100</v>
      </c>
      <c r="BF1000">
        <v>10</v>
      </c>
      <c r="BG1000">
        <v>2</v>
      </c>
    </row>
    <row r="1001" spans="1:59" x14ac:dyDescent="0.25">
      <c r="A1001" t="s">
        <v>0</v>
      </c>
      <c r="B1001" t="s">
        <v>1</v>
      </c>
      <c r="C1001">
        <v>281422</v>
      </c>
      <c r="D1001" t="s">
        <v>2</v>
      </c>
      <c r="E1001">
        <v>100</v>
      </c>
      <c r="F1001">
        <v>160</v>
      </c>
      <c r="G1001">
        <v>-5</v>
      </c>
      <c r="H1001" t="s">
        <v>3</v>
      </c>
      <c r="I1001">
        <v>146</v>
      </c>
      <c r="J1001">
        <v>6</v>
      </c>
      <c r="K1001">
        <v>-15</v>
      </c>
      <c r="L1001" t="s">
        <v>4</v>
      </c>
      <c r="M1001">
        <v>-0.34100000000000003</v>
      </c>
      <c r="N1001">
        <v>-0.14050000000000001</v>
      </c>
      <c r="O1001">
        <v>0.9335</v>
      </c>
      <c r="P1001" t="s">
        <v>5</v>
      </c>
      <c r="Q1001">
        <v>0.84489999999999998</v>
      </c>
      <c r="R1001">
        <v>-6.7666000000000004</v>
      </c>
      <c r="S1001">
        <v>-1.0094000000000001</v>
      </c>
      <c r="T1001" t="s">
        <v>6</v>
      </c>
      <c r="U1001">
        <v>260519</v>
      </c>
      <c r="V1001">
        <v>84351</v>
      </c>
      <c r="W1001">
        <v>51.441635130000002</v>
      </c>
      <c r="X1001" t="s">
        <v>17</v>
      </c>
      <c r="Y1001">
        <v>0.26721832000000001</v>
      </c>
      <c r="Z1001" t="s">
        <v>18</v>
      </c>
      <c r="AA1001">
        <v>-15.2</v>
      </c>
      <c r="AB1001">
        <v>1</v>
      </c>
      <c r="AC1001">
        <v>6</v>
      </c>
      <c r="AD1001">
        <v>0.59</v>
      </c>
      <c r="AE1001">
        <v>99.6</v>
      </c>
      <c r="AF1001" t="s">
        <v>19</v>
      </c>
      <c r="AG1001" t="s">
        <v>8</v>
      </c>
      <c r="AH1001">
        <v>250</v>
      </c>
      <c r="AI1001" t="s">
        <v>9</v>
      </c>
      <c r="AJ1001">
        <v>0</v>
      </c>
      <c r="AK1001">
        <v>0</v>
      </c>
      <c r="AL1001" t="s">
        <v>10</v>
      </c>
      <c r="AM1001">
        <v>0</v>
      </c>
      <c r="AN1001">
        <v>0</v>
      </c>
      <c r="AO1001">
        <v>0</v>
      </c>
      <c r="AP1001" t="s">
        <v>11</v>
      </c>
      <c r="AQ1001">
        <v>0</v>
      </c>
      <c r="AR1001">
        <v>0</v>
      </c>
      <c r="AS1001" t="s">
        <v>12</v>
      </c>
      <c r="AT1001">
        <v>0</v>
      </c>
      <c r="AU1001">
        <v>0</v>
      </c>
      <c r="AV1001" t="s">
        <v>13</v>
      </c>
      <c r="AW1001">
        <v>0</v>
      </c>
      <c r="AX1001">
        <v>0</v>
      </c>
      <c r="AY1001" t="s">
        <v>14</v>
      </c>
      <c r="AZ1001">
        <v>0</v>
      </c>
      <c r="BA1001">
        <v>0</v>
      </c>
      <c r="BB1001" t="s">
        <v>15</v>
      </c>
      <c r="BC1001">
        <v>0</v>
      </c>
      <c r="BD1001" t="s">
        <v>16</v>
      </c>
      <c r="BE1001">
        <v>100</v>
      </c>
      <c r="BF1001">
        <v>10</v>
      </c>
      <c r="BG1001">
        <v>2</v>
      </c>
    </row>
    <row r="1002" spans="1:59" x14ac:dyDescent="0.25">
      <c r="A1002" t="s">
        <v>0</v>
      </c>
      <c r="B1002" t="s">
        <v>1</v>
      </c>
      <c r="C1002">
        <v>281558</v>
      </c>
      <c r="D1002" t="s">
        <v>2</v>
      </c>
      <c r="E1002">
        <v>100</v>
      </c>
      <c r="F1002">
        <v>160</v>
      </c>
      <c r="G1002">
        <v>-6</v>
      </c>
      <c r="H1002" t="s">
        <v>3</v>
      </c>
      <c r="I1002">
        <v>146</v>
      </c>
      <c r="J1002">
        <v>6</v>
      </c>
      <c r="K1002">
        <v>-13</v>
      </c>
      <c r="L1002" t="s">
        <v>4</v>
      </c>
      <c r="M1002">
        <v>-0.29970000000000002</v>
      </c>
      <c r="N1002">
        <v>-0.13550000000000001</v>
      </c>
      <c r="O1002">
        <v>0.97699999999999998</v>
      </c>
      <c r="P1002" t="s">
        <v>5</v>
      </c>
      <c r="Q1002">
        <v>0.1047</v>
      </c>
      <c r="R1002">
        <v>-6.5347999999999997</v>
      </c>
      <c r="S1002">
        <v>-1.9963</v>
      </c>
      <c r="T1002" t="s">
        <v>6</v>
      </c>
      <c r="U1002">
        <v>260519</v>
      </c>
      <c r="V1002">
        <v>84352</v>
      </c>
      <c r="W1002">
        <v>51.441635130000002</v>
      </c>
      <c r="X1002" t="s">
        <v>17</v>
      </c>
      <c r="Y1002">
        <v>0.26722834000000001</v>
      </c>
      <c r="Z1002" t="s">
        <v>18</v>
      </c>
      <c r="AA1002">
        <v>-15.2</v>
      </c>
      <c r="AB1002">
        <v>1</v>
      </c>
      <c r="AC1002">
        <v>6</v>
      </c>
      <c r="AD1002">
        <v>0.59</v>
      </c>
      <c r="AE1002">
        <v>99.6</v>
      </c>
      <c r="AF1002" t="s">
        <v>19</v>
      </c>
      <c r="AG1002" t="s">
        <v>8</v>
      </c>
      <c r="AH1002">
        <v>250</v>
      </c>
      <c r="AI1002" t="s">
        <v>9</v>
      </c>
      <c r="AJ1002">
        <v>0</v>
      </c>
      <c r="AK1002">
        <v>0</v>
      </c>
      <c r="AL1002" t="s">
        <v>10</v>
      </c>
      <c r="AM1002">
        <v>0</v>
      </c>
      <c r="AN1002">
        <v>0</v>
      </c>
      <c r="AO1002">
        <v>0</v>
      </c>
      <c r="AP1002" t="s">
        <v>11</v>
      </c>
      <c r="AQ1002">
        <v>0</v>
      </c>
      <c r="AR1002">
        <v>0</v>
      </c>
      <c r="AS1002" t="s">
        <v>12</v>
      </c>
      <c r="AT1002">
        <v>0</v>
      </c>
      <c r="AU1002">
        <v>0</v>
      </c>
      <c r="AV1002" t="s">
        <v>13</v>
      </c>
      <c r="AW1002">
        <v>0</v>
      </c>
      <c r="AX1002">
        <v>0</v>
      </c>
      <c r="AY1002" t="s">
        <v>14</v>
      </c>
      <c r="AZ1002">
        <v>0</v>
      </c>
      <c r="BA1002">
        <v>0</v>
      </c>
      <c r="BB1002" t="s">
        <v>15</v>
      </c>
      <c r="BC1002">
        <v>0</v>
      </c>
      <c r="BD1002" t="s">
        <v>16</v>
      </c>
      <c r="BE1002">
        <v>100</v>
      </c>
      <c r="BF1002">
        <v>10</v>
      </c>
      <c r="BG1002">
        <v>2</v>
      </c>
    </row>
    <row r="1003" spans="1:59" x14ac:dyDescent="0.25">
      <c r="A1003" t="s">
        <v>0</v>
      </c>
      <c r="B1003" t="s">
        <v>1</v>
      </c>
      <c r="C1003">
        <v>281692</v>
      </c>
      <c r="D1003" t="s">
        <v>2</v>
      </c>
      <c r="E1003">
        <v>100</v>
      </c>
      <c r="F1003">
        <v>160</v>
      </c>
      <c r="G1003">
        <v>-6</v>
      </c>
      <c r="H1003" t="s">
        <v>3</v>
      </c>
      <c r="I1003">
        <v>146</v>
      </c>
      <c r="J1003">
        <v>6</v>
      </c>
      <c r="K1003">
        <v>-11</v>
      </c>
      <c r="L1003" t="s">
        <v>4</v>
      </c>
      <c r="M1003">
        <v>-0.25430000000000003</v>
      </c>
      <c r="N1003">
        <v>-0.13669999999999999</v>
      </c>
      <c r="O1003">
        <v>0.93940000000000001</v>
      </c>
      <c r="P1003" t="s">
        <v>5</v>
      </c>
      <c r="Q1003">
        <v>6.7299999999999999E-2</v>
      </c>
      <c r="R1003">
        <v>-6.2582000000000004</v>
      </c>
      <c r="S1003">
        <v>-1.129</v>
      </c>
      <c r="T1003" t="s">
        <v>6</v>
      </c>
      <c r="U1003">
        <v>260519</v>
      </c>
      <c r="V1003">
        <v>84352</v>
      </c>
      <c r="W1003">
        <v>51.441635130000002</v>
      </c>
      <c r="X1003" t="s">
        <v>17</v>
      </c>
      <c r="Y1003">
        <v>0.26722834000000001</v>
      </c>
      <c r="Z1003" t="s">
        <v>18</v>
      </c>
      <c r="AA1003">
        <v>-15.2</v>
      </c>
      <c r="AB1003">
        <v>1</v>
      </c>
      <c r="AC1003">
        <v>6</v>
      </c>
      <c r="AD1003">
        <v>0.59</v>
      </c>
      <c r="AE1003">
        <v>99.6</v>
      </c>
      <c r="AF1003" t="s">
        <v>19</v>
      </c>
      <c r="AG1003" t="s">
        <v>8</v>
      </c>
      <c r="AH1003">
        <v>250</v>
      </c>
      <c r="AI1003" t="s">
        <v>9</v>
      </c>
      <c r="AJ1003">
        <v>0</v>
      </c>
      <c r="AK1003">
        <v>0</v>
      </c>
      <c r="AL1003" t="s">
        <v>10</v>
      </c>
      <c r="AM1003">
        <v>0</v>
      </c>
      <c r="AN1003">
        <v>0</v>
      </c>
      <c r="AO1003">
        <v>0</v>
      </c>
      <c r="AP1003" t="s">
        <v>11</v>
      </c>
      <c r="AQ1003">
        <v>0</v>
      </c>
      <c r="AR1003">
        <v>0</v>
      </c>
      <c r="AS1003" t="s">
        <v>12</v>
      </c>
      <c r="AT1003">
        <v>0</v>
      </c>
      <c r="AU1003">
        <v>0</v>
      </c>
      <c r="AV1003" t="s">
        <v>13</v>
      </c>
      <c r="AW1003">
        <v>0</v>
      </c>
      <c r="AX1003">
        <v>0</v>
      </c>
      <c r="AY1003" t="s">
        <v>14</v>
      </c>
      <c r="AZ1003">
        <v>0</v>
      </c>
      <c r="BA1003">
        <v>0</v>
      </c>
      <c r="BB1003" t="s">
        <v>15</v>
      </c>
      <c r="BC1003">
        <v>0</v>
      </c>
      <c r="BD1003" t="s">
        <v>16</v>
      </c>
      <c r="BE1003">
        <v>100</v>
      </c>
      <c r="BF1003">
        <v>10</v>
      </c>
      <c r="BG1003">
        <v>2</v>
      </c>
    </row>
    <row r="1004" spans="1:59" x14ac:dyDescent="0.25">
      <c r="A1004" t="s">
        <v>0</v>
      </c>
      <c r="B1004" t="s">
        <v>1</v>
      </c>
      <c r="C1004">
        <v>281830</v>
      </c>
      <c r="D1004" t="s">
        <v>2</v>
      </c>
      <c r="E1004">
        <v>100</v>
      </c>
      <c r="F1004">
        <v>160</v>
      </c>
      <c r="G1004">
        <v>-5</v>
      </c>
      <c r="H1004" t="s">
        <v>3</v>
      </c>
      <c r="I1004">
        <v>145</v>
      </c>
      <c r="J1004">
        <v>6</v>
      </c>
      <c r="K1004">
        <v>-9</v>
      </c>
      <c r="L1004" t="s">
        <v>4</v>
      </c>
      <c r="M1004">
        <v>-0.24229999999999999</v>
      </c>
      <c r="N1004">
        <v>-0.12909999999999999</v>
      </c>
      <c r="O1004">
        <v>0.95630000000000004</v>
      </c>
      <c r="P1004" t="s">
        <v>5</v>
      </c>
      <c r="Q1004">
        <v>0.72529999999999994</v>
      </c>
      <c r="R1004">
        <v>-4.8076999999999996</v>
      </c>
      <c r="S1004">
        <v>0.157</v>
      </c>
      <c r="T1004" t="s">
        <v>6</v>
      </c>
      <c r="U1004">
        <v>260519</v>
      </c>
      <c r="V1004">
        <v>84352</v>
      </c>
      <c r="W1004">
        <v>51.441635130000002</v>
      </c>
      <c r="X1004" t="s">
        <v>17</v>
      </c>
      <c r="Y1004">
        <v>0.26722834000000001</v>
      </c>
      <c r="Z1004" t="s">
        <v>18</v>
      </c>
      <c r="AA1004">
        <v>-15.2</v>
      </c>
      <c r="AB1004">
        <v>1</v>
      </c>
      <c r="AC1004">
        <v>6</v>
      </c>
      <c r="AD1004">
        <v>0.59</v>
      </c>
      <c r="AE1004">
        <v>102.69</v>
      </c>
      <c r="AF1004" t="s">
        <v>19</v>
      </c>
      <c r="AG1004" t="s">
        <v>8</v>
      </c>
      <c r="AH1004">
        <v>250</v>
      </c>
      <c r="AI1004" t="s">
        <v>9</v>
      </c>
      <c r="AJ1004">
        <v>0</v>
      </c>
      <c r="AK1004">
        <v>0</v>
      </c>
      <c r="AL1004" t="s">
        <v>10</v>
      </c>
      <c r="AM1004">
        <v>0</v>
      </c>
      <c r="AN1004">
        <v>0</v>
      </c>
      <c r="AO1004">
        <v>0</v>
      </c>
      <c r="AP1004" t="s">
        <v>11</v>
      </c>
      <c r="AQ1004">
        <v>0</v>
      </c>
      <c r="AR1004">
        <v>0</v>
      </c>
      <c r="AS1004" t="s">
        <v>12</v>
      </c>
      <c r="AT1004">
        <v>0</v>
      </c>
      <c r="AU1004">
        <v>0</v>
      </c>
      <c r="AV1004" t="s">
        <v>13</v>
      </c>
      <c r="AW1004">
        <v>0</v>
      </c>
      <c r="AX1004">
        <v>0</v>
      </c>
      <c r="AY1004" t="s">
        <v>14</v>
      </c>
      <c r="AZ1004">
        <v>0</v>
      </c>
      <c r="BA1004">
        <v>0</v>
      </c>
      <c r="BB1004" t="s">
        <v>15</v>
      </c>
      <c r="BC1004">
        <v>0</v>
      </c>
      <c r="BD1004" t="s">
        <v>16</v>
      </c>
      <c r="BE1004">
        <v>100</v>
      </c>
      <c r="BF1004">
        <v>10</v>
      </c>
      <c r="BG1004">
        <v>2</v>
      </c>
    </row>
    <row r="1005" spans="1:59" x14ac:dyDescent="0.25">
      <c r="A1005" t="s">
        <v>0</v>
      </c>
      <c r="B1005" t="s">
        <v>1</v>
      </c>
      <c r="C1005">
        <v>281966</v>
      </c>
      <c r="D1005" t="s">
        <v>2</v>
      </c>
      <c r="E1005">
        <v>100</v>
      </c>
      <c r="F1005">
        <v>160</v>
      </c>
      <c r="G1005">
        <v>-5</v>
      </c>
      <c r="H1005" t="s">
        <v>3</v>
      </c>
      <c r="I1005">
        <v>146</v>
      </c>
      <c r="J1005">
        <v>5</v>
      </c>
      <c r="K1005">
        <v>-8</v>
      </c>
      <c r="L1005" t="s">
        <v>4</v>
      </c>
      <c r="M1005">
        <v>-0.22720000000000001</v>
      </c>
      <c r="N1005">
        <v>-0.1229</v>
      </c>
      <c r="O1005">
        <v>0.97030000000000005</v>
      </c>
      <c r="P1005" t="s">
        <v>5</v>
      </c>
      <c r="Q1005">
        <v>-0.314</v>
      </c>
      <c r="R1005">
        <v>-4.9795999999999996</v>
      </c>
      <c r="S1005">
        <v>-0.76259999999999994</v>
      </c>
      <c r="T1005" t="s">
        <v>6</v>
      </c>
      <c r="U1005">
        <v>260519</v>
      </c>
      <c r="V1005">
        <v>84352</v>
      </c>
      <c r="W1005">
        <v>51.441635130000002</v>
      </c>
      <c r="X1005" t="s">
        <v>17</v>
      </c>
      <c r="Y1005">
        <v>0.26722834000000001</v>
      </c>
      <c r="Z1005" t="s">
        <v>18</v>
      </c>
      <c r="AA1005">
        <v>-15.2</v>
      </c>
      <c r="AB1005">
        <v>1</v>
      </c>
      <c r="AC1005">
        <v>6</v>
      </c>
      <c r="AD1005">
        <v>0.59</v>
      </c>
      <c r="AE1005">
        <v>102.69</v>
      </c>
      <c r="AF1005" t="s">
        <v>19</v>
      </c>
      <c r="AG1005" t="s">
        <v>8</v>
      </c>
      <c r="AH1005">
        <v>250</v>
      </c>
      <c r="AI1005" t="s">
        <v>9</v>
      </c>
      <c r="AJ1005">
        <v>0</v>
      </c>
      <c r="AK1005">
        <v>0</v>
      </c>
      <c r="AL1005" t="s">
        <v>10</v>
      </c>
      <c r="AM1005">
        <v>0</v>
      </c>
      <c r="AN1005">
        <v>0</v>
      </c>
      <c r="AO1005">
        <v>0</v>
      </c>
      <c r="AP1005" t="s">
        <v>11</v>
      </c>
      <c r="AQ1005">
        <v>0</v>
      </c>
      <c r="AR1005">
        <v>0</v>
      </c>
      <c r="AS1005" t="s">
        <v>12</v>
      </c>
      <c r="AT1005">
        <v>0</v>
      </c>
      <c r="AU1005">
        <v>0</v>
      </c>
      <c r="AV1005" t="s">
        <v>13</v>
      </c>
      <c r="AW1005">
        <v>0</v>
      </c>
      <c r="AX1005">
        <v>0</v>
      </c>
      <c r="AY1005" t="s">
        <v>14</v>
      </c>
      <c r="AZ1005">
        <v>0</v>
      </c>
      <c r="BA1005">
        <v>0</v>
      </c>
      <c r="BB1005" t="s">
        <v>15</v>
      </c>
      <c r="BC1005">
        <v>0</v>
      </c>
      <c r="BD1005" t="s">
        <v>16</v>
      </c>
      <c r="BE1005">
        <v>100</v>
      </c>
      <c r="BF1005">
        <v>10</v>
      </c>
      <c r="BG1005">
        <v>2</v>
      </c>
    </row>
    <row r="1006" spans="1:59" x14ac:dyDescent="0.25">
      <c r="A1006" t="s">
        <v>0</v>
      </c>
      <c r="B1006" t="s">
        <v>1</v>
      </c>
      <c r="C1006">
        <v>282100</v>
      </c>
      <c r="D1006" t="s">
        <v>2</v>
      </c>
      <c r="E1006">
        <v>100</v>
      </c>
      <c r="F1006">
        <v>160</v>
      </c>
      <c r="G1006">
        <v>-5</v>
      </c>
      <c r="H1006" t="s">
        <v>3</v>
      </c>
      <c r="I1006">
        <v>146</v>
      </c>
      <c r="J1006">
        <v>5</v>
      </c>
      <c r="K1006">
        <v>-7</v>
      </c>
      <c r="L1006" t="s">
        <v>4</v>
      </c>
      <c r="M1006">
        <v>-0.20119999999999999</v>
      </c>
      <c r="N1006">
        <v>-0.13120000000000001</v>
      </c>
      <c r="O1006">
        <v>0.96660000000000001</v>
      </c>
      <c r="P1006" t="s">
        <v>5</v>
      </c>
      <c r="Q1006">
        <v>-0.68789999999999996</v>
      </c>
      <c r="R1006">
        <v>-4.7179000000000002</v>
      </c>
      <c r="S1006">
        <v>-1.0318000000000001</v>
      </c>
      <c r="T1006" t="s">
        <v>6</v>
      </c>
      <c r="U1006">
        <v>260519</v>
      </c>
      <c r="V1006">
        <v>84352</v>
      </c>
      <c r="W1006">
        <v>51.441635130000002</v>
      </c>
      <c r="X1006" t="s">
        <v>17</v>
      </c>
      <c r="Y1006">
        <v>0.26722834000000001</v>
      </c>
      <c r="Z1006" t="s">
        <v>18</v>
      </c>
      <c r="AA1006">
        <v>-15.2</v>
      </c>
      <c r="AB1006">
        <v>1</v>
      </c>
      <c r="AC1006">
        <v>6</v>
      </c>
      <c r="AD1006">
        <v>0.59</v>
      </c>
      <c r="AE1006">
        <v>102.69</v>
      </c>
      <c r="AF1006" t="s">
        <v>19</v>
      </c>
      <c r="AG1006" t="s">
        <v>8</v>
      </c>
      <c r="AH1006">
        <v>250</v>
      </c>
      <c r="AI1006" t="s">
        <v>9</v>
      </c>
      <c r="AJ1006">
        <v>0</v>
      </c>
      <c r="AK1006">
        <v>0</v>
      </c>
      <c r="AL1006" t="s">
        <v>10</v>
      </c>
      <c r="AM1006">
        <v>0</v>
      </c>
      <c r="AN1006">
        <v>0</v>
      </c>
      <c r="AO1006">
        <v>0</v>
      </c>
      <c r="AP1006" t="s">
        <v>11</v>
      </c>
      <c r="AQ1006">
        <v>0</v>
      </c>
      <c r="AR1006">
        <v>0</v>
      </c>
      <c r="AS1006" t="s">
        <v>12</v>
      </c>
      <c r="AT1006">
        <v>0</v>
      </c>
      <c r="AU1006">
        <v>0</v>
      </c>
      <c r="AV1006" t="s">
        <v>13</v>
      </c>
      <c r="AW1006">
        <v>0</v>
      </c>
      <c r="AX1006">
        <v>0</v>
      </c>
      <c r="AY1006" t="s">
        <v>14</v>
      </c>
      <c r="AZ1006">
        <v>0</v>
      </c>
      <c r="BA1006">
        <v>0</v>
      </c>
      <c r="BB1006" t="s">
        <v>15</v>
      </c>
      <c r="BC1006">
        <v>0</v>
      </c>
      <c r="BD1006" t="s">
        <v>16</v>
      </c>
      <c r="BE1006">
        <v>100</v>
      </c>
      <c r="BF1006">
        <v>10</v>
      </c>
      <c r="BG1006">
        <v>2</v>
      </c>
    </row>
    <row r="1007" spans="1:59" x14ac:dyDescent="0.25">
      <c r="A1007" t="s">
        <v>0</v>
      </c>
      <c r="B1007" t="s">
        <v>1</v>
      </c>
      <c r="C1007">
        <v>282238</v>
      </c>
      <c r="D1007" t="s">
        <v>2</v>
      </c>
      <c r="E1007">
        <v>100</v>
      </c>
      <c r="F1007">
        <v>160</v>
      </c>
      <c r="G1007">
        <v>-5</v>
      </c>
      <c r="H1007" t="s">
        <v>3</v>
      </c>
      <c r="I1007">
        <v>145</v>
      </c>
      <c r="J1007">
        <v>6</v>
      </c>
      <c r="K1007">
        <v>-6</v>
      </c>
      <c r="L1007" t="s">
        <v>4</v>
      </c>
      <c r="M1007">
        <v>-0.1661</v>
      </c>
      <c r="N1007">
        <v>-0.125</v>
      </c>
      <c r="O1007">
        <v>0.96860000000000002</v>
      </c>
      <c r="P1007" t="s">
        <v>5</v>
      </c>
      <c r="Q1007">
        <v>0.97199999999999998</v>
      </c>
      <c r="R1007">
        <v>-2.0710999999999999</v>
      </c>
      <c r="S1007">
        <v>0.30659999999999998</v>
      </c>
      <c r="T1007" t="s">
        <v>6</v>
      </c>
      <c r="U1007">
        <v>260519</v>
      </c>
      <c r="V1007">
        <v>84352</v>
      </c>
      <c r="W1007">
        <v>51.441635130000002</v>
      </c>
      <c r="X1007" t="s">
        <v>17</v>
      </c>
      <c r="Y1007">
        <v>0.26722834000000001</v>
      </c>
      <c r="Z1007" t="s">
        <v>18</v>
      </c>
      <c r="AA1007">
        <v>-15.2</v>
      </c>
      <c r="AB1007">
        <v>1</v>
      </c>
      <c r="AC1007">
        <v>6</v>
      </c>
      <c r="AD1007">
        <v>0.59</v>
      </c>
      <c r="AE1007">
        <v>102.69</v>
      </c>
      <c r="AF1007" t="s">
        <v>19</v>
      </c>
      <c r="AG1007" t="s">
        <v>8</v>
      </c>
      <c r="AH1007">
        <v>250</v>
      </c>
      <c r="AI1007" t="s">
        <v>9</v>
      </c>
      <c r="AJ1007">
        <v>0</v>
      </c>
      <c r="AK1007">
        <v>0</v>
      </c>
      <c r="AL1007" t="s">
        <v>10</v>
      </c>
      <c r="AM1007">
        <v>0</v>
      </c>
      <c r="AN1007">
        <v>0</v>
      </c>
      <c r="AO1007">
        <v>0</v>
      </c>
      <c r="AP1007" t="s">
        <v>11</v>
      </c>
      <c r="AQ1007">
        <v>0</v>
      </c>
      <c r="AR1007">
        <v>0</v>
      </c>
      <c r="AS1007" t="s">
        <v>12</v>
      </c>
      <c r="AT1007">
        <v>0</v>
      </c>
      <c r="AU1007">
        <v>0</v>
      </c>
      <c r="AV1007" t="s">
        <v>13</v>
      </c>
      <c r="AW1007">
        <v>0</v>
      </c>
      <c r="AX1007">
        <v>0</v>
      </c>
      <c r="AY1007" t="s">
        <v>14</v>
      </c>
      <c r="AZ1007">
        <v>0</v>
      </c>
      <c r="BA1007">
        <v>0</v>
      </c>
      <c r="BB1007" t="s">
        <v>15</v>
      </c>
      <c r="BC1007">
        <v>0</v>
      </c>
      <c r="BD1007" t="s">
        <v>16</v>
      </c>
      <c r="BE1007">
        <v>100</v>
      </c>
      <c r="BF1007">
        <v>10</v>
      </c>
      <c r="BG1007">
        <v>2</v>
      </c>
    </row>
    <row r="1008" spans="1:59" x14ac:dyDescent="0.25">
      <c r="A1008" t="s">
        <v>0</v>
      </c>
      <c r="B1008" t="s">
        <v>1</v>
      </c>
      <c r="C1008">
        <v>282374</v>
      </c>
      <c r="D1008" t="s">
        <v>2</v>
      </c>
      <c r="E1008">
        <v>100</v>
      </c>
      <c r="F1008">
        <v>160</v>
      </c>
      <c r="G1008">
        <v>-5</v>
      </c>
      <c r="H1008" t="s">
        <v>3</v>
      </c>
      <c r="I1008">
        <v>145</v>
      </c>
      <c r="J1008">
        <v>5</v>
      </c>
      <c r="K1008">
        <v>-5</v>
      </c>
      <c r="L1008" t="s">
        <v>4</v>
      </c>
      <c r="M1008">
        <v>-0.16450000000000001</v>
      </c>
      <c r="N1008">
        <v>-0.1234</v>
      </c>
      <c r="O1008">
        <v>0.96679999999999999</v>
      </c>
      <c r="P1008" t="s">
        <v>5</v>
      </c>
      <c r="Q1008">
        <v>5.2299999999999999E-2</v>
      </c>
      <c r="R1008">
        <v>-0.54579999999999995</v>
      </c>
      <c r="S1008">
        <v>0.79259999999999997</v>
      </c>
      <c r="T1008" t="s">
        <v>6</v>
      </c>
      <c r="U1008">
        <v>260519</v>
      </c>
      <c r="V1008">
        <v>84352</v>
      </c>
      <c r="W1008">
        <v>51.441635130000002</v>
      </c>
      <c r="X1008" t="s">
        <v>17</v>
      </c>
      <c r="Y1008">
        <v>0.26722834000000001</v>
      </c>
      <c r="Z1008" t="s">
        <v>18</v>
      </c>
      <c r="AA1008">
        <v>-15.2</v>
      </c>
      <c r="AB1008">
        <v>1</v>
      </c>
      <c r="AC1008">
        <v>6</v>
      </c>
      <c r="AD1008">
        <v>0.59</v>
      </c>
      <c r="AE1008">
        <v>102.69</v>
      </c>
      <c r="AF1008" t="s">
        <v>19</v>
      </c>
      <c r="AG1008" t="s">
        <v>8</v>
      </c>
      <c r="AH1008">
        <v>250</v>
      </c>
      <c r="AI1008" t="s">
        <v>9</v>
      </c>
      <c r="AJ1008">
        <v>0</v>
      </c>
      <c r="AK1008">
        <v>0</v>
      </c>
      <c r="AL1008" t="s">
        <v>10</v>
      </c>
      <c r="AM1008">
        <v>0</v>
      </c>
      <c r="AN1008">
        <v>0</v>
      </c>
      <c r="AO1008">
        <v>0</v>
      </c>
      <c r="AP1008" t="s">
        <v>11</v>
      </c>
      <c r="AQ1008">
        <v>0</v>
      </c>
      <c r="AR1008">
        <v>0</v>
      </c>
      <c r="AS1008" t="s">
        <v>12</v>
      </c>
      <c r="AT1008">
        <v>0</v>
      </c>
      <c r="AU1008">
        <v>0</v>
      </c>
      <c r="AV1008" t="s">
        <v>13</v>
      </c>
      <c r="AW1008">
        <v>0</v>
      </c>
      <c r="AX1008">
        <v>0</v>
      </c>
      <c r="AY1008" t="s">
        <v>14</v>
      </c>
      <c r="AZ1008">
        <v>0</v>
      </c>
      <c r="BA1008">
        <v>0</v>
      </c>
      <c r="BB1008" t="s">
        <v>15</v>
      </c>
      <c r="BC1008">
        <v>0</v>
      </c>
      <c r="BD1008" t="s">
        <v>16</v>
      </c>
      <c r="BE1008">
        <v>100</v>
      </c>
      <c r="BF1008">
        <v>10</v>
      </c>
      <c r="BG1008">
        <v>2</v>
      </c>
    </row>
    <row r="1009" spans="1:59" x14ac:dyDescent="0.25">
      <c r="A1009" t="s">
        <v>0</v>
      </c>
      <c r="B1009" t="s">
        <v>1</v>
      </c>
      <c r="C1009">
        <v>282510</v>
      </c>
      <c r="D1009" t="s">
        <v>2</v>
      </c>
      <c r="E1009">
        <v>100</v>
      </c>
      <c r="F1009">
        <v>160</v>
      </c>
      <c r="G1009">
        <v>-5</v>
      </c>
      <c r="H1009" t="s">
        <v>3</v>
      </c>
      <c r="I1009">
        <v>145</v>
      </c>
      <c r="J1009">
        <v>5</v>
      </c>
      <c r="K1009">
        <v>-6</v>
      </c>
      <c r="L1009" t="s">
        <v>4</v>
      </c>
      <c r="M1009">
        <v>-0.1988</v>
      </c>
      <c r="N1009">
        <v>-0.1303</v>
      </c>
      <c r="O1009">
        <v>0.97729999999999995</v>
      </c>
      <c r="P1009" t="s">
        <v>5</v>
      </c>
      <c r="Q1009">
        <v>-0.97950000000000004</v>
      </c>
      <c r="R1009">
        <v>1.1664000000000001</v>
      </c>
      <c r="S1009">
        <v>0.1196</v>
      </c>
      <c r="T1009" t="s">
        <v>6</v>
      </c>
      <c r="U1009">
        <v>260519</v>
      </c>
      <c r="V1009">
        <v>84353</v>
      </c>
      <c r="W1009">
        <v>51.441627500000003</v>
      </c>
      <c r="X1009" t="s">
        <v>17</v>
      </c>
      <c r="Y1009">
        <v>0.26723498000000001</v>
      </c>
      <c r="Z1009" t="s">
        <v>18</v>
      </c>
      <c r="AA1009">
        <v>-15.1</v>
      </c>
      <c r="AB1009">
        <v>1</v>
      </c>
      <c r="AC1009">
        <v>6</v>
      </c>
      <c r="AD1009">
        <v>0.59</v>
      </c>
      <c r="AE1009">
        <v>102.69</v>
      </c>
      <c r="AF1009" t="s">
        <v>19</v>
      </c>
      <c r="AG1009" t="s">
        <v>8</v>
      </c>
      <c r="AH1009">
        <v>250</v>
      </c>
      <c r="AI1009" t="s">
        <v>9</v>
      </c>
      <c r="AJ1009">
        <v>0</v>
      </c>
      <c r="AK1009">
        <v>0</v>
      </c>
      <c r="AL1009" t="s">
        <v>10</v>
      </c>
      <c r="AM1009">
        <v>0</v>
      </c>
      <c r="AN1009">
        <v>0</v>
      </c>
      <c r="AO1009">
        <v>0</v>
      </c>
      <c r="AP1009" t="s">
        <v>11</v>
      </c>
      <c r="AQ1009">
        <v>0</v>
      </c>
      <c r="AR1009">
        <v>0</v>
      </c>
      <c r="AS1009" t="s">
        <v>12</v>
      </c>
      <c r="AT1009">
        <v>0</v>
      </c>
      <c r="AU1009">
        <v>0</v>
      </c>
      <c r="AV1009" t="s">
        <v>13</v>
      </c>
      <c r="AW1009">
        <v>0</v>
      </c>
      <c r="AX1009">
        <v>0</v>
      </c>
      <c r="AY1009" t="s">
        <v>14</v>
      </c>
      <c r="AZ1009">
        <v>0</v>
      </c>
      <c r="BA1009">
        <v>0</v>
      </c>
      <c r="BB1009" t="s">
        <v>15</v>
      </c>
      <c r="BC1009">
        <v>0</v>
      </c>
      <c r="BD1009" t="s">
        <v>16</v>
      </c>
      <c r="BE1009">
        <v>100</v>
      </c>
      <c r="BF1009">
        <v>10</v>
      </c>
      <c r="BG1009">
        <v>2</v>
      </c>
    </row>
    <row r="1010" spans="1:59" x14ac:dyDescent="0.25">
      <c r="A1010" t="s">
        <v>0</v>
      </c>
      <c r="B1010" t="s">
        <v>1</v>
      </c>
      <c r="C1010">
        <v>282645</v>
      </c>
      <c r="D1010" t="s">
        <v>2</v>
      </c>
      <c r="E1010">
        <v>100</v>
      </c>
      <c r="F1010">
        <v>160</v>
      </c>
      <c r="G1010">
        <v>-5</v>
      </c>
      <c r="H1010" t="s">
        <v>3</v>
      </c>
      <c r="I1010">
        <v>146</v>
      </c>
      <c r="J1010">
        <v>6</v>
      </c>
      <c r="K1010">
        <v>-7</v>
      </c>
      <c r="L1010" t="s">
        <v>4</v>
      </c>
      <c r="M1010">
        <v>-0.19139999999999999</v>
      </c>
      <c r="N1010">
        <v>-0.1298</v>
      </c>
      <c r="O1010">
        <v>0.97150000000000003</v>
      </c>
      <c r="P1010" t="s">
        <v>5</v>
      </c>
      <c r="Q1010">
        <v>-0.65800000000000003</v>
      </c>
      <c r="R1010">
        <v>-1.4803999999999999</v>
      </c>
      <c r="S1010">
        <v>-0.67290000000000005</v>
      </c>
      <c r="T1010" t="s">
        <v>6</v>
      </c>
      <c r="U1010">
        <v>260519</v>
      </c>
      <c r="V1010">
        <v>84353</v>
      </c>
      <c r="W1010">
        <v>51.441627500000003</v>
      </c>
      <c r="X1010" t="s">
        <v>17</v>
      </c>
      <c r="Y1010">
        <v>0.26723498000000001</v>
      </c>
      <c r="Z1010" t="s">
        <v>18</v>
      </c>
      <c r="AA1010">
        <v>-15.1</v>
      </c>
      <c r="AB1010">
        <v>1</v>
      </c>
      <c r="AC1010">
        <v>6</v>
      </c>
      <c r="AD1010">
        <v>0.66</v>
      </c>
      <c r="AE1010">
        <v>103.8</v>
      </c>
      <c r="AF1010" t="s">
        <v>19</v>
      </c>
      <c r="AG1010" t="s">
        <v>8</v>
      </c>
      <c r="AH1010">
        <v>250</v>
      </c>
      <c r="AI1010" t="s">
        <v>9</v>
      </c>
      <c r="AJ1010">
        <v>0</v>
      </c>
      <c r="AK1010">
        <v>0</v>
      </c>
      <c r="AL1010" t="s">
        <v>10</v>
      </c>
      <c r="AM1010">
        <v>0</v>
      </c>
      <c r="AN1010">
        <v>0</v>
      </c>
      <c r="AO1010">
        <v>0</v>
      </c>
      <c r="AP1010" t="s">
        <v>11</v>
      </c>
      <c r="AQ1010">
        <v>0</v>
      </c>
      <c r="AR1010">
        <v>0</v>
      </c>
      <c r="AS1010" t="s">
        <v>12</v>
      </c>
      <c r="AT1010">
        <v>0</v>
      </c>
      <c r="AU1010">
        <v>0</v>
      </c>
      <c r="AV1010" t="s">
        <v>13</v>
      </c>
      <c r="AW1010">
        <v>0</v>
      </c>
      <c r="AX1010">
        <v>0</v>
      </c>
      <c r="AY1010" t="s">
        <v>14</v>
      </c>
      <c r="AZ1010">
        <v>0</v>
      </c>
      <c r="BA1010">
        <v>0</v>
      </c>
      <c r="BB1010" t="s">
        <v>15</v>
      </c>
      <c r="BC1010">
        <v>0</v>
      </c>
      <c r="BD1010" t="s">
        <v>16</v>
      </c>
      <c r="BE1010">
        <v>100</v>
      </c>
      <c r="BF1010">
        <v>10</v>
      </c>
      <c r="BG1010">
        <v>2</v>
      </c>
    </row>
    <row r="1011" spans="1:59" x14ac:dyDescent="0.25">
      <c r="A1011" t="s">
        <v>0</v>
      </c>
      <c r="B1011" t="s">
        <v>1</v>
      </c>
      <c r="C1011">
        <v>282782</v>
      </c>
      <c r="D1011" t="s">
        <v>2</v>
      </c>
      <c r="E1011">
        <v>100</v>
      </c>
      <c r="F1011">
        <v>160</v>
      </c>
      <c r="G1011">
        <v>-6</v>
      </c>
      <c r="H1011" t="s">
        <v>3</v>
      </c>
      <c r="I1011">
        <v>146</v>
      </c>
      <c r="J1011">
        <v>5</v>
      </c>
      <c r="K1011">
        <v>-6</v>
      </c>
      <c r="L1011" t="s">
        <v>4</v>
      </c>
      <c r="M1011">
        <v>-0.1898</v>
      </c>
      <c r="N1011">
        <v>-0.1245</v>
      </c>
      <c r="O1011">
        <v>0.98660000000000003</v>
      </c>
      <c r="P1011" t="s">
        <v>5</v>
      </c>
      <c r="Q1011">
        <v>-7.4999999999999997E-3</v>
      </c>
      <c r="R1011">
        <v>0.11219999999999999</v>
      </c>
      <c r="S1011">
        <v>0.56079999999999997</v>
      </c>
      <c r="T1011" t="s">
        <v>6</v>
      </c>
      <c r="U1011">
        <v>260519</v>
      </c>
      <c r="V1011">
        <v>84353</v>
      </c>
      <c r="W1011">
        <v>51.441627500000003</v>
      </c>
      <c r="X1011" t="s">
        <v>17</v>
      </c>
      <c r="Y1011">
        <v>0.26723498000000001</v>
      </c>
      <c r="Z1011" t="s">
        <v>18</v>
      </c>
      <c r="AA1011">
        <v>-15.1</v>
      </c>
      <c r="AB1011">
        <v>1</v>
      </c>
      <c r="AC1011">
        <v>6</v>
      </c>
      <c r="AD1011">
        <v>0.66</v>
      </c>
      <c r="AE1011">
        <v>103.8</v>
      </c>
      <c r="AF1011" t="s">
        <v>19</v>
      </c>
      <c r="AG1011" t="s">
        <v>8</v>
      </c>
      <c r="AH1011">
        <v>250</v>
      </c>
      <c r="AI1011" t="s">
        <v>9</v>
      </c>
      <c r="AJ1011">
        <v>0</v>
      </c>
      <c r="AK1011">
        <v>0</v>
      </c>
      <c r="AL1011" t="s">
        <v>10</v>
      </c>
      <c r="AM1011">
        <v>0</v>
      </c>
      <c r="AN1011">
        <v>0</v>
      </c>
      <c r="AO1011">
        <v>0</v>
      </c>
      <c r="AP1011" t="s">
        <v>11</v>
      </c>
      <c r="AQ1011">
        <v>0</v>
      </c>
      <c r="AR1011">
        <v>0</v>
      </c>
      <c r="AS1011" t="s">
        <v>12</v>
      </c>
      <c r="AT1011">
        <v>0</v>
      </c>
      <c r="AU1011">
        <v>0</v>
      </c>
      <c r="AV1011" t="s">
        <v>13</v>
      </c>
      <c r="AW1011">
        <v>0</v>
      </c>
      <c r="AX1011">
        <v>0</v>
      </c>
      <c r="AY1011" t="s">
        <v>14</v>
      </c>
      <c r="AZ1011">
        <v>0</v>
      </c>
      <c r="BA1011">
        <v>0</v>
      </c>
      <c r="BB1011" t="s">
        <v>15</v>
      </c>
      <c r="BC1011">
        <v>0</v>
      </c>
      <c r="BD1011" t="s">
        <v>16</v>
      </c>
      <c r="BE1011">
        <v>100</v>
      </c>
      <c r="BF1011">
        <v>10</v>
      </c>
      <c r="BG1011">
        <v>2</v>
      </c>
    </row>
    <row r="1012" spans="1:59" x14ac:dyDescent="0.25">
      <c r="A1012" t="s">
        <v>0</v>
      </c>
      <c r="B1012" t="s">
        <v>1</v>
      </c>
      <c r="C1012">
        <v>282918</v>
      </c>
      <c r="D1012" t="s">
        <v>2</v>
      </c>
      <c r="E1012">
        <v>100</v>
      </c>
      <c r="F1012">
        <v>160</v>
      </c>
      <c r="G1012">
        <v>-6</v>
      </c>
      <c r="H1012" t="s">
        <v>3</v>
      </c>
      <c r="I1012">
        <v>145</v>
      </c>
      <c r="J1012">
        <v>5</v>
      </c>
      <c r="K1012">
        <v>-6</v>
      </c>
      <c r="L1012" t="s">
        <v>4</v>
      </c>
      <c r="M1012">
        <v>-0.17319999999999999</v>
      </c>
      <c r="N1012">
        <v>-0.12889999999999999</v>
      </c>
      <c r="O1012">
        <v>0.96079999999999999</v>
      </c>
      <c r="P1012" t="s">
        <v>5</v>
      </c>
      <c r="Q1012">
        <v>-0.45610000000000001</v>
      </c>
      <c r="R1012">
        <v>-0.2467</v>
      </c>
      <c r="S1012">
        <v>1.7121999999999999</v>
      </c>
      <c r="T1012" t="s">
        <v>6</v>
      </c>
      <c r="U1012">
        <v>260519</v>
      </c>
      <c r="V1012">
        <v>84353</v>
      </c>
      <c r="W1012">
        <v>51.441627500000003</v>
      </c>
      <c r="X1012" t="s">
        <v>17</v>
      </c>
      <c r="Y1012">
        <v>0.26723498000000001</v>
      </c>
      <c r="Z1012" t="s">
        <v>18</v>
      </c>
      <c r="AA1012">
        <v>-15.1</v>
      </c>
      <c r="AB1012">
        <v>1</v>
      </c>
      <c r="AC1012">
        <v>6</v>
      </c>
      <c r="AD1012">
        <v>0.66</v>
      </c>
      <c r="AE1012">
        <v>103.8</v>
      </c>
      <c r="AF1012" t="s">
        <v>19</v>
      </c>
      <c r="AG1012" t="s">
        <v>8</v>
      </c>
      <c r="AH1012">
        <v>250</v>
      </c>
      <c r="AI1012" t="s">
        <v>9</v>
      </c>
      <c r="AJ1012">
        <v>0</v>
      </c>
      <c r="AK1012">
        <v>0</v>
      </c>
      <c r="AL1012" t="s">
        <v>10</v>
      </c>
      <c r="AM1012">
        <v>0</v>
      </c>
      <c r="AN1012">
        <v>0</v>
      </c>
      <c r="AO1012">
        <v>0</v>
      </c>
      <c r="AP1012" t="s">
        <v>11</v>
      </c>
      <c r="AQ1012">
        <v>0</v>
      </c>
      <c r="AR1012">
        <v>0</v>
      </c>
      <c r="AS1012" t="s">
        <v>12</v>
      </c>
      <c r="AT1012">
        <v>0</v>
      </c>
      <c r="AU1012">
        <v>0</v>
      </c>
      <c r="AV1012" t="s">
        <v>13</v>
      </c>
      <c r="AW1012">
        <v>0</v>
      </c>
      <c r="AX1012">
        <v>0</v>
      </c>
      <c r="AY1012" t="s">
        <v>14</v>
      </c>
      <c r="AZ1012">
        <v>0</v>
      </c>
      <c r="BA1012">
        <v>0</v>
      </c>
      <c r="BB1012" t="s">
        <v>15</v>
      </c>
      <c r="BC1012">
        <v>0</v>
      </c>
      <c r="BD1012" t="s">
        <v>16</v>
      </c>
      <c r="BE1012">
        <v>100</v>
      </c>
      <c r="BF1012">
        <v>10</v>
      </c>
      <c r="BG1012">
        <v>2</v>
      </c>
    </row>
    <row r="1013" spans="1:59" x14ac:dyDescent="0.25">
      <c r="A1013" t="s">
        <v>0</v>
      </c>
      <c r="B1013" t="s">
        <v>1</v>
      </c>
      <c r="C1013">
        <v>283054</v>
      </c>
      <c r="D1013" t="s">
        <v>2</v>
      </c>
      <c r="E1013">
        <v>100</v>
      </c>
      <c r="F1013">
        <v>160</v>
      </c>
      <c r="G1013">
        <v>-6</v>
      </c>
      <c r="H1013" t="s">
        <v>3</v>
      </c>
      <c r="I1013">
        <v>144</v>
      </c>
      <c r="J1013">
        <v>5</v>
      </c>
      <c r="K1013">
        <v>-6</v>
      </c>
      <c r="L1013" t="s">
        <v>4</v>
      </c>
      <c r="M1013">
        <v>-0.2014</v>
      </c>
      <c r="N1013">
        <v>-0.12820000000000001</v>
      </c>
      <c r="O1013">
        <v>0.94650000000000001</v>
      </c>
      <c r="P1013" t="s">
        <v>5</v>
      </c>
      <c r="Q1013">
        <v>0.92710000000000004</v>
      </c>
      <c r="R1013">
        <v>0.48599999999999999</v>
      </c>
      <c r="S1013">
        <v>2.7589999999999999</v>
      </c>
      <c r="T1013" t="s">
        <v>6</v>
      </c>
      <c r="U1013">
        <v>260519</v>
      </c>
      <c r="V1013">
        <v>84353</v>
      </c>
      <c r="W1013">
        <v>51.441627500000003</v>
      </c>
      <c r="X1013" t="s">
        <v>17</v>
      </c>
      <c r="Y1013">
        <v>0.26723498000000001</v>
      </c>
      <c r="Z1013" t="s">
        <v>18</v>
      </c>
      <c r="AA1013">
        <v>-15.1</v>
      </c>
      <c r="AB1013">
        <v>1</v>
      </c>
      <c r="AC1013">
        <v>6</v>
      </c>
      <c r="AD1013">
        <v>0.66</v>
      </c>
      <c r="AE1013">
        <v>103.8</v>
      </c>
      <c r="AF1013" t="s">
        <v>19</v>
      </c>
      <c r="AG1013" t="s">
        <v>8</v>
      </c>
      <c r="AH1013">
        <v>250</v>
      </c>
      <c r="AI1013" t="s">
        <v>9</v>
      </c>
      <c r="AJ1013">
        <v>0</v>
      </c>
      <c r="AK1013">
        <v>0</v>
      </c>
      <c r="AL1013" t="s">
        <v>10</v>
      </c>
      <c r="AM1013">
        <v>0</v>
      </c>
      <c r="AN1013">
        <v>0</v>
      </c>
      <c r="AO1013">
        <v>0</v>
      </c>
      <c r="AP1013" t="s">
        <v>11</v>
      </c>
      <c r="AQ1013">
        <v>0</v>
      </c>
      <c r="AR1013">
        <v>0</v>
      </c>
      <c r="AS1013" t="s">
        <v>12</v>
      </c>
      <c r="AT1013">
        <v>0</v>
      </c>
      <c r="AU1013">
        <v>0</v>
      </c>
      <c r="AV1013" t="s">
        <v>13</v>
      </c>
      <c r="AW1013">
        <v>0</v>
      </c>
      <c r="AX1013">
        <v>0</v>
      </c>
      <c r="AY1013" t="s">
        <v>14</v>
      </c>
      <c r="AZ1013">
        <v>0</v>
      </c>
      <c r="BA1013">
        <v>0</v>
      </c>
      <c r="BB1013" t="s">
        <v>15</v>
      </c>
      <c r="BC1013">
        <v>0</v>
      </c>
      <c r="BD1013" t="s">
        <v>16</v>
      </c>
      <c r="BE1013">
        <v>100</v>
      </c>
      <c r="BF1013">
        <v>10</v>
      </c>
      <c r="BG1013">
        <v>2</v>
      </c>
    </row>
    <row r="1014" spans="1:59" x14ac:dyDescent="0.25">
      <c r="A1014" t="s">
        <v>0</v>
      </c>
      <c r="B1014" t="s">
        <v>1</v>
      </c>
      <c r="C1014">
        <v>283189</v>
      </c>
      <c r="D1014" t="s">
        <v>2</v>
      </c>
      <c r="E1014">
        <v>100</v>
      </c>
      <c r="F1014">
        <v>160</v>
      </c>
      <c r="G1014">
        <v>-5</v>
      </c>
      <c r="H1014" t="s">
        <v>3</v>
      </c>
      <c r="I1014">
        <v>144</v>
      </c>
      <c r="J1014">
        <v>5</v>
      </c>
      <c r="K1014">
        <v>-7</v>
      </c>
      <c r="L1014" t="s">
        <v>4</v>
      </c>
      <c r="M1014">
        <v>-0.2069</v>
      </c>
      <c r="N1014">
        <v>-0.12620000000000001</v>
      </c>
      <c r="O1014">
        <v>0.99199999999999999</v>
      </c>
      <c r="P1014" t="s">
        <v>5</v>
      </c>
      <c r="Q1014">
        <v>-0.314</v>
      </c>
      <c r="R1014">
        <v>1.3309</v>
      </c>
      <c r="S1014">
        <v>1.5402</v>
      </c>
      <c r="T1014" t="s">
        <v>6</v>
      </c>
      <c r="U1014">
        <v>260519</v>
      </c>
      <c r="V1014">
        <v>84353</v>
      </c>
      <c r="W1014">
        <v>51.441627500000003</v>
      </c>
      <c r="X1014" t="s">
        <v>17</v>
      </c>
      <c r="Y1014">
        <v>0.26723498000000001</v>
      </c>
      <c r="Z1014" t="s">
        <v>18</v>
      </c>
      <c r="AA1014">
        <v>-15.1</v>
      </c>
      <c r="AB1014">
        <v>1</v>
      </c>
      <c r="AC1014">
        <v>6</v>
      </c>
      <c r="AD1014">
        <v>0.66</v>
      </c>
      <c r="AE1014">
        <v>103.8</v>
      </c>
      <c r="AF1014" t="s">
        <v>19</v>
      </c>
      <c r="AG1014" t="s">
        <v>8</v>
      </c>
      <c r="AH1014">
        <v>250</v>
      </c>
      <c r="AI1014" t="s">
        <v>9</v>
      </c>
      <c r="AJ1014">
        <v>0</v>
      </c>
      <c r="AK1014">
        <v>0</v>
      </c>
      <c r="AL1014" t="s">
        <v>10</v>
      </c>
      <c r="AM1014">
        <v>0</v>
      </c>
      <c r="AN1014">
        <v>0</v>
      </c>
      <c r="AO1014">
        <v>0</v>
      </c>
      <c r="AP1014" t="s">
        <v>11</v>
      </c>
      <c r="AQ1014">
        <v>0</v>
      </c>
      <c r="AR1014">
        <v>0</v>
      </c>
      <c r="AS1014" t="s">
        <v>12</v>
      </c>
      <c r="AT1014">
        <v>0</v>
      </c>
      <c r="AU1014">
        <v>0</v>
      </c>
      <c r="AV1014" t="s">
        <v>13</v>
      </c>
      <c r="AW1014">
        <v>0</v>
      </c>
      <c r="AX1014">
        <v>0</v>
      </c>
      <c r="AY1014" t="s">
        <v>14</v>
      </c>
      <c r="AZ1014">
        <v>0</v>
      </c>
      <c r="BA1014">
        <v>0</v>
      </c>
      <c r="BB1014" t="s">
        <v>15</v>
      </c>
      <c r="BC1014">
        <v>0</v>
      </c>
      <c r="BD1014" t="s">
        <v>16</v>
      </c>
      <c r="BE1014">
        <v>100</v>
      </c>
      <c r="BF1014">
        <v>10</v>
      </c>
      <c r="BG1014">
        <v>2</v>
      </c>
    </row>
    <row r="1015" spans="1:59" x14ac:dyDescent="0.25">
      <c r="A1015" t="s">
        <v>0</v>
      </c>
      <c r="B1015" t="s">
        <v>1</v>
      </c>
      <c r="C1015">
        <v>283326</v>
      </c>
      <c r="D1015" t="s">
        <v>2</v>
      </c>
      <c r="E1015">
        <v>100</v>
      </c>
      <c r="F1015">
        <v>160</v>
      </c>
      <c r="G1015">
        <v>-5</v>
      </c>
      <c r="H1015" t="s">
        <v>3</v>
      </c>
      <c r="I1015">
        <v>143</v>
      </c>
      <c r="J1015">
        <v>6</v>
      </c>
      <c r="K1015">
        <v>-8</v>
      </c>
      <c r="L1015" t="s">
        <v>4</v>
      </c>
      <c r="M1015">
        <v>-0.2072</v>
      </c>
      <c r="N1015">
        <v>-0.13189999999999999</v>
      </c>
      <c r="O1015">
        <v>0.9597</v>
      </c>
      <c r="P1015" t="s">
        <v>5</v>
      </c>
      <c r="Q1015">
        <v>-1.944</v>
      </c>
      <c r="R1015">
        <v>1.0915999999999999</v>
      </c>
      <c r="S1015">
        <v>2.2953999999999999</v>
      </c>
      <c r="T1015" t="s">
        <v>6</v>
      </c>
      <c r="U1015">
        <v>260519</v>
      </c>
      <c r="V1015">
        <v>84353</v>
      </c>
      <c r="W1015">
        <v>51.441627500000003</v>
      </c>
      <c r="X1015" t="s">
        <v>17</v>
      </c>
      <c r="Y1015">
        <v>0.26723498000000001</v>
      </c>
      <c r="Z1015" t="s">
        <v>18</v>
      </c>
      <c r="AA1015">
        <v>-15.1</v>
      </c>
      <c r="AB1015">
        <v>1</v>
      </c>
      <c r="AC1015">
        <v>6</v>
      </c>
      <c r="AD1015">
        <v>0.66</v>
      </c>
      <c r="AE1015">
        <v>103.8</v>
      </c>
      <c r="AF1015" t="s">
        <v>19</v>
      </c>
      <c r="AG1015" t="s">
        <v>8</v>
      </c>
      <c r="AH1015">
        <v>250</v>
      </c>
      <c r="AI1015" t="s">
        <v>9</v>
      </c>
      <c r="AJ1015">
        <v>0</v>
      </c>
      <c r="AK1015">
        <v>0</v>
      </c>
      <c r="AL1015" t="s">
        <v>10</v>
      </c>
      <c r="AM1015">
        <v>0</v>
      </c>
      <c r="AN1015">
        <v>0</v>
      </c>
      <c r="AO1015">
        <v>0</v>
      </c>
      <c r="AP1015" t="s">
        <v>11</v>
      </c>
      <c r="AQ1015">
        <v>0</v>
      </c>
      <c r="AR1015">
        <v>0</v>
      </c>
      <c r="AS1015" t="s">
        <v>12</v>
      </c>
      <c r="AT1015">
        <v>0</v>
      </c>
      <c r="AU1015">
        <v>0</v>
      </c>
      <c r="AV1015" t="s">
        <v>13</v>
      </c>
      <c r="AW1015">
        <v>0</v>
      </c>
      <c r="AX1015">
        <v>0</v>
      </c>
      <c r="AY1015" t="s">
        <v>14</v>
      </c>
      <c r="AZ1015">
        <v>0</v>
      </c>
      <c r="BA1015">
        <v>0</v>
      </c>
      <c r="BB1015" t="s">
        <v>15</v>
      </c>
      <c r="BC1015">
        <v>0</v>
      </c>
      <c r="BD1015" t="s">
        <v>16</v>
      </c>
      <c r="BE1015">
        <v>100</v>
      </c>
      <c r="BF1015">
        <v>10</v>
      </c>
      <c r="BG1015">
        <v>2</v>
      </c>
    </row>
    <row r="1016" spans="1:59" x14ac:dyDescent="0.25">
      <c r="A1016" t="s">
        <v>0</v>
      </c>
      <c r="B1016" t="s">
        <v>1</v>
      </c>
      <c r="C1016">
        <v>283462</v>
      </c>
      <c r="D1016" t="s">
        <v>2</v>
      </c>
      <c r="E1016">
        <v>100</v>
      </c>
      <c r="F1016">
        <v>160</v>
      </c>
      <c r="G1016">
        <v>-5</v>
      </c>
      <c r="H1016" t="s">
        <v>3</v>
      </c>
      <c r="I1016">
        <v>142</v>
      </c>
      <c r="J1016">
        <v>6</v>
      </c>
      <c r="K1016">
        <v>-8</v>
      </c>
      <c r="L1016" t="s">
        <v>4</v>
      </c>
      <c r="M1016">
        <v>-0.20519999999999999</v>
      </c>
      <c r="N1016">
        <v>-0.13500000000000001</v>
      </c>
      <c r="O1016">
        <v>0.95220000000000005</v>
      </c>
      <c r="P1016" t="s">
        <v>5</v>
      </c>
      <c r="Q1016">
        <v>-1.2485999999999999</v>
      </c>
      <c r="R1016">
        <v>1.4356</v>
      </c>
      <c r="S1016">
        <v>2.5347</v>
      </c>
      <c r="T1016" t="s">
        <v>6</v>
      </c>
      <c r="U1016">
        <v>260519</v>
      </c>
      <c r="V1016">
        <v>84353</v>
      </c>
      <c r="W1016">
        <v>51.441627500000003</v>
      </c>
      <c r="X1016" t="s">
        <v>17</v>
      </c>
      <c r="Y1016">
        <v>0.26723498000000001</v>
      </c>
      <c r="Z1016" t="s">
        <v>18</v>
      </c>
      <c r="AA1016">
        <v>-15.1</v>
      </c>
      <c r="AB1016">
        <v>1</v>
      </c>
      <c r="AC1016">
        <v>6</v>
      </c>
      <c r="AD1016">
        <v>0.66</v>
      </c>
      <c r="AE1016">
        <v>103.8</v>
      </c>
      <c r="AF1016" t="s">
        <v>19</v>
      </c>
      <c r="AG1016" t="s">
        <v>8</v>
      </c>
      <c r="AH1016">
        <v>250</v>
      </c>
      <c r="AI1016" t="s">
        <v>9</v>
      </c>
      <c r="AJ1016">
        <v>0</v>
      </c>
      <c r="AK1016">
        <v>0</v>
      </c>
      <c r="AL1016" t="s">
        <v>10</v>
      </c>
      <c r="AM1016">
        <v>0</v>
      </c>
      <c r="AN1016">
        <v>0</v>
      </c>
      <c r="AO1016">
        <v>0</v>
      </c>
      <c r="AP1016" t="s">
        <v>11</v>
      </c>
      <c r="AQ1016">
        <v>0</v>
      </c>
      <c r="AR1016">
        <v>0</v>
      </c>
      <c r="AS1016" t="s">
        <v>12</v>
      </c>
      <c r="AT1016">
        <v>0</v>
      </c>
      <c r="AU1016">
        <v>0</v>
      </c>
      <c r="AV1016" t="s">
        <v>13</v>
      </c>
      <c r="AW1016">
        <v>0</v>
      </c>
      <c r="AX1016">
        <v>0</v>
      </c>
      <c r="AY1016" t="s">
        <v>14</v>
      </c>
      <c r="AZ1016">
        <v>0</v>
      </c>
      <c r="BA1016">
        <v>0</v>
      </c>
      <c r="BB1016" t="s">
        <v>15</v>
      </c>
      <c r="BC1016">
        <v>0</v>
      </c>
      <c r="BD1016" t="s">
        <v>16</v>
      </c>
      <c r="BE1016">
        <v>100</v>
      </c>
      <c r="BF1016">
        <v>10</v>
      </c>
      <c r="BG1016">
        <v>2</v>
      </c>
    </row>
    <row r="1017" spans="1:59" x14ac:dyDescent="0.25">
      <c r="A1017" t="s">
        <v>0</v>
      </c>
      <c r="B1017" t="s">
        <v>1</v>
      </c>
      <c r="C1017">
        <v>283597</v>
      </c>
      <c r="D1017" t="s">
        <v>2</v>
      </c>
      <c r="E1017">
        <v>100</v>
      </c>
      <c r="F1017">
        <v>160</v>
      </c>
      <c r="G1017">
        <v>-5</v>
      </c>
      <c r="H1017" t="s">
        <v>3</v>
      </c>
      <c r="I1017">
        <v>141</v>
      </c>
      <c r="J1017">
        <v>6</v>
      </c>
      <c r="K1017">
        <v>-9</v>
      </c>
      <c r="L1017" t="s">
        <v>4</v>
      </c>
      <c r="M1017">
        <v>-0.25259999999999999</v>
      </c>
      <c r="N1017">
        <v>-0.13669999999999999</v>
      </c>
      <c r="O1017">
        <v>0.95530000000000004</v>
      </c>
      <c r="P1017" t="s">
        <v>5</v>
      </c>
      <c r="Q1017">
        <v>-0.74019999999999997</v>
      </c>
      <c r="R1017">
        <v>3.0282</v>
      </c>
      <c r="S1017">
        <v>2.2132000000000001</v>
      </c>
      <c r="T1017" t="s">
        <v>6</v>
      </c>
      <c r="U1017">
        <v>260519</v>
      </c>
      <c r="V1017">
        <v>84354</v>
      </c>
      <c r="W1017">
        <v>51.441627500000003</v>
      </c>
      <c r="X1017" t="s">
        <v>17</v>
      </c>
      <c r="Y1017">
        <v>0.26724165999999999</v>
      </c>
      <c r="Z1017" t="s">
        <v>18</v>
      </c>
      <c r="AA1017">
        <v>-15.1</v>
      </c>
      <c r="AB1017">
        <v>1</v>
      </c>
      <c r="AC1017">
        <v>6</v>
      </c>
      <c r="AD1017">
        <v>0.66</v>
      </c>
      <c r="AE1017">
        <v>103.8</v>
      </c>
      <c r="AF1017" t="s">
        <v>19</v>
      </c>
      <c r="AG1017" t="s">
        <v>8</v>
      </c>
      <c r="AH1017">
        <v>250</v>
      </c>
      <c r="AI1017" t="s">
        <v>9</v>
      </c>
      <c r="AJ1017">
        <v>0</v>
      </c>
      <c r="AK1017">
        <v>0</v>
      </c>
      <c r="AL1017" t="s">
        <v>10</v>
      </c>
      <c r="AM1017">
        <v>0</v>
      </c>
      <c r="AN1017">
        <v>0</v>
      </c>
      <c r="AO1017">
        <v>0</v>
      </c>
      <c r="AP1017" t="s">
        <v>11</v>
      </c>
      <c r="AQ1017">
        <v>0</v>
      </c>
      <c r="AR1017">
        <v>0</v>
      </c>
      <c r="AS1017" t="s">
        <v>12</v>
      </c>
      <c r="AT1017">
        <v>0</v>
      </c>
      <c r="AU1017">
        <v>0</v>
      </c>
      <c r="AV1017" t="s">
        <v>13</v>
      </c>
      <c r="AW1017">
        <v>0</v>
      </c>
      <c r="AX1017">
        <v>0</v>
      </c>
      <c r="AY1017" t="s">
        <v>14</v>
      </c>
      <c r="AZ1017">
        <v>0</v>
      </c>
      <c r="BA1017">
        <v>0</v>
      </c>
      <c r="BB1017" t="s">
        <v>15</v>
      </c>
      <c r="BC1017">
        <v>0</v>
      </c>
      <c r="BD1017" t="s">
        <v>16</v>
      </c>
      <c r="BE1017">
        <v>100</v>
      </c>
      <c r="BF1017">
        <v>10</v>
      </c>
      <c r="BG1017">
        <v>2</v>
      </c>
    </row>
    <row r="1018" spans="1:59" x14ac:dyDescent="0.25">
      <c r="A1018" t="s">
        <v>0</v>
      </c>
      <c r="B1018" t="s">
        <v>1</v>
      </c>
      <c r="C1018">
        <v>283734</v>
      </c>
      <c r="D1018" t="s">
        <v>2</v>
      </c>
      <c r="E1018">
        <v>100</v>
      </c>
      <c r="F1018">
        <v>160</v>
      </c>
      <c r="G1018">
        <v>-5</v>
      </c>
      <c r="H1018" t="s">
        <v>3</v>
      </c>
      <c r="I1018">
        <v>141</v>
      </c>
      <c r="J1018">
        <v>6</v>
      </c>
      <c r="K1018">
        <v>-11</v>
      </c>
      <c r="L1018" t="s">
        <v>4</v>
      </c>
      <c r="M1018">
        <v>-0.24610000000000001</v>
      </c>
      <c r="N1018">
        <v>-0.13070000000000001</v>
      </c>
      <c r="O1018">
        <v>0.93710000000000004</v>
      </c>
      <c r="P1018" t="s">
        <v>5</v>
      </c>
      <c r="Q1018">
        <v>-1.0468</v>
      </c>
      <c r="R1018">
        <v>3.7907999999999999</v>
      </c>
      <c r="S1018">
        <v>3.1029</v>
      </c>
      <c r="T1018" t="s">
        <v>6</v>
      </c>
      <c r="U1018">
        <v>260519</v>
      </c>
      <c r="V1018">
        <v>84354</v>
      </c>
      <c r="W1018">
        <v>51.441627500000003</v>
      </c>
      <c r="X1018" t="s">
        <v>17</v>
      </c>
      <c r="Y1018">
        <v>0.26724165999999999</v>
      </c>
      <c r="Z1018" t="s">
        <v>18</v>
      </c>
      <c r="AA1018">
        <v>-15.1</v>
      </c>
      <c r="AB1018">
        <v>1</v>
      </c>
      <c r="AC1018">
        <v>6</v>
      </c>
      <c r="AD1018">
        <v>0.68</v>
      </c>
      <c r="AE1018">
        <v>106.83</v>
      </c>
      <c r="AF1018" t="s">
        <v>19</v>
      </c>
      <c r="AG1018" t="s">
        <v>8</v>
      </c>
      <c r="AH1018">
        <v>250</v>
      </c>
      <c r="AI1018" t="s">
        <v>9</v>
      </c>
      <c r="AJ1018">
        <v>0</v>
      </c>
      <c r="AK1018">
        <v>0</v>
      </c>
      <c r="AL1018" t="s">
        <v>10</v>
      </c>
      <c r="AM1018">
        <v>0</v>
      </c>
      <c r="AN1018">
        <v>0</v>
      </c>
      <c r="AO1018">
        <v>0</v>
      </c>
      <c r="AP1018" t="s">
        <v>11</v>
      </c>
      <c r="AQ1018">
        <v>0</v>
      </c>
      <c r="AR1018">
        <v>0</v>
      </c>
      <c r="AS1018" t="s">
        <v>12</v>
      </c>
      <c r="AT1018">
        <v>0</v>
      </c>
      <c r="AU1018">
        <v>0</v>
      </c>
      <c r="AV1018" t="s">
        <v>13</v>
      </c>
      <c r="AW1018">
        <v>0</v>
      </c>
      <c r="AX1018">
        <v>0</v>
      </c>
      <c r="AY1018" t="s">
        <v>14</v>
      </c>
      <c r="AZ1018">
        <v>0</v>
      </c>
      <c r="BA1018">
        <v>0</v>
      </c>
      <c r="BB1018" t="s">
        <v>15</v>
      </c>
      <c r="BC1018">
        <v>0</v>
      </c>
      <c r="BD1018" t="s">
        <v>16</v>
      </c>
      <c r="BE1018">
        <v>100</v>
      </c>
      <c r="BF1018">
        <v>10</v>
      </c>
      <c r="BG1018">
        <v>2</v>
      </c>
    </row>
    <row r="1019" spans="1:59" x14ac:dyDescent="0.25">
      <c r="A1019" t="s">
        <v>0</v>
      </c>
      <c r="B1019" t="s">
        <v>1</v>
      </c>
      <c r="C1019">
        <v>283870</v>
      </c>
      <c r="D1019" t="s">
        <v>2</v>
      </c>
      <c r="E1019">
        <v>100</v>
      </c>
      <c r="F1019">
        <v>160</v>
      </c>
      <c r="G1019">
        <v>-5</v>
      </c>
      <c r="H1019" t="s">
        <v>3</v>
      </c>
      <c r="I1019">
        <v>141</v>
      </c>
      <c r="J1019">
        <v>6</v>
      </c>
      <c r="K1019">
        <v>-12</v>
      </c>
      <c r="L1019" t="s">
        <v>4</v>
      </c>
      <c r="M1019">
        <v>-0.29260000000000003</v>
      </c>
      <c r="N1019">
        <v>-0.14080000000000001</v>
      </c>
      <c r="O1019">
        <v>0.94779999999999998</v>
      </c>
      <c r="P1019" t="s">
        <v>5</v>
      </c>
      <c r="Q1019">
        <v>-1.0617000000000001</v>
      </c>
      <c r="R1019">
        <v>1.7945</v>
      </c>
      <c r="S1019">
        <v>2.5347</v>
      </c>
      <c r="T1019" t="s">
        <v>6</v>
      </c>
      <c r="U1019">
        <v>260519</v>
      </c>
      <c r="V1019">
        <v>84354</v>
      </c>
      <c r="W1019">
        <v>51.441627500000003</v>
      </c>
      <c r="X1019" t="s">
        <v>17</v>
      </c>
      <c r="Y1019">
        <v>0.26724165999999999</v>
      </c>
      <c r="Z1019" t="s">
        <v>18</v>
      </c>
      <c r="AA1019">
        <v>-15.1</v>
      </c>
      <c r="AB1019">
        <v>1</v>
      </c>
      <c r="AC1019">
        <v>6</v>
      </c>
      <c r="AD1019">
        <v>0.68</v>
      </c>
      <c r="AE1019">
        <v>106.83</v>
      </c>
      <c r="AF1019" t="s">
        <v>19</v>
      </c>
      <c r="AG1019" t="s">
        <v>8</v>
      </c>
      <c r="AH1019">
        <v>250</v>
      </c>
      <c r="AI1019" t="s">
        <v>9</v>
      </c>
      <c r="AJ1019">
        <v>0</v>
      </c>
      <c r="AK1019">
        <v>0</v>
      </c>
      <c r="AL1019" t="s">
        <v>10</v>
      </c>
      <c r="AM1019">
        <v>0</v>
      </c>
      <c r="AN1019">
        <v>0</v>
      </c>
      <c r="AO1019">
        <v>0</v>
      </c>
      <c r="AP1019" t="s">
        <v>11</v>
      </c>
      <c r="AQ1019">
        <v>0</v>
      </c>
      <c r="AR1019">
        <v>0</v>
      </c>
      <c r="AS1019" t="s">
        <v>12</v>
      </c>
      <c r="AT1019">
        <v>0</v>
      </c>
      <c r="AU1019">
        <v>0</v>
      </c>
      <c r="AV1019" t="s">
        <v>13</v>
      </c>
      <c r="AW1019">
        <v>0</v>
      </c>
      <c r="AX1019">
        <v>0</v>
      </c>
      <c r="AY1019" t="s">
        <v>14</v>
      </c>
      <c r="AZ1019">
        <v>0</v>
      </c>
      <c r="BA1019">
        <v>0</v>
      </c>
      <c r="BB1019" t="s">
        <v>15</v>
      </c>
      <c r="BC1019">
        <v>0</v>
      </c>
      <c r="BD1019" t="s">
        <v>16</v>
      </c>
      <c r="BE1019">
        <v>100</v>
      </c>
      <c r="BF1019">
        <v>10</v>
      </c>
      <c r="BG1019">
        <v>2</v>
      </c>
    </row>
    <row r="1020" spans="1:59" x14ac:dyDescent="0.25">
      <c r="A1020" t="s">
        <v>0</v>
      </c>
      <c r="B1020" t="s">
        <v>1</v>
      </c>
      <c r="C1020">
        <v>284006</v>
      </c>
      <c r="D1020" t="s">
        <v>2</v>
      </c>
      <c r="E1020">
        <v>100</v>
      </c>
      <c r="F1020">
        <v>160</v>
      </c>
      <c r="G1020">
        <v>-6</v>
      </c>
      <c r="H1020" t="s">
        <v>3</v>
      </c>
      <c r="I1020">
        <v>141</v>
      </c>
      <c r="J1020">
        <v>6</v>
      </c>
      <c r="K1020">
        <v>-13</v>
      </c>
      <c r="L1020" t="s">
        <v>4</v>
      </c>
      <c r="M1020">
        <v>-0.30580000000000002</v>
      </c>
      <c r="N1020">
        <v>-0.1353</v>
      </c>
      <c r="O1020">
        <v>0.94820000000000004</v>
      </c>
      <c r="P1020" t="s">
        <v>5</v>
      </c>
      <c r="Q1020">
        <v>-0.78510000000000002</v>
      </c>
      <c r="R1020">
        <v>-1.7795000000000001</v>
      </c>
      <c r="S1020">
        <v>0.71030000000000004</v>
      </c>
      <c r="T1020" t="s">
        <v>6</v>
      </c>
      <c r="U1020">
        <v>260519</v>
      </c>
      <c r="V1020">
        <v>84354</v>
      </c>
      <c r="W1020">
        <v>51.441627500000003</v>
      </c>
      <c r="X1020" t="s">
        <v>17</v>
      </c>
      <c r="Y1020">
        <v>0.26724165999999999</v>
      </c>
      <c r="Z1020" t="s">
        <v>18</v>
      </c>
      <c r="AA1020">
        <v>-15.1</v>
      </c>
      <c r="AB1020">
        <v>1</v>
      </c>
      <c r="AC1020">
        <v>6</v>
      </c>
      <c r="AD1020">
        <v>0.68</v>
      </c>
      <c r="AE1020">
        <v>106.83</v>
      </c>
      <c r="AF1020" t="s">
        <v>19</v>
      </c>
      <c r="AG1020" t="s">
        <v>8</v>
      </c>
      <c r="AH1020">
        <v>250</v>
      </c>
      <c r="AI1020" t="s">
        <v>9</v>
      </c>
      <c r="AJ1020">
        <v>0</v>
      </c>
      <c r="AK1020">
        <v>0</v>
      </c>
      <c r="AL1020" t="s">
        <v>10</v>
      </c>
      <c r="AM1020">
        <v>0</v>
      </c>
      <c r="AN1020">
        <v>0</v>
      </c>
      <c r="AO1020">
        <v>0</v>
      </c>
      <c r="AP1020" t="s">
        <v>11</v>
      </c>
      <c r="AQ1020">
        <v>0</v>
      </c>
      <c r="AR1020">
        <v>0</v>
      </c>
      <c r="AS1020" t="s">
        <v>12</v>
      </c>
      <c r="AT1020">
        <v>0</v>
      </c>
      <c r="AU1020">
        <v>0</v>
      </c>
      <c r="AV1020" t="s">
        <v>13</v>
      </c>
      <c r="AW1020">
        <v>0</v>
      </c>
      <c r="AX1020">
        <v>0</v>
      </c>
      <c r="AY1020" t="s">
        <v>14</v>
      </c>
      <c r="AZ1020">
        <v>0</v>
      </c>
      <c r="BA1020">
        <v>0</v>
      </c>
      <c r="BB1020" t="s">
        <v>15</v>
      </c>
      <c r="BC1020">
        <v>0</v>
      </c>
      <c r="BD1020" t="s">
        <v>16</v>
      </c>
      <c r="BE1020">
        <v>100</v>
      </c>
      <c r="BF1020">
        <v>10</v>
      </c>
      <c r="BG1020">
        <v>2</v>
      </c>
    </row>
    <row r="1021" spans="1:59" x14ac:dyDescent="0.25">
      <c r="A1021" t="s">
        <v>0</v>
      </c>
      <c r="B1021" t="s">
        <v>1</v>
      </c>
      <c r="C1021">
        <v>284140</v>
      </c>
      <c r="D1021" t="s">
        <v>2</v>
      </c>
      <c r="E1021">
        <v>100</v>
      </c>
      <c r="F1021">
        <v>160</v>
      </c>
      <c r="G1021">
        <v>-5</v>
      </c>
      <c r="H1021" t="s">
        <v>3</v>
      </c>
      <c r="I1021">
        <v>140</v>
      </c>
      <c r="J1021">
        <v>6</v>
      </c>
      <c r="K1021">
        <v>-13</v>
      </c>
      <c r="L1021" t="s">
        <v>4</v>
      </c>
      <c r="M1021">
        <v>-0.27910000000000001</v>
      </c>
      <c r="N1021">
        <v>-0.1361</v>
      </c>
      <c r="O1021">
        <v>0.93869999999999998</v>
      </c>
      <c r="P1021" t="s">
        <v>5</v>
      </c>
      <c r="Q1021">
        <v>-0.8075</v>
      </c>
      <c r="R1021">
        <v>-3.9478</v>
      </c>
      <c r="S1021">
        <v>0.8972</v>
      </c>
      <c r="T1021" t="s">
        <v>6</v>
      </c>
      <c r="U1021">
        <v>260519</v>
      </c>
      <c r="V1021">
        <v>84354</v>
      </c>
      <c r="W1021">
        <v>51.441627500000003</v>
      </c>
      <c r="X1021" t="s">
        <v>17</v>
      </c>
      <c r="Y1021">
        <v>0.26724165999999999</v>
      </c>
      <c r="Z1021" t="s">
        <v>18</v>
      </c>
      <c r="AA1021">
        <v>-15.1</v>
      </c>
      <c r="AB1021">
        <v>1</v>
      </c>
      <c r="AC1021">
        <v>6</v>
      </c>
      <c r="AD1021">
        <v>0.68</v>
      </c>
      <c r="AE1021">
        <v>106.83</v>
      </c>
      <c r="AF1021" t="s">
        <v>19</v>
      </c>
      <c r="AG1021" t="s">
        <v>8</v>
      </c>
      <c r="AH1021">
        <v>250</v>
      </c>
      <c r="AI1021" t="s">
        <v>9</v>
      </c>
      <c r="AJ1021">
        <v>0</v>
      </c>
      <c r="AK1021">
        <v>0</v>
      </c>
      <c r="AL1021" t="s">
        <v>10</v>
      </c>
      <c r="AM1021">
        <v>0</v>
      </c>
      <c r="AN1021">
        <v>0</v>
      </c>
      <c r="AO1021">
        <v>0</v>
      </c>
      <c r="AP1021" t="s">
        <v>11</v>
      </c>
      <c r="AQ1021">
        <v>0</v>
      </c>
      <c r="AR1021">
        <v>0</v>
      </c>
      <c r="AS1021" t="s">
        <v>12</v>
      </c>
      <c r="AT1021">
        <v>0</v>
      </c>
      <c r="AU1021">
        <v>0</v>
      </c>
      <c r="AV1021" t="s">
        <v>13</v>
      </c>
      <c r="AW1021">
        <v>0</v>
      </c>
      <c r="AX1021">
        <v>0</v>
      </c>
      <c r="AY1021" t="s">
        <v>14</v>
      </c>
      <c r="AZ1021">
        <v>0</v>
      </c>
      <c r="BA1021">
        <v>0</v>
      </c>
      <c r="BB1021" t="s">
        <v>15</v>
      </c>
      <c r="BC1021">
        <v>0</v>
      </c>
      <c r="BD1021" t="s">
        <v>16</v>
      </c>
      <c r="BE1021">
        <v>100</v>
      </c>
      <c r="BF1021">
        <v>10</v>
      </c>
      <c r="BG1021">
        <v>2</v>
      </c>
    </row>
    <row r="1022" spans="1:59" x14ac:dyDescent="0.25">
      <c r="A1022" t="s">
        <v>0</v>
      </c>
      <c r="B1022" t="s">
        <v>1</v>
      </c>
      <c r="C1022">
        <v>284278</v>
      </c>
      <c r="D1022" t="s">
        <v>2</v>
      </c>
      <c r="E1022">
        <v>100</v>
      </c>
      <c r="F1022">
        <v>160</v>
      </c>
      <c r="G1022">
        <v>-5</v>
      </c>
      <c r="H1022" t="s">
        <v>3</v>
      </c>
      <c r="I1022">
        <v>139</v>
      </c>
      <c r="J1022">
        <v>6</v>
      </c>
      <c r="K1022">
        <v>-12</v>
      </c>
      <c r="L1022" t="s">
        <v>4</v>
      </c>
      <c r="M1022">
        <v>-0.28320000000000001</v>
      </c>
      <c r="N1022">
        <v>-0.1366</v>
      </c>
      <c r="O1022">
        <v>0.96489999999999998</v>
      </c>
      <c r="P1022" t="s">
        <v>5</v>
      </c>
      <c r="Q1022">
        <v>-0.26919999999999999</v>
      </c>
      <c r="R1022">
        <v>-1.4999999999999999E-2</v>
      </c>
      <c r="S1022">
        <v>2.4375</v>
      </c>
      <c r="T1022" t="s">
        <v>6</v>
      </c>
      <c r="U1022">
        <v>260519</v>
      </c>
      <c r="V1022">
        <v>84354</v>
      </c>
      <c r="W1022">
        <v>51.441627500000003</v>
      </c>
      <c r="X1022" t="s">
        <v>17</v>
      </c>
      <c r="Y1022">
        <v>0.26724165999999999</v>
      </c>
      <c r="Z1022" t="s">
        <v>18</v>
      </c>
      <c r="AA1022">
        <v>-15.1</v>
      </c>
      <c r="AB1022">
        <v>1</v>
      </c>
      <c r="AC1022">
        <v>6</v>
      </c>
      <c r="AD1022">
        <v>0.68</v>
      </c>
      <c r="AE1022">
        <v>106.83</v>
      </c>
      <c r="AF1022" t="s">
        <v>19</v>
      </c>
      <c r="AG1022" t="s">
        <v>8</v>
      </c>
      <c r="AH1022">
        <v>250</v>
      </c>
      <c r="AI1022" t="s">
        <v>9</v>
      </c>
      <c r="AJ1022">
        <v>0</v>
      </c>
      <c r="AK1022">
        <v>0</v>
      </c>
      <c r="AL1022" t="s">
        <v>10</v>
      </c>
      <c r="AM1022">
        <v>0</v>
      </c>
      <c r="AN1022">
        <v>0</v>
      </c>
      <c r="AO1022">
        <v>0</v>
      </c>
      <c r="AP1022" t="s">
        <v>11</v>
      </c>
      <c r="AQ1022">
        <v>0</v>
      </c>
      <c r="AR1022">
        <v>0</v>
      </c>
      <c r="AS1022" t="s">
        <v>12</v>
      </c>
      <c r="AT1022">
        <v>0</v>
      </c>
      <c r="AU1022">
        <v>0</v>
      </c>
      <c r="AV1022" t="s">
        <v>13</v>
      </c>
      <c r="AW1022">
        <v>0</v>
      </c>
      <c r="AX1022">
        <v>0</v>
      </c>
      <c r="AY1022" t="s">
        <v>14</v>
      </c>
      <c r="AZ1022">
        <v>0</v>
      </c>
      <c r="BA1022">
        <v>0</v>
      </c>
      <c r="BB1022" t="s">
        <v>15</v>
      </c>
      <c r="BC1022">
        <v>0</v>
      </c>
      <c r="BD1022" t="s">
        <v>16</v>
      </c>
      <c r="BE1022">
        <v>100</v>
      </c>
      <c r="BF1022">
        <v>10</v>
      </c>
      <c r="BG1022">
        <v>2</v>
      </c>
    </row>
    <row r="1023" spans="1:59" x14ac:dyDescent="0.25">
      <c r="A1023" t="s">
        <v>0</v>
      </c>
      <c r="B1023" t="s">
        <v>1</v>
      </c>
      <c r="C1023">
        <v>284414</v>
      </c>
      <c r="D1023" t="s">
        <v>2</v>
      </c>
      <c r="E1023">
        <v>100</v>
      </c>
      <c r="F1023">
        <v>160</v>
      </c>
      <c r="G1023">
        <v>-5</v>
      </c>
      <c r="H1023" t="s">
        <v>3</v>
      </c>
      <c r="I1023">
        <v>138</v>
      </c>
      <c r="J1023">
        <v>6</v>
      </c>
      <c r="K1023">
        <v>-14</v>
      </c>
      <c r="L1023" t="s">
        <v>4</v>
      </c>
      <c r="M1023">
        <v>-0.37419999999999998</v>
      </c>
      <c r="N1023">
        <v>-0.1469</v>
      </c>
      <c r="O1023">
        <v>0.97789999999999999</v>
      </c>
      <c r="P1023" t="s">
        <v>5</v>
      </c>
      <c r="Q1023">
        <v>-0.26919999999999999</v>
      </c>
      <c r="R1023">
        <v>3.7982999999999998</v>
      </c>
      <c r="S1023">
        <v>2.5646</v>
      </c>
      <c r="T1023" t="s">
        <v>6</v>
      </c>
      <c r="U1023">
        <v>260519</v>
      </c>
      <c r="V1023">
        <v>84354</v>
      </c>
      <c r="W1023">
        <v>51.441627500000003</v>
      </c>
      <c r="X1023" t="s">
        <v>17</v>
      </c>
      <c r="Y1023">
        <v>0.26724165999999999</v>
      </c>
      <c r="Z1023" t="s">
        <v>18</v>
      </c>
      <c r="AA1023">
        <v>-15.1</v>
      </c>
      <c r="AB1023">
        <v>1</v>
      </c>
      <c r="AC1023">
        <v>6</v>
      </c>
      <c r="AD1023">
        <v>0.68</v>
      </c>
      <c r="AE1023">
        <v>106.83</v>
      </c>
      <c r="AF1023" t="s">
        <v>19</v>
      </c>
      <c r="AG1023" t="s">
        <v>8</v>
      </c>
      <c r="AH1023">
        <v>250</v>
      </c>
      <c r="AI1023" t="s">
        <v>9</v>
      </c>
      <c r="AJ1023">
        <v>0</v>
      </c>
      <c r="AK1023">
        <v>0</v>
      </c>
      <c r="AL1023" t="s">
        <v>10</v>
      </c>
      <c r="AM1023">
        <v>0</v>
      </c>
      <c r="AN1023">
        <v>0</v>
      </c>
      <c r="AO1023">
        <v>0</v>
      </c>
      <c r="AP1023" t="s">
        <v>11</v>
      </c>
      <c r="AQ1023">
        <v>0</v>
      </c>
      <c r="AR1023">
        <v>0</v>
      </c>
      <c r="AS1023" t="s">
        <v>12</v>
      </c>
      <c r="AT1023">
        <v>0</v>
      </c>
      <c r="AU1023">
        <v>0</v>
      </c>
      <c r="AV1023" t="s">
        <v>13</v>
      </c>
      <c r="AW1023">
        <v>0</v>
      </c>
      <c r="AX1023">
        <v>0</v>
      </c>
      <c r="AY1023" t="s">
        <v>14</v>
      </c>
      <c r="AZ1023">
        <v>0</v>
      </c>
      <c r="BA1023">
        <v>0</v>
      </c>
      <c r="BB1023" t="s">
        <v>15</v>
      </c>
      <c r="BC1023">
        <v>0</v>
      </c>
      <c r="BD1023" t="s">
        <v>16</v>
      </c>
      <c r="BE1023">
        <v>100</v>
      </c>
      <c r="BF1023">
        <v>10</v>
      </c>
      <c r="BG1023">
        <v>2</v>
      </c>
    </row>
    <row r="1024" spans="1:59" x14ac:dyDescent="0.25">
      <c r="A1024" t="s">
        <v>0</v>
      </c>
      <c r="B1024" t="s">
        <v>1</v>
      </c>
      <c r="C1024">
        <v>284548</v>
      </c>
      <c r="D1024" t="s">
        <v>2</v>
      </c>
      <c r="E1024">
        <v>100</v>
      </c>
      <c r="F1024">
        <v>160</v>
      </c>
      <c r="G1024">
        <v>-5</v>
      </c>
      <c r="H1024" t="s">
        <v>3</v>
      </c>
      <c r="I1024">
        <v>139</v>
      </c>
      <c r="J1024">
        <v>6</v>
      </c>
      <c r="K1024">
        <v>-15</v>
      </c>
      <c r="L1024" t="s">
        <v>4</v>
      </c>
      <c r="M1024">
        <v>-0.28420000000000001</v>
      </c>
      <c r="N1024">
        <v>-0.14449999999999999</v>
      </c>
      <c r="O1024">
        <v>0.92910000000000004</v>
      </c>
      <c r="P1024" t="s">
        <v>5</v>
      </c>
      <c r="Q1024">
        <v>-1.0691999999999999</v>
      </c>
      <c r="R1024">
        <v>0.60560000000000003</v>
      </c>
      <c r="S1024">
        <v>1.3982000000000001</v>
      </c>
      <c r="T1024" t="s">
        <v>6</v>
      </c>
      <c r="U1024">
        <v>260519</v>
      </c>
      <c r="V1024">
        <v>84355</v>
      </c>
      <c r="W1024">
        <v>51.441627500000003</v>
      </c>
      <c r="X1024" t="s">
        <v>17</v>
      </c>
      <c r="Y1024">
        <v>0.26724832999999998</v>
      </c>
      <c r="Z1024" t="s">
        <v>18</v>
      </c>
      <c r="AA1024">
        <v>-15.1</v>
      </c>
      <c r="AB1024">
        <v>1</v>
      </c>
      <c r="AC1024">
        <v>6</v>
      </c>
      <c r="AD1024">
        <v>0.68</v>
      </c>
      <c r="AE1024">
        <v>106.83</v>
      </c>
      <c r="AF1024" t="s">
        <v>19</v>
      </c>
      <c r="AG1024" t="s">
        <v>8</v>
      </c>
      <c r="AH1024">
        <v>250</v>
      </c>
      <c r="AI1024" t="s">
        <v>9</v>
      </c>
      <c r="AJ1024">
        <v>0</v>
      </c>
      <c r="AK1024">
        <v>0</v>
      </c>
      <c r="AL1024" t="s">
        <v>10</v>
      </c>
      <c r="AM1024">
        <v>0</v>
      </c>
      <c r="AN1024">
        <v>0</v>
      </c>
      <c r="AO1024">
        <v>0</v>
      </c>
      <c r="AP1024" t="s">
        <v>11</v>
      </c>
      <c r="AQ1024">
        <v>0</v>
      </c>
      <c r="AR1024">
        <v>0</v>
      </c>
      <c r="AS1024" t="s">
        <v>12</v>
      </c>
      <c r="AT1024">
        <v>0</v>
      </c>
      <c r="AU1024">
        <v>0</v>
      </c>
      <c r="AV1024" t="s">
        <v>13</v>
      </c>
      <c r="AW1024">
        <v>0</v>
      </c>
      <c r="AX1024">
        <v>0</v>
      </c>
      <c r="AY1024" t="s">
        <v>14</v>
      </c>
      <c r="AZ1024">
        <v>0</v>
      </c>
      <c r="BA1024">
        <v>0</v>
      </c>
      <c r="BB1024" t="s">
        <v>15</v>
      </c>
      <c r="BC1024">
        <v>0</v>
      </c>
      <c r="BD1024" t="s">
        <v>16</v>
      </c>
      <c r="BE1024">
        <v>100</v>
      </c>
      <c r="BF1024">
        <v>10</v>
      </c>
      <c r="BG1024">
        <v>2</v>
      </c>
    </row>
    <row r="1025" spans="1:59" x14ac:dyDescent="0.25">
      <c r="A1025" t="s">
        <v>0</v>
      </c>
      <c r="B1025" t="s">
        <v>1</v>
      </c>
      <c r="C1025">
        <v>284686</v>
      </c>
      <c r="D1025" t="s">
        <v>2</v>
      </c>
      <c r="E1025">
        <v>100</v>
      </c>
      <c r="F1025">
        <v>160</v>
      </c>
      <c r="G1025">
        <v>-5</v>
      </c>
      <c r="H1025" t="s">
        <v>3</v>
      </c>
      <c r="I1025">
        <v>138</v>
      </c>
      <c r="J1025">
        <v>6</v>
      </c>
      <c r="K1025">
        <v>-15</v>
      </c>
      <c r="L1025" t="s">
        <v>4</v>
      </c>
      <c r="M1025">
        <v>-0.30719999999999997</v>
      </c>
      <c r="N1025">
        <v>-0.1356</v>
      </c>
      <c r="O1025">
        <v>0.93279999999999996</v>
      </c>
      <c r="P1025" t="s">
        <v>5</v>
      </c>
      <c r="Q1025">
        <v>-0.86729999999999996</v>
      </c>
      <c r="R1025">
        <v>-3.1328</v>
      </c>
      <c r="S1025">
        <v>1.0915999999999999</v>
      </c>
      <c r="T1025" t="s">
        <v>6</v>
      </c>
      <c r="U1025">
        <v>260519</v>
      </c>
      <c r="V1025">
        <v>84355</v>
      </c>
      <c r="W1025">
        <v>51.441627500000003</v>
      </c>
      <c r="X1025" t="s">
        <v>17</v>
      </c>
      <c r="Y1025">
        <v>0.26724832999999998</v>
      </c>
      <c r="Z1025" t="s">
        <v>18</v>
      </c>
      <c r="AA1025">
        <v>-15.1</v>
      </c>
      <c r="AB1025">
        <v>1</v>
      </c>
      <c r="AC1025">
        <v>6</v>
      </c>
      <c r="AD1025">
        <v>0.71</v>
      </c>
      <c r="AE1025">
        <v>115.1</v>
      </c>
      <c r="AF1025" t="s">
        <v>19</v>
      </c>
      <c r="AG1025" t="s">
        <v>8</v>
      </c>
      <c r="AH1025">
        <v>250</v>
      </c>
      <c r="AI1025" t="s">
        <v>9</v>
      </c>
      <c r="AJ1025">
        <v>0</v>
      </c>
      <c r="AK1025">
        <v>0</v>
      </c>
      <c r="AL1025" t="s">
        <v>10</v>
      </c>
      <c r="AM1025">
        <v>0</v>
      </c>
      <c r="AN1025">
        <v>0</v>
      </c>
      <c r="AO1025">
        <v>0</v>
      </c>
      <c r="AP1025" t="s">
        <v>11</v>
      </c>
      <c r="AQ1025">
        <v>0</v>
      </c>
      <c r="AR1025">
        <v>0</v>
      </c>
      <c r="AS1025" t="s">
        <v>12</v>
      </c>
      <c r="AT1025">
        <v>0</v>
      </c>
      <c r="AU1025">
        <v>0</v>
      </c>
      <c r="AV1025" t="s">
        <v>13</v>
      </c>
      <c r="AW1025">
        <v>0</v>
      </c>
      <c r="AX1025">
        <v>0</v>
      </c>
      <c r="AY1025" t="s">
        <v>14</v>
      </c>
      <c r="AZ1025">
        <v>0</v>
      </c>
      <c r="BA1025">
        <v>0</v>
      </c>
      <c r="BB1025" t="s">
        <v>15</v>
      </c>
      <c r="BC1025">
        <v>0</v>
      </c>
      <c r="BD1025" t="s">
        <v>16</v>
      </c>
      <c r="BE1025">
        <v>100</v>
      </c>
      <c r="BF1025">
        <v>10</v>
      </c>
      <c r="BG1025">
        <v>2</v>
      </c>
    </row>
    <row r="1026" spans="1:59" x14ac:dyDescent="0.25">
      <c r="A1026" t="s">
        <v>0</v>
      </c>
      <c r="B1026" t="s">
        <v>1</v>
      </c>
      <c r="C1026">
        <v>284822</v>
      </c>
      <c r="D1026" t="s">
        <v>2</v>
      </c>
      <c r="E1026">
        <v>100</v>
      </c>
      <c r="F1026">
        <v>160</v>
      </c>
      <c r="G1026">
        <v>-5</v>
      </c>
      <c r="H1026" t="s">
        <v>3</v>
      </c>
      <c r="I1026">
        <v>136</v>
      </c>
      <c r="J1026">
        <v>6</v>
      </c>
      <c r="K1026">
        <v>-14</v>
      </c>
      <c r="L1026" t="s">
        <v>4</v>
      </c>
      <c r="M1026">
        <v>-0.31390000000000001</v>
      </c>
      <c r="N1026">
        <v>-0.1384</v>
      </c>
      <c r="O1026">
        <v>0.93459999999999999</v>
      </c>
      <c r="P1026" t="s">
        <v>5</v>
      </c>
      <c r="Q1026">
        <v>-1.0542</v>
      </c>
      <c r="R1026">
        <v>-4.5834000000000001</v>
      </c>
      <c r="S1026">
        <v>2.6394000000000002</v>
      </c>
      <c r="T1026" t="s">
        <v>6</v>
      </c>
      <c r="U1026">
        <v>260519</v>
      </c>
      <c r="V1026">
        <v>84355</v>
      </c>
      <c r="W1026">
        <v>51.441627500000003</v>
      </c>
      <c r="X1026" t="s">
        <v>17</v>
      </c>
      <c r="Y1026">
        <v>0.26724832999999998</v>
      </c>
      <c r="Z1026" t="s">
        <v>18</v>
      </c>
      <c r="AA1026">
        <v>-15.1</v>
      </c>
      <c r="AB1026">
        <v>1</v>
      </c>
      <c r="AC1026">
        <v>6</v>
      </c>
      <c r="AD1026">
        <v>0.71</v>
      </c>
      <c r="AE1026">
        <v>115.1</v>
      </c>
      <c r="AF1026" t="s">
        <v>19</v>
      </c>
      <c r="AG1026" t="s">
        <v>8</v>
      </c>
      <c r="AH1026">
        <v>250</v>
      </c>
      <c r="AI1026" t="s">
        <v>9</v>
      </c>
      <c r="AJ1026">
        <v>0</v>
      </c>
      <c r="AK1026">
        <v>0</v>
      </c>
      <c r="AL1026" t="s">
        <v>10</v>
      </c>
      <c r="AM1026">
        <v>0</v>
      </c>
      <c r="AN1026">
        <v>0</v>
      </c>
      <c r="AO1026">
        <v>0</v>
      </c>
      <c r="AP1026" t="s">
        <v>11</v>
      </c>
      <c r="AQ1026">
        <v>0</v>
      </c>
      <c r="AR1026">
        <v>0</v>
      </c>
      <c r="AS1026" t="s">
        <v>12</v>
      </c>
      <c r="AT1026">
        <v>0</v>
      </c>
      <c r="AU1026">
        <v>0</v>
      </c>
      <c r="AV1026" t="s">
        <v>13</v>
      </c>
      <c r="AW1026">
        <v>0</v>
      </c>
      <c r="AX1026">
        <v>0</v>
      </c>
      <c r="AY1026" t="s">
        <v>14</v>
      </c>
      <c r="AZ1026">
        <v>0</v>
      </c>
      <c r="BA1026">
        <v>0</v>
      </c>
      <c r="BB1026" t="s">
        <v>15</v>
      </c>
      <c r="BC1026">
        <v>0</v>
      </c>
      <c r="BD1026" t="s">
        <v>16</v>
      </c>
      <c r="BE1026">
        <v>100</v>
      </c>
      <c r="BF1026">
        <v>10</v>
      </c>
      <c r="BG1026">
        <v>2</v>
      </c>
    </row>
    <row r="1027" spans="1:59" x14ac:dyDescent="0.25">
      <c r="A1027" t="s">
        <v>0</v>
      </c>
      <c r="B1027" t="s">
        <v>1</v>
      </c>
      <c r="C1027">
        <v>284964</v>
      </c>
      <c r="D1027" t="s">
        <v>2</v>
      </c>
      <c r="E1027">
        <v>100</v>
      </c>
      <c r="F1027">
        <v>160</v>
      </c>
      <c r="G1027">
        <v>-6</v>
      </c>
      <c r="H1027" t="s">
        <v>3</v>
      </c>
      <c r="I1027">
        <v>135</v>
      </c>
      <c r="J1027">
        <v>6</v>
      </c>
      <c r="K1027">
        <v>-12</v>
      </c>
      <c r="L1027" t="s">
        <v>4</v>
      </c>
      <c r="M1027">
        <v>-0.2258</v>
      </c>
      <c r="N1027">
        <v>-0.13980000000000001</v>
      </c>
      <c r="O1027">
        <v>0.92769999999999997</v>
      </c>
      <c r="P1027" t="s">
        <v>5</v>
      </c>
      <c r="Q1027">
        <v>-0.84489999999999998</v>
      </c>
      <c r="R1027">
        <v>3.0655000000000001</v>
      </c>
      <c r="S1027">
        <v>4.6955</v>
      </c>
      <c r="T1027" t="s">
        <v>6</v>
      </c>
      <c r="U1027">
        <v>260519</v>
      </c>
      <c r="V1027">
        <v>84355</v>
      </c>
      <c r="W1027">
        <v>51.441627500000003</v>
      </c>
      <c r="X1027" t="s">
        <v>17</v>
      </c>
      <c r="Y1027">
        <v>0.26724832999999998</v>
      </c>
      <c r="Z1027" t="s">
        <v>18</v>
      </c>
      <c r="AA1027">
        <v>-15.1</v>
      </c>
      <c r="AB1027">
        <v>1</v>
      </c>
      <c r="AC1027">
        <v>6</v>
      </c>
      <c r="AD1027">
        <v>0.71</v>
      </c>
      <c r="AE1027">
        <v>115.1</v>
      </c>
      <c r="AF1027" t="s">
        <v>19</v>
      </c>
      <c r="AG1027" t="s">
        <v>8</v>
      </c>
      <c r="AH1027">
        <v>250</v>
      </c>
      <c r="AI1027" t="s">
        <v>9</v>
      </c>
      <c r="AJ1027">
        <v>0</v>
      </c>
      <c r="AK1027">
        <v>0</v>
      </c>
      <c r="AL1027" t="s">
        <v>10</v>
      </c>
      <c r="AM1027">
        <v>0</v>
      </c>
      <c r="AN1027">
        <v>0</v>
      </c>
      <c r="AO1027">
        <v>0</v>
      </c>
      <c r="AP1027" t="s">
        <v>11</v>
      </c>
      <c r="AQ1027">
        <v>0</v>
      </c>
      <c r="AR1027">
        <v>0</v>
      </c>
      <c r="AS1027" t="s">
        <v>12</v>
      </c>
      <c r="AT1027">
        <v>0</v>
      </c>
      <c r="AU1027">
        <v>0</v>
      </c>
      <c r="AV1027" t="s">
        <v>13</v>
      </c>
      <c r="AW1027">
        <v>0</v>
      </c>
      <c r="AX1027">
        <v>0</v>
      </c>
      <c r="AY1027" t="s">
        <v>14</v>
      </c>
      <c r="AZ1027">
        <v>0</v>
      </c>
      <c r="BA1027">
        <v>0</v>
      </c>
      <c r="BB1027" t="s">
        <v>15</v>
      </c>
      <c r="BC1027">
        <v>0</v>
      </c>
      <c r="BD1027" t="s">
        <v>16</v>
      </c>
      <c r="BE1027">
        <v>100</v>
      </c>
      <c r="BF1027">
        <v>10</v>
      </c>
      <c r="BG1027">
        <v>2</v>
      </c>
    </row>
    <row r="1028" spans="1:59" x14ac:dyDescent="0.25">
      <c r="A1028" t="s">
        <v>0</v>
      </c>
      <c r="B1028" t="s">
        <v>1</v>
      </c>
      <c r="C1028">
        <v>285107</v>
      </c>
      <c r="D1028" t="s">
        <v>2</v>
      </c>
      <c r="E1028">
        <v>100</v>
      </c>
      <c r="F1028">
        <v>160</v>
      </c>
      <c r="G1028">
        <v>-5</v>
      </c>
      <c r="H1028" t="s">
        <v>3</v>
      </c>
      <c r="I1028">
        <v>134</v>
      </c>
      <c r="J1028">
        <v>6</v>
      </c>
      <c r="K1028">
        <v>-14</v>
      </c>
      <c r="L1028" t="s">
        <v>4</v>
      </c>
      <c r="M1028">
        <v>-0.28270000000000001</v>
      </c>
      <c r="N1028">
        <v>-0.13020000000000001</v>
      </c>
      <c r="O1028">
        <v>0.96630000000000005</v>
      </c>
      <c r="P1028" t="s">
        <v>5</v>
      </c>
      <c r="Q1028">
        <v>-2.0636000000000001</v>
      </c>
      <c r="R1028">
        <v>6.3703000000000003</v>
      </c>
      <c r="S1028">
        <v>4.8226000000000004</v>
      </c>
      <c r="T1028" t="s">
        <v>6</v>
      </c>
      <c r="U1028">
        <v>260519</v>
      </c>
      <c r="V1028">
        <v>84355</v>
      </c>
      <c r="W1028">
        <v>51.441627500000003</v>
      </c>
      <c r="X1028" t="s">
        <v>17</v>
      </c>
      <c r="Y1028">
        <v>0.26724832999999998</v>
      </c>
      <c r="Z1028" t="s">
        <v>18</v>
      </c>
      <c r="AA1028">
        <v>-15.1</v>
      </c>
      <c r="AB1028">
        <v>1</v>
      </c>
      <c r="AC1028">
        <v>6</v>
      </c>
      <c r="AD1028">
        <v>0.71</v>
      </c>
      <c r="AE1028">
        <v>115.1</v>
      </c>
      <c r="AF1028" t="s">
        <v>19</v>
      </c>
      <c r="AG1028" t="s">
        <v>8</v>
      </c>
      <c r="AH1028">
        <v>250</v>
      </c>
      <c r="AI1028" t="s">
        <v>9</v>
      </c>
      <c r="AJ1028">
        <v>0</v>
      </c>
      <c r="AK1028">
        <v>0</v>
      </c>
      <c r="AL1028" t="s">
        <v>10</v>
      </c>
      <c r="AM1028">
        <v>0</v>
      </c>
      <c r="AN1028">
        <v>0</v>
      </c>
      <c r="AO1028">
        <v>0</v>
      </c>
      <c r="AP1028" t="s">
        <v>11</v>
      </c>
      <c r="AQ1028">
        <v>0</v>
      </c>
      <c r="AR1028">
        <v>0</v>
      </c>
      <c r="AS1028" t="s">
        <v>12</v>
      </c>
      <c r="AT1028">
        <v>0</v>
      </c>
      <c r="AU1028">
        <v>0</v>
      </c>
      <c r="AV1028" t="s">
        <v>13</v>
      </c>
      <c r="AW1028">
        <v>0</v>
      </c>
      <c r="AX1028">
        <v>0</v>
      </c>
      <c r="AY1028" t="s">
        <v>14</v>
      </c>
      <c r="AZ1028">
        <v>0</v>
      </c>
      <c r="BA1028">
        <v>0</v>
      </c>
      <c r="BB1028" t="s">
        <v>15</v>
      </c>
      <c r="BC1028">
        <v>0</v>
      </c>
      <c r="BD1028" t="s">
        <v>16</v>
      </c>
      <c r="BE1028">
        <v>100</v>
      </c>
      <c r="BF1028">
        <v>10</v>
      </c>
      <c r="BG1028">
        <v>2</v>
      </c>
    </row>
    <row r="1029" spans="1:59" x14ac:dyDescent="0.25">
      <c r="A1029" t="s">
        <v>0</v>
      </c>
      <c r="B1029" t="s">
        <v>1</v>
      </c>
      <c r="C1029">
        <v>285245</v>
      </c>
      <c r="D1029" t="s">
        <v>2</v>
      </c>
      <c r="E1029">
        <v>100</v>
      </c>
      <c r="F1029">
        <v>160</v>
      </c>
      <c r="G1029">
        <v>-5</v>
      </c>
      <c r="H1029" t="s">
        <v>3</v>
      </c>
      <c r="I1029">
        <v>133</v>
      </c>
      <c r="J1029">
        <v>7</v>
      </c>
      <c r="K1029">
        <v>-17</v>
      </c>
      <c r="L1029" t="s">
        <v>4</v>
      </c>
      <c r="M1029">
        <v>-0.31740000000000002</v>
      </c>
      <c r="N1029">
        <v>-0.15279999999999999</v>
      </c>
      <c r="O1029">
        <v>0.88329999999999997</v>
      </c>
      <c r="P1029" t="s">
        <v>5</v>
      </c>
      <c r="Q1029">
        <v>-3.1777000000000002</v>
      </c>
      <c r="R1029">
        <v>7.8882000000000003</v>
      </c>
      <c r="S1029">
        <v>5.6226000000000003</v>
      </c>
      <c r="T1029" t="s">
        <v>6</v>
      </c>
      <c r="U1029">
        <v>260519</v>
      </c>
      <c r="V1029">
        <v>84355</v>
      </c>
      <c r="W1029">
        <v>51.441627500000003</v>
      </c>
      <c r="X1029" t="s">
        <v>17</v>
      </c>
      <c r="Y1029">
        <v>0.26724832999999998</v>
      </c>
      <c r="Z1029" t="s">
        <v>18</v>
      </c>
      <c r="AA1029">
        <v>-15.1</v>
      </c>
      <c r="AB1029">
        <v>1</v>
      </c>
      <c r="AC1029">
        <v>6</v>
      </c>
      <c r="AD1029">
        <v>0.71</v>
      </c>
      <c r="AE1029">
        <v>115.1</v>
      </c>
      <c r="AF1029" t="s">
        <v>19</v>
      </c>
      <c r="AG1029" t="s">
        <v>8</v>
      </c>
      <c r="AH1029">
        <v>250</v>
      </c>
      <c r="AI1029" t="s">
        <v>9</v>
      </c>
      <c r="AJ1029">
        <v>0</v>
      </c>
      <c r="AK1029">
        <v>0</v>
      </c>
      <c r="AL1029" t="s">
        <v>10</v>
      </c>
      <c r="AM1029">
        <v>0</v>
      </c>
      <c r="AN1029">
        <v>0</v>
      </c>
      <c r="AO1029">
        <v>0</v>
      </c>
      <c r="AP1029" t="s">
        <v>11</v>
      </c>
      <c r="AQ1029">
        <v>0</v>
      </c>
      <c r="AR1029">
        <v>0</v>
      </c>
      <c r="AS1029" t="s">
        <v>12</v>
      </c>
      <c r="AT1029">
        <v>0</v>
      </c>
      <c r="AU1029">
        <v>0</v>
      </c>
      <c r="AV1029" t="s">
        <v>13</v>
      </c>
      <c r="AW1029">
        <v>0</v>
      </c>
      <c r="AX1029">
        <v>0</v>
      </c>
      <c r="AY1029" t="s">
        <v>14</v>
      </c>
      <c r="AZ1029">
        <v>0</v>
      </c>
      <c r="BA1029">
        <v>0</v>
      </c>
      <c r="BB1029" t="s">
        <v>15</v>
      </c>
      <c r="BC1029">
        <v>0</v>
      </c>
      <c r="BD1029" t="s">
        <v>16</v>
      </c>
      <c r="BE1029">
        <v>100</v>
      </c>
      <c r="BF1029">
        <v>10</v>
      </c>
      <c r="BG1029">
        <v>2</v>
      </c>
    </row>
    <row r="1030" spans="1:59" x14ac:dyDescent="0.25">
      <c r="A1030" t="s">
        <v>0</v>
      </c>
      <c r="B1030" t="s">
        <v>1</v>
      </c>
      <c r="C1030">
        <v>285393</v>
      </c>
      <c r="D1030" t="s">
        <v>2</v>
      </c>
      <c r="E1030">
        <v>100</v>
      </c>
      <c r="F1030">
        <v>160</v>
      </c>
      <c r="G1030">
        <v>-5</v>
      </c>
      <c r="H1030" t="s">
        <v>3</v>
      </c>
      <c r="I1030">
        <v>132</v>
      </c>
      <c r="J1030">
        <v>7</v>
      </c>
      <c r="K1030">
        <v>-21</v>
      </c>
      <c r="L1030" t="s">
        <v>4</v>
      </c>
      <c r="M1030">
        <v>-0.45290000000000002</v>
      </c>
      <c r="N1030">
        <v>-0.1333</v>
      </c>
      <c r="O1030">
        <v>0.92569999999999997</v>
      </c>
      <c r="P1030" t="s">
        <v>5</v>
      </c>
      <c r="Q1030">
        <v>-1.6822999999999999</v>
      </c>
      <c r="R1030">
        <v>6.8563000000000001</v>
      </c>
      <c r="S1030">
        <v>3.8058000000000001</v>
      </c>
      <c r="T1030" t="s">
        <v>6</v>
      </c>
      <c r="U1030">
        <v>260519</v>
      </c>
      <c r="V1030">
        <v>84355</v>
      </c>
      <c r="W1030">
        <v>51.441627500000003</v>
      </c>
      <c r="X1030" t="s">
        <v>17</v>
      </c>
      <c r="Y1030">
        <v>0.26724832999999998</v>
      </c>
      <c r="Z1030" t="s">
        <v>18</v>
      </c>
      <c r="AA1030">
        <v>-15.1</v>
      </c>
      <c r="AB1030">
        <v>1</v>
      </c>
      <c r="AC1030">
        <v>6</v>
      </c>
      <c r="AD1030">
        <v>0.71</v>
      </c>
      <c r="AE1030">
        <v>115.1</v>
      </c>
      <c r="AF1030" t="s">
        <v>19</v>
      </c>
      <c r="AG1030" t="s">
        <v>8</v>
      </c>
      <c r="AH1030">
        <v>250</v>
      </c>
      <c r="AI1030" t="s">
        <v>9</v>
      </c>
      <c r="AJ1030">
        <v>0</v>
      </c>
      <c r="AK1030">
        <v>0</v>
      </c>
      <c r="AL1030" t="s">
        <v>10</v>
      </c>
      <c r="AM1030">
        <v>0</v>
      </c>
      <c r="AN1030">
        <v>0</v>
      </c>
      <c r="AO1030">
        <v>0</v>
      </c>
      <c r="AP1030" t="s">
        <v>11</v>
      </c>
      <c r="AQ1030">
        <v>0</v>
      </c>
      <c r="AR1030">
        <v>0</v>
      </c>
      <c r="AS1030" t="s">
        <v>12</v>
      </c>
      <c r="AT1030">
        <v>0</v>
      </c>
      <c r="AU1030">
        <v>0</v>
      </c>
      <c r="AV1030" t="s">
        <v>13</v>
      </c>
      <c r="AW1030">
        <v>0</v>
      </c>
      <c r="AX1030">
        <v>0</v>
      </c>
      <c r="AY1030" t="s">
        <v>14</v>
      </c>
      <c r="AZ1030">
        <v>0</v>
      </c>
      <c r="BA1030">
        <v>0</v>
      </c>
      <c r="BB1030" t="s">
        <v>15</v>
      </c>
      <c r="BC1030">
        <v>0</v>
      </c>
      <c r="BD1030" t="s">
        <v>16</v>
      </c>
      <c r="BE1030">
        <v>100</v>
      </c>
      <c r="BF1030">
        <v>10</v>
      </c>
      <c r="BG1030">
        <v>2</v>
      </c>
    </row>
    <row r="1031" spans="1:59" x14ac:dyDescent="0.25">
      <c r="A1031" t="s">
        <v>0</v>
      </c>
      <c r="B1031" t="s">
        <v>1</v>
      </c>
      <c r="C1031">
        <v>285529</v>
      </c>
      <c r="D1031" t="s">
        <v>2</v>
      </c>
      <c r="E1031">
        <v>100</v>
      </c>
      <c r="F1031">
        <v>160</v>
      </c>
      <c r="G1031">
        <v>-5</v>
      </c>
      <c r="H1031" t="s">
        <v>3</v>
      </c>
      <c r="I1031">
        <v>131</v>
      </c>
      <c r="J1031">
        <v>7</v>
      </c>
      <c r="K1031">
        <v>-23</v>
      </c>
      <c r="L1031" t="s">
        <v>4</v>
      </c>
      <c r="M1031">
        <v>-0.50339999999999996</v>
      </c>
      <c r="N1031">
        <v>-0.15279999999999999</v>
      </c>
      <c r="O1031">
        <v>0.89300000000000002</v>
      </c>
      <c r="P1031" t="s">
        <v>5</v>
      </c>
      <c r="Q1031">
        <v>-1.7945</v>
      </c>
      <c r="R1031">
        <v>6.6768999999999998</v>
      </c>
      <c r="S1031">
        <v>3.1328</v>
      </c>
      <c r="T1031" t="s">
        <v>6</v>
      </c>
      <c r="U1031">
        <v>260519</v>
      </c>
      <c r="V1031">
        <v>84356</v>
      </c>
      <c r="W1031">
        <v>51.441616060000001</v>
      </c>
      <c r="X1031" t="s">
        <v>17</v>
      </c>
      <c r="Y1031">
        <v>0.26725497999999998</v>
      </c>
      <c r="Z1031" t="s">
        <v>18</v>
      </c>
      <c r="AA1031">
        <v>-15.1</v>
      </c>
      <c r="AB1031">
        <v>1</v>
      </c>
      <c r="AC1031">
        <v>6</v>
      </c>
      <c r="AD1031">
        <v>0.71</v>
      </c>
      <c r="AE1031">
        <v>115.1</v>
      </c>
      <c r="AF1031" t="s">
        <v>19</v>
      </c>
      <c r="AG1031" t="s">
        <v>8</v>
      </c>
      <c r="AH1031">
        <v>250</v>
      </c>
      <c r="AI1031" t="s">
        <v>9</v>
      </c>
      <c r="AJ1031">
        <v>0</v>
      </c>
      <c r="AK1031">
        <v>0</v>
      </c>
      <c r="AL1031" t="s">
        <v>10</v>
      </c>
      <c r="AM1031">
        <v>0</v>
      </c>
      <c r="AN1031">
        <v>0</v>
      </c>
      <c r="AO1031">
        <v>0</v>
      </c>
      <c r="AP1031" t="s">
        <v>11</v>
      </c>
      <c r="AQ1031">
        <v>0</v>
      </c>
      <c r="AR1031">
        <v>0</v>
      </c>
      <c r="AS1031" t="s">
        <v>12</v>
      </c>
      <c r="AT1031">
        <v>0</v>
      </c>
      <c r="AU1031">
        <v>0</v>
      </c>
      <c r="AV1031" t="s">
        <v>13</v>
      </c>
      <c r="AW1031">
        <v>0</v>
      </c>
      <c r="AX1031">
        <v>0</v>
      </c>
      <c r="AY1031" t="s">
        <v>14</v>
      </c>
      <c r="AZ1031">
        <v>0</v>
      </c>
      <c r="BA1031">
        <v>0</v>
      </c>
      <c r="BB1031" t="s">
        <v>15</v>
      </c>
      <c r="BC1031">
        <v>0</v>
      </c>
      <c r="BD1031" t="s">
        <v>16</v>
      </c>
      <c r="BE1031">
        <v>100</v>
      </c>
      <c r="BF1031">
        <v>10</v>
      </c>
      <c r="BG1031">
        <v>2</v>
      </c>
    </row>
    <row r="1032" spans="1:59" x14ac:dyDescent="0.25">
      <c r="A1032" t="s">
        <v>0</v>
      </c>
      <c r="B1032" t="s">
        <v>1</v>
      </c>
      <c r="C1032">
        <v>285664</v>
      </c>
      <c r="D1032" t="s">
        <v>2</v>
      </c>
      <c r="E1032">
        <v>100</v>
      </c>
      <c r="F1032">
        <v>160</v>
      </c>
      <c r="G1032">
        <v>-5</v>
      </c>
      <c r="H1032" t="s">
        <v>3</v>
      </c>
      <c r="I1032">
        <v>131</v>
      </c>
      <c r="J1032">
        <v>7</v>
      </c>
      <c r="K1032">
        <v>-26</v>
      </c>
      <c r="L1032" t="s">
        <v>4</v>
      </c>
      <c r="M1032">
        <v>-0.52480000000000004</v>
      </c>
      <c r="N1032">
        <v>-0.1525</v>
      </c>
      <c r="O1032">
        <v>0.86919999999999997</v>
      </c>
      <c r="P1032" t="s">
        <v>5</v>
      </c>
      <c r="Q1032">
        <v>-2.3104</v>
      </c>
      <c r="R1032">
        <v>4.1123000000000003</v>
      </c>
      <c r="S1032">
        <v>1.9963</v>
      </c>
      <c r="T1032" t="s">
        <v>6</v>
      </c>
      <c r="U1032">
        <v>260519</v>
      </c>
      <c r="V1032">
        <v>84356</v>
      </c>
      <c r="W1032">
        <v>51.441616060000001</v>
      </c>
      <c r="X1032" t="s">
        <v>17</v>
      </c>
      <c r="Y1032">
        <v>0.26725497999999998</v>
      </c>
      <c r="Z1032" t="s">
        <v>18</v>
      </c>
      <c r="AA1032">
        <v>-15.1</v>
      </c>
      <c r="AB1032">
        <v>1</v>
      </c>
      <c r="AC1032">
        <v>6</v>
      </c>
      <c r="AD1032">
        <v>0.76</v>
      </c>
      <c r="AE1032">
        <v>124.48</v>
      </c>
      <c r="AF1032" t="s">
        <v>19</v>
      </c>
      <c r="AG1032" t="s">
        <v>8</v>
      </c>
      <c r="AH1032">
        <v>250</v>
      </c>
      <c r="AI1032" t="s">
        <v>9</v>
      </c>
      <c r="AJ1032">
        <v>0</v>
      </c>
      <c r="AK1032">
        <v>0</v>
      </c>
      <c r="AL1032" t="s">
        <v>10</v>
      </c>
      <c r="AM1032">
        <v>0</v>
      </c>
      <c r="AN1032">
        <v>0</v>
      </c>
      <c r="AO1032">
        <v>0</v>
      </c>
      <c r="AP1032" t="s">
        <v>11</v>
      </c>
      <c r="AQ1032">
        <v>0</v>
      </c>
      <c r="AR1032">
        <v>0</v>
      </c>
      <c r="AS1032" t="s">
        <v>12</v>
      </c>
      <c r="AT1032">
        <v>0</v>
      </c>
      <c r="AU1032">
        <v>0</v>
      </c>
      <c r="AV1032" t="s">
        <v>13</v>
      </c>
      <c r="AW1032">
        <v>0</v>
      </c>
      <c r="AX1032">
        <v>0</v>
      </c>
      <c r="AY1032" t="s">
        <v>14</v>
      </c>
      <c r="AZ1032">
        <v>0</v>
      </c>
      <c r="BA1032">
        <v>0</v>
      </c>
      <c r="BB1032" t="s">
        <v>15</v>
      </c>
      <c r="BC1032">
        <v>0</v>
      </c>
      <c r="BD1032" t="s">
        <v>16</v>
      </c>
      <c r="BE1032">
        <v>100</v>
      </c>
      <c r="BF1032">
        <v>10</v>
      </c>
      <c r="BG1032">
        <v>2</v>
      </c>
    </row>
    <row r="1033" spans="1:59" x14ac:dyDescent="0.25">
      <c r="A1033" t="s">
        <v>0</v>
      </c>
      <c r="B1033" t="s">
        <v>1</v>
      </c>
      <c r="C1033">
        <v>285802</v>
      </c>
      <c r="D1033" t="s">
        <v>2</v>
      </c>
      <c r="E1033">
        <v>100</v>
      </c>
      <c r="F1033">
        <v>160</v>
      </c>
      <c r="G1033">
        <v>-5</v>
      </c>
      <c r="H1033" t="s">
        <v>3</v>
      </c>
      <c r="I1033">
        <v>130</v>
      </c>
      <c r="J1033">
        <v>7</v>
      </c>
      <c r="K1033">
        <v>-27</v>
      </c>
      <c r="L1033" t="s">
        <v>4</v>
      </c>
      <c r="M1033">
        <v>-0.53049999999999997</v>
      </c>
      <c r="N1033">
        <v>-0.1484</v>
      </c>
      <c r="O1033">
        <v>0.84260000000000002</v>
      </c>
      <c r="P1033" t="s">
        <v>5</v>
      </c>
      <c r="Q1033">
        <v>-0.47849999999999998</v>
      </c>
      <c r="R1033">
        <v>-0.97950000000000004</v>
      </c>
      <c r="S1033">
        <v>2.4224999999999999</v>
      </c>
      <c r="T1033" t="s">
        <v>6</v>
      </c>
      <c r="U1033">
        <v>260519</v>
      </c>
      <c r="V1033">
        <v>84356</v>
      </c>
      <c r="W1033">
        <v>51.441616060000001</v>
      </c>
      <c r="X1033" t="s">
        <v>17</v>
      </c>
      <c r="Y1033">
        <v>0.26725497999999998</v>
      </c>
      <c r="Z1033" t="s">
        <v>18</v>
      </c>
      <c r="AA1033">
        <v>-15.1</v>
      </c>
      <c r="AB1033">
        <v>1</v>
      </c>
      <c r="AC1033">
        <v>6</v>
      </c>
      <c r="AD1033">
        <v>0.76</v>
      </c>
      <c r="AE1033">
        <v>124.48</v>
      </c>
      <c r="AF1033" t="s">
        <v>19</v>
      </c>
      <c r="AG1033" t="s">
        <v>8</v>
      </c>
      <c r="AH1033">
        <v>250</v>
      </c>
      <c r="AI1033" t="s">
        <v>9</v>
      </c>
      <c r="AJ1033">
        <v>0</v>
      </c>
      <c r="AK1033">
        <v>0</v>
      </c>
      <c r="AL1033" t="s">
        <v>10</v>
      </c>
      <c r="AM1033">
        <v>0</v>
      </c>
      <c r="AN1033">
        <v>0</v>
      </c>
      <c r="AO1033">
        <v>0</v>
      </c>
      <c r="AP1033" t="s">
        <v>11</v>
      </c>
      <c r="AQ1033">
        <v>0</v>
      </c>
      <c r="AR1033">
        <v>0</v>
      </c>
      <c r="AS1033" t="s">
        <v>12</v>
      </c>
      <c r="AT1033">
        <v>0</v>
      </c>
      <c r="AU1033">
        <v>0</v>
      </c>
      <c r="AV1033" t="s">
        <v>13</v>
      </c>
      <c r="AW1033">
        <v>0</v>
      </c>
      <c r="AX1033">
        <v>0</v>
      </c>
      <c r="AY1033" t="s">
        <v>14</v>
      </c>
      <c r="AZ1033">
        <v>0</v>
      </c>
      <c r="BA1033">
        <v>0</v>
      </c>
      <c r="BB1033" t="s">
        <v>15</v>
      </c>
      <c r="BC1033">
        <v>0</v>
      </c>
      <c r="BD1033" t="s">
        <v>16</v>
      </c>
      <c r="BE1033">
        <v>100</v>
      </c>
      <c r="BF1033">
        <v>10</v>
      </c>
      <c r="BG1033">
        <v>2</v>
      </c>
    </row>
    <row r="1034" spans="1:59" x14ac:dyDescent="0.25">
      <c r="A1034" t="s">
        <v>0</v>
      </c>
      <c r="B1034" t="s">
        <v>1</v>
      </c>
      <c r="C1034">
        <v>285938</v>
      </c>
      <c r="D1034" t="s">
        <v>2</v>
      </c>
      <c r="E1034">
        <v>100</v>
      </c>
      <c r="F1034">
        <v>160</v>
      </c>
      <c r="G1034">
        <v>-5</v>
      </c>
      <c r="H1034" t="s">
        <v>3</v>
      </c>
      <c r="I1034">
        <v>130</v>
      </c>
      <c r="J1034">
        <v>7</v>
      </c>
      <c r="K1034">
        <v>-28</v>
      </c>
      <c r="L1034" t="s">
        <v>4</v>
      </c>
      <c r="M1034">
        <v>-0.56769999999999998</v>
      </c>
      <c r="N1034">
        <v>-0.152</v>
      </c>
      <c r="O1034">
        <v>0.85150000000000003</v>
      </c>
      <c r="P1034" t="s">
        <v>5</v>
      </c>
      <c r="Q1034">
        <v>-0.30659999999999998</v>
      </c>
      <c r="R1034">
        <v>-4.7253999999999996</v>
      </c>
      <c r="S1034">
        <v>0.85980000000000001</v>
      </c>
      <c r="T1034" t="s">
        <v>6</v>
      </c>
      <c r="U1034">
        <v>260519</v>
      </c>
      <c r="V1034">
        <v>84356</v>
      </c>
      <c r="W1034">
        <v>51.441616060000001</v>
      </c>
      <c r="X1034" t="s">
        <v>17</v>
      </c>
      <c r="Y1034">
        <v>0.26725497999999998</v>
      </c>
      <c r="Z1034" t="s">
        <v>18</v>
      </c>
      <c r="AA1034">
        <v>-15.1</v>
      </c>
      <c r="AB1034">
        <v>1</v>
      </c>
      <c r="AC1034">
        <v>6</v>
      </c>
      <c r="AD1034">
        <v>0.76</v>
      </c>
      <c r="AE1034">
        <v>124.48</v>
      </c>
      <c r="AF1034" t="s">
        <v>19</v>
      </c>
      <c r="AG1034" t="s">
        <v>8</v>
      </c>
      <c r="AH1034">
        <v>250</v>
      </c>
      <c r="AI1034" t="s">
        <v>9</v>
      </c>
      <c r="AJ1034">
        <v>0</v>
      </c>
      <c r="AK1034">
        <v>0</v>
      </c>
      <c r="AL1034" t="s">
        <v>10</v>
      </c>
      <c r="AM1034">
        <v>0</v>
      </c>
      <c r="AN1034">
        <v>0</v>
      </c>
      <c r="AO1034">
        <v>0</v>
      </c>
      <c r="AP1034" t="s">
        <v>11</v>
      </c>
      <c r="AQ1034">
        <v>0</v>
      </c>
      <c r="AR1034">
        <v>0</v>
      </c>
      <c r="AS1034" t="s">
        <v>12</v>
      </c>
      <c r="AT1034">
        <v>0</v>
      </c>
      <c r="AU1034">
        <v>0</v>
      </c>
      <c r="AV1034" t="s">
        <v>13</v>
      </c>
      <c r="AW1034">
        <v>0</v>
      </c>
      <c r="AX1034">
        <v>0</v>
      </c>
      <c r="AY1034" t="s">
        <v>14</v>
      </c>
      <c r="AZ1034">
        <v>0</v>
      </c>
      <c r="BA1034">
        <v>0</v>
      </c>
      <c r="BB1034" t="s">
        <v>15</v>
      </c>
      <c r="BC1034">
        <v>0</v>
      </c>
      <c r="BD1034" t="s">
        <v>16</v>
      </c>
      <c r="BE1034">
        <v>100</v>
      </c>
      <c r="BF1034">
        <v>10</v>
      </c>
      <c r="BG1034">
        <v>2</v>
      </c>
    </row>
    <row r="1035" spans="1:59" x14ac:dyDescent="0.25">
      <c r="A1035" t="s">
        <v>0</v>
      </c>
      <c r="B1035" t="s">
        <v>1</v>
      </c>
      <c r="C1035">
        <v>286072</v>
      </c>
      <c r="D1035" t="s">
        <v>2</v>
      </c>
      <c r="E1035">
        <v>100</v>
      </c>
      <c r="F1035">
        <v>160</v>
      </c>
      <c r="G1035">
        <v>-5</v>
      </c>
      <c r="H1035" t="s">
        <v>3</v>
      </c>
      <c r="I1035">
        <v>129</v>
      </c>
      <c r="J1035">
        <v>7</v>
      </c>
      <c r="K1035">
        <v>-26</v>
      </c>
      <c r="L1035" t="s">
        <v>4</v>
      </c>
      <c r="M1035">
        <v>-0.51139999999999997</v>
      </c>
      <c r="N1035">
        <v>-0.152</v>
      </c>
      <c r="O1035">
        <v>0.85060000000000002</v>
      </c>
      <c r="P1035" t="s">
        <v>5</v>
      </c>
      <c r="Q1035">
        <v>-1.2412000000000001</v>
      </c>
      <c r="R1035">
        <v>-8.2919</v>
      </c>
      <c r="S1035">
        <v>0.59819999999999995</v>
      </c>
      <c r="T1035" t="s">
        <v>6</v>
      </c>
      <c r="U1035">
        <v>260519</v>
      </c>
      <c r="V1035">
        <v>84356</v>
      </c>
      <c r="W1035">
        <v>51.441616060000001</v>
      </c>
      <c r="X1035" t="s">
        <v>17</v>
      </c>
      <c r="Y1035">
        <v>0.26725497999999998</v>
      </c>
      <c r="Z1035" t="s">
        <v>18</v>
      </c>
      <c r="AA1035">
        <v>-15.1</v>
      </c>
      <c r="AB1035">
        <v>1</v>
      </c>
      <c r="AC1035">
        <v>6</v>
      </c>
      <c r="AD1035">
        <v>0.76</v>
      </c>
      <c r="AE1035">
        <v>124.48</v>
      </c>
      <c r="AF1035" t="s">
        <v>19</v>
      </c>
      <c r="AG1035" t="s">
        <v>8</v>
      </c>
      <c r="AH1035">
        <v>250</v>
      </c>
      <c r="AI1035" t="s">
        <v>9</v>
      </c>
      <c r="AJ1035">
        <v>0</v>
      </c>
      <c r="AK1035">
        <v>0</v>
      </c>
      <c r="AL1035" t="s">
        <v>10</v>
      </c>
      <c r="AM1035">
        <v>0</v>
      </c>
      <c r="AN1035">
        <v>0</v>
      </c>
      <c r="AO1035">
        <v>0</v>
      </c>
      <c r="AP1035" t="s">
        <v>11</v>
      </c>
      <c r="AQ1035">
        <v>0</v>
      </c>
      <c r="AR1035">
        <v>0</v>
      </c>
      <c r="AS1035" t="s">
        <v>12</v>
      </c>
      <c r="AT1035">
        <v>0</v>
      </c>
      <c r="AU1035">
        <v>0</v>
      </c>
      <c r="AV1035" t="s">
        <v>13</v>
      </c>
      <c r="AW1035">
        <v>0</v>
      </c>
      <c r="AX1035">
        <v>0</v>
      </c>
      <c r="AY1035" t="s">
        <v>14</v>
      </c>
      <c r="AZ1035">
        <v>0</v>
      </c>
      <c r="BA1035">
        <v>0</v>
      </c>
      <c r="BB1035" t="s">
        <v>15</v>
      </c>
      <c r="BC1035">
        <v>0</v>
      </c>
      <c r="BD1035" t="s">
        <v>16</v>
      </c>
      <c r="BE1035">
        <v>100</v>
      </c>
      <c r="BF1035">
        <v>10</v>
      </c>
      <c r="BG1035">
        <v>2</v>
      </c>
    </row>
    <row r="1036" spans="1:59" x14ac:dyDescent="0.25">
      <c r="A1036" t="s">
        <v>0</v>
      </c>
      <c r="B1036" t="s">
        <v>1</v>
      </c>
      <c r="C1036">
        <v>286210</v>
      </c>
      <c r="D1036" t="s">
        <v>2</v>
      </c>
      <c r="E1036">
        <v>100</v>
      </c>
      <c r="F1036">
        <v>160</v>
      </c>
      <c r="G1036">
        <v>-5</v>
      </c>
      <c r="H1036" t="s">
        <v>3</v>
      </c>
      <c r="I1036">
        <v>128</v>
      </c>
      <c r="J1036">
        <v>6</v>
      </c>
      <c r="K1036">
        <v>-23</v>
      </c>
      <c r="L1036" t="s">
        <v>4</v>
      </c>
      <c r="M1036">
        <v>-0.4254</v>
      </c>
      <c r="N1036">
        <v>-0.13819999999999999</v>
      </c>
      <c r="O1036">
        <v>0.91690000000000005</v>
      </c>
      <c r="P1036" t="s">
        <v>5</v>
      </c>
      <c r="Q1036">
        <v>-0.34389999999999998</v>
      </c>
      <c r="R1036">
        <v>-7.9779</v>
      </c>
      <c r="S1036">
        <v>2.0038</v>
      </c>
      <c r="T1036" t="s">
        <v>6</v>
      </c>
      <c r="U1036">
        <v>260519</v>
      </c>
      <c r="V1036">
        <v>84356</v>
      </c>
      <c r="W1036">
        <v>51.441616060000001</v>
      </c>
      <c r="X1036" t="s">
        <v>17</v>
      </c>
      <c r="Y1036">
        <v>0.26725497999999998</v>
      </c>
      <c r="Z1036" t="s">
        <v>18</v>
      </c>
      <c r="AA1036">
        <v>-15.1</v>
      </c>
      <c r="AB1036">
        <v>1</v>
      </c>
      <c r="AC1036">
        <v>6</v>
      </c>
      <c r="AD1036">
        <v>0.76</v>
      </c>
      <c r="AE1036">
        <v>124.48</v>
      </c>
      <c r="AF1036" t="s">
        <v>19</v>
      </c>
      <c r="AG1036" t="s">
        <v>8</v>
      </c>
      <c r="AH1036">
        <v>250</v>
      </c>
      <c r="AI1036" t="s">
        <v>9</v>
      </c>
      <c r="AJ1036">
        <v>0</v>
      </c>
      <c r="AK1036">
        <v>0</v>
      </c>
      <c r="AL1036" t="s">
        <v>10</v>
      </c>
      <c r="AM1036">
        <v>0</v>
      </c>
      <c r="AN1036">
        <v>0</v>
      </c>
      <c r="AO1036">
        <v>0</v>
      </c>
      <c r="AP1036" t="s">
        <v>11</v>
      </c>
      <c r="AQ1036">
        <v>0</v>
      </c>
      <c r="AR1036">
        <v>0</v>
      </c>
      <c r="AS1036" t="s">
        <v>12</v>
      </c>
      <c r="AT1036">
        <v>0</v>
      </c>
      <c r="AU1036">
        <v>0</v>
      </c>
      <c r="AV1036" t="s">
        <v>13</v>
      </c>
      <c r="AW1036">
        <v>0</v>
      </c>
      <c r="AX1036">
        <v>0</v>
      </c>
      <c r="AY1036" t="s">
        <v>14</v>
      </c>
      <c r="AZ1036">
        <v>0</v>
      </c>
      <c r="BA1036">
        <v>0</v>
      </c>
      <c r="BB1036" t="s">
        <v>15</v>
      </c>
      <c r="BC1036">
        <v>0</v>
      </c>
      <c r="BD1036" t="s">
        <v>16</v>
      </c>
      <c r="BE1036">
        <v>100</v>
      </c>
      <c r="BF1036">
        <v>10</v>
      </c>
      <c r="BG1036">
        <v>2</v>
      </c>
    </row>
    <row r="1037" spans="1:59" x14ac:dyDescent="0.25">
      <c r="A1037" t="s">
        <v>0</v>
      </c>
      <c r="B1037" t="s">
        <v>1</v>
      </c>
      <c r="C1037">
        <v>286345</v>
      </c>
      <c r="D1037" t="s">
        <v>2</v>
      </c>
      <c r="E1037">
        <v>100</v>
      </c>
      <c r="F1037">
        <v>160</v>
      </c>
      <c r="G1037">
        <v>-5</v>
      </c>
      <c r="H1037" t="s">
        <v>3</v>
      </c>
      <c r="I1037">
        <v>126</v>
      </c>
      <c r="J1037">
        <v>6</v>
      </c>
      <c r="K1037">
        <v>-21</v>
      </c>
      <c r="L1037" t="s">
        <v>4</v>
      </c>
      <c r="M1037">
        <v>-0.44500000000000001</v>
      </c>
      <c r="N1037">
        <v>-0.14330000000000001</v>
      </c>
      <c r="O1037">
        <v>0.92259999999999998</v>
      </c>
      <c r="P1037" t="s">
        <v>5</v>
      </c>
      <c r="Q1037">
        <v>-1.5551999999999999</v>
      </c>
      <c r="R1037">
        <v>-2.4523999999999999</v>
      </c>
      <c r="S1037">
        <v>3.2599</v>
      </c>
      <c r="T1037" t="s">
        <v>6</v>
      </c>
      <c r="U1037">
        <v>260519</v>
      </c>
      <c r="V1037">
        <v>84356</v>
      </c>
      <c r="W1037">
        <v>51.441616060000001</v>
      </c>
      <c r="X1037" t="s">
        <v>17</v>
      </c>
      <c r="Y1037">
        <v>0.26725497999999998</v>
      </c>
      <c r="Z1037" t="s">
        <v>18</v>
      </c>
      <c r="AA1037">
        <v>-15.1</v>
      </c>
      <c r="AB1037">
        <v>1</v>
      </c>
      <c r="AC1037">
        <v>6</v>
      </c>
      <c r="AD1037">
        <v>0.76</v>
      </c>
      <c r="AE1037">
        <v>124.48</v>
      </c>
      <c r="AF1037" t="s">
        <v>19</v>
      </c>
      <c r="AG1037" t="s">
        <v>8</v>
      </c>
      <c r="AH1037">
        <v>250</v>
      </c>
      <c r="AI1037" t="s">
        <v>9</v>
      </c>
      <c r="AJ1037">
        <v>0</v>
      </c>
      <c r="AK1037">
        <v>0</v>
      </c>
      <c r="AL1037" t="s">
        <v>10</v>
      </c>
      <c r="AM1037">
        <v>0</v>
      </c>
      <c r="AN1037">
        <v>0</v>
      </c>
      <c r="AO1037">
        <v>0</v>
      </c>
      <c r="AP1037" t="s">
        <v>11</v>
      </c>
      <c r="AQ1037">
        <v>0</v>
      </c>
      <c r="AR1037">
        <v>0</v>
      </c>
      <c r="AS1037" t="s">
        <v>12</v>
      </c>
      <c r="AT1037">
        <v>0</v>
      </c>
      <c r="AU1037">
        <v>0</v>
      </c>
      <c r="AV1037" t="s">
        <v>13</v>
      </c>
      <c r="AW1037">
        <v>0</v>
      </c>
      <c r="AX1037">
        <v>0</v>
      </c>
      <c r="AY1037" t="s">
        <v>14</v>
      </c>
      <c r="AZ1037">
        <v>0</v>
      </c>
      <c r="BA1037">
        <v>0</v>
      </c>
      <c r="BB1037" t="s">
        <v>15</v>
      </c>
      <c r="BC1037">
        <v>0</v>
      </c>
      <c r="BD1037" t="s">
        <v>16</v>
      </c>
      <c r="BE1037">
        <v>100</v>
      </c>
      <c r="BF1037">
        <v>10</v>
      </c>
      <c r="BG1037">
        <v>2</v>
      </c>
    </row>
    <row r="1038" spans="1:59" x14ac:dyDescent="0.25">
      <c r="A1038" t="s">
        <v>0</v>
      </c>
      <c r="B1038" t="s">
        <v>1</v>
      </c>
      <c r="C1038">
        <v>286481</v>
      </c>
      <c r="D1038" t="s">
        <v>2</v>
      </c>
      <c r="E1038">
        <v>100</v>
      </c>
      <c r="F1038">
        <v>160</v>
      </c>
      <c r="G1038">
        <v>-5</v>
      </c>
      <c r="H1038" t="s">
        <v>3</v>
      </c>
      <c r="I1038">
        <v>125</v>
      </c>
      <c r="J1038">
        <v>7</v>
      </c>
      <c r="K1038">
        <v>-21</v>
      </c>
      <c r="L1038" t="s">
        <v>4</v>
      </c>
      <c r="M1038">
        <v>-0.39950000000000002</v>
      </c>
      <c r="N1038">
        <v>-0.15110000000000001</v>
      </c>
      <c r="O1038">
        <v>0.86050000000000004</v>
      </c>
      <c r="P1038" t="s">
        <v>5</v>
      </c>
      <c r="Q1038">
        <v>-2.5571000000000002</v>
      </c>
      <c r="R1038">
        <v>0.46360000000000001</v>
      </c>
      <c r="S1038">
        <v>3.4394</v>
      </c>
      <c r="T1038" t="s">
        <v>6</v>
      </c>
      <c r="U1038">
        <v>260519</v>
      </c>
      <c r="V1038">
        <v>84356</v>
      </c>
      <c r="W1038">
        <v>51.441616060000001</v>
      </c>
      <c r="X1038" t="s">
        <v>17</v>
      </c>
      <c r="Y1038">
        <v>0.26725497999999998</v>
      </c>
      <c r="Z1038" t="s">
        <v>18</v>
      </c>
      <c r="AA1038">
        <v>-15.1</v>
      </c>
      <c r="AB1038">
        <v>1</v>
      </c>
      <c r="AC1038">
        <v>6</v>
      </c>
      <c r="AD1038">
        <v>0.76</v>
      </c>
      <c r="AE1038">
        <v>124.48</v>
      </c>
      <c r="AF1038" t="s">
        <v>19</v>
      </c>
      <c r="AG1038" t="s">
        <v>8</v>
      </c>
      <c r="AH1038">
        <v>250</v>
      </c>
      <c r="AI1038" t="s">
        <v>9</v>
      </c>
      <c r="AJ1038">
        <v>0</v>
      </c>
      <c r="AK1038">
        <v>0</v>
      </c>
      <c r="AL1038" t="s">
        <v>10</v>
      </c>
      <c r="AM1038">
        <v>0</v>
      </c>
      <c r="AN1038">
        <v>0</v>
      </c>
      <c r="AO1038">
        <v>0</v>
      </c>
      <c r="AP1038" t="s">
        <v>11</v>
      </c>
      <c r="AQ1038">
        <v>0</v>
      </c>
      <c r="AR1038">
        <v>0</v>
      </c>
      <c r="AS1038" t="s">
        <v>12</v>
      </c>
      <c r="AT1038">
        <v>0</v>
      </c>
      <c r="AU1038">
        <v>0</v>
      </c>
      <c r="AV1038" t="s">
        <v>13</v>
      </c>
      <c r="AW1038">
        <v>0</v>
      </c>
      <c r="AX1038">
        <v>0</v>
      </c>
      <c r="AY1038" t="s">
        <v>14</v>
      </c>
      <c r="AZ1038">
        <v>0</v>
      </c>
      <c r="BA1038">
        <v>0</v>
      </c>
      <c r="BB1038" t="s">
        <v>15</v>
      </c>
      <c r="BC1038">
        <v>0</v>
      </c>
      <c r="BD1038" t="s">
        <v>16</v>
      </c>
      <c r="BE1038">
        <v>100</v>
      </c>
      <c r="BF1038">
        <v>10</v>
      </c>
      <c r="BG1038">
        <v>2</v>
      </c>
    </row>
    <row r="1039" spans="1:59" x14ac:dyDescent="0.25">
      <c r="A1039" t="s">
        <v>0</v>
      </c>
      <c r="B1039" t="s">
        <v>1</v>
      </c>
      <c r="C1039">
        <v>286616</v>
      </c>
      <c r="D1039" t="s">
        <v>2</v>
      </c>
      <c r="E1039">
        <v>100</v>
      </c>
      <c r="F1039">
        <v>160</v>
      </c>
      <c r="G1039">
        <v>-5</v>
      </c>
      <c r="H1039" t="s">
        <v>3</v>
      </c>
      <c r="I1039">
        <v>124</v>
      </c>
      <c r="J1039">
        <v>7</v>
      </c>
      <c r="K1039">
        <v>-22</v>
      </c>
      <c r="L1039" t="s">
        <v>4</v>
      </c>
      <c r="M1039">
        <v>-0.4219</v>
      </c>
      <c r="N1039">
        <v>-0.14449999999999999</v>
      </c>
      <c r="O1039">
        <v>0.9385</v>
      </c>
      <c r="P1039" t="s">
        <v>5</v>
      </c>
      <c r="Q1039">
        <v>-2.5272000000000001</v>
      </c>
      <c r="R1039">
        <v>4.5758999999999999</v>
      </c>
      <c r="S1039">
        <v>5.0693999999999999</v>
      </c>
      <c r="T1039" t="s">
        <v>6</v>
      </c>
      <c r="U1039">
        <v>260519</v>
      </c>
      <c r="V1039">
        <v>84357</v>
      </c>
      <c r="W1039">
        <v>51.441608430000002</v>
      </c>
      <c r="X1039" t="s">
        <v>17</v>
      </c>
      <c r="Y1039">
        <v>0.26726165000000002</v>
      </c>
      <c r="Z1039" t="s">
        <v>18</v>
      </c>
      <c r="AA1039">
        <v>-15.1</v>
      </c>
      <c r="AB1039">
        <v>1</v>
      </c>
      <c r="AC1039">
        <v>6</v>
      </c>
      <c r="AD1039">
        <v>0.76</v>
      </c>
      <c r="AE1039">
        <v>124.48</v>
      </c>
      <c r="AF1039" t="s">
        <v>19</v>
      </c>
      <c r="AG1039" t="s">
        <v>8</v>
      </c>
      <c r="AH1039">
        <v>250</v>
      </c>
      <c r="AI1039" t="s">
        <v>9</v>
      </c>
      <c r="AJ1039">
        <v>0</v>
      </c>
      <c r="AK1039">
        <v>0</v>
      </c>
      <c r="AL1039" t="s">
        <v>10</v>
      </c>
      <c r="AM1039">
        <v>0</v>
      </c>
      <c r="AN1039">
        <v>0</v>
      </c>
      <c r="AO1039">
        <v>0</v>
      </c>
      <c r="AP1039" t="s">
        <v>11</v>
      </c>
      <c r="AQ1039">
        <v>0</v>
      </c>
      <c r="AR1039">
        <v>0</v>
      </c>
      <c r="AS1039" t="s">
        <v>12</v>
      </c>
      <c r="AT1039">
        <v>0</v>
      </c>
      <c r="AU1039">
        <v>0</v>
      </c>
      <c r="AV1039" t="s">
        <v>13</v>
      </c>
      <c r="AW1039">
        <v>0</v>
      </c>
      <c r="AX1039">
        <v>0</v>
      </c>
      <c r="AY1039" t="s">
        <v>14</v>
      </c>
      <c r="AZ1039">
        <v>0</v>
      </c>
      <c r="BA1039">
        <v>0</v>
      </c>
      <c r="BB1039" t="s">
        <v>15</v>
      </c>
      <c r="BC1039">
        <v>0</v>
      </c>
      <c r="BD1039" t="s">
        <v>16</v>
      </c>
      <c r="BE1039">
        <v>100</v>
      </c>
      <c r="BF1039">
        <v>10</v>
      </c>
      <c r="BG1039">
        <v>2</v>
      </c>
    </row>
    <row r="1040" spans="1:59" x14ac:dyDescent="0.25">
      <c r="A1040" t="s">
        <v>0</v>
      </c>
      <c r="B1040" t="s">
        <v>1</v>
      </c>
      <c r="C1040">
        <v>286754</v>
      </c>
      <c r="D1040" t="s">
        <v>2</v>
      </c>
      <c r="E1040">
        <v>100</v>
      </c>
      <c r="F1040">
        <v>160</v>
      </c>
      <c r="G1040">
        <v>-6</v>
      </c>
      <c r="H1040" t="s">
        <v>3</v>
      </c>
      <c r="I1040">
        <v>123</v>
      </c>
      <c r="J1040">
        <v>7</v>
      </c>
      <c r="K1040">
        <v>-24</v>
      </c>
      <c r="L1040" t="s">
        <v>4</v>
      </c>
      <c r="M1040">
        <v>-0.48520000000000002</v>
      </c>
      <c r="N1040">
        <v>-0.151</v>
      </c>
      <c r="O1040">
        <v>0.86099999999999999</v>
      </c>
      <c r="P1040" t="s">
        <v>5</v>
      </c>
      <c r="Q1040">
        <v>-3.0804999999999998</v>
      </c>
      <c r="R1040">
        <v>7.3198999999999996</v>
      </c>
      <c r="S1040">
        <v>4.3665000000000003</v>
      </c>
      <c r="T1040" t="s">
        <v>6</v>
      </c>
      <c r="U1040">
        <v>260519</v>
      </c>
      <c r="V1040">
        <v>84357</v>
      </c>
      <c r="W1040">
        <v>51.441608430000002</v>
      </c>
      <c r="X1040" t="s">
        <v>17</v>
      </c>
      <c r="Y1040">
        <v>0.26726165000000002</v>
      </c>
      <c r="Z1040" t="s">
        <v>18</v>
      </c>
      <c r="AA1040">
        <v>-15.1</v>
      </c>
      <c r="AB1040">
        <v>1</v>
      </c>
      <c r="AC1040">
        <v>6</v>
      </c>
      <c r="AD1040">
        <v>0.76</v>
      </c>
      <c r="AE1040">
        <v>124.48</v>
      </c>
      <c r="AF1040" t="s">
        <v>19</v>
      </c>
      <c r="AG1040" t="s">
        <v>8</v>
      </c>
      <c r="AH1040">
        <v>250</v>
      </c>
      <c r="AI1040" t="s">
        <v>9</v>
      </c>
      <c r="AJ1040">
        <v>0</v>
      </c>
      <c r="AK1040">
        <v>0</v>
      </c>
      <c r="AL1040" t="s">
        <v>10</v>
      </c>
      <c r="AM1040">
        <v>0</v>
      </c>
      <c r="AN1040">
        <v>0</v>
      </c>
      <c r="AO1040">
        <v>0</v>
      </c>
      <c r="AP1040" t="s">
        <v>11</v>
      </c>
      <c r="AQ1040">
        <v>0</v>
      </c>
      <c r="AR1040">
        <v>0</v>
      </c>
      <c r="AS1040" t="s">
        <v>12</v>
      </c>
      <c r="AT1040">
        <v>0</v>
      </c>
      <c r="AU1040">
        <v>0</v>
      </c>
      <c r="AV1040" t="s">
        <v>13</v>
      </c>
      <c r="AW1040">
        <v>0</v>
      </c>
      <c r="AX1040">
        <v>0</v>
      </c>
      <c r="AY1040" t="s">
        <v>14</v>
      </c>
      <c r="AZ1040">
        <v>0</v>
      </c>
      <c r="BA1040">
        <v>0</v>
      </c>
      <c r="BB1040" t="s">
        <v>15</v>
      </c>
      <c r="BC1040">
        <v>0</v>
      </c>
      <c r="BD1040" t="s">
        <v>16</v>
      </c>
      <c r="BE1040">
        <v>100</v>
      </c>
      <c r="BF1040">
        <v>10</v>
      </c>
      <c r="BG1040">
        <v>2</v>
      </c>
    </row>
    <row r="1041" spans="1:59" x14ac:dyDescent="0.25">
      <c r="A1041" t="s">
        <v>0</v>
      </c>
      <c r="B1041" t="s">
        <v>1</v>
      </c>
      <c r="C1041">
        <v>286889</v>
      </c>
      <c r="D1041" t="s">
        <v>2</v>
      </c>
      <c r="E1041">
        <v>100</v>
      </c>
      <c r="F1041">
        <v>160</v>
      </c>
      <c r="G1041">
        <v>-5</v>
      </c>
      <c r="H1041" t="s">
        <v>3</v>
      </c>
      <c r="I1041">
        <v>122</v>
      </c>
      <c r="J1041">
        <v>7</v>
      </c>
      <c r="K1041">
        <v>-28</v>
      </c>
      <c r="L1041" t="s">
        <v>4</v>
      </c>
      <c r="M1041">
        <v>-0.55759999999999998</v>
      </c>
      <c r="N1041">
        <v>-0.1552</v>
      </c>
      <c r="O1041">
        <v>0.87809999999999999</v>
      </c>
      <c r="P1041" t="s">
        <v>5</v>
      </c>
      <c r="Q1041">
        <v>-1.458</v>
      </c>
      <c r="R1041">
        <v>7.0433000000000003</v>
      </c>
      <c r="S1041">
        <v>2.3029000000000002</v>
      </c>
      <c r="T1041" t="s">
        <v>6</v>
      </c>
      <c r="U1041">
        <v>260519</v>
      </c>
      <c r="V1041">
        <v>84357</v>
      </c>
      <c r="W1041">
        <v>51.441608430000002</v>
      </c>
      <c r="X1041" t="s">
        <v>17</v>
      </c>
      <c r="Y1041">
        <v>0.26726165000000002</v>
      </c>
      <c r="Z1041" t="s">
        <v>18</v>
      </c>
      <c r="AA1041">
        <v>-15.1</v>
      </c>
      <c r="AB1041">
        <v>1</v>
      </c>
      <c r="AC1041">
        <v>6</v>
      </c>
      <c r="AD1041">
        <v>0.77</v>
      </c>
      <c r="AE1041">
        <v>127.44</v>
      </c>
      <c r="AF1041" t="s">
        <v>19</v>
      </c>
      <c r="AG1041" t="s">
        <v>8</v>
      </c>
      <c r="AH1041">
        <v>250</v>
      </c>
      <c r="AI1041" t="s">
        <v>9</v>
      </c>
      <c r="AJ1041">
        <v>0</v>
      </c>
      <c r="AK1041">
        <v>0</v>
      </c>
      <c r="AL1041" t="s">
        <v>10</v>
      </c>
      <c r="AM1041">
        <v>0</v>
      </c>
      <c r="AN1041">
        <v>0</v>
      </c>
      <c r="AO1041">
        <v>0</v>
      </c>
      <c r="AP1041" t="s">
        <v>11</v>
      </c>
      <c r="AQ1041">
        <v>0</v>
      </c>
      <c r="AR1041">
        <v>0</v>
      </c>
      <c r="AS1041" t="s">
        <v>12</v>
      </c>
      <c r="AT1041">
        <v>0</v>
      </c>
      <c r="AU1041">
        <v>0</v>
      </c>
      <c r="AV1041" t="s">
        <v>13</v>
      </c>
      <c r="AW1041">
        <v>0</v>
      </c>
      <c r="AX1041">
        <v>0</v>
      </c>
      <c r="AY1041" t="s">
        <v>14</v>
      </c>
      <c r="AZ1041">
        <v>0</v>
      </c>
      <c r="BA1041">
        <v>0</v>
      </c>
      <c r="BB1041" t="s">
        <v>15</v>
      </c>
      <c r="BC1041">
        <v>0</v>
      </c>
      <c r="BD1041" t="s">
        <v>16</v>
      </c>
      <c r="BE1041">
        <v>100</v>
      </c>
      <c r="BF1041">
        <v>10</v>
      </c>
      <c r="BG1041">
        <v>2</v>
      </c>
    </row>
    <row r="1042" spans="1:59" x14ac:dyDescent="0.25">
      <c r="A1042" t="s">
        <v>0</v>
      </c>
      <c r="B1042" t="s">
        <v>1</v>
      </c>
      <c r="C1042">
        <v>287024</v>
      </c>
      <c r="D1042" t="s">
        <v>2</v>
      </c>
      <c r="E1042">
        <v>100</v>
      </c>
      <c r="F1042">
        <v>160</v>
      </c>
      <c r="G1042">
        <v>-5</v>
      </c>
      <c r="H1042" t="s">
        <v>3</v>
      </c>
      <c r="I1042">
        <v>123</v>
      </c>
      <c r="J1042">
        <v>7</v>
      </c>
      <c r="K1042">
        <v>-30</v>
      </c>
      <c r="L1042" t="s">
        <v>4</v>
      </c>
      <c r="M1042">
        <v>-0.54279999999999995</v>
      </c>
      <c r="N1042">
        <v>-0.1479</v>
      </c>
      <c r="O1042">
        <v>0.8226</v>
      </c>
      <c r="P1042" t="s">
        <v>5</v>
      </c>
      <c r="Q1042">
        <v>-0.57569999999999999</v>
      </c>
      <c r="R1042">
        <v>5.8095999999999997</v>
      </c>
      <c r="S1042">
        <v>1.2186999999999999</v>
      </c>
      <c r="T1042" t="s">
        <v>6</v>
      </c>
      <c r="U1042">
        <v>260519</v>
      </c>
      <c r="V1042">
        <v>84357</v>
      </c>
      <c r="W1042">
        <v>51.441608430000002</v>
      </c>
      <c r="X1042" t="s">
        <v>17</v>
      </c>
      <c r="Y1042">
        <v>0.26726165000000002</v>
      </c>
      <c r="Z1042" t="s">
        <v>18</v>
      </c>
      <c r="AA1042">
        <v>-15.1</v>
      </c>
      <c r="AB1042">
        <v>1</v>
      </c>
      <c r="AC1042">
        <v>6</v>
      </c>
      <c r="AD1042">
        <v>0.77</v>
      </c>
      <c r="AE1042">
        <v>127.44</v>
      </c>
      <c r="AF1042" t="s">
        <v>19</v>
      </c>
      <c r="AG1042" t="s">
        <v>8</v>
      </c>
      <c r="AH1042">
        <v>250</v>
      </c>
      <c r="AI1042" t="s">
        <v>9</v>
      </c>
      <c r="AJ1042">
        <v>0</v>
      </c>
      <c r="AK1042">
        <v>0</v>
      </c>
      <c r="AL1042" t="s">
        <v>10</v>
      </c>
      <c r="AM1042">
        <v>0</v>
      </c>
      <c r="AN1042">
        <v>0</v>
      </c>
      <c r="AO1042">
        <v>0</v>
      </c>
      <c r="AP1042" t="s">
        <v>11</v>
      </c>
      <c r="AQ1042">
        <v>0</v>
      </c>
      <c r="AR1042">
        <v>0</v>
      </c>
      <c r="AS1042" t="s">
        <v>12</v>
      </c>
      <c r="AT1042">
        <v>0</v>
      </c>
      <c r="AU1042">
        <v>0</v>
      </c>
      <c r="AV1042" t="s">
        <v>13</v>
      </c>
      <c r="AW1042">
        <v>0</v>
      </c>
      <c r="AX1042">
        <v>0</v>
      </c>
      <c r="AY1042" t="s">
        <v>14</v>
      </c>
      <c r="AZ1042">
        <v>0</v>
      </c>
      <c r="BA1042">
        <v>0</v>
      </c>
      <c r="BB1042" t="s">
        <v>15</v>
      </c>
      <c r="BC1042">
        <v>0</v>
      </c>
      <c r="BD1042" t="s">
        <v>16</v>
      </c>
      <c r="BE1042">
        <v>100</v>
      </c>
      <c r="BF1042">
        <v>10</v>
      </c>
      <c r="BG1042">
        <v>2</v>
      </c>
    </row>
    <row r="1043" spans="1:59" x14ac:dyDescent="0.25">
      <c r="A1043" t="s">
        <v>0</v>
      </c>
      <c r="B1043" t="s">
        <v>1</v>
      </c>
      <c r="C1043">
        <v>287162</v>
      </c>
      <c r="D1043" t="s">
        <v>2</v>
      </c>
      <c r="E1043">
        <v>100</v>
      </c>
      <c r="F1043">
        <v>160</v>
      </c>
      <c r="G1043">
        <v>-5</v>
      </c>
      <c r="H1043" t="s">
        <v>3</v>
      </c>
      <c r="I1043">
        <v>124</v>
      </c>
      <c r="J1043">
        <v>7</v>
      </c>
      <c r="K1043">
        <v>-34</v>
      </c>
      <c r="L1043" t="s">
        <v>4</v>
      </c>
      <c r="M1043">
        <v>-0.64190000000000003</v>
      </c>
      <c r="N1043">
        <v>-0.1643</v>
      </c>
      <c r="O1043">
        <v>0.79379999999999995</v>
      </c>
      <c r="P1043" t="s">
        <v>5</v>
      </c>
      <c r="Q1043">
        <v>-0.44109999999999999</v>
      </c>
      <c r="R1043">
        <v>5.1590999999999996</v>
      </c>
      <c r="S1043">
        <v>-1.8169</v>
      </c>
      <c r="T1043" t="s">
        <v>6</v>
      </c>
      <c r="U1043">
        <v>260519</v>
      </c>
      <c r="V1043">
        <v>84357</v>
      </c>
      <c r="W1043">
        <v>51.441608430000002</v>
      </c>
      <c r="X1043" t="s">
        <v>17</v>
      </c>
      <c r="Y1043">
        <v>0.26726165000000002</v>
      </c>
      <c r="Z1043" t="s">
        <v>18</v>
      </c>
      <c r="AA1043">
        <v>-15.1</v>
      </c>
      <c r="AB1043">
        <v>1</v>
      </c>
      <c r="AC1043">
        <v>6</v>
      </c>
      <c r="AD1043">
        <v>0.77</v>
      </c>
      <c r="AE1043">
        <v>127.44</v>
      </c>
      <c r="AF1043" t="s">
        <v>19</v>
      </c>
      <c r="AG1043" t="s">
        <v>8</v>
      </c>
      <c r="AH1043">
        <v>250</v>
      </c>
      <c r="AI1043" t="s">
        <v>9</v>
      </c>
      <c r="AJ1043">
        <v>0</v>
      </c>
      <c r="AK1043">
        <v>0</v>
      </c>
      <c r="AL1043" t="s">
        <v>10</v>
      </c>
      <c r="AM1043">
        <v>0</v>
      </c>
      <c r="AN1043">
        <v>0</v>
      </c>
      <c r="AO1043">
        <v>0</v>
      </c>
      <c r="AP1043" t="s">
        <v>11</v>
      </c>
      <c r="AQ1043">
        <v>0</v>
      </c>
      <c r="AR1043">
        <v>0</v>
      </c>
      <c r="AS1043" t="s">
        <v>12</v>
      </c>
      <c r="AT1043">
        <v>0</v>
      </c>
      <c r="AU1043">
        <v>0</v>
      </c>
      <c r="AV1043" t="s">
        <v>13</v>
      </c>
      <c r="AW1043">
        <v>0</v>
      </c>
      <c r="AX1043">
        <v>0</v>
      </c>
      <c r="AY1043" t="s">
        <v>14</v>
      </c>
      <c r="AZ1043">
        <v>0</v>
      </c>
      <c r="BA1043">
        <v>0</v>
      </c>
      <c r="BB1043" t="s">
        <v>15</v>
      </c>
      <c r="BC1043">
        <v>0</v>
      </c>
      <c r="BD1043" t="s">
        <v>16</v>
      </c>
      <c r="BE1043">
        <v>100</v>
      </c>
      <c r="BF1043">
        <v>10</v>
      </c>
      <c r="BG1043">
        <v>2</v>
      </c>
    </row>
    <row r="1044" spans="1:59" x14ac:dyDescent="0.25">
      <c r="A1044" t="s">
        <v>0</v>
      </c>
      <c r="B1044" t="s">
        <v>1</v>
      </c>
      <c r="C1044">
        <v>287297</v>
      </c>
      <c r="D1044" t="s">
        <v>2</v>
      </c>
      <c r="E1044">
        <v>100</v>
      </c>
      <c r="F1044">
        <v>160</v>
      </c>
      <c r="G1044">
        <v>-5</v>
      </c>
      <c r="H1044" t="s">
        <v>3</v>
      </c>
      <c r="I1044">
        <v>126</v>
      </c>
      <c r="J1044">
        <v>7</v>
      </c>
      <c r="K1044">
        <v>-36</v>
      </c>
      <c r="L1044" t="s">
        <v>4</v>
      </c>
      <c r="M1044">
        <v>-0.67130000000000001</v>
      </c>
      <c r="N1044">
        <v>-0.17799999999999999</v>
      </c>
      <c r="O1044">
        <v>0.75460000000000005</v>
      </c>
      <c r="P1044" t="s">
        <v>5</v>
      </c>
      <c r="Q1044">
        <v>-2.24E-2</v>
      </c>
      <c r="R1044">
        <v>3.1029</v>
      </c>
      <c r="S1044">
        <v>-3.0804999999999998</v>
      </c>
      <c r="T1044" t="s">
        <v>6</v>
      </c>
      <c r="U1044">
        <v>260519</v>
      </c>
      <c r="V1044">
        <v>84357</v>
      </c>
      <c r="W1044">
        <v>51.441608430000002</v>
      </c>
      <c r="X1044" t="s">
        <v>17</v>
      </c>
      <c r="Y1044">
        <v>0.26726165000000002</v>
      </c>
      <c r="Z1044" t="s">
        <v>18</v>
      </c>
      <c r="AA1044">
        <v>-15.1</v>
      </c>
      <c r="AB1044">
        <v>1</v>
      </c>
      <c r="AC1044">
        <v>6</v>
      </c>
      <c r="AD1044">
        <v>0.77</v>
      </c>
      <c r="AE1044">
        <v>127.44</v>
      </c>
      <c r="AF1044" t="s">
        <v>19</v>
      </c>
      <c r="AG1044" t="s">
        <v>8</v>
      </c>
      <c r="AH1044">
        <v>250</v>
      </c>
      <c r="AI1044" t="s">
        <v>9</v>
      </c>
      <c r="AJ1044">
        <v>0</v>
      </c>
      <c r="AK1044">
        <v>0</v>
      </c>
      <c r="AL1044" t="s">
        <v>10</v>
      </c>
      <c r="AM1044">
        <v>0</v>
      </c>
      <c r="AN1044">
        <v>0</v>
      </c>
      <c r="AO1044">
        <v>0</v>
      </c>
      <c r="AP1044" t="s">
        <v>11</v>
      </c>
      <c r="AQ1044">
        <v>0</v>
      </c>
      <c r="AR1044">
        <v>0</v>
      </c>
      <c r="AS1044" t="s">
        <v>12</v>
      </c>
      <c r="AT1044">
        <v>0</v>
      </c>
      <c r="AU1044">
        <v>0</v>
      </c>
      <c r="AV1044" t="s">
        <v>13</v>
      </c>
      <c r="AW1044">
        <v>0</v>
      </c>
      <c r="AX1044">
        <v>0</v>
      </c>
      <c r="AY1044" t="s">
        <v>14</v>
      </c>
      <c r="AZ1044">
        <v>0</v>
      </c>
      <c r="BA1044">
        <v>0</v>
      </c>
      <c r="BB1044" t="s">
        <v>15</v>
      </c>
      <c r="BC1044">
        <v>0</v>
      </c>
      <c r="BD1044" t="s">
        <v>16</v>
      </c>
      <c r="BE1044">
        <v>100</v>
      </c>
      <c r="BF1044">
        <v>10</v>
      </c>
      <c r="BG1044">
        <v>2</v>
      </c>
    </row>
    <row r="1045" spans="1:59" x14ac:dyDescent="0.25">
      <c r="A1045" t="s">
        <v>0</v>
      </c>
      <c r="B1045" t="s">
        <v>1</v>
      </c>
      <c r="C1045">
        <v>287433</v>
      </c>
      <c r="D1045" t="s">
        <v>2</v>
      </c>
      <c r="E1045">
        <v>100</v>
      </c>
      <c r="F1045">
        <v>160</v>
      </c>
      <c r="G1045">
        <v>-5</v>
      </c>
      <c r="H1045" t="s">
        <v>3</v>
      </c>
      <c r="I1045">
        <v>129</v>
      </c>
      <c r="J1045">
        <v>6</v>
      </c>
      <c r="K1045">
        <v>-37</v>
      </c>
      <c r="L1045" t="s">
        <v>4</v>
      </c>
      <c r="M1045">
        <v>-0.62870000000000004</v>
      </c>
      <c r="N1045">
        <v>-0.1434</v>
      </c>
      <c r="O1045">
        <v>0.7621</v>
      </c>
      <c r="P1045" t="s">
        <v>5</v>
      </c>
      <c r="Q1045">
        <v>1.9814000000000001</v>
      </c>
      <c r="R1045">
        <v>1.4954000000000001</v>
      </c>
      <c r="S1045">
        <v>-3.1777000000000002</v>
      </c>
      <c r="T1045" t="s">
        <v>6</v>
      </c>
      <c r="U1045">
        <v>260519</v>
      </c>
      <c r="V1045">
        <v>84357</v>
      </c>
      <c r="W1045">
        <v>51.441608430000002</v>
      </c>
      <c r="X1045" t="s">
        <v>17</v>
      </c>
      <c r="Y1045">
        <v>0.26726165000000002</v>
      </c>
      <c r="Z1045" t="s">
        <v>18</v>
      </c>
      <c r="AA1045">
        <v>-15.1</v>
      </c>
      <c r="AB1045">
        <v>1</v>
      </c>
      <c r="AC1045">
        <v>6</v>
      </c>
      <c r="AD1045">
        <v>0.77</v>
      </c>
      <c r="AE1045">
        <v>127.44</v>
      </c>
      <c r="AF1045" t="s">
        <v>19</v>
      </c>
      <c r="AG1045" t="s">
        <v>8</v>
      </c>
      <c r="AH1045">
        <v>250</v>
      </c>
      <c r="AI1045" t="s">
        <v>9</v>
      </c>
      <c r="AJ1045">
        <v>0</v>
      </c>
      <c r="AK1045">
        <v>0</v>
      </c>
      <c r="AL1045" t="s">
        <v>10</v>
      </c>
      <c r="AM1045">
        <v>0</v>
      </c>
      <c r="AN1045">
        <v>0</v>
      </c>
      <c r="AO1045">
        <v>0</v>
      </c>
      <c r="AP1045" t="s">
        <v>11</v>
      </c>
      <c r="AQ1045">
        <v>0</v>
      </c>
      <c r="AR1045">
        <v>0</v>
      </c>
      <c r="AS1045" t="s">
        <v>12</v>
      </c>
      <c r="AT1045">
        <v>0</v>
      </c>
      <c r="AU1045">
        <v>0</v>
      </c>
      <c r="AV1045" t="s">
        <v>13</v>
      </c>
      <c r="AW1045">
        <v>0</v>
      </c>
      <c r="AX1045">
        <v>0</v>
      </c>
      <c r="AY1045" t="s">
        <v>14</v>
      </c>
      <c r="AZ1045">
        <v>0</v>
      </c>
      <c r="BA1045">
        <v>0</v>
      </c>
      <c r="BB1045" t="s">
        <v>15</v>
      </c>
      <c r="BC1045">
        <v>0</v>
      </c>
      <c r="BD1045" t="s">
        <v>16</v>
      </c>
      <c r="BE1045">
        <v>100</v>
      </c>
      <c r="BF1045">
        <v>10</v>
      </c>
      <c r="BG1045">
        <v>2</v>
      </c>
    </row>
    <row r="1046" spans="1:59" x14ac:dyDescent="0.25">
      <c r="A1046" t="s">
        <v>0</v>
      </c>
      <c r="B1046" t="s">
        <v>1</v>
      </c>
      <c r="C1046">
        <v>287568</v>
      </c>
      <c r="D1046" t="s">
        <v>2</v>
      </c>
      <c r="E1046">
        <v>100</v>
      </c>
      <c r="F1046">
        <v>160</v>
      </c>
      <c r="G1046">
        <v>-6</v>
      </c>
      <c r="H1046" t="s">
        <v>3</v>
      </c>
      <c r="I1046">
        <v>131</v>
      </c>
      <c r="J1046">
        <v>6</v>
      </c>
      <c r="K1046">
        <v>-38</v>
      </c>
      <c r="L1046" t="s">
        <v>4</v>
      </c>
      <c r="M1046">
        <v>-0.68059999999999998</v>
      </c>
      <c r="N1046">
        <v>-0.13780000000000001</v>
      </c>
      <c r="O1046">
        <v>0.78049999999999997</v>
      </c>
      <c r="P1046" t="s">
        <v>5</v>
      </c>
      <c r="Q1046">
        <v>2.9235000000000002</v>
      </c>
      <c r="R1046">
        <v>1.5926</v>
      </c>
      <c r="S1046">
        <v>-3.7385000000000002</v>
      </c>
      <c r="T1046" t="s">
        <v>6</v>
      </c>
      <c r="U1046">
        <v>260519</v>
      </c>
      <c r="V1046">
        <v>84358</v>
      </c>
      <c r="W1046">
        <v>51.441608430000002</v>
      </c>
      <c r="X1046" t="s">
        <v>17</v>
      </c>
      <c r="Y1046">
        <v>0.26727000000000001</v>
      </c>
      <c r="Z1046" t="s">
        <v>18</v>
      </c>
      <c r="AA1046">
        <v>-15.2</v>
      </c>
      <c r="AB1046">
        <v>1</v>
      </c>
      <c r="AC1046">
        <v>6</v>
      </c>
      <c r="AD1046">
        <v>0.77</v>
      </c>
      <c r="AE1046">
        <v>127.44</v>
      </c>
      <c r="AF1046" t="s">
        <v>19</v>
      </c>
      <c r="AG1046" t="s">
        <v>8</v>
      </c>
      <c r="AH1046">
        <v>250</v>
      </c>
      <c r="AI1046" t="s">
        <v>9</v>
      </c>
      <c r="AJ1046">
        <v>0</v>
      </c>
      <c r="AK1046">
        <v>0</v>
      </c>
      <c r="AL1046" t="s">
        <v>10</v>
      </c>
      <c r="AM1046">
        <v>0</v>
      </c>
      <c r="AN1046">
        <v>0</v>
      </c>
      <c r="AO1046">
        <v>0</v>
      </c>
      <c r="AP1046" t="s">
        <v>11</v>
      </c>
      <c r="AQ1046">
        <v>0</v>
      </c>
      <c r="AR1046">
        <v>0</v>
      </c>
      <c r="AS1046" t="s">
        <v>12</v>
      </c>
      <c r="AT1046">
        <v>0</v>
      </c>
      <c r="AU1046">
        <v>0</v>
      </c>
      <c r="AV1046" t="s">
        <v>13</v>
      </c>
      <c r="AW1046">
        <v>0</v>
      </c>
      <c r="AX1046">
        <v>0</v>
      </c>
      <c r="AY1046" t="s">
        <v>14</v>
      </c>
      <c r="AZ1046">
        <v>0</v>
      </c>
      <c r="BA1046">
        <v>0</v>
      </c>
      <c r="BB1046" t="s">
        <v>15</v>
      </c>
      <c r="BC1046">
        <v>0</v>
      </c>
      <c r="BD1046" t="s">
        <v>16</v>
      </c>
      <c r="BE1046">
        <v>100</v>
      </c>
      <c r="BF1046">
        <v>10</v>
      </c>
      <c r="BG1046">
        <v>2</v>
      </c>
    </row>
    <row r="1047" spans="1:59" x14ac:dyDescent="0.25">
      <c r="A1047" t="s">
        <v>0</v>
      </c>
      <c r="B1047" t="s">
        <v>1</v>
      </c>
      <c r="C1047">
        <v>287706</v>
      </c>
      <c r="D1047" t="s">
        <v>2</v>
      </c>
      <c r="E1047">
        <v>100</v>
      </c>
      <c r="F1047">
        <v>160</v>
      </c>
      <c r="G1047">
        <v>-5</v>
      </c>
      <c r="H1047" t="s">
        <v>3</v>
      </c>
      <c r="I1047">
        <v>134</v>
      </c>
      <c r="J1047">
        <v>5</v>
      </c>
      <c r="K1047">
        <v>-39</v>
      </c>
      <c r="L1047" t="s">
        <v>4</v>
      </c>
      <c r="M1047">
        <v>-0.71870000000000001</v>
      </c>
      <c r="N1047">
        <v>-0.16059999999999999</v>
      </c>
      <c r="O1047">
        <v>0.76780000000000004</v>
      </c>
      <c r="P1047" t="s">
        <v>5</v>
      </c>
      <c r="Q1047">
        <v>2.2132000000000001</v>
      </c>
      <c r="R1047">
        <v>-1.9365000000000001</v>
      </c>
      <c r="S1047">
        <v>-5.6675000000000004</v>
      </c>
      <c r="T1047" t="s">
        <v>6</v>
      </c>
      <c r="U1047">
        <v>260519</v>
      </c>
      <c r="V1047">
        <v>84358</v>
      </c>
      <c r="W1047">
        <v>51.441608430000002</v>
      </c>
      <c r="X1047" t="s">
        <v>17</v>
      </c>
      <c r="Y1047">
        <v>0.26727000000000001</v>
      </c>
      <c r="Z1047" t="s">
        <v>18</v>
      </c>
      <c r="AA1047">
        <v>-15.2</v>
      </c>
      <c r="AB1047">
        <v>1</v>
      </c>
      <c r="AC1047">
        <v>6</v>
      </c>
      <c r="AD1047">
        <v>0.88</v>
      </c>
      <c r="AE1047">
        <v>124.43</v>
      </c>
      <c r="AF1047" t="s">
        <v>19</v>
      </c>
      <c r="AG1047" t="s">
        <v>8</v>
      </c>
      <c r="AH1047">
        <v>250</v>
      </c>
      <c r="AI1047" t="s">
        <v>9</v>
      </c>
      <c r="AJ1047">
        <v>0</v>
      </c>
      <c r="AK1047">
        <v>0</v>
      </c>
      <c r="AL1047" t="s">
        <v>10</v>
      </c>
      <c r="AM1047">
        <v>0</v>
      </c>
      <c r="AN1047">
        <v>0</v>
      </c>
      <c r="AO1047">
        <v>0</v>
      </c>
      <c r="AP1047" t="s">
        <v>11</v>
      </c>
      <c r="AQ1047">
        <v>0</v>
      </c>
      <c r="AR1047">
        <v>0</v>
      </c>
      <c r="AS1047" t="s">
        <v>12</v>
      </c>
      <c r="AT1047">
        <v>0</v>
      </c>
      <c r="AU1047">
        <v>0</v>
      </c>
      <c r="AV1047" t="s">
        <v>13</v>
      </c>
      <c r="AW1047">
        <v>0</v>
      </c>
      <c r="AX1047">
        <v>0</v>
      </c>
      <c r="AY1047" t="s">
        <v>14</v>
      </c>
      <c r="AZ1047">
        <v>0</v>
      </c>
      <c r="BA1047">
        <v>0</v>
      </c>
      <c r="BB1047" t="s">
        <v>15</v>
      </c>
      <c r="BC1047">
        <v>0</v>
      </c>
      <c r="BD1047" t="s">
        <v>16</v>
      </c>
      <c r="BE1047">
        <v>100</v>
      </c>
      <c r="BF1047">
        <v>10</v>
      </c>
      <c r="BG1047">
        <v>2</v>
      </c>
    </row>
    <row r="1048" spans="1:59" x14ac:dyDescent="0.25">
      <c r="A1048" t="s">
        <v>0</v>
      </c>
      <c r="B1048" t="s">
        <v>1</v>
      </c>
      <c r="C1048">
        <v>287841</v>
      </c>
      <c r="D1048" t="s">
        <v>2</v>
      </c>
      <c r="E1048">
        <v>100</v>
      </c>
      <c r="F1048">
        <v>160</v>
      </c>
      <c r="G1048">
        <v>-5</v>
      </c>
      <c r="H1048" t="s">
        <v>3</v>
      </c>
      <c r="I1048">
        <v>135</v>
      </c>
      <c r="J1048">
        <v>5</v>
      </c>
      <c r="K1048">
        <v>-37</v>
      </c>
      <c r="L1048" t="s">
        <v>4</v>
      </c>
      <c r="M1048">
        <v>-0.64390000000000003</v>
      </c>
      <c r="N1048">
        <v>-0.1517</v>
      </c>
      <c r="O1048">
        <v>0.77059999999999995</v>
      </c>
      <c r="P1048" t="s">
        <v>5</v>
      </c>
      <c r="Q1048">
        <v>2.2057000000000002</v>
      </c>
      <c r="R1048">
        <v>-6.7740999999999998</v>
      </c>
      <c r="S1048">
        <v>-4.6207000000000003</v>
      </c>
      <c r="T1048" t="s">
        <v>6</v>
      </c>
      <c r="U1048">
        <v>260519</v>
      </c>
      <c r="V1048">
        <v>84358</v>
      </c>
      <c r="W1048">
        <v>51.441608430000002</v>
      </c>
      <c r="X1048" t="s">
        <v>17</v>
      </c>
      <c r="Y1048">
        <v>0.26727000000000001</v>
      </c>
      <c r="Z1048" t="s">
        <v>18</v>
      </c>
      <c r="AA1048">
        <v>-15.2</v>
      </c>
      <c r="AB1048">
        <v>1</v>
      </c>
      <c r="AC1048">
        <v>6</v>
      </c>
      <c r="AD1048">
        <v>0.88</v>
      </c>
      <c r="AE1048">
        <v>124.43</v>
      </c>
      <c r="AF1048" t="s">
        <v>19</v>
      </c>
      <c r="AG1048" t="s">
        <v>8</v>
      </c>
      <c r="AH1048">
        <v>250</v>
      </c>
      <c r="AI1048" t="s">
        <v>9</v>
      </c>
      <c r="AJ1048">
        <v>0</v>
      </c>
      <c r="AK1048">
        <v>0</v>
      </c>
      <c r="AL1048" t="s">
        <v>10</v>
      </c>
      <c r="AM1048">
        <v>0</v>
      </c>
      <c r="AN1048">
        <v>0</v>
      </c>
      <c r="AO1048">
        <v>0</v>
      </c>
      <c r="AP1048" t="s">
        <v>11</v>
      </c>
      <c r="AQ1048">
        <v>0</v>
      </c>
      <c r="AR1048">
        <v>0</v>
      </c>
      <c r="AS1048" t="s">
        <v>12</v>
      </c>
      <c r="AT1048">
        <v>0</v>
      </c>
      <c r="AU1048">
        <v>0</v>
      </c>
      <c r="AV1048" t="s">
        <v>13</v>
      </c>
      <c r="AW1048">
        <v>0</v>
      </c>
      <c r="AX1048">
        <v>0</v>
      </c>
      <c r="AY1048" t="s">
        <v>14</v>
      </c>
      <c r="AZ1048">
        <v>0</v>
      </c>
      <c r="BA1048">
        <v>0</v>
      </c>
      <c r="BB1048" t="s">
        <v>15</v>
      </c>
      <c r="BC1048">
        <v>0</v>
      </c>
      <c r="BD1048" t="s">
        <v>16</v>
      </c>
      <c r="BE1048">
        <v>100</v>
      </c>
      <c r="BF1048">
        <v>10</v>
      </c>
      <c r="BG1048">
        <v>2</v>
      </c>
    </row>
    <row r="1049" spans="1:59" x14ac:dyDescent="0.25">
      <c r="A1049" t="s">
        <v>0</v>
      </c>
      <c r="B1049" t="s">
        <v>1</v>
      </c>
      <c r="C1049">
        <v>287976</v>
      </c>
      <c r="D1049" t="s">
        <v>2</v>
      </c>
      <c r="E1049">
        <v>100</v>
      </c>
      <c r="F1049">
        <v>160</v>
      </c>
      <c r="G1049">
        <v>-5</v>
      </c>
      <c r="H1049" t="s">
        <v>3</v>
      </c>
      <c r="I1049">
        <v>135</v>
      </c>
      <c r="J1049">
        <v>5</v>
      </c>
      <c r="K1049">
        <v>-35</v>
      </c>
      <c r="L1049" t="s">
        <v>4</v>
      </c>
      <c r="M1049">
        <v>-0.61839999999999995</v>
      </c>
      <c r="N1049">
        <v>-0.13650000000000001</v>
      </c>
      <c r="O1049">
        <v>0.80640000000000001</v>
      </c>
      <c r="P1049" t="s">
        <v>5</v>
      </c>
      <c r="Q1049">
        <v>2.6467999999999998</v>
      </c>
      <c r="R1049">
        <v>-7.29</v>
      </c>
      <c r="S1049">
        <v>-1.4056999999999999</v>
      </c>
      <c r="T1049" t="s">
        <v>6</v>
      </c>
      <c r="U1049">
        <v>260519</v>
      </c>
      <c r="V1049">
        <v>84358</v>
      </c>
      <c r="W1049">
        <v>51.441608430000002</v>
      </c>
      <c r="X1049" t="s">
        <v>17</v>
      </c>
      <c r="Y1049">
        <v>0.26727000000000001</v>
      </c>
      <c r="Z1049" t="s">
        <v>18</v>
      </c>
      <c r="AA1049">
        <v>-15.2</v>
      </c>
      <c r="AB1049">
        <v>1</v>
      </c>
      <c r="AC1049">
        <v>6</v>
      </c>
      <c r="AD1049">
        <v>0.88</v>
      </c>
      <c r="AE1049">
        <v>124.43</v>
      </c>
      <c r="AF1049" t="s">
        <v>19</v>
      </c>
      <c r="AG1049" t="s">
        <v>8</v>
      </c>
      <c r="AH1049">
        <v>250</v>
      </c>
      <c r="AI1049" t="s">
        <v>9</v>
      </c>
      <c r="AJ1049">
        <v>0</v>
      </c>
      <c r="AK1049">
        <v>0</v>
      </c>
      <c r="AL1049" t="s">
        <v>10</v>
      </c>
      <c r="AM1049">
        <v>0</v>
      </c>
      <c r="AN1049">
        <v>0</v>
      </c>
      <c r="AO1049">
        <v>0</v>
      </c>
      <c r="AP1049" t="s">
        <v>11</v>
      </c>
      <c r="AQ1049">
        <v>0</v>
      </c>
      <c r="AR1049">
        <v>0</v>
      </c>
      <c r="AS1049" t="s">
        <v>12</v>
      </c>
      <c r="AT1049">
        <v>0</v>
      </c>
      <c r="AU1049">
        <v>0</v>
      </c>
      <c r="AV1049" t="s">
        <v>13</v>
      </c>
      <c r="AW1049">
        <v>0</v>
      </c>
      <c r="AX1049">
        <v>0</v>
      </c>
      <c r="AY1049" t="s">
        <v>14</v>
      </c>
      <c r="AZ1049">
        <v>0</v>
      </c>
      <c r="BA1049">
        <v>0</v>
      </c>
      <c r="BB1049" t="s">
        <v>15</v>
      </c>
      <c r="BC1049">
        <v>0</v>
      </c>
      <c r="BD1049" t="s">
        <v>16</v>
      </c>
      <c r="BE1049">
        <v>100</v>
      </c>
      <c r="BF1049">
        <v>10</v>
      </c>
      <c r="BG1049">
        <v>2</v>
      </c>
    </row>
    <row r="1050" spans="1:59" x14ac:dyDescent="0.25">
      <c r="A1050" t="s">
        <v>0</v>
      </c>
      <c r="B1050" t="s">
        <v>1</v>
      </c>
      <c r="C1050">
        <v>288114</v>
      </c>
      <c r="D1050" t="s">
        <v>2</v>
      </c>
      <c r="E1050">
        <v>100</v>
      </c>
      <c r="F1050">
        <v>160</v>
      </c>
      <c r="G1050">
        <v>-5</v>
      </c>
      <c r="H1050" t="s">
        <v>3</v>
      </c>
      <c r="I1050">
        <v>134</v>
      </c>
      <c r="J1050">
        <v>5</v>
      </c>
      <c r="K1050">
        <v>-33</v>
      </c>
      <c r="L1050" t="s">
        <v>4</v>
      </c>
      <c r="M1050">
        <v>-0.60940000000000005</v>
      </c>
      <c r="N1050">
        <v>-0.14419999999999999</v>
      </c>
      <c r="O1050">
        <v>0.83889999999999998</v>
      </c>
      <c r="P1050" t="s">
        <v>5</v>
      </c>
      <c r="Q1050">
        <v>-2.24E-2</v>
      </c>
      <c r="R1050">
        <v>-6.2805999999999997</v>
      </c>
      <c r="S1050">
        <v>-1.9066000000000001</v>
      </c>
      <c r="T1050" t="s">
        <v>6</v>
      </c>
      <c r="U1050">
        <v>260519</v>
      </c>
      <c r="V1050">
        <v>84358</v>
      </c>
      <c r="W1050">
        <v>51.441608430000002</v>
      </c>
      <c r="X1050" t="s">
        <v>17</v>
      </c>
      <c r="Y1050">
        <v>0.26727000000000001</v>
      </c>
      <c r="Z1050" t="s">
        <v>18</v>
      </c>
      <c r="AA1050">
        <v>-15.2</v>
      </c>
      <c r="AB1050">
        <v>1</v>
      </c>
      <c r="AC1050">
        <v>6</v>
      </c>
      <c r="AD1050">
        <v>0.88</v>
      </c>
      <c r="AE1050">
        <v>124.43</v>
      </c>
      <c r="AF1050" t="s">
        <v>19</v>
      </c>
      <c r="AG1050" t="s">
        <v>8</v>
      </c>
      <c r="AH1050">
        <v>250</v>
      </c>
      <c r="AI1050" t="s">
        <v>9</v>
      </c>
      <c r="AJ1050">
        <v>0</v>
      </c>
      <c r="AK1050">
        <v>0</v>
      </c>
      <c r="AL1050" t="s">
        <v>10</v>
      </c>
      <c r="AM1050">
        <v>0</v>
      </c>
      <c r="AN1050">
        <v>0</v>
      </c>
      <c r="AO1050">
        <v>0</v>
      </c>
      <c r="AP1050" t="s">
        <v>11</v>
      </c>
      <c r="AQ1050">
        <v>0</v>
      </c>
      <c r="AR1050">
        <v>0</v>
      </c>
      <c r="AS1050" t="s">
        <v>12</v>
      </c>
      <c r="AT1050">
        <v>0</v>
      </c>
      <c r="AU1050">
        <v>0</v>
      </c>
      <c r="AV1050" t="s">
        <v>13</v>
      </c>
      <c r="AW1050">
        <v>0</v>
      </c>
      <c r="AX1050">
        <v>0</v>
      </c>
      <c r="AY1050" t="s">
        <v>14</v>
      </c>
      <c r="AZ1050">
        <v>0</v>
      </c>
      <c r="BA1050">
        <v>0</v>
      </c>
      <c r="BB1050" t="s">
        <v>15</v>
      </c>
      <c r="BC1050">
        <v>0</v>
      </c>
      <c r="BD1050" t="s">
        <v>16</v>
      </c>
      <c r="BE1050">
        <v>100</v>
      </c>
      <c r="BF1050">
        <v>10</v>
      </c>
      <c r="BG1050">
        <v>2</v>
      </c>
    </row>
    <row r="1051" spans="1:59" x14ac:dyDescent="0.25">
      <c r="A1051" t="s">
        <v>0</v>
      </c>
      <c r="B1051" t="s">
        <v>1</v>
      </c>
      <c r="C1051">
        <v>288249</v>
      </c>
      <c r="D1051" t="s">
        <v>2</v>
      </c>
      <c r="E1051">
        <v>100</v>
      </c>
      <c r="F1051">
        <v>160</v>
      </c>
      <c r="G1051">
        <v>-5</v>
      </c>
      <c r="H1051" t="s">
        <v>3</v>
      </c>
      <c r="I1051">
        <v>133</v>
      </c>
      <c r="J1051">
        <v>6</v>
      </c>
      <c r="K1051">
        <v>-30</v>
      </c>
      <c r="L1051" t="s">
        <v>4</v>
      </c>
      <c r="M1051">
        <v>-0.52810000000000001</v>
      </c>
      <c r="N1051">
        <v>-0.1487</v>
      </c>
      <c r="O1051">
        <v>0.88219999999999998</v>
      </c>
      <c r="P1051" t="s">
        <v>5</v>
      </c>
      <c r="Q1051">
        <v>6.7299999999999999E-2</v>
      </c>
      <c r="R1051">
        <v>-2.8188</v>
      </c>
      <c r="S1051">
        <v>-0.37380000000000002</v>
      </c>
      <c r="T1051" t="s">
        <v>6</v>
      </c>
      <c r="U1051">
        <v>260519</v>
      </c>
      <c r="V1051">
        <v>84358</v>
      </c>
      <c r="W1051">
        <v>51.441608430000002</v>
      </c>
      <c r="X1051" t="s">
        <v>17</v>
      </c>
      <c r="Y1051">
        <v>0.26727000000000001</v>
      </c>
      <c r="Z1051" t="s">
        <v>18</v>
      </c>
      <c r="AA1051">
        <v>-15.2</v>
      </c>
      <c r="AB1051">
        <v>1</v>
      </c>
      <c r="AC1051">
        <v>6</v>
      </c>
      <c r="AD1051">
        <v>0.88</v>
      </c>
      <c r="AE1051">
        <v>124.43</v>
      </c>
      <c r="AF1051" t="s">
        <v>19</v>
      </c>
      <c r="AG1051" t="s">
        <v>8</v>
      </c>
      <c r="AH1051">
        <v>250</v>
      </c>
      <c r="AI1051" t="s">
        <v>9</v>
      </c>
      <c r="AJ1051">
        <v>0</v>
      </c>
      <c r="AK1051">
        <v>0</v>
      </c>
      <c r="AL1051" t="s">
        <v>10</v>
      </c>
      <c r="AM1051">
        <v>0</v>
      </c>
      <c r="AN1051">
        <v>0</v>
      </c>
      <c r="AO1051">
        <v>0</v>
      </c>
      <c r="AP1051" t="s">
        <v>11</v>
      </c>
      <c r="AQ1051">
        <v>0</v>
      </c>
      <c r="AR1051">
        <v>0</v>
      </c>
      <c r="AS1051" t="s">
        <v>12</v>
      </c>
      <c r="AT1051">
        <v>0</v>
      </c>
      <c r="AU1051">
        <v>0</v>
      </c>
      <c r="AV1051" t="s">
        <v>13</v>
      </c>
      <c r="AW1051">
        <v>0</v>
      </c>
      <c r="AX1051">
        <v>0</v>
      </c>
      <c r="AY1051" t="s">
        <v>14</v>
      </c>
      <c r="AZ1051">
        <v>0</v>
      </c>
      <c r="BA1051">
        <v>0</v>
      </c>
      <c r="BB1051" t="s">
        <v>15</v>
      </c>
      <c r="BC1051">
        <v>0</v>
      </c>
      <c r="BD1051" t="s">
        <v>16</v>
      </c>
      <c r="BE1051">
        <v>100</v>
      </c>
      <c r="BF1051">
        <v>10</v>
      </c>
      <c r="BG1051">
        <v>2</v>
      </c>
    </row>
    <row r="1052" spans="1:59" x14ac:dyDescent="0.25">
      <c r="A1052" t="s">
        <v>0</v>
      </c>
      <c r="B1052" t="s">
        <v>1</v>
      </c>
      <c r="C1052">
        <v>288385</v>
      </c>
      <c r="D1052" t="s">
        <v>2</v>
      </c>
      <c r="E1052">
        <v>100</v>
      </c>
      <c r="F1052">
        <v>160</v>
      </c>
      <c r="G1052">
        <v>-5</v>
      </c>
      <c r="H1052" t="s">
        <v>3</v>
      </c>
      <c r="I1052">
        <v>132</v>
      </c>
      <c r="J1052">
        <v>6</v>
      </c>
      <c r="K1052">
        <v>-30</v>
      </c>
      <c r="L1052" t="s">
        <v>4</v>
      </c>
      <c r="M1052">
        <v>-0.60189999999999999</v>
      </c>
      <c r="N1052">
        <v>-0.16350000000000001</v>
      </c>
      <c r="O1052">
        <v>0.81259999999999999</v>
      </c>
      <c r="P1052" t="s">
        <v>5</v>
      </c>
      <c r="Q1052">
        <v>-0.26169999999999999</v>
      </c>
      <c r="R1052">
        <v>3.0581</v>
      </c>
      <c r="S1052">
        <v>-1.2786</v>
      </c>
      <c r="T1052" t="s">
        <v>6</v>
      </c>
      <c r="U1052">
        <v>260519</v>
      </c>
      <c r="V1052">
        <v>84358</v>
      </c>
      <c r="W1052">
        <v>51.441608430000002</v>
      </c>
      <c r="X1052" t="s">
        <v>17</v>
      </c>
      <c r="Y1052">
        <v>0.26727000000000001</v>
      </c>
      <c r="Z1052" t="s">
        <v>18</v>
      </c>
      <c r="AA1052">
        <v>-15.2</v>
      </c>
      <c r="AB1052">
        <v>1</v>
      </c>
      <c r="AC1052">
        <v>6</v>
      </c>
      <c r="AD1052">
        <v>0.88</v>
      </c>
      <c r="AE1052">
        <v>124.43</v>
      </c>
      <c r="AF1052" t="s">
        <v>19</v>
      </c>
      <c r="AG1052" t="s">
        <v>8</v>
      </c>
      <c r="AH1052">
        <v>250</v>
      </c>
      <c r="AI1052" t="s">
        <v>9</v>
      </c>
      <c r="AJ1052">
        <v>0</v>
      </c>
      <c r="AK1052">
        <v>0</v>
      </c>
      <c r="AL1052" t="s">
        <v>10</v>
      </c>
      <c r="AM1052">
        <v>0</v>
      </c>
      <c r="AN1052">
        <v>0</v>
      </c>
      <c r="AO1052">
        <v>0</v>
      </c>
      <c r="AP1052" t="s">
        <v>11</v>
      </c>
      <c r="AQ1052">
        <v>0</v>
      </c>
      <c r="AR1052">
        <v>0</v>
      </c>
      <c r="AS1052" t="s">
        <v>12</v>
      </c>
      <c r="AT1052">
        <v>0</v>
      </c>
      <c r="AU1052">
        <v>0</v>
      </c>
      <c r="AV1052" t="s">
        <v>13</v>
      </c>
      <c r="AW1052">
        <v>0</v>
      </c>
      <c r="AX1052">
        <v>0</v>
      </c>
      <c r="AY1052" t="s">
        <v>14</v>
      </c>
      <c r="AZ1052">
        <v>0</v>
      </c>
      <c r="BA1052">
        <v>0</v>
      </c>
      <c r="BB1052" t="s">
        <v>15</v>
      </c>
      <c r="BC1052">
        <v>0</v>
      </c>
      <c r="BD1052" t="s">
        <v>16</v>
      </c>
      <c r="BE1052">
        <v>100</v>
      </c>
      <c r="BF1052">
        <v>10</v>
      </c>
      <c r="BG1052">
        <v>2</v>
      </c>
    </row>
    <row r="1053" spans="1:59" x14ac:dyDescent="0.25">
      <c r="A1053" t="s">
        <v>0</v>
      </c>
      <c r="B1053" t="s">
        <v>1</v>
      </c>
      <c r="C1053">
        <v>288520</v>
      </c>
      <c r="D1053" t="s">
        <v>2</v>
      </c>
      <c r="E1053">
        <v>100</v>
      </c>
      <c r="F1053">
        <v>160</v>
      </c>
      <c r="G1053">
        <v>-5</v>
      </c>
      <c r="H1053" t="s">
        <v>3</v>
      </c>
      <c r="I1053">
        <v>133</v>
      </c>
      <c r="J1053">
        <v>7</v>
      </c>
      <c r="K1053">
        <v>-31</v>
      </c>
      <c r="L1053" t="s">
        <v>4</v>
      </c>
      <c r="M1053">
        <v>-0.54979999999999996</v>
      </c>
      <c r="N1053">
        <v>-0.14449999999999999</v>
      </c>
      <c r="O1053">
        <v>0.7974</v>
      </c>
      <c r="P1053" t="s">
        <v>5</v>
      </c>
      <c r="Q1053">
        <v>1.1589</v>
      </c>
      <c r="R1053">
        <v>2.3403</v>
      </c>
      <c r="S1053">
        <v>-0.46360000000000001</v>
      </c>
      <c r="T1053" t="s">
        <v>6</v>
      </c>
      <c r="U1053">
        <v>260519</v>
      </c>
      <c r="V1053">
        <v>84359</v>
      </c>
      <c r="W1053">
        <v>51.441600800000003</v>
      </c>
      <c r="X1053" t="s">
        <v>17</v>
      </c>
      <c r="Y1053">
        <v>0.26729000000000003</v>
      </c>
      <c r="Z1053" t="s">
        <v>18</v>
      </c>
      <c r="AA1053">
        <v>-15.2</v>
      </c>
      <c r="AB1053">
        <v>1</v>
      </c>
      <c r="AC1053">
        <v>6</v>
      </c>
      <c r="AD1053">
        <v>0.88</v>
      </c>
      <c r="AE1053">
        <v>124.43</v>
      </c>
      <c r="AF1053" t="s">
        <v>19</v>
      </c>
      <c r="AG1053" t="s">
        <v>8</v>
      </c>
      <c r="AH1053">
        <v>250</v>
      </c>
      <c r="AI1053" t="s">
        <v>9</v>
      </c>
      <c r="AJ1053">
        <v>0</v>
      </c>
      <c r="AK1053">
        <v>0</v>
      </c>
      <c r="AL1053" t="s">
        <v>10</v>
      </c>
      <c r="AM1053">
        <v>0</v>
      </c>
      <c r="AN1053">
        <v>0</v>
      </c>
      <c r="AO1053">
        <v>0</v>
      </c>
      <c r="AP1053" t="s">
        <v>11</v>
      </c>
      <c r="AQ1053">
        <v>0</v>
      </c>
      <c r="AR1053">
        <v>0</v>
      </c>
      <c r="AS1053" t="s">
        <v>12</v>
      </c>
      <c r="AT1053">
        <v>0</v>
      </c>
      <c r="AU1053">
        <v>0</v>
      </c>
      <c r="AV1053" t="s">
        <v>13</v>
      </c>
      <c r="AW1053">
        <v>0</v>
      </c>
      <c r="AX1053">
        <v>0</v>
      </c>
      <c r="AY1053" t="s">
        <v>14</v>
      </c>
      <c r="AZ1053">
        <v>0</v>
      </c>
      <c r="BA1053">
        <v>0</v>
      </c>
      <c r="BB1053" t="s">
        <v>15</v>
      </c>
      <c r="BC1053">
        <v>0</v>
      </c>
      <c r="BD1053" t="s">
        <v>16</v>
      </c>
      <c r="BE1053">
        <v>100</v>
      </c>
      <c r="BF1053">
        <v>10</v>
      </c>
      <c r="BG1053">
        <v>2</v>
      </c>
    </row>
    <row r="1054" spans="1:59" x14ac:dyDescent="0.25">
      <c r="A1054" t="s">
        <v>0</v>
      </c>
      <c r="B1054" t="s">
        <v>1</v>
      </c>
      <c r="C1054">
        <v>288658</v>
      </c>
      <c r="D1054" t="s">
        <v>2</v>
      </c>
      <c r="E1054">
        <v>100</v>
      </c>
      <c r="F1054">
        <v>160</v>
      </c>
      <c r="G1054">
        <v>-5</v>
      </c>
      <c r="H1054" t="s">
        <v>3</v>
      </c>
      <c r="I1054">
        <v>134</v>
      </c>
      <c r="J1054">
        <v>6</v>
      </c>
      <c r="K1054">
        <v>-33</v>
      </c>
      <c r="L1054" t="s">
        <v>4</v>
      </c>
      <c r="M1054">
        <v>-0.63390000000000002</v>
      </c>
      <c r="N1054">
        <v>-0.14169999999999999</v>
      </c>
      <c r="O1054">
        <v>0.86560000000000004</v>
      </c>
      <c r="P1054" t="s">
        <v>5</v>
      </c>
      <c r="Q1054">
        <v>0.51590000000000003</v>
      </c>
      <c r="R1054">
        <v>3.5813999999999999</v>
      </c>
      <c r="S1054">
        <v>-2.8338000000000001</v>
      </c>
      <c r="T1054" t="s">
        <v>6</v>
      </c>
      <c r="U1054">
        <v>260519</v>
      </c>
      <c r="V1054">
        <v>84359</v>
      </c>
      <c r="W1054">
        <v>51.441600800000003</v>
      </c>
      <c r="X1054" t="s">
        <v>17</v>
      </c>
      <c r="Y1054">
        <v>0.26729000000000003</v>
      </c>
      <c r="Z1054" t="s">
        <v>18</v>
      </c>
      <c r="AA1054">
        <v>-15.2</v>
      </c>
      <c r="AB1054">
        <v>1</v>
      </c>
      <c r="AC1054">
        <v>6</v>
      </c>
      <c r="AD1054">
        <v>1.23</v>
      </c>
      <c r="AE1054">
        <v>118.84</v>
      </c>
      <c r="AF1054" t="s">
        <v>19</v>
      </c>
      <c r="AG1054" t="s">
        <v>8</v>
      </c>
      <c r="AH1054">
        <v>250</v>
      </c>
      <c r="AI1054" t="s">
        <v>9</v>
      </c>
      <c r="AJ1054">
        <v>0</v>
      </c>
      <c r="AK1054">
        <v>0</v>
      </c>
      <c r="AL1054" t="s">
        <v>10</v>
      </c>
      <c r="AM1054">
        <v>0</v>
      </c>
      <c r="AN1054">
        <v>0</v>
      </c>
      <c r="AO1054">
        <v>0</v>
      </c>
      <c r="AP1054" t="s">
        <v>11</v>
      </c>
      <c r="AQ1054">
        <v>0</v>
      </c>
      <c r="AR1054">
        <v>0</v>
      </c>
      <c r="AS1054" t="s">
        <v>12</v>
      </c>
      <c r="AT1054">
        <v>0</v>
      </c>
      <c r="AU1054">
        <v>0</v>
      </c>
      <c r="AV1054" t="s">
        <v>13</v>
      </c>
      <c r="AW1054">
        <v>0</v>
      </c>
      <c r="AX1054">
        <v>0</v>
      </c>
      <c r="AY1054" t="s">
        <v>14</v>
      </c>
      <c r="AZ1054">
        <v>0</v>
      </c>
      <c r="BA1054">
        <v>0</v>
      </c>
      <c r="BB1054" t="s">
        <v>15</v>
      </c>
      <c r="BC1054">
        <v>0</v>
      </c>
      <c r="BD1054" t="s">
        <v>16</v>
      </c>
      <c r="BE1054">
        <v>100</v>
      </c>
      <c r="BF1054">
        <v>10</v>
      </c>
      <c r="BG1054">
        <v>2</v>
      </c>
    </row>
    <row r="1055" spans="1:59" x14ac:dyDescent="0.25">
      <c r="A1055" t="s">
        <v>0</v>
      </c>
      <c r="B1055" t="s">
        <v>1</v>
      </c>
      <c r="C1055">
        <v>288793</v>
      </c>
      <c r="D1055" t="s">
        <v>2</v>
      </c>
      <c r="E1055">
        <v>100</v>
      </c>
      <c r="F1055">
        <v>160</v>
      </c>
      <c r="G1055">
        <v>-5</v>
      </c>
      <c r="H1055" t="s">
        <v>3</v>
      </c>
      <c r="I1055">
        <v>135</v>
      </c>
      <c r="J1055">
        <v>6</v>
      </c>
      <c r="K1055">
        <v>-34</v>
      </c>
      <c r="L1055" t="s">
        <v>4</v>
      </c>
      <c r="M1055">
        <v>-0.57779999999999998</v>
      </c>
      <c r="N1055">
        <v>-0.1578</v>
      </c>
      <c r="O1055">
        <v>0.76729999999999998</v>
      </c>
      <c r="P1055" t="s">
        <v>5</v>
      </c>
      <c r="Q1055">
        <v>-1.4879</v>
      </c>
      <c r="R1055">
        <v>4.9795999999999996</v>
      </c>
      <c r="S1055">
        <v>-2.4449999999999998</v>
      </c>
      <c r="T1055" t="s">
        <v>6</v>
      </c>
      <c r="U1055">
        <v>260519</v>
      </c>
      <c r="V1055">
        <v>84359</v>
      </c>
      <c r="W1055">
        <v>51.441600800000003</v>
      </c>
      <c r="X1055" t="s">
        <v>17</v>
      </c>
      <c r="Y1055">
        <v>0.26729000000000003</v>
      </c>
      <c r="Z1055" t="s">
        <v>18</v>
      </c>
      <c r="AA1055">
        <v>-15.2</v>
      </c>
      <c r="AB1055">
        <v>1</v>
      </c>
      <c r="AC1055">
        <v>6</v>
      </c>
      <c r="AD1055">
        <v>1.23</v>
      </c>
      <c r="AE1055">
        <v>118.84</v>
      </c>
      <c r="AF1055" t="s">
        <v>19</v>
      </c>
      <c r="AG1055" t="s">
        <v>8</v>
      </c>
      <c r="AH1055">
        <v>250</v>
      </c>
      <c r="AI1055" t="s">
        <v>9</v>
      </c>
      <c r="AJ1055">
        <v>0</v>
      </c>
      <c r="AK1055">
        <v>0</v>
      </c>
      <c r="AL1055" t="s">
        <v>10</v>
      </c>
      <c r="AM1055">
        <v>0</v>
      </c>
      <c r="AN1055">
        <v>0</v>
      </c>
      <c r="AO1055">
        <v>0</v>
      </c>
      <c r="AP1055" t="s">
        <v>11</v>
      </c>
      <c r="AQ1055">
        <v>0</v>
      </c>
      <c r="AR1055">
        <v>0</v>
      </c>
      <c r="AS1055" t="s">
        <v>12</v>
      </c>
      <c r="AT1055">
        <v>0</v>
      </c>
      <c r="AU1055">
        <v>0</v>
      </c>
      <c r="AV1055" t="s">
        <v>13</v>
      </c>
      <c r="AW1055">
        <v>0</v>
      </c>
      <c r="AX1055">
        <v>0</v>
      </c>
      <c r="AY1055" t="s">
        <v>14</v>
      </c>
      <c r="AZ1055">
        <v>0</v>
      </c>
      <c r="BA1055">
        <v>0</v>
      </c>
      <c r="BB1055" t="s">
        <v>15</v>
      </c>
      <c r="BC1055">
        <v>0</v>
      </c>
      <c r="BD1055" t="s">
        <v>16</v>
      </c>
      <c r="BE1055">
        <v>100</v>
      </c>
      <c r="BF1055">
        <v>10</v>
      </c>
      <c r="BG1055">
        <v>2</v>
      </c>
    </row>
    <row r="1056" spans="1:59" x14ac:dyDescent="0.25">
      <c r="A1056" t="s">
        <v>0</v>
      </c>
      <c r="B1056" t="s">
        <v>1</v>
      </c>
      <c r="C1056">
        <v>288930</v>
      </c>
      <c r="D1056" t="s">
        <v>2</v>
      </c>
      <c r="E1056">
        <v>100</v>
      </c>
      <c r="F1056">
        <v>160</v>
      </c>
      <c r="G1056">
        <v>-5</v>
      </c>
      <c r="H1056" t="s">
        <v>3</v>
      </c>
      <c r="I1056">
        <v>136</v>
      </c>
      <c r="J1056">
        <v>7</v>
      </c>
      <c r="K1056">
        <v>-37</v>
      </c>
      <c r="L1056" t="s">
        <v>4</v>
      </c>
      <c r="M1056">
        <v>-0.6704</v>
      </c>
      <c r="N1056">
        <v>-0.1497</v>
      </c>
      <c r="O1056">
        <v>0.81059999999999999</v>
      </c>
      <c r="P1056" t="s">
        <v>5</v>
      </c>
      <c r="Q1056">
        <v>1.2337</v>
      </c>
      <c r="R1056">
        <v>6.2058</v>
      </c>
      <c r="S1056">
        <v>-1.0767</v>
      </c>
      <c r="T1056" t="s">
        <v>6</v>
      </c>
      <c r="U1056">
        <v>260519</v>
      </c>
      <c r="V1056">
        <v>84359</v>
      </c>
      <c r="W1056">
        <v>51.441600800000003</v>
      </c>
      <c r="X1056" t="s">
        <v>17</v>
      </c>
      <c r="Y1056">
        <v>0.26729000000000003</v>
      </c>
      <c r="Z1056" t="s">
        <v>18</v>
      </c>
      <c r="AA1056">
        <v>-15.2</v>
      </c>
      <c r="AB1056">
        <v>1</v>
      </c>
      <c r="AC1056">
        <v>6</v>
      </c>
      <c r="AD1056">
        <v>1.23</v>
      </c>
      <c r="AE1056">
        <v>118.84</v>
      </c>
      <c r="AF1056" t="s">
        <v>19</v>
      </c>
      <c r="AG1056" t="s">
        <v>8</v>
      </c>
      <c r="AH1056">
        <v>250</v>
      </c>
      <c r="AI1056" t="s">
        <v>9</v>
      </c>
      <c r="AJ1056">
        <v>0</v>
      </c>
      <c r="AK1056">
        <v>0</v>
      </c>
      <c r="AL1056" t="s">
        <v>10</v>
      </c>
      <c r="AM1056">
        <v>0</v>
      </c>
      <c r="AN1056">
        <v>0</v>
      </c>
      <c r="AO1056">
        <v>0</v>
      </c>
      <c r="AP1056" t="s">
        <v>11</v>
      </c>
      <c r="AQ1056">
        <v>0</v>
      </c>
      <c r="AR1056">
        <v>0</v>
      </c>
      <c r="AS1056" t="s">
        <v>12</v>
      </c>
      <c r="AT1056">
        <v>0</v>
      </c>
      <c r="AU1056">
        <v>0</v>
      </c>
      <c r="AV1056" t="s">
        <v>13</v>
      </c>
      <c r="AW1056">
        <v>0</v>
      </c>
      <c r="AX1056">
        <v>0</v>
      </c>
      <c r="AY1056" t="s">
        <v>14</v>
      </c>
      <c r="AZ1056">
        <v>0</v>
      </c>
      <c r="BA1056">
        <v>0</v>
      </c>
      <c r="BB1056" t="s">
        <v>15</v>
      </c>
      <c r="BC1056">
        <v>0</v>
      </c>
      <c r="BD1056" t="s">
        <v>16</v>
      </c>
      <c r="BE1056">
        <v>100</v>
      </c>
      <c r="BF1056">
        <v>10</v>
      </c>
      <c r="BG1056">
        <v>2</v>
      </c>
    </row>
    <row r="1057" spans="1:59" x14ac:dyDescent="0.25">
      <c r="A1057" t="s">
        <v>0</v>
      </c>
      <c r="B1057" t="s">
        <v>1</v>
      </c>
      <c r="C1057">
        <v>289064</v>
      </c>
      <c r="D1057" t="s">
        <v>2</v>
      </c>
      <c r="E1057">
        <v>100</v>
      </c>
      <c r="F1057">
        <v>160</v>
      </c>
      <c r="G1057">
        <v>-5</v>
      </c>
      <c r="H1057" t="s">
        <v>3</v>
      </c>
      <c r="I1057">
        <v>137</v>
      </c>
      <c r="J1057">
        <v>6</v>
      </c>
      <c r="K1057">
        <v>-40</v>
      </c>
      <c r="L1057" t="s">
        <v>4</v>
      </c>
      <c r="M1057">
        <v>-0.70799999999999996</v>
      </c>
      <c r="N1057">
        <v>-0.13730000000000001</v>
      </c>
      <c r="O1057">
        <v>0.76029999999999998</v>
      </c>
      <c r="P1057" t="s">
        <v>5</v>
      </c>
      <c r="Q1057">
        <v>1.3009999999999999</v>
      </c>
      <c r="R1057">
        <v>6.7366999999999999</v>
      </c>
      <c r="S1057">
        <v>-3.4618000000000002</v>
      </c>
      <c r="T1057" t="s">
        <v>6</v>
      </c>
      <c r="U1057">
        <v>260519</v>
      </c>
      <c r="V1057">
        <v>84359</v>
      </c>
      <c r="W1057">
        <v>51.441600800000003</v>
      </c>
      <c r="X1057" t="s">
        <v>17</v>
      </c>
      <c r="Y1057">
        <v>0.26729000000000003</v>
      </c>
      <c r="Z1057" t="s">
        <v>18</v>
      </c>
      <c r="AA1057">
        <v>-15.2</v>
      </c>
      <c r="AB1057">
        <v>1</v>
      </c>
      <c r="AC1057">
        <v>6</v>
      </c>
      <c r="AD1057">
        <v>1.23</v>
      </c>
      <c r="AE1057">
        <v>118.84</v>
      </c>
      <c r="AF1057" t="s">
        <v>19</v>
      </c>
      <c r="AG1057" t="s">
        <v>8</v>
      </c>
      <c r="AH1057">
        <v>250</v>
      </c>
      <c r="AI1057" t="s">
        <v>9</v>
      </c>
      <c r="AJ1057">
        <v>0</v>
      </c>
      <c r="AK1057">
        <v>0</v>
      </c>
      <c r="AL1057" t="s">
        <v>10</v>
      </c>
      <c r="AM1057">
        <v>0</v>
      </c>
      <c r="AN1057">
        <v>0</v>
      </c>
      <c r="AO1057">
        <v>0</v>
      </c>
      <c r="AP1057" t="s">
        <v>11</v>
      </c>
      <c r="AQ1057">
        <v>0</v>
      </c>
      <c r="AR1057">
        <v>0</v>
      </c>
      <c r="AS1057" t="s">
        <v>12</v>
      </c>
      <c r="AT1057">
        <v>0</v>
      </c>
      <c r="AU1057">
        <v>0</v>
      </c>
      <c r="AV1057" t="s">
        <v>13</v>
      </c>
      <c r="AW1057">
        <v>0</v>
      </c>
      <c r="AX1057">
        <v>0</v>
      </c>
      <c r="AY1057" t="s">
        <v>14</v>
      </c>
      <c r="AZ1057">
        <v>0</v>
      </c>
      <c r="BA1057">
        <v>0</v>
      </c>
      <c r="BB1057" t="s">
        <v>15</v>
      </c>
      <c r="BC1057">
        <v>0</v>
      </c>
      <c r="BD1057" t="s">
        <v>16</v>
      </c>
      <c r="BE1057">
        <v>100</v>
      </c>
      <c r="BF1057">
        <v>10</v>
      </c>
      <c r="BG1057">
        <v>2</v>
      </c>
    </row>
    <row r="1058" spans="1:59" x14ac:dyDescent="0.25">
      <c r="A1058" t="s">
        <v>0</v>
      </c>
      <c r="B1058" t="s">
        <v>1</v>
      </c>
      <c r="C1058">
        <v>289202</v>
      </c>
      <c r="D1058" t="s">
        <v>2</v>
      </c>
      <c r="E1058">
        <v>100</v>
      </c>
      <c r="F1058">
        <v>160</v>
      </c>
      <c r="G1058">
        <v>-5</v>
      </c>
      <c r="H1058" t="s">
        <v>3</v>
      </c>
      <c r="I1058">
        <v>138</v>
      </c>
      <c r="J1058">
        <v>6</v>
      </c>
      <c r="K1058">
        <v>-41</v>
      </c>
      <c r="L1058" t="s">
        <v>4</v>
      </c>
      <c r="M1058">
        <v>-0.66259999999999997</v>
      </c>
      <c r="N1058">
        <v>-0.13669999999999999</v>
      </c>
      <c r="O1058">
        <v>0.76439999999999997</v>
      </c>
      <c r="P1058" t="s">
        <v>5</v>
      </c>
      <c r="Q1058">
        <v>1.9663999999999999</v>
      </c>
      <c r="R1058">
        <v>4.4862000000000002</v>
      </c>
      <c r="S1058">
        <v>-1.7421</v>
      </c>
      <c r="T1058" t="s">
        <v>6</v>
      </c>
      <c r="U1058">
        <v>260519</v>
      </c>
      <c r="V1058">
        <v>84359</v>
      </c>
      <c r="W1058">
        <v>51.441600800000003</v>
      </c>
      <c r="X1058" t="s">
        <v>17</v>
      </c>
      <c r="Y1058">
        <v>0.26729000000000003</v>
      </c>
      <c r="Z1058" t="s">
        <v>18</v>
      </c>
      <c r="AA1058">
        <v>-15.2</v>
      </c>
      <c r="AB1058">
        <v>1</v>
      </c>
      <c r="AC1058">
        <v>6</v>
      </c>
      <c r="AD1058">
        <v>1.23</v>
      </c>
      <c r="AE1058">
        <v>118.84</v>
      </c>
      <c r="AF1058" t="s">
        <v>19</v>
      </c>
      <c r="AG1058" t="s">
        <v>8</v>
      </c>
      <c r="AH1058">
        <v>250</v>
      </c>
      <c r="AI1058" t="s">
        <v>9</v>
      </c>
      <c r="AJ1058">
        <v>0</v>
      </c>
      <c r="AK1058">
        <v>0</v>
      </c>
      <c r="AL1058" t="s">
        <v>10</v>
      </c>
      <c r="AM1058">
        <v>0</v>
      </c>
      <c r="AN1058">
        <v>0</v>
      </c>
      <c r="AO1058">
        <v>0</v>
      </c>
      <c r="AP1058" t="s">
        <v>11</v>
      </c>
      <c r="AQ1058">
        <v>0</v>
      </c>
      <c r="AR1058">
        <v>0</v>
      </c>
      <c r="AS1058" t="s">
        <v>12</v>
      </c>
      <c r="AT1058">
        <v>0</v>
      </c>
      <c r="AU1058">
        <v>0</v>
      </c>
      <c r="AV1058" t="s">
        <v>13</v>
      </c>
      <c r="AW1058">
        <v>0</v>
      </c>
      <c r="AX1058">
        <v>0</v>
      </c>
      <c r="AY1058" t="s">
        <v>14</v>
      </c>
      <c r="AZ1058">
        <v>0</v>
      </c>
      <c r="BA1058">
        <v>0</v>
      </c>
      <c r="BB1058" t="s">
        <v>15</v>
      </c>
      <c r="BC1058">
        <v>0</v>
      </c>
      <c r="BD1058" t="s">
        <v>16</v>
      </c>
      <c r="BE1058">
        <v>100</v>
      </c>
      <c r="BF1058">
        <v>10</v>
      </c>
      <c r="BG1058">
        <v>2</v>
      </c>
    </row>
    <row r="1059" spans="1:59" x14ac:dyDescent="0.25">
      <c r="A1059" t="s">
        <v>0</v>
      </c>
      <c r="B1059" t="s">
        <v>1</v>
      </c>
      <c r="C1059">
        <v>289337</v>
      </c>
      <c r="D1059" t="s">
        <v>2</v>
      </c>
      <c r="E1059">
        <v>100</v>
      </c>
      <c r="F1059">
        <v>160</v>
      </c>
      <c r="G1059">
        <v>-5</v>
      </c>
      <c r="H1059" t="s">
        <v>3</v>
      </c>
      <c r="I1059">
        <v>140</v>
      </c>
      <c r="J1059">
        <v>6</v>
      </c>
      <c r="K1059">
        <v>-43</v>
      </c>
      <c r="L1059" t="s">
        <v>4</v>
      </c>
      <c r="M1059">
        <v>-0.78129999999999999</v>
      </c>
      <c r="N1059">
        <v>-0.1605</v>
      </c>
      <c r="O1059">
        <v>0.74760000000000004</v>
      </c>
      <c r="P1059" t="s">
        <v>5</v>
      </c>
      <c r="Q1059">
        <v>3.387</v>
      </c>
      <c r="R1059">
        <v>1.1214999999999999</v>
      </c>
      <c r="S1059">
        <v>-4.0002000000000004</v>
      </c>
      <c r="T1059" t="s">
        <v>6</v>
      </c>
      <c r="U1059">
        <v>260519</v>
      </c>
      <c r="V1059">
        <v>84359</v>
      </c>
      <c r="W1059">
        <v>51.441600800000003</v>
      </c>
      <c r="X1059" t="s">
        <v>17</v>
      </c>
      <c r="Y1059">
        <v>0.26729000000000003</v>
      </c>
      <c r="Z1059" t="s">
        <v>18</v>
      </c>
      <c r="AA1059">
        <v>-15.2</v>
      </c>
      <c r="AB1059">
        <v>1</v>
      </c>
      <c r="AC1059">
        <v>6</v>
      </c>
      <c r="AD1059">
        <v>1.23</v>
      </c>
      <c r="AE1059">
        <v>118.84</v>
      </c>
      <c r="AF1059" t="s">
        <v>19</v>
      </c>
      <c r="AG1059" t="s">
        <v>8</v>
      </c>
      <c r="AH1059">
        <v>250</v>
      </c>
      <c r="AI1059" t="s">
        <v>9</v>
      </c>
      <c r="AJ1059">
        <v>0</v>
      </c>
      <c r="AK1059">
        <v>0</v>
      </c>
      <c r="AL1059" t="s">
        <v>10</v>
      </c>
      <c r="AM1059">
        <v>0</v>
      </c>
      <c r="AN1059">
        <v>0</v>
      </c>
      <c r="AO1059">
        <v>0</v>
      </c>
      <c r="AP1059" t="s">
        <v>11</v>
      </c>
      <c r="AQ1059">
        <v>0</v>
      </c>
      <c r="AR1059">
        <v>0</v>
      </c>
      <c r="AS1059" t="s">
        <v>12</v>
      </c>
      <c r="AT1059">
        <v>0</v>
      </c>
      <c r="AU1059">
        <v>0</v>
      </c>
      <c r="AV1059" t="s">
        <v>13</v>
      </c>
      <c r="AW1059">
        <v>0</v>
      </c>
      <c r="AX1059">
        <v>0</v>
      </c>
      <c r="AY1059" t="s">
        <v>14</v>
      </c>
      <c r="AZ1059">
        <v>0</v>
      </c>
      <c r="BA1059">
        <v>0</v>
      </c>
      <c r="BB1059" t="s">
        <v>15</v>
      </c>
      <c r="BC1059">
        <v>0</v>
      </c>
      <c r="BD1059" t="s">
        <v>16</v>
      </c>
      <c r="BE1059">
        <v>100</v>
      </c>
      <c r="BF1059">
        <v>10</v>
      </c>
      <c r="BG1059">
        <v>2</v>
      </c>
    </row>
    <row r="1060" spans="1:59" x14ac:dyDescent="0.25">
      <c r="A1060" t="s">
        <v>0</v>
      </c>
      <c r="B1060" t="s">
        <v>1</v>
      </c>
      <c r="C1060">
        <v>289472</v>
      </c>
      <c r="D1060" t="s">
        <v>2</v>
      </c>
      <c r="E1060">
        <v>100</v>
      </c>
      <c r="F1060">
        <v>160</v>
      </c>
      <c r="G1060">
        <v>-5</v>
      </c>
      <c r="H1060" t="s">
        <v>3</v>
      </c>
      <c r="I1060">
        <v>143</v>
      </c>
      <c r="J1060">
        <v>5</v>
      </c>
      <c r="K1060">
        <v>-43</v>
      </c>
      <c r="L1060" t="s">
        <v>4</v>
      </c>
      <c r="M1060">
        <v>-0.72499999999999998</v>
      </c>
      <c r="N1060">
        <v>-0.14330000000000001</v>
      </c>
      <c r="O1060">
        <v>0.71630000000000005</v>
      </c>
      <c r="P1060" t="s">
        <v>5</v>
      </c>
      <c r="Q1060">
        <v>4.4114000000000004</v>
      </c>
      <c r="R1060">
        <v>-5.6525999999999996</v>
      </c>
      <c r="S1060">
        <v>-6.2282999999999999</v>
      </c>
      <c r="T1060" t="s">
        <v>6</v>
      </c>
      <c r="U1060">
        <v>260519</v>
      </c>
      <c r="V1060">
        <v>84359</v>
      </c>
      <c r="W1060">
        <v>51.441600800000003</v>
      </c>
      <c r="X1060" t="s">
        <v>17</v>
      </c>
      <c r="Y1060">
        <v>0.26729000000000003</v>
      </c>
      <c r="Z1060" t="s">
        <v>18</v>
      </c>
      <c r="AA1060">
        <v>-15.2</v>
      </c>
      <c r="AB1060">
        <v>1</v>
      </c>
      <c r="AC1060">
        <v>6</v>
      </c>
      <c r="AD1060">
        <v>1.23</v>
      </c>
      <c r="AE1060">
        <v>118.84</v>
      </c>
      <c r="AF1060" t="s">
        <v>19</v>
      </c>
      <c r="AG1060" t="s">
        <v>8</v>
      </c>
      <c r="AH1060">
        <v>250</v>
      </c>
      <c r="AI1060" t="s">
        <v>9</v>
      </c>
      <c r="AJ1060">
        <v>0</v>
      </c>
      <c r="AK1060">
        <v>0</v>
      </c>
      <c r="AL1060" t="s">
        <v>10</v>
      </c>
      <c r="AM1060">
        <v>0</v>
      </c>
      <c r="AN1060">
        <v>0</v>
      </c>
      <c r="AO1060">
        <v>0</v>
      </c>
      <c r="AP1060" t="s">
        <v>11</v>
      </c>
      <c r="AQ1060">
        <v>0</v>
      </c>
      <c r="AR1060">
        <v>0</v>
      </c>
      <c r="AS1060" t="s">
        <v>12</v>
      </c>
      <c r="AT1060">
        <v>0</v>
      </c>
      <c r="AU1060">
        <v>0</v>
      </c>
      <c r="AV1060" t="s">
        <v>13</v>
      </c>
      <c r="AW1060">
        <v>0</v>
      </c>
      <c r="AX1060">
        <v>0</v>
      </c>
      <c r="AY1060" t="s">
        <v>14</v>
      </c>
      <c r="AZ1060">
        <v>0</v>
      </c>
      <c r="BA1060">
        <v>0</v>
      </c>
      <c r="BB1060" t="s">
        <v>15</v>
      </c>
      <c r="BC1060">
        <v>0</v>
      </c>
      <c r="BD1060" t="s">
        <v>16</v>
      </c>
      <c r="BE1060">
        <v>100</v>
      </c>
      <c r="BF1060">
        <v>10</v>
      </c>
      <c r="BG1060">
        <v>2</v>
      </c>
    </row>
    <row r="1061" spans="1:59" x14ac:dyDescent="0.25">
      <c r="A1061" t="s">
        <v>0</v>
      </c>
      <c r="B1061" t="s">
        <v>1</v>
      </c>
      <c r="C1061">
        <v>289610</v>
      </c>
      <c r="D1061" t="s">
        <v>2</v>
      </c>
      <c r="E1061">
        <v>100</v>
      </c>
      <c r="F1061">
        <v>160</v>
      </c>
      <c r="G1061">
        <v>-5</v>
      </c>
      <c r="H1061" t="s">
        <v>3</v>
      </c>
      <c r="I1061">
        <v>144</v>
      </c>
      <c r="J1061">
        <v>5</v>
      </c>
      <c r="K1061">
        <v>-41</v>
      </c>
      <c r="L1061" t="s">
        <v>4</v>
      </c>
      <c r="M1061">
        <v>-0.66069999999999995</v>
      </c>
      <c r="N1061">
        <v>-0.1293</v>
      </c>
      <c r="O1061">
        <v>0.73080000000000001</v>
      </c>
      <c r="P1061" t="s">
        <v>5</v>
      </c>
      <c r="Q1061">
        <v>4.2843</v>
      </c>
      <c r="R1061">
        <v>-8.2021999999999995</v>
      </c>
      <c r="S1061">
        <v>-3.9329000000000001</v>
      </c>
      <c r="T1061" t="s">
        <v>6</v>
      </c>
      <c r="U1061">
        <v>260519</v>
      </c>
      <c r="V1061">
        <v>84400</v>
      </c>
      <c r="W1061">
        <v>51.441593169999997</v>
      </c>
      <c r="X1061" t="s">
        <v>17</v>
      </c>
      <c r="Y1061">
        <v>0.26730669000000001</v>
      </c>
      <c r="Z1061" t="s">
        <v>18</v>
      </c>
      <c r="AA1061">
        <v>-15.2</v>
      </c>
      <c r="AB1061">
        <v>1</v>
      </c>
      <c r="AC1061">
        <v>6</v>
      </c>
      <c r="AD1061">
        <v>1.23</v>
      </c>
      <c r="AE1061">
        <v>118.84</v>
      </c>
      <c r="AF1061" t="s">
        <v>19</v>
      </c>
      <c r="AG1061" t="s">
        <v>8</v>
      </c>
      <c r="AH1061">
        <v>250</v>
      </c>
      <c r="AI1061" t="s">
        <v>9</v>
      </c>
      <c r="AJ1061">
        <v>0</v>
      </c>
      <c r="AK1061">
        <v>0</v>
      </c>
      <c r="AL1061" t="s">
        <v>10</v>
      </c>
      <c r="AM1061">
        <v>0</v>
      </c>
      <c r="AN1061">
        <v>0</v>
      </c>
      <c r="AO1061">
        <v>0</v>
      </c>
      <c r="AP1061" t="s">
        <v>11</v>
      </c>
      <c r="AQ1061">
        <v>0</v>
      </c>
      <c r="AR1061">
        <v>0</v>
      </c>
      <c r="AS1061" t="s">
        <v>12</v>
      </c>
      <c r="AT1061">
        <v>0</v>
      </c>
      <c r="AU1061">
        <v>0</v>
      </c>
      <c r="AV1061" t="s">
        <v>13</v>
      </c>
      <c r="AW1061">
        <v>0</v>
      </c>
      <c r="AX1061">
        <v>0</v>
      </c>
      <c r="AY1061" t="s">
        <v>14</v>
      </c>
      <c r="AZ1061">
        <v>0</v>
      </c>
      <c r="BA1061">
        <v>0</v>
      </c>
      <c r="BB1061" t="s">
        <v>15</v>
      </c>
      <c r="BC1061">
        <v>0</v>
      </c>
      <c r="BD1061" t="s">
        <v>16</v>
      </c>
      <c r="BE1061">
        <v>100</v>
      </c>
      <c r="BF1061">
        <v>10</v>
      </c>
      <c r="BG1061">
        <v>2</v>
      </c>
    </row>
    <row r="1062" spans="1:59" x14ac:dyDescent="0.25">
      <c r="A1062" t="s">
        <v>0</v>
      </c>
      <c r="B1062" t="s">
        <v>1</v>
      </c>
      <c r="C1062">
        <v>289745</v>
      </c>
      <c r="D1062" t="s">
        <v>2</v>
      </c>
      <c r="E1062">
        <v>100</v>
      </c>
      <c r="F1062">
        <v>160</v>
      </c>
      <c r="G1062">
        <v>-5</v>
      </c>
      <c r="H1062" t="s">
        <v>3</v>
      </c>
      <c r="I1062">
        <v>145</v>
      </c>
      <c r="J1062">
        <v>5</v>
      </c>
      <c r="K1062">
        <v>-38</v>
      </c>
      <c r="L1062" t="s">
        <v>4</v>
      </c>
      <c r="M1062">
        <v>-0.64249999999999996</v>
      </c>
      <c r="N1062">
        <v>-0.13289999999999999</v>
      </c>
      <c r="O1062">
        <v>0.78720000000000001</v>
      </c>
      <c r="P1062" t="s">
        <v>5</v>
      </c>
      <c r="Q1062">
        <v>2.7964000000000002</v>
      </c>
      <c r="R1062">
        <v>-7.3722000000000003</v>
      </c>
      <c r="S1062">
        <v>-3.7608999999999999</v>
      </c>
      <c r="T1062" t="s">
        <v>6</v>
      </c>
      <c r="U1062">
        <v>260519</v>
      </c>
      <c r="V1062">
        <v>84400</v>
      </c>
      <c r="W1062">
        <v>51.441593169999997</v>
      </c>
      <c r="X1062" t="s">
        <v>17</v>
      </c>
      <c r="Y1062">
        <v>0.26730669000000001</v>
      </c>
      <c r="Z1062" t="s">
        <v>18</v>
      </c>
      <c r="AA1062">
        <v>-15.2</v>
      </c>
      <c r="AB1062">
        <v>1</v>
      </c>
      <c r="AC1062">
        <v>6</v>
      </c>
      <c r="AD1062">
        <v>1.4</v>
      </c>
      <c r="AE1062">
        <v>117.04</v>
      </c>
      <c r="AF1062" t="s">
        <v>19</v>
      </c>
      <c r="AG1062" t="s">
        <v>8</v>
      </c>
      <c r="AH1062">
        <v>250</v>
      </c>
      <c r="AI1062" t="s">
        <v>9</v>
      </c>
      <c r="AJ1062">
        <v>0</v>
      </c>
      <c r="AK1062">
        <v>0</v>
      </c>
      <c r="AL1062" t="s">
        <v>10</v>
      </c>
      <c r="AM1062">
        <v>0</v>
      </c>
      <c r="AN1062">
        <v>0</v>
      </c>
      <c r="AO1062">
        <v>0</v>
      </c>
      <c r="AP1062" t="s">
        <v>11</v>
      </c>
      <c r="AQ1062">
        <v>0</v>
      </c>
      <c r="AR1062">
        <v>0</v>
      </c>
      <c r="AS1062" t="s">
        <v>12</v>
      </c>
      <c r="AT1062">
        <v>0</v>
      </c>
      <c r="AU1062">
        <v>0</v>
      </c>
      <c r="AV1062" t="s">
        <v>13</v>
      </c>
      <c r="AW1062">
        <v>0</v>
      </c>
      <c r="AX1062">
        <v>0</v>
      </c>
      <c r="AY1062" t="s">
        <v>14</v>
      </c>
      <c r="AZ1062">
        <v>0</v>
      </c>
      <c r="BA1062">
        <v>0</v>
      </c>
      <c r="BB1062" t="s">
        <v>15</v>
      </c>
      <c r="BC1062">
        <v>0</v>
      </c>
      <c r="BD1062" t="s">
        <v>16</v>
      </c>
      <c r="BE1062">
        <v>100</v>
      </c>
      <c r="BF1062">
        <v>10</v>
      </c>
      <c r="BG1062">
        <v>2</v>
      </c>
    </row>
    <row r="1063" spans="1:59" x14ac:dyDescent="0.25">
      <c r="A1063" t="s">
        <v>0</v>
      </c>
      <c r="B1063" t="s">
        <v>1</v>
      </c>
      <c r="C1063">
        <v>289882</v>
      </c>
      <c r="D1063" t="s">
        <v>2</v>
      </c>
      <c r="E1063">
        <v>100</v>
      </c>
      <c r="F1063">
        <v>160</v>
      </c>
      <c r="G1063">
        <v>-5</v>
      </c>
      <c r="H1063" t="s">
        <v>3</v>
      </c>
      <c r="I1063">
        <v>145</v>
      </c>
      <c r="J1063">
        <v>5</v>
      </c>
      <c r="K1063">
        <v>-36</v>
      </c>
      <c r="L1063" t="s">
        <v>4</v>
      </c>
      <c r="M1063">
        <v>-0.60050000000000003</v>
      </c>
      <c r="N1063">
        <v>-0.13619999999999999</v>
      </c>
      <c r="O1063">
        <v>0.83689999999999998</v>
      </c>
      <c r="P1063" t="s">
        <v>5</v>
      </c>
      <c r="Q1063">
        <v>1.3757999999999999</v>
      </c>
      <c r="R1063">
        <v>-7.4096000000000002</v>
      </c>
      <c r="S1063">
        <v>-2.5571000000000002</v>
      </c>
      <c r="T1063" t="s">
        <v>6</v>
      </c>
      <c r="U1063">
        <v>260519</v>
      </c>
      <c r="V1063">
        <v>84400</v>
      </c>
      <c r="W1063">
        <v>51.441593169999997</v>
      </c>
      <c r="X1063" t="s">
        <v>17</v>
      </c>
      <c r="Y1063">
        <v>0.26730669000000001</v>
      </c>
      <c r="Z1063" t="s">
        <v>18</v>
      </c>
      <c r="AA1063">
        <v>-15.2</v>
      </c>
      <c r="AB1063">
        <v>1</v>
      </c>
      <c r="AC1063">
        <v>6</v>
      </c>
      <c r="AD1063">
        <v>1.4</v>
      </c>
      <c r="AE1063">
        <v>117.04</v>
      </c>
      <c r="AF1063" t="s">
        <v>19</v>
      </c>
      <c r="AG1063" t="s">
        <v>8</v>
      </c>
      <c r="AH1063">
        <v>250</v>
      </c>
      <c r="AI1063" t="s">
        <v>9</v>
      </c>
      <c r="AJ1063">
        <v>0</v>
      </c>
      <c r="AK1063">
        <v>0</v>
      </c>
      <c r="AL1063" t="s">
        <v>10</v>
      </c>
      <c r="AM1063">
        <v>0</v>
      </c>
      <c r="AN1063">
        <v>0</v>
      </c>
      <c r="AO1063">
        <v>0</v>
      </c>
      <c r="AP1063" t="s">
        <v>11</v>
      </c>
      <c r="AQ1063">
        <v>0</v>
      </c>
      <c r="AR1063">
        <v>0</v>
      </c>
      <c r="AS1063" t="s">
        <v>12</v>
      </c>
      <c r="AT1063">
        <v>0</v>
      </c>
      <c r="AU1063">
        <v>0</v>
      </c>
      <c r="AV1063" t="s">
        <v>13</v>
      </c>
      <c r="AW1063">
        <v>0</v>
      </c>
      <c r="AX1063">
        <v>0</v>
      </c>
      <c r="AY1063" t="s">
        <v>14</v>
      </c>
      <c r="AZ1063">
        <v>0</v>
      </c>
      <c r="BA1063">
        <v>0</v>
      </c>
      <c r="BB1063" t="s">
        <v>15</v>
      </c>
      <c r="BC1063">
        <v>0</v>
      </c>
      <c r="BD1063" t="s">
        <v>16</v>
      </c>
      <c r="BE1063">
        <v>100</v>
      </c>
      <c r="BF1063">
        <v>10</v>
      </c>
      <c r="BG1063">
        <v>2</v>
      </c>
    </row>
    <row r="1064" spans="1:59" x14ac:dyDescent="0.25">
      <c r="A1064" t="s">
        <v>0</v>
      </c>
      <c r="B1064" t="s">
        <v>1</v>
      </c>
      <c r="C1064">
        <v>290016</v>
      </c>
      <c r="D1064" t="s">
        <v>2</v>
      </c>
      <c r="E1064">
        <v>100</v>
      </c>
      <c r="F1064">
        <v>160</v>
      </c>
      <c r="G1064">
        <v>-5</v>
      </c>
      <c r="H1064" t="s">
        <v>3</v>
      </c>
      <c r="I1064">
        <v>144</v>
      </c>
      <c r="J1064">
        <v>6</v>
      </c>
      <c r="K1064">
        <v>-32</v>
      </c>
      <c r="L1064" t="s">
        <v>4</v>
      </c>
      <c r="M1064">
        <v>-0.55249999999999999</v>
      </c>
      <c r="N1064">
        <v>-0.1399</v>
      </c>
      <c r="O1064">
        <v>0.82079999999999997</v>
      </c>
      <c r="P1064" t="s">
        <v>5</v>
      </c>
      <c r="Q1064">
        <v>-0.65049999999999997</v>
      </c>
      <c r="R1064">
        <v>-6.2656999999999998</v>
      </c>
      <c r="S1064">
        <v>-1.2113</v>
      </c>
      <c r="T1064" t="s">
        <v>6</v>
      </c>
      <c r="U1064">
        <v>260519</v>
      </c>
      <c r="V1064">
        <v>84400</v>
      </c>
      <c r="W1064">
        <v>51.441593169999997</v>
      </c>
      <c r="X1064" t="s">
        <v>17</v>
      </c>
      <c r="Y1064">
        <v>0.26730669000000001</v>
      </c>
      <c r="Z1064" t="s">
        <v>18</v>
      </c>
      <c r="AA1064">
        <v>-15.2</v>
      </c>
      <c r="AB1064">
        <v>1</v>
      </c>
      <c r="AC1064">
        <v>6</v>
      </c>
      <c r="AD1064">
        <v>1.4</v>
      </c>
      <c r="AE1064">
        <v>117.04</v>
      </c>
      <c r="AF1064" t="s">
        <v>19</v>
      </c>
      <c r="AG1064" t="s">
        <v>8</v>
      </c>
      <c r="AH1064">
        <v>250</v>
      </c>
      <c r="AI1064" t="s">
        <v>9</v>
      </c>
      <c r="AJ1064">
        <v>0</v>
      </c>
      <c r="AK1064">
        <v>0</v>
      </c>
      <c r="AL1064" t="s">
        <v>10</v>
      </c>
      <c r="AM1064">
        <v>0</v>
      </c>
      <c r="AN1064">
        <v>0</v>
      </c>
      <c r="AO1064">
        <v>0</v>
      </c>
      <c r="AP1064" t="s">
        <v>11</v>
      </c>
      <c r="AQ1064">
        <v>0</v>
      </c>
      <c r="AR1064">
        <v>0</v>
      </c>
      <c r="AS1064" t="s">
        <v>12</v>
      </c>
      <c r="AT1064">
        <v>0</v>
      </c>
      <c r="AU1064">
        <v>0</v>
      </c>
      <c r="AV1064" t="s">
        <v>13</v>
      </c>
      <c r="AW1064">
        <v>0</v>
      </c>
      <c r="AX1064">
        <v>0</v>
      </c>
      <c r="AY1064" t="s">
        <v>14</v>
      </c>
      <c r="AZ1064">
        <v>0</v>
      </c>
      <c r="BA1064">
        <v>0</v>
      </c>
      <c r="BB1064" t="s">
        <v>15</v>
      </c>
      <c r="BC1064">
        <v>0</v>
      </c>
      <c r="BD1064" t="s">
        <v>16</v>
      </c>
      <c r="BE1064">
        <v>100</v>
      </c>
      <c r="BF1064">
        <v>10</v>
      </c>
      <c r="BG1064">
        <v>2</v>
      </c>
    </row>
    <row r="1065" spans="1:59" x14ac:dyDescent="0.25">
      <c r="A1065" t="s">
        <v>0</v>
      </c>
      <c r="B1065" t="s">
        <v>1</v>
      </c>
      <c r="C1065">
        <v>290154</v>
      </c>
      <c r="D1065" t="s">
        <v>2</v>
      </c>
      <c r="E1065">
        <v>100</v>
      </c>
      <c r="F1065">
        <v>160</v>
      </c>
      <c r="G1065">
        <v>-5</v>
      </c>
      <c r="H1065" t="s">
        <v>3</v>
      </c>
      <c r="I1065">
        <v>142</v>
      </c>
      <c r="J1065">
        <v>6</v>
      </c>
      <c r="K1065">
        <v>-30</v>
      </c>
      <c r="L1065" t="s">
        <v>4</v>
      </c>
      <c r="M1065">
        <v>-0.55649999999999999</v>
      </c>
      <c r="N1065">
        <v>-0.14069999999999999</v>
      </c>
      <c r="O1065">
        <v>0.8226</v>
      </c>
      <c r="P1065" t="s">
        <v>5</v>
      </c>
      <c r="Q1065">
        <v>-0.47099999999999997</v>
      </c>
      <c r="R1065">
        <v>-4.4337999999999997</v>
      </c>
      <c r="S1065">
        <v>0.97950000000000004</v>
      </c>
      <c r="T1065" t="s">
        <v>6</v>
      </c>
      <c r="U1065">
        <v>260519</v>
      </c>
      <c r="V1065">
        <v>84400</v>
      </c>
      <c r="W1065">
        <v>51.441593169999997</v>
      </c>
      <c r="X1065" t="s">
        <v>17</v>
      </c>
      <c r="Y1065">
        <v>0.26730669000000001</v>
      </c>
      <c r="Z1065" t="s">
        <v>18</v>
      </c>
      <c r="AA1065">
        <v>-15.2</v>
      </c>
      <c r="AB1065">
        <v>1</v>
      </c>
      <c r="AC1065">
        <v>6</v>
      </c>
      <c r="AD1065">
        <v>1.4</v>
      </c>
      <c r="AE1065">
        <v>117.04</v>
      </c>
      <c r="AF1065" t="s">
        <v>19</v>
      </c>
      <c r="AG1065" t="s">
        <v>8</v>
      </c>
      <c r="AH1065">
        <v>250</v>
      </c>
      <c r="AI1065" t="s">
        <v>9</v>
      </c>
      <c r="AJ1065">
        <v>0</v>
      </c>
      <c r="AK1065">
        <v>0</v>
      </c>
      <c r="AL1065" t="s">
        <v>10</v>
      </c>
      <c r="AM1065">
        <v>0</v>
      </c>
      <c r="AN1065">
        <v>0</v>
      </c>
      <c r="AO1065">
        <v>0</v>
      </c>
      <c r="AP1065" t="s">
        <v>11</v>
      </c>
      <c r="AQ1065">
        <v>0</v>
      </c>
      <c r="AR1065">
        <v>0</v>
      </c>
      <c r="AS1065" t="s">
        <v>12</v>
      </c>
      <c r="AT1065">
        <v>0</v>
      </c>
      <c r="AU1065">
        <v>0</v>
      </c>
      <c r="AV1065" t="s">
        <v>13</v>
      </c>
      <c r="AW1065">
        <v>0</v>
      </c>
      <c r="AX1065">
        <v>0</v>
      </c>
      <c r="AY1065" t="s">
        <v>14</v>
      </c>
      <c r="AZ1065">
        <v>0</v>
      </c>
      <c r="BA1065">
        <v>0</v>
      </c>
      <c r="BB1065" t="s">
        <v>15</v>
      </c>
      <c r="BC1065">
        <v>0</v>
      </c>
      <c r="BD1065" t="s">
        <v>16</v>
      </c>
      <c r="BE1065">
        <v>100</v>
      </c>
      <c r="BF1065">
        <v>10</v>
      </c>
      <c r="BG1065">
        <v>2</v>
      </c>
    </row>
    <row r="1066" spans="1:59" x14ac:dyDescent="0.25">
      <c r="A1066" t="s">
        <v>0</v>
      </c>
      <c r="B1066" t="s">
        <v>1</v>
      </c>
      <c r="C1066">
        <v>290289</v>
      </c>
      <c r="D1066" t="s">
        <v>2</v>
      </c>
      <c r="E1066">
        <v>100</v>
      </c>
      <c r="F1066">
        <v>160</v>
      </c>
      <c r="G1066">
        <v>-6</v>
      </c>
      <c r="H1066" t="s">
        <v>3</v>
      </c>
      <c r="I1066">
        <v>141</v>
      </c>
      <c r="J1066">
        <v>7</v>
      </c>
      <c r="K1066">
        <v>-30</v>
      </c>
      <c r="L1066" t="s">
        <v>4</v>
      </c>
      <c r="M1066">
        <v>-0.55940000000000001</v>
      </c>
      <c r="N1066">
        <v>-0.1464</v>
      </c>
      <c r="O1066">
        <v>0.84409999999999996</v>
      </c>
      <c r="P1066" t="s">
        <v>5</v>
      </c>
      <c r="Q1066">
        <v>-1.5477000000000001</v>
      </c>
      <c r="R1066">
        <v>-1.3085</v>
      </c>
      <c r="S1066">
        <v>-0.57569999999999999</v>
      </c>
      <c r="T1066" t="s">
        <v>6</v>
      </c>
      <c r="U1066">
        <v>260519</v>
      </c>
      <c r="V1066">
        <v>84400</v>
      </c>
      <c r="W1066">
        <v>51.441593169999997</v>
      </c>
      <c r="X1066" t="s">
        <v>17</v>
      </c>
      <c r="Y1066">
        <v>0.26730669000000001</v>
      </c>
      <c r="Z1066" t="s">
        <v>18</v>
      </c>
      <c r="AA1066">
        <v>-15.2</v>
      </c>
      <c r="AB1066">
        <v>1</v>
      </c>
      <c r="AC1066">
        <v>6</v>
      </c>
      <c r="AD1066">
        <v>1.4</v>
      </c>
      <c r="AE1066">
        <v>117.04</v>
      </c>
      <c r="AF1066" t="s">
        <v>19</v>
      </c>
      <c r="AG1066" t="s">
        <v>8</v>
      </c>
      <c r="AH1066">
        <v>250</v>
      </c>
      <c r="AI1066" t="s">
        <v>9</v>
      </c>
      <c r="AJ1066">
        <v>0</v>
      </c>
      <c r="AK1066">
        <v>0</v>
      </c>
      <c r="AL1066" t="s">
        <v>10</v>
      </c>
      <c r="AM1066">
        <v>0</v>
      </c>
      <c r="AN1066">
        <v>0</v>
      </c>
      <c r="AO1066">
        <v>0</v>
      </c>
      <c r="AP1066" t="s">
        <v>11</v>
      </c>
      <c r="AQ1066">
        <v>0</v>
      </c>
      <c r="AR1066">
        <v>0</v>
      </c>
      <c r="AS1066" t="s">
        <v>12</v>
      </c>
      <c r="AT1066">
        <v>0</v>
      </c>
      <c r="AU1066">
        <v>0</v>
      </c>
      <c r="AV1066" t="s">
        <v>13</v>
      </c>
      <c r="AW1066">
        <v>0</v>
      </c>
      <c r="AX1066">
        <v>0</v>
      </c>
      <c r="AY1066" t="s">
        <v>14</v>
      </c>
      <c r="AZ1066">
        <v>0</v>
      </c>
      <c r="BA1066">
        <v>0</v>
      </c>
      <c r="BB1066" t="s">
        <v>15</v>
      </c>
      <c r="BC1066">
        <v>0</v>
      </c>
      <c r="BD1066" t="s">
        <v>16</v>
      </c>
      <c r="BE1066">
        <v>100</v>
      </c>
      <c r="BF1066">
        <v>10</v>
      </c>
      <c r="BG1066">
        <v>2</v>
      </c>
    </row>
    <row r="1067" spans="1:59" x14ac:dyDescent="0.25">
      <c r="A1067" t="s">
        <v>0</v>
      </c>
      <c r="B1067" t="s">
        <v>1</v>
      </c>
      <c r="C1067">
        <v>290424</v>
      </c>
      <c r="D1067" t="s">
        <v>2</v>
      </c>
      <c r="E1067">
        <v>100</v>
      </c>
      <c r="F1067">
        <v>160</v>
      </c>
      <c r="G1067">
        <v>-6</v>
      </c>
      <c r="H1067" t="s">
        <v>3</v>
      </c>
      <c r="I1067">
        <v>141</v>
      </c>
      <c r="J1067">
        <v>7</v>
      </c>
      <c r="K1067">
        <v>-30</v>
      </c>
      <c r="L1067" t="s">
        <v>4</v>
      </c>
      <c r="M1067">
        <v>-0.58989999999999998</v>
      </c>
      <c r="N1067">
        <v>-0.1623</v>
      </c>
      <c r="O1067">
        <v>0.80100000000000005</v>
      </c>
      <c r="P1067" t="s">
        <v>5</v>
      </c>
      <c r="Q1067">
        <v>0.314</v>
      </c>
      <c r="R1067">
        <v>0.23930000000000001</v>
      </c>
      <c r="S1067">
        <v>0.14949999999999999</v>
      </c>
      <c r="T1067" t="s">
        <v>6</v>
      </c>
      <c r="U1067">
        <v>260519</v>
      </c>
      <c r="V1067">
        <v>84400</v>
      </c>
      <c r="W1067">
        <v>51.441593169999997</v>
      </c>
      <c r="X1067" t="s">
        <v>17</v>
      </c>
      <c r="Y1067">
        <v>0.26730669000000001</v>
      </c>
      <c r="Z1067" t="s">
        <v>18</v>
      </c>
      <c r="AA1067">
        <v>-15.2</v>
      </c>
      <c r="AB1067">
        <v>1</v>
      </c>
      <c r="AC1067">
        <v>6</v>
      </c>
      <c r="AD1067">
        <v>1.4</v>
      </c>
      <c r="AE1067">
        <v>117.04</v>
      </c>
      <c r="AF1067" t="s">
        <v>19</v>
      </c>
      <c r="AG1067" t="s">
        <v>8</v>
      </c>
      <c r="AH1067">
        <v>250</v>
      </c>
      <c r="AI1067" t="s">
        <v>9</v>
      </c>
      <c r="AJ1067">
        <v>0</v>
      </c>
      <c r="AK1067">
        <v>0</v>
      </c>
      <c r="AL1067" t="s">
        <v>10</v>
      </c>
      <c r="AM1067">
        <v>0</v>
      </c>
      <c r="AN1067">
        <v>0</v>
      </c>
      <c r="AO1067">
        <v>0</v>
      </c>
      <c r="AP1067" t="s">
        <v>11</v>
      </c>
      <c r="AQ1067">
        <v>0</v>
      </c>
      <c r="AR1067">
        <v>0</v>
      </c>
      <c r="AS1067" t="s">
        <v>12</v>
      </c>
      <c r="AT1067">
        <v>0</v>
      </c>
      <c r="AU1067">
        <v>0</v>
      </c>
      <c r="AV1067" t="s">
        <v>13</v>
      </c>
      <c r="AW1067">
        <v>0</v>
      </c>
      <c r="AX1067">
        <v>0</v>
      </c>
      <c r="AY1067" t="s">
        <v>14</v>
      </c>
      <c r="AZ1067">
        <v>0</v>
      </c>
      <c r="BA1067">
        <v>0</v>
      </c>
      <c r="BB1067" t="s">
        <v>15</v>
      </c>
      <c r="BC1067">
        <v>0</v>
      </c>
      <c r="BD1067" t="s">
        <v>16</v>
      </c>
      <c r="BE1067">
        <v>100</v>
      </c>
      <c r="BF1067">
        <v>10</v>
      </c>
      <c r="BG1067">
        <v>2</v>
      </c>
    </row>
    <row r="1068" spans="1:59" x14ac:dyDescent="0.25">
      <c r="A1068" t="s">
        <v>0</v>
      </c>
      <c r="B1068" t="s">
        <v>1</v>
      </c>
      <c r="C1068">
        <v>290562</v>
      </c>
      <c r="D1068" t="s">
        <v>2</v>
      </c>
      <c r="E1068">
        <v>100</v>
      </c>
      <c r="F1068">
        <v>160</v>
      </c>
      <c r="G1068">
        <v>-5</v>
      </c>
      <c r="H1068" t="s">
        <v>3</v>
      </c>
      <c r="I1068">
        <v>142</v>
      </c>
      <c r="J1068">
        <v>7</v>
      </c>
      <c r="K1068">
        <v>-31</v>
      </c>
      <c r="L1068" t="s">
        <v>4</v>
      </c>
      <c r="M1068">
        <v>-0.60070000000000001</v>
      </c>
      <c r="N1068">
        <v>-0.13639999999999999</v>
      </c>
      <c r="O1068">
        <v>0.87480000000000002</v>
      </c>
      <c r="P1068" t="s">
        <v>5</v>
      </c>
      <c r="Q1068">
        <v>1.0991</v>
      </c>
      <c r="R1068">
        <v>-1.2561</v>
      </c>
      <c r="S1068">
        <v>-2.8412000000000002</v>
      </c>
      <c r="T1068" t="s">
        <v>6</v>
      </c>
      <c r="U1068">
        <v>260519</v>
      </c>
      <c r="V1068">
        <v>84401</v>
      </c>
      <c r="W1068">
        <v>51.441585539999998</v>
      </c>
      <c r="X1068" t="s">
        <v>17</v>
      </c>
      <c r="Y1068">
        <v>0.26731833999999999</v>
      </c>
      <c r="Z1068" t="s">
        <v>18</v>
      </c>
      <c r="AA1068">
        <v>-14.9</v>
      </c>
      <c r="AB1068">
        <v>1</v>
      </c>
      <c r="AC1068">
        <v>7</v>
      </c>
      <c r="AD1068">
        <v>1.4</v>
      </c>
      <c r="AE1068">
        <v>117.04</v>
      </c>
      <c r="AF1068" t="s">
        <v>19</v>
      </c>
      <c r="AG1068" t="s">
        <v>8</v>
      </c>
      <c r="AH1068">
        <v>250</v>
      </c>
      <c r="AI1068" t="s">
        <v>9</v>
      </c>
      <c r="AJ1068">
        <v>0</v>
      </c>
      <c r="AK1068">
        <v>0</v>
      </c>
      <c r="AL1068" t="s">
        <v>10</v>
      </c>
      <c r="AM1068">
        <v>0</v>
      </c>
      <c r="AN1068">
        <v>0</v>
      </c>
      <c r="AO1068">
        <v>0</v>
      </c>
      <c r="AP1068" t="s">
        <v>11</v>
      </c>
      <c r="AQ1068">
        <v>0</v>
      </c>
      <c r="AR1068">
        <v>0</v>
      </c>
      <c r="AS1068" t="s">
        <v>12</v>
      </c>
      <c r="AT1068">
        <v>0</v>
      </c>
      <c r="AU1068">
        <v>0</v>
      </c>
      <c r="AV1068" t="s">
        <v>13</v>
      </c>
      <c r="AW1068">
        <v>0</v>
      </c>
      <c r="AX1068">
        <v>0</v>
      </c>
      <c r="AY1068" t="s">
        <v>14</v>
      </c>
      <c r="AZ1068">
        <v>0</v>
      </c>
      <c r="BA1068">
        <v>0</v>
      </c>
      <c r="BB1068" t="s">
        <v>15</v>
      </c>
      <c r="BC1068">
        <v>0</v>
      </c>
      <c r="BD1068" t="s">
        <v>16</v>
      </c>
      <c r="BE1068">
        <v>100</v>
      </c>
      <c r="BF1068">
        <v>10</v>
      </c>
      <c r="BG1068">
        <v>2</v>
      </c>
    </row>
    <row r="1069" spans="1:59" x14ac:dyDescent="0.25">
      <c r="A1069" t="s">
        <v>0</v>
      </c>
      <c r="B1069" t="s">
        <v>1</v>
      </c>
      <c r="C1069">
        <v>290697</v>
      </c>
      <c r="D1069" t="s">
        <v>2</v>
      </c>
      <c r="E1069">
        <v>100</v>
      </c>
      <c r="F1069">
        <v>160</v>
      </c>
      <c r="G1069">
        <v>-5</v>
      </c>
      <c r="H1069" t="s">
        <v>3</v>
      </c>
      <c r="I1069">
        <v>142</v>
      </c>
      <c r="J1069">
        <v>7</v>
      </c>
      <c r="K1069">
        <v>-30</v>
      </c>
      <c r="L1069" t="s">
        <v>4</v>
      </c>
      <c r="M1069">
        <v>-0.5232</v>
      </c>
      <c r="N1069">
        <v>-0.15459999999999999</v>
      </c>
      <c r="O1069">
        <v>0.81059999999999999</v>
      </c>
      <c r="P1069" t="s">
        <v>5</v>
      </c>
      <c r="Q1069">
        <v>-0.1421</v>
      </c>
      <c r="R1069">
        <v>-1.2561</v>
      </c>
      <c r="S1069">
        <v>-0.33650000000000002</v>
      </c>
      <c r="T1069" t="s">
        <v>6</v>
      </c>
      <c r="U1069">
        <v>260519</v>
      </c>
      <c r="V1069">
        <v>84401</v>
      </c>
      <c r="W1069">
        <v>51.441585539999998</v>
      </c>
      <c r="X1069" t="s">
        <v>17</v>
      </c>
      <c r="Y1069">
        <v>0.26731833999999999</v>
      </c>
      <c r="Z1069" t="s">
        <v>18</v>
      </c>
      <c r="AA1069">
        <v>-14.9</v>
      </c>
      <c r="AB1069">
        <v>1</v>
      </c>
      <c r="AC1069">
        <v>7</v>
      </c>
      <c r="AD1069">
        <v>1.36</v>
      </c>
      <c r="AE1069">
        <v>117.73</v>
      </c>
      <c r="AF1069" t="s">
        <v>19</v>
      </c>
      <c r="AG1069" t="s">
        <v>8</v>
      </c>
      <c r="AH1069">
        <v>250</v>
      </c>
      <c r="AI1069" t="s">
        <v>9</v>
      </c>
      <c r="AJ1069">
        <v>0</v>
      </c>
      <c r="AK1069">
        <v>0</v>
      </c>
      <c r="AL1069" t="s">
        <v>10</v>
      </c>
      <c r="AM1069">
        <v>0</v>
      </c>
      <c r="AN1069">
        <v>0</v>
      </c>
      <c r="AO1069">
        <v>0</v>
      </c>
      <c r="AP1069" t="s">
        <v>11</v>
      </c>
      <c r="AQ1069">
        <v>0</v>
      </c>
      <c r="AR1069">
        <v>0</v>
      </c>
      <c r="AS1069" t="s">
        <v>12</v>
      </c>
      <c r="AT1069">
        <v>0</v>
      </c>
      <c r="AU1069">
        <v>0</v>
      </c>
      <c r="AV1069" t="s">
        <v>13</v>
      </c>
      <c r="AW1069">
        <v>0</v>
      </c>
      <c r="AX1069">
        <v>0</v>
      </c>
      <c r="AY1069" t="s">
        <v>14</v>
      </c>
      <c r="AZ1069">
        <v>0</v>
      </c>
      <c r="BA1069">
        <v>0</v>
      </c>
      <c r="BB1069" t="s">
        <v>15</v>
      </c>
      <c r="BC1069">
        <v>0</v>
      </c>
      <c r="BD1069" t="s">
        <v>16</v>
      </c>
      <c r="BE1069">
        <v>100</v>
      </c>
      <c r="BF1069">
        <v>10</v>
      </c>
      <c r="BG1069">
        <v>2</v>
      </c>
    </row>
    <row r="1070" spans="1:59" x14ac:dyDescent="0.25">
      <c r="A1070" t="s">
        <v>0</v>
      </c>
      <c r="B1070" t="s">
        <v>1</v>
      </c>
      <c r="C1070">
        <v>290833</v>
      </c>
      <c r="D1070" t="s">
        <v>2</v>
      </c>
      <c r="E1070">
        <v>100</v>
      </c>
      <c r="F1070">
        <v>160</v>
      </c>
      <c r="G1070">
        <v>-5</v>
      </c>
      <c r="H1070" t="s">
        <v>3</v>
      </c>
      <c r="I1070">
        <v>143</v>
      </c>
      <c r="J1070">
        <v>7</v>
      </c>
      <c r="K1070">
        <v>-30</v>
      </c>
      <c r="L1070" t="s">
        <v>4</v>
      </c>
      <c r="M1070">
        <v>-0.57530000000000003</v>
      </c>
      <c r="N1070">
        <v>-0.152</v>
      </c>
      <c r="O1070">
        <v>0.85299999999999998</v>
      </c>
      <c r="P1070" t="s">
        <v>5</v>
      </c>
      <c r="Q1070">
        <v>0.501</v>
      </c>
      <c r="R1070">
        <v>-0.67290000000000005</v>
      </c>
      <c r="S1070">
        <v>-1.5477000000000001</v>
      </c>
      <c r="T1070" t="s">
        <v>6</v>
      </c>
      <c r="U1070">
        <v>260519</v>
      </c>
      <c r="V1070">
        <v>84401</v>
      </c>
      <c r="W1070">
        <v>51.441585539999998</v>
      </c>
      <c r="X1070" t="s">
        <v>17</v>
      </c>
      <c r="Y1070">
        <v>0.26731833999999999</v>
      </c>
      <c r="Z1070" t="s">
        <v>18</v>
      </c>
      <c r="AA1070">
        <v>-14.9</v>
      </c>
      <c r="AB1070">
        <v>1</v>
      </c>
      <c r="AC1070">
        <v>7</v>
      </c>
      <c r="AD1070">
        <v>1.36</v>
      </c>
      <c r="AE1070">
        <v>117.73</v>
      </c>
      <c r="AF1070" t="s">
        <v>19</v>
      </c>
      <c r="AG1070" t="s">
        <v>8</v>
      </c>
      <c r="AH1070">
        <v>250</v>
      </c>
      <c r="AI1070" t="s">
        <v>9</v>
      </c>
      <c r="AJ1070">
        <v>0</v>
      </c>
      <c r="AK1070">
        <v>0</v>
      </c>
      <c r="AL1070" t="s">
        <v>10</v>
      </c>
      <c r="AM1070">
        <v>0</v>
      </c>
      <c r="AN1070">
        <v>0</v>
      </c>
      <c r="AO1070">
        <v>0</v>
      </c>
      <c r="AP1070" t="s">
        <v>11</v>
      </c>
      <c r="AQ1070">
        <v>0</v>
      </c>
      <c r="AR1070">
        <v>0</v>
      </c>
      <c r="AS1070" t="s">
        <v>12</v>
      </c>
      <c r="AT1070">
        <v>0</v>
      </c>
      <c r="AU1070">
        <v>0</v>
      </c>
      <c r="AV1070" t="s">
        <v>13</v>
      </c>
      <c r="AW1070">
        <v>0</v>
      </c>
      <c r="AX1070">
        <v>0</v>
      </c>
      <c r="AY1070" t="s">
        <v>14</v>
      </c>
      <c r="AZ1070">
        <v>0</v>
      </c>
      <c r="BA1070">
        <v>0</v>
      </c>
      <c r="BB1070" t="s">
        <v>15</v>
      </c>
      <c r="BC1070">
        <v>0</v>
      </c>
      <c r="BD1070" t="s">
        <v>16</v>
      </c>
      <c r="BE1070">
        <v>100</v>
      </c>
      <c r="BF1070">
        <v>10</v>
      </c>
      <c r="BG1070">
        <v>2</v>
      </c>
    </row>
    <row r="1071" spans="1:59" x14ac:dyDescent="0.25">
      <c r="A1071" t="s">
        <v>0</v>
      </c>
      <c r="B1071" t="s">
        <v>1</v>
      </c>
      <c r="C1071">
        <v>290968</v>
      </c>
      <c r="D1071" t="s">
        <v>2</v>
      </c>
      <c r="E1071">
        <v>100</v>
      </c>
      <c r="F1071">
        <v>160</v>
      </c>
      <c r="G1071">
        <v>-5</v>
      </c>
      <c r="H1071" t="s">
        <v>3</v>
      </c>
      <c r="I1071">
        <v>144</v>
      </c>
      <c r="J1071">
        <v>7</v>
      </c>
      <c r="K1071">
        <v>-30</v>
      </c>
      <c r="L1071" t="s">
        <v>4</v>
      </c>
      <c r="M1071">
        <v>-0.54</v>
      </c>
      <c r="N1071">
        <v>-0.14699999999999999</v>
      </c>
      <c r="O1071">
        <v>0.8427</v>
      </c>
      <c r="P1071" t="s">
        <v>5</v>
      </c>
      <c r="Q1071">
        <v>0.84489999999999998</v>
      </c>
      <c r="R1071">
        <v>-1.5028999999999999</v>
      </c>
      <c r="S1071">
        <v>-2.4076</v>
      </c>
      <c r="T1071" t="s">
        <v>6</v>
      </c>
      <c r="U1071">
        <v>260519</v>
      </c>
      <c r="V1071">
        <v>84401</v>
      </c>
      <c r="W1071">
        <v>51.441585539999998</v>
      </c>
      <c r="X1071" t="s">
        <v>17</v>
      </c>
      <c r="Y1071">
        <v>0.26731833999999999</v>
      </c>
      <c r="Z1071" t="s">
        <v>18</v>
      </c>
      <c r="AA1071">
        <v>-14.9</v>
      </c>
      <c r="AB1071">
        <v>1</v>
      </c>
      <c r="AC1071">
        <v>7</v>
      </c>
      <c r="AD1071">
        <v>1.36</v>
      </c>
      <c r="AE1071">
        <v>117.73</v>
      </c>
      <c r="AF1071" t="s">
        <v>19</v>
      </c>
      <c r="AG1071" t="s">
        <v>8</v>
      </c>
      <c r="AH1071">
        <v>250</v>
      </c>
      <c r="AI1071" t="s">
        <v>9</v>
      </c>
      <c r="AJ1071">
        <v>0</v>
      </c>
      <c r="AK1071">
        <v>0</v>
      </c>
      <c r="AL1071" t="s">
        <v>10</v>
      </c>
      <c r="AM1071">
        <v>0</v>
      </c>
      <c r="AN1071">
        <v>0</v>
      </c>
      <c r="AO1071">
        <v>0</v>
      </c>
      <c r="AP1071" t="s">
        <v>11</v>
      </c>
      <c r="AQ1071">
        <v>0</v>
      </c>
      <c r="AR1071">
        <v>0</v>
      </c>
      <c r="AS1071" t="s">
        <v>12</v>
      </c>
      <c r="AT1071">
        <v>0</v>
      </c>
      <c r="AU1071">
        <v>0</v>
      </c>
      <c r="AV1071" t="s">
        <v>13</v>
      </c>
      <c r="AW1071">
        <v>0</v>
      </c>
      <c r="AX1071">
        <v>0</v>
      </c>
      <c r="AY1071" t="s">
        <v>14</v>
      </c>
      <c r="AZ1071">
        <v>0</v>
      </c>
      <c r="BA1071">
        <v>0</v>
      </c>
      <c r="BB1071" t="s">
        <v>15</v>
      </c>
      <c r="BC1071">
        <v>0</v>
      </c>
      <c r="BD1071" t="s">
        <v>16</v>
      </c>
      <c r="BE1071">
        <v>100</v>
      </c>
      <c r="BF1071">
        <v>10</v>
      </c>
      <c r="BG1071">
        <v>2</v>
      </c>
    </row>
    <row r="1072" spans="1:59" x14ac:dyDescent="0.25">
      <c r="A1072" t="s">
        <v>0</v>
      </c>
      <c r="B1072" t="s">
        <v>1</v>
      </c>
      <c r="C1072">
        <v>291106</v>
      </c>
      <c r="D1072" t="s">
        <v>2</v>
      </c>
      <c r="E1072">
        <v>100</v>
      </c>
      <c r="F1072">
        <v>160</v>
      </c>
      <c r="G1072">
        <v>-5</v>
      </c>
      <c r="H1072" t="s">
        <v>3</v>
      </c>
      <c r="I1072">
        <v>145</v>
      </c>
      <c r="J1072">
        <v>7</v>
      </c>
      <c r="K1072">
        <v>-30</v>
      </c>
      <c r="L1072" t="s">
        <v>4</v>
      </c>
      <c r="M1072">
        <v>-0.55179999999999996</v>
      </c>
      <c r="N1072">
        <v>-0.14180000000000001</v>
      </c>
      <c r="O1072">
        <v>0.8306</v>
      </c>
      <c r="P1072" t="s">
        <v>5</v>
      </c>
      <c r="Q1072">
        <v>1.129</v>
      </c>
      <c r="R1072">
        <v>-6.0861999999999998</v>
      </c>
      <c r="S1072">
        <v>-3.3123</v>
      </c>
      <c r="T1072" t="s">
        <v>6</v>
      </c>
      <c r="U1072">
        <v>260519</v>
      </c>
      <c r="V1072">
        <v>84401</v>
      </c>
      <c r="W1072">
        <v>51.441585539999998</v>
      </c>
      <c r="X1072" t="s">
        <v>17</v>
      </c>
      <c r="Y1072">
        <v>0.26731833999999999</v>
      </c>
      <c r="Z1072" t="s">
        <v>18</v>
      </c>
      <c r="AA1072">
        <v>-14.9</v>
      </c>
      <c r="AB1072">
        <v>1</v>
      </c>
      <c r="AC1072">
        <v>7</v>
      </c>
      <c r="AD1072">
        <v>1.36</v>
      </c>
      <c r="AE1072">
        <v>117.73</v>
      </c>
      <c r="AF1072" t="s">
        <v>19</v>
      </c>
      <c r="AG1072" t="s">
        <v>8</v>
      </c>
      <c r="AH1072">
        <v>250</v>
      </c>
      <c r="AI1072" t="s">
        <v>9</v>
      </c>
      <c r="AJ1072">
        <v>0</v>
      </c>
      <c r="AK1072">
        <v>0</v>
      </c>
      <c r="AL1072" t="s">
        <v>10</v>
      </c>
      <c r="AM1072">
        <v>0</v>
      </c>
      <c r="AN1072">
        <v>0</v>
      </c>
      <c r="AO1072">
        <v>0</v>
      </c>
      <c r="AP1072" t="s">
        <v>11</v>
      </c>
      <c r="AQ1072">
        <v>0</v>
      </c>
      <c r="AR1072">
        <v>0</v>
      </c>
      <c r="AS1072" t="s">
        <v>12</v>
      </c>
      <c r="AT1072">
        <v>0</v>
      </c>
      <c r="AU1072">
        <v>0</v>
      </c>
      <c r="AV1072" t="s">
        <v>13</v>
      </c>
      <c r="AW1072">
        <v>0</v>
      </c>
      <c r="AX1072">
        <v>0</v>
      </c>
      <c r="AY1072" t="s">
        <v>14</v>
      </c>
      <c r="AZ1072">
        <v>0</v>
      </c>
      <c r="BA1072">
        <v>0</v>
      </c>
      <c r="BB1072" t="s">
        <v>15</v>
      </c>
      <c r="BC1072">
        <v>0</v>
      </c>
      <c r="BD1072" t="s">
        <v>16</v>
      </c>
      <c r="BE1072">
        <v>100</v>
      </c>
      <c r="BF1072">
        <v>10</v>
      </c>
      <c r="BG1072">
        <v>2</v>
      </c>
    </row>
    <row r="1073" spans="1:59" x14ac:dyDescent="0.25">
      <c r="A1073" t="s">
        <v>0</v>
      </c>
      <c r="B1073" t="s">
        <v>1</v>
      </c>
      <c r="C1073">
        <v>291256</v>
      </c>
      <c r="D1073" t="s">
        <v>2</v>
      </c>
      <c r="E1073">
        <v>100</v>
      </c>
      <c r="F1073">
        <v>160</v>
      </c>
      <c r="G1073">
        <v>-5</v>
      </c>
      <c r="H1073" t="s">
        <v>3</v>
      </c>
      <c r="I1073">
        <v>146</v>
      </c>
      <c r="J1073">
        <v>6</v>
      </c>
      <c r="K1073">
        <v>-28</v>
      </c>
      <c r="L1073" t="s">
        <v>4</v>
      </c>
      <c r="M1073">
        <v>-0.54900000000000004</v>
      </c>
      <c r="N1073">
        <v>-0.14069999999999999</v>
      </c>
      <c r="O1073">
        <v>0.86929999999999996</v>
      </c>
      <c r="P1073" t="s">
        <v>5</v>
      </c>
      <c r="Q1073">
        <v>2.7065999999999999</v>
      </c>
      <c r="R1073">
        <v>-7.5366999999999997</v>
      </c>
      <c r="S1073">
        <v>-3.6785999999999999</v>
      </c>
      <c r="T1073" t="s">
        <v>6</v>
      </c>
      <c r="U1073">
        <v>260519</v>
      </c>
      <c r="V1073">
        <v>84402</v>
      </c>
      <c r="W1073">
        <v>51.441577909999999</v>
      </c>
      <c r="X1073" t="s">
        <v>17</v>
      </c>
      <c r="Y1073">
        <v>0.26733166000000003</v>
      </c>
      <c r="Z1073" t="s">
        <v>18</v>
      </c>
      <c r="AA1073">
        <v>-14.8</v>
      </c>
      <c r="AB1073">
        <v>1</v>
      </c>
      <c r="AC1073">
        <v>7</v>
      </c>
      <c r="AD1073">
        <v>1.36</v>
      </c>
      <c r="AE1073">
        <v>117.73</v>
      </c>
      <c r="AF1073" t="s">
        <v>19</v>
      </c>
      <c r="AG1073" t="s">
        <v>8</v>
      </c>
      <c r="AH1073">
        <v>250</v>
      </c>
      <c r="AI1073" t="s">
        <v>9</v>
      </c>
      <c r="AJ1073">
        <v>0</v>
      </c>
      <c r="AK1073">
        <v>0</v>
      </c>
      <c r="AL1073" t="s">
        <v>10</v>
      </c>
      <c r="AM1073">
        <v>0</v>
      </c>
      <c r="AN1073">
        <v>0</v>
      </c>
      <c r="AO1073">
        <v>0</v>
      </c>
      <c r="AP1073" t="s">
        <v>11</v>
      </c>
      <c r="AQ1073">
        <v>0</v>
      </c>
      <c r="AR1073">
        <v>0</v>
      </c>
      <c r="AS1073" t="s">
        <v>12</v>
      </c>
      <c r="AT1073">
        <v>0</v>
      </c>
      <c r="AU1073">
        <v>0</v>
      </c>
      <c r="AV1073" t="s">
        <v>13</v>
      </c>
      <c r="AW1073">
        <v>0</v>
      </c>
      <c r="AX1073">
        <v>0</v>
      </c>
      <c r="AY1073" t="s">
        <v>14</v>
      </c>
      <c r="AZ1073">
        <v>0</v>
      </c>
      <c r="BA1073">
        <v>0</v>
      </c>
      <c r="BB1073" t="s">
        <v>15</v>
      </c>
      <c r="BC1073">
        <v>0</v>
      </c>
      <c r="BD1073" t="s">
        <v>16</v>
      </c>
      <c r="BE1073">
        <v>100</v>
      </c>
      <c r="BF1073">
        <v>10</v>
      </c>
      <c r="BG1073">
        <v>2</v>
      </c>
    </row>
    <row r="1074" spans="1:59" x14ac:dyDescent="0.25">
      <c r="A1074" t="s">
        <v>0</v>
      </c>
      <c r="B1074" t="s">
        <v>1</v>
      </c>
      <c r="C1074">
        <v>291405</v>
      </c>
      <c r="D1074" t="s">
        <v>2</v>
      </c>
      <c r="E1074">
        <v>100</v>
      </c>
      <c r="F1074">
        <v>160</v>
      </c>
      <c r="G1074">
        <v>-5</v>
      </c>
      <c r="H1074" t="s">
        <v>3</v>
      </c>
      <c r="I1074">
        <v>147</v>
      </c>
      <c r="J1074">
        <v>6</v>
      </c>
      <c r="K1074">
        <v>-26</v>
      </c>
      <c r="L1074" t="s">
        <v>4</v>
      </c>
      <c r="M1074">
        <v>-0.49980000000000002</v>
      </c>
      <c r="N1074">
        <v>-0.13089999999999999</v>
      </c>
      <c r="O1074">
        <v>0.91720000000000002</v>
      </c>
      <c r="P1074" t="s">
        <v>5</v>
      </c>
      <c r="Q1074">
        <v>1.2636000000000001</v>
      </c>
      <c r="R1074">
        <v>-10.8864</v>
      </c>
      <c r="S1074">
        <v>-4.3441000000000001</v>
      </c>
      <c r="T1074" t="s">
        <v>6</v>
      </c>
      <c r="U1074">
        <v>260519</v>
      </c>
      <c r="V1074">
        <v>84402</v>
      </c>
      <c r="W1074">
        <v>51.441577909999999</v>
      </c>
      <c r="X1074" t="s">
        <v>17</v>
      </c>
      <c r="Y1074">
        <v>0.26733166000000003</v>
      </c>
      <c r="Z1074" t="s">
        <v>18</v>
      </c>
      <c r="AA1074">
        <v>-14.8</v>
      </c>
      <c r="AB1074">
        <v>1</v>
      </c>
      <c r="AC1074">
        <v>7</v>
      </c>
      <c r="AD1074">
        <v>1.36</v>
      </c>
      <c r="AE1074">
        <v>117.73</v>
      </c>
      <c r="AF1074" t="s">
        <v>19</v>
      </c>
      <c r="AG1074" t="s">
        <v>8</v>
      </c>
      <c r="AH1074">
        <v>250</v>
      </c>
      <c r="AI1074" t="s">
        <v>9</v>
      </c>
      <c r="AJ1074">
        <v>0</v>
      </c>
      <c r="AK1074">
        <v>0</v>
      </c>
      <c r="AL1074" t="s">
        <v>10</v>
      </c>
      <c r="AM1074">
        <v>0</v>
      </c>
      <c r="AN1074">
        <v>0</v>
      </c>
      <c r="AO1074">
        <v>0</v>
      </c>
      <c r="AP1074" t="s">
        <v>11</v>
      </c>
      <c r="AQ1074">
        <v>0</v>
      </c>
      <c r="AR1074">
        <v>0</v>
      </c>
      <c r="AS1074" t="s">
        <v>12</v>
      </c>
      <c r="AT1074">
        <v>0</v>
      </c>
      <c r="AU1074">
        <v>0</v>
      </c>
      <c r="AV1074" t="s">
        <v>13</v>
      </c>
      <c r="AW1074">
        <v>0</v>
      </c>
      <c r="AX1074">
        <v>0</v>
      </c>
      <c r="AY1074" t="s">
        <v>14</v>
      </c>
      <c r="AZ1074">
        <v>0</v>
      </c>
      <c r="BA1074">
        <v>0</v>
      </c>
      <c r="BB1074" t="s">
        <v>15</v>
      </c>
      <c r="BC1074">
        <v>0</v>
      </c>
      <c r="BD1074" t="s">
        <v>16</v>
      </c>
      <c r="BE1074">
        <v>100</v>
      </c>
      <c r="BF1074">
        <v>10</v>
      </c>
      <c r="BG1074">
        <v>2</v>
      </c>
    </row>
    <row r="1075" spans="1:59" x14ac:dyDescent="0.25">
      <c r="A1075" t="s">
        <v>0</v>
      </c>
      <c r="B1075" t="s">
        <v>1</v>
      </c>
      <c r="C1075">
        <v>291539</v>
      </c>
      <c r="D1075" t="s">
        <v>2</v>
      </c>
      <c r="E1075">
        <v>100</v>
      </c>
      <c r="F1075">
        <v>160</v>
      </c>
      <c r="G1075">
        <v>-5</v>
      </c>
      <c r="H1075" t="s">
        <v>3</v>
      </c>
      <c r="I1075">
        <v>145</v>
      </c>
      <c r="J1075">
        <v>6</v>
      </c>
      <c r="K1075">
        <v>-21</v>
      </c>
      <c r="L1075" t="s">
        <v>4</v>
      </c>
      <c r="M1075">
        <v>-0.373</v>
      </c>
      <c r="N1075">
        <v>-0.1452</v>
      </c>
      <c r="O1075">
        <v>0.84970000000000001</v>
      </c>
      <c r="P1075" t="s">
        <v>5</v>
      </c>
      <c r="Q1075">
        <v>-8.9700000000000002E-2</v>
      </c>
      <c r="R1075">
        <v>-8.9723000000000006</v>
      </c>
      <c r="S1075">
        <v>-0.49349999999999999</v>
      </c>
      <c r="T1075" t="s">
        <v>6</v>
      </c>
      <c r="U1075">
        <v>260519</v>
      </c>
      <c r="V1075">
        <v>84402</v>
      </c>
      <c r="W1075">
        <v>51.441577909999999</v>
      </c>
      <c r="X1075" t="s">
        <v>17</v>
      </c>
      <c r="Y1075">
        <v>0.26733166000000003</v>
      </c>
      <c r="Z1075" t="s">
        <v>18</v>
      </c>
      <c r="AA1075">
        <v>-14.8</v>
      </c>
      <c r="AB1075">
        <v>1</v>
      </c>
      <c r="AC1075">
        <v>7</v>
      </c>
      <c r="AD1075">
        <v>1.43</v>
      </c>
      <c r="AE1075">
        <v>117</v>
      </c>
      <c r="AF1075" t="s">
        <v>19</v>
      </c>
      <c r="AG1075" t="s">
        <v>8</v>
      </c>
      <c r="AH1075">
        <v>250</v>
      </c>
      <c r="AI1075" t="s">
        <v>9</v>
      </c>
      <c r="AJ1075">
        <v>0</v>
      </c>
      <c r="AK1075">
        <v>0</v>
      </c>
      <c r="AL1075" t="s">
        <v>10</v>
      </c>
      <c r="AM1075">
        <v>0</v>
      </c>
      <c r="AN1075">
        <v>0</v>
      </c>
      <c r="AO1075">
        <v>0</v>
      </c>
      <c r="AP1075" t="s">
        <v>11</v>
      </c>
      <c r="AQ1075">
        <v>0</v>
      </c>
      <c r="AR1075">
        <v>0</v>
      </c>
      <c r="AS1075" t="s">
        <v>12</v>
      </c>
      <c r="AT1075">
        <v>0</v>
      </c>
      <c r="AU1075">
        <v>0</v>
      </c>
      <c r="AV1075" t="s">
        <v>13</v>
      </c>
      <c r="AW1075">
        <v>0</v>
      </c>
      <c r="AX1075">
        <v>0</v>
      </c>
      <c r="AY1075" t="s">
        <v>14</v>
      </c>
      <c r="AZ1075">
        <v>0</v>
      </c>
      <c r="BA1075">
        <v>0</v>
      </c>
      <c r="BB1075" t="s">
        <v>15</v>
      </c>
      <c r="BC1075">
        <v>0</v>
      </c>
      <c r="BD1075" t="s">
        <v>16</v>
      </c>
      <c r="BE1075">
        <v>100</v>
      </c>
      <c r="BF1075">
        <v>10</v>
      </c>
      <c r="BG1075">
        <v>2</v>
      </c>
    </row>
    <row r="1076" spans="1:59" x14ac:dyDescent="0.25">
      <c r="A1076" t="s">
        <v>0</v>
      </c>
      <c r="B1076" t="s">
        <v>1</v>
      </c>
      <c r="C1076">
        <v>291677</v>
      </c>
      <c r="D1076" t="s">
        <v>2</v>
      </c>
      <c r="E1076">
        <v>100</v>
      </c>
      <c r="F1076">
        <v>160</v>
      </c>
      <c r="G1076">
        <v>-5</v>
      </c>
      <c r="H1076" t="s">
        <v>3</v>
      </c>
      <c r="I1076">
        <v>144</v>
      </c>
      <c r="J1076">
        <v>6</v>
      </c>
      <c r="K1076">
        <v>-18</v>
      </c>
      <c r="L1076" t="s">
        <v>4</v>
      </c>
      <c r="M1076">
        <v>-0.34920000000000001</v>
      </c>
      <c r="N1076">
        <v>-0.14360000000000001</v>
      </c>
      <c r="O1076">
        <v>0.9294</v>
      </c>
      <c r="P1076" t="s">
        <v>5</v>
      </c>
      <c r="Q1076">
        <v>0.32150000000000001</v>
      </c>
      <c r="R1076">
        <v>-2.3477999999999999</v>
      </c>
      <c r="S1076">
        <v>1.4430000000000001</v>
      </c>
      <c r="T1076" t="s">
        <v>6</v>
      </c>
      <c r="U1076">
        <v>260519</v>
      </c>
      <c r="V1076">
        <v>84402</v>
      </c>
      <c r="W1076">
        <v>51.441577909999999</v>
      </c>
      <c r="X1076" t="s">
        <v>17</v>
      </c>
      <c r="Y1076">
        <v>0.26733166000000003</v>
      </c>
      <c r="Z1076" t="s">
        <v>18</v>
      </c>
      <c r="AA1076">
        <v>-14.8</v>
      </c>
      <c r="AB1076">
        <v>1</v>
      </c>
      <c r="AC1076">
        <v>7</v>
      </c>
      <c r="AD1076">
        <v>1.43</v>
      </c>
      <c r="AE1076">
        <v>117</v>
      </c>
      <c r="AF1076" t="s">
        <v>19</v>
      </c>
      <c r="AG1076" t="s">
        <v>8</v>
      </c>
      <c r="AH1076">
        <v>250</v>
      </c>
      <c r="AI1076" t="s">
        <v>9</v>
      </c>
      <c r="AJ1076">
        <v>0</v>
      </c>
      <c r="AK1076">
        <v>0</v>
      </c>
      <c r="AL1076" t="s">
        <v>10</v>
      </c>
      <c r="AM1076">
        <v>0</v>
      </c>
      <c r="AN1076">
        <v>0</v>
      </c>
      <c r="AO1076">
        <v>0</v>
      </c>
      <c r="AP1076" t="s">
        <v>11</v>
      </c>
      <c r="AQ1076">
        <v>0</v>
      </c>
      <c r="AR1076">
        <v>0</v>
      </c>
      <c r="AS1076" t="s">
        <v>12</v>
      </c>
      <c r="AT1076">
        <v>0</v>
      </c>
      <c r="AU1076">
        <v>0</v>
      </c>
      <c r="AV1076" t="s">
        <v>13</v>
      </c>
      <c r="AW1076">
        <v>0</v>
      </c>
      <c r="AX1076">
        <v>0</v>
      </c>
      <c r="AY1076" t="s">
        <v>14</v>
      </c>
      <c r="AZ1076">
        <v>0</v>
      </c>
      <c r="BA1076">
        <v>0</v>
      </c>
      <c r="BB1076" t="s">
        <v>15</v>
      </c>
      <c r="BC1076">
        <v>0</v>
      </c>
      <c r="BD1076" t="s">
        <v>16</v>
      </c>
      <c r="BE1076">
        <v>100</v>
      </c>
      <c r="BF1076">
        <v>10</v>
      </c>
      <c r="BG1076">
        <v>2</v>
      </c>
    </row>
    <row r="1077" spans="1:59" x14ac:dyDescent="0.25">
      <c r="A1077" t="s">
        <v>0</v>
      </c>
      <c r="B1077" t="s">
        <v>1</v>
      </c>
      <c r="C1077">
        <v>291813</v>
      </c>
      <c r="D1077" t="s">
        <v>2</v>
      </c>
      <c r="E1077">
        <v>100</v>
      </c>
      <c r="F1077">
        <v>160</v>
      </c>
      <c r="G1077">
        <v>-5</v>
      </c>
      <c r="H1077" t="s">
        <v>3</v>
      </c>
      <c r="I1077">
        <v>143</v>
      </c>
      <c r="J1077">
        <v>6</v>
      </c>
      <c r="K1077">
        <v>-19</v>
      </c>
      <c r="L1077" t="s">
        <v>4</v>
      </c>
      <c r="M1077">
        <v>-0.39610000000000001</v>
      </c>
      <c r="N1077">
        <v>-0.129</v>
      </c>
      <c r="O1077">
        <v>0.96389999999999998</v>
      </c>
      <c r="P1077" t="s">
        <v>5</v>
      </c>
      <c r="Q1077">
        <v>-0.6804</v>
      </c>
      <c r="R1077">
        <v>4.8600000000000003</v>
      </c>
      <c r="S1077">
        <v>1.2186999999999999</v>
      </c>
      <c r="T1077" t="s">
        <v>6</v>
      </c>
      <c r="U1077">
        <v>260519</v>
      </c>
      <c r="V1077">
        <v>84402</v>
      </c>
      <c r="W1077">
        <v>51.441577909999999</v>
      </c>
      <c r="X1077" t="s">
        <v>17</v>
      </c>
      <c r="Y1077">
        <v>0.26733166000000003</v>
      </c>
      <c r="Z1077" t="s">
        <v>18</v>
      </c>
      <c r="AA1077">
        <v>-14.8</v>
      </c>
      <c r="AB1077">
        <v>1</v>
      </c>
      <c r="AC1077">
        <v>7</v>
      </c>
      <c r="AD1077">
        <v>1.43</v>
      </c>
      <c r="AE1077">
        <v>117</v>
      </c>
      <c r="AF1077" t="s">
        <v>19</v>
      </c>
      <c r="AG1077" t="s">
        <v>8</v>
      </c>
      <c r="AH1077">
        <v>250</v>
      </c>
      <c r="AI1077" t="s">
        <v>9</v>
      </c>
      <c r="AJ1077">
        <v>0</v>
      </c>
      <c r="AK1077">
        <v>0</v>
      </c>
      <c r="AL1077" t="s">
        <v>10</v>
      </c>
      <c r="AM1077">
        <v>0</v>
      </c>
      <c r="AN1077">
        <v>0</v>
      </c>
      <c r="AO1077">
        <v>0</v>
      </c>
      <c r="AP1077" t="s">
        <v>11</v>
      </c>
      <c r="AQ1077">
        <v>0</v>
      </c>
      <c r="AR1077">
        <v>0</v>
      </c>
      <c r="AS1077" t="s">
        <v>12</v>
      </c>
      <c r="AT1077">
        <v>0</v>
      </c>
      <c r="AU1077">
        <v>0</v>
      </c>
      <c r="AV1077" t="s">
        <v>13</v>
      </c>
      <c r="AW1077">
        <v>0</v>
      </c>
      <c r="AX1077">
        <v>0</v>
      </c>
      <c r="AY1077" t="s">
        <v>14</v>
      </c>
      <c r="AZ1077">
        <v>0</v>
      </c>
      <c r="BA1077">
        <v>0</v>
      </c>
      <c r="BB1077" t="s">
        <v>15</v>
      </c>
      <c r="BC1077">
        <v>0</v>
      </c>
      <c r="BD1077" t="s">
        <v>16</v>
      </c>
      <c r="BE1077">
        <v>100</v>
      </c>
      <c r="BF1077">
        <v>10</v>
      </c>
      <c r="BG1077">
        <v>2</v>
      </c>
    </row>
    <row r="1078" spans="1:59" x14ac:dyDescent="0.25">
      <c r="A1078" t="s">
        <v>0</v>
      </c>
      <c r="B1078" t="s">
        <v>1</v>
      </c>
      <c r="C1078">
        <v>291947</v>
      </c>
      <c r="D1078" t="s">
        <v>2</v>
      </c>
      <c r="E1078">
        <v>100</v>
      </c>
      <c r="F1078">
        <v>160</v>
      </c>
      <c r="G1078">
        <v>-5</v>
      </c>
      <c r="H1078" t="s">
        <v>3</v>
      </c>
      <c r="I1078">
        <v>143</v>
      </c>
      <c r="J1078">
        <v>7</v>
      </c>
      <c r="K1078">
        <v>-20</v>
      </c>
      <c r="L1078" t="s">
        <v>4</v>
      </c>
      <c r="M1078">
        <v>-0.4027</v>
      </c>
      <c r="N1078">
        <v>-0.13780000000000001</v>
      </c>
      <c r="O1078">
        <v>0.90029999999999999</v>
      </c>
      <c r="P1078" t="s">
        <v>5</v>
      </c>
      <c r="Q1078">
        <v>-2.0861000000000001</v>
      </c>
      <c r="R1078">
        <v>3.5142000000000002</v>
      </c>
      <c r="S1078">
        <v>0.82989999999999997</v>
      </c>
      <c r="T1078" t="s">
        <v>6</v>
      </c>
      <c r="U1078">
        <v>260519</v>
      </c>
      <c r="V1078">
        <v>84402</v>
      </c>
      <c r="W1078">
        <v>51.441577909999999</v>
      </c>
      <c r="X1078" t="s">
        <v>17</v>
      </c>
      <c r="Y1078">
        <v>0.26733166000000003</v>
      </c>
      <c r="Z1078" t="s">
        <v>18</v>
      </c>
      <c r="AA1078">
        <v>-14.8</v>
      </c>
      <c r="AB1078">
        <v>1</v>
      </c>
      <c r="AC1078">
        <v>7</v>
      </c>
      <c r="AD1078">
        <v>1.43</v>
      </c>
      <c r="AE1078">
        <v>117</v>
      </c>
      <c r="AF1078" t="s">
        <v>19</v>
      </c>
      <c r="AG1078" t="s">
        <v>8</v>
      </c>
      <c r="AH1078">
        <v>250</v>
      </c>
      <c r="AI1078" t="s">
        <v>9</v>
      </c>
      <c r="AJ1078">
        <v>0</v>
      </c>
      <c r="AK1078">
        <v>0</v>
      </c>
      <c r="AL1078" t="s">
        <v>10</v>
      </c>
      <c r="AM1078">
        <v>0</v>
      </c>
      <c r="AN1078">
        <v>0</v>
      </c>
      <c r="AO1078">
        <v>0</v>
      </c>
      <c r="AP1078" t="s">
        <v>11</v>
      </c>
      <c r="AQ1078">
        <v>0</v>
      </c>
      <c r="AR1078">
        <v>0</v>
      </c>
      <c r="AS1078" t="s">
        <v>12</v>
      </c>
      <c r="AT1078">
        <v>0</v>
      </c>
      <c r="AU1078">
        <v>0</v>
      </c>
      <c r="AV1078" t="s">
        <v>13</v>
      </c>
      <c r="AW1078">
        <v>0</v>
      </c>
      <c r="AX1078">
        <v>0</v>
      </c>
      <c r="AY1078" t="s">
        <v>14</v>
      </c>
      <c r="AZ1078">
        <v>0</v>
      </c>
      <c r="BA1078">
        <v>0</v>
      </c>
      <c r="BB1078" t="s">
        <v>15</v>
      </c>
      <c r="BC1078">
        <v>0</v>
      </c>
      <c r="BD1078" t="s">
        <v>16</v>
      </c>
      <c r="BE1078">
        <v>100</v>
      </c>
      <c r="BF1078">
        <v>10</v>
      </c>
      <c r="BG1078">
        <v>2</v>
      </c>
    </row>
    <row r="1079" spans="1:59" x14ac:dyDescent="0.25">
      <c r="A1079" t="s">
        <v>0</v>
      </c>
      <c r="B1079" t="s">
        <v>1</v>
      </c>
      <c r="C1079">
        <v>292085</v>
      </c>
      <c r="D1079" t="s">
        <v>2</v>
      </c>
      <c r="E1079">
        <v>100</v>
      </c>
      <c r="F1079">
        <v>160</v>
      </c>
      <c r="G1079">
        <v>-6</v>
      </c>
      <c r="H1079" t="s">
        <v>3</v>
      </c>
      <c r="I1079">
        <v>143</v>
      </c>
      <c r="J1079">
        <v>7</v>
      </c>
      <c r="K1079">
        <v>-22</v>
      </c>
      <c r="L1079" t="s">
        <v>4</v>
      </c>
      <c r="M1079">
        <v>-0.47549999999999998</v>
      </c>
      <c r="N1079">
        <v>-0.14119999999999999</v>
      </c>
      <c r="O1079">
        <v>0.86529999999999996</v>
      </c>
      <c r="P1079" t="s">
        <v>5</v>
      </c>
      <c r="Q1079">
        <v>-1.0392999999999999</v>
      </c>
      <c r="R1079">
        <v>0.29160000000000003</v>
      </c>
      <c r="S1079">
        <v>0.40379999999999999</v>
      </c>
      <c r="T1079" t="s">
        <v>6</v>
      </c>
      <c r="U1079">
        <v>260519</v>
      </c>
      <c r="V1079">
        <v>84402</v>
      </c>
      <c r="W1079">
        <v>51.441577909999999</v>
      </c>
      <c r="X1079" t="s">
        <v>17</v>
      </c>
      <c r="Y1079">
        <v>0.26733166000000003</v>
      </c>
      <c r="Z1079" t="s">
        <v>18</v>
      </c>
      <c r="AA1079">
        <v>-14.8</v>
      </c>
      <c r="AB1079">
        <v>1</v>
      </c>
      <c r="AC1079">
        <v>7</v>
      </c>
      <c r="AD1079">
        <v>1.43</v>
      </c>
      <c r="AE1079">
        <v>117</v>
      </c>
      <c r="AF1079" t="s">
        <v>19</v>
      </c>
      <c r="AG1079" t="s">
        <v>8</v>
      </c>
      <c r="AH1079">
        <v>250</v>
      </c>
      <c r="AI1079" t="s">
        <v>9</v>
      </c>
      <c r="AJ1079">
        <v>0</v>
      </c>
      <c r="AK1079">
        <v>0</v>
      </c>
      <c r="AL1079" t="s">
        <v>10</v>
      </c>
      <c r="AM1079">
        <v>0</v>
      </c>
      <c r="AN1079">
        <v>0</v>
      </c>
      <c r="AO1079">
        <v>0</v>
      </c>
      <c r="AP1079" t="s">
        <v>11</v>
      </c>
      <c r="AQ1079">
        <v>0</v>
      </c>
      <c r="AR1079">
        <v>0</v>
      </c>
      <c r="AS1079" t="s">
        <v>12</v>
      </c>
      <c r="AT1079">
        <v>0</v>
      </c>
      <c r="AU1079">
        <v>0</v>
      </c>
      <c r="AV1079" t="s">
        <v>13</v>
      </c>
      <c r="AW1079">
        <v>0</v>
      </c>
      <c r="AX1079">
        <v>0</v>
      </c>
      <c r="AY1079" t="s">
        <v>14</v>
      </c>
      <c r="AZ1079">
        <v>0</v>
      </c>
      <c r="BA1079">
        <v>0</v>
      </c>
      <c r="BB1079" t="s">
        <v>15</v>
      </c>
      <c r="BC1079">
        <v>0</v>
      </c>
      <c r="BD1079" t="s">
        <v>16</v>
      </c>
      <c r="BE1079">
        <v>100</v>
      </c>
      <c r="BF1079">
        <v>10</v>
      </c>
      <c r="BG1079">
        <v>2</v>
      </c>
    </row>
    <row r="1080" spans="1:59" x14ac:dyDescent="0.25">
      <c r="A1080" t="s">
        <v>0</v>
      </c>
      <c r="B1080" t="s">
        <v>1</v>
      </c>
      <c r="C1080">
        <v>292221</v>
      </c>
      <c r="D1080" t="s">
        <v>2</v>
      </c>
      <c r="E1080">
        <v>100</v>
      </c>
      <c r="F1080">
        <v>160</v>
      </c>
      <c r="G1080">
        <v>-5</v>
      </c>
      <c r="H1080" t="s">
        <v>3</v>
      </c>
      <c r="I1080">
        <v>144</v>
      </c>
      <c r="J1080">
        <v>7</v>
      </c>
      <c r="K1080">
        <v>-23</v>
      </c>
      <c r="L1080" t="s">
        <v>4</v>
      </c>
      <c r="M1080">
        <v>-0.50509999999999999</v>
      </c>
      <c r="N1080">
        <v>-0.1517</v>
      </c>
      <c r="O1080">
        <v>0.88290000000000002</v>
      </c>
      <c r="P1080" t="s">
        <v>5</v>
      </c>
      <c r="Q1080">
        <v>0.23180000000000001</v>
      </c>
      <c r="R1080">
        <v>-2.5945</v>
      </c>
      <c r="S1080">
        <v>-1.9066000000000001</v>
      </c>
      <c r="T1080" t="s">
        <v>6</v>
      </c>
      <c r="U1080">
        <v>260519</v>
      </c>
      <c r="V1080">
        <v>84403</v>
      </c>
      <c r="W1080">
        <v>51.441570280000001</v>
      </c>
      <c r="X1080" t="s">
        <v>17</v>
      </c>
      <c r="Y1080">
        <v>0.26733667</v>
      </c>
      <c r="Z1080" t="s">
        <v>18</v>
      </c>
      <c r="AA1080">
        <v>-14.6</v>
      </c>
      <c r="AB1080">
        <v>1</v>
      </c>
      <c r="AC1080">
        <v>7</v>
      </c>
      <c r="AD1080">
        <v>1.43</v>
      </c>
      <c r="AE1080">
        <v>117</v>
      </c>
      <c r="AF1080" t="s">
        <v>19</v>
      </c>
      <c r="AG1080" t="s">
        <v>8</v>
      </c>
      <c r="AH1080">
        <v>250</v>
      </c>
      <c r="AI1080" t="s">
        <v>9</v>
      </c>
      <c r="AJ1080">
        <v>0</v>
      </c>
      <c r="AK1080">
        <v>0</v>
      </c>
      <c r="AL1080" t="s">
        <v>10</v>
      </c>
      <c r="AM1080">
        <v>0</v>
      </c>
      <c r="AN1080">
        <v>0</v>
      </c>
      <c r="AO1080">
        <v>0</v>
      </c>
      <c r="AP1080" t="s">
        <v>11</v>
      </c>
      <c r="AQ1080">
        <v>0</v>
      </c>
      <c r="AR1080">
        <v>0</v>
      </c>
      <c r="AS1080" t="s">
        <v>12</v>
      </c>
      <c r="AT1080">
        <v>0</v>
      </c>
      <c r="AU1080">
        <v>0</v>
      </c>
      <c r="AV1080" t="s">
        <v>13</v>
      </c>
      <c r="AW1080">
        <v>0</v>
      </c>
      <c r="AX1080">
        <v>0</v>
      </c>
      <c r="AY1080" t="s">
        <v>14</v>
      </c>
      <c r="AZ1080">
        <v>0</v>
      </c>
      <c r="BA1080">
        <v>0</v>
      </c>
      <c r="BB1080" t="s">
        <v>15</v>
      </c>
      <c r="BC1080">
        <v>0</v>
      </c>
      <c r="BD1080" t="s">
        <v>16</v>
      </c>
      <c r="BE1080">
        <v>100</v>
      </c>
      <c r="BF1080">
        <v>10</v>
      </c>
      <c r="BG1080">
        <v>2</v>
      </c>
    </row>
    <row r="1081" spans="1:59" x14ac:dyDescent="0.25">
      <c r="A1081" t="s">
        <v>0</v>
      </c>
      <c r="B1081" t="s">
        <v>1</v>
      </c>
      <c r="C1081">
        <v>292357</v>
      </c>
      <c r="D1081" t="s">
        <v>2</v>
      </c>
      <c r="E1081">
        <v>100</v>
      </c>
      <c r="F1081">
        <v>160</v>
      </c>
      <c r="G1081">
        <v>-6</v>
      </c>
      <c r="H1081" t="s">
        <v>3</v>
      </c>
      <c r="I1081">
        <v>145</v>
      </c>
      <c r="J1081">
        <v>6</v>
      </c>
      <c r="K1081">
        <v>-21</v>
      </c>
      <c r="L1081" t="s">
        <v>4</v>
      </c>
      <c r="M1081">
        <v>-0.38140000000000002</v>
      </c>
      <c r="N1081">
        <v>-0.1326</v>
      </c>
      <c r="O1081">
        <v>0.89610000000000001</v>
      </c>
      <c r="P1081" t="s">
        <v>5</v>
      </c>
      <c r="Q1081">
        <v>1.2710999999999999</v>
      </c>
      <c r="R1081">
        <v>-6.7816000000000001</v>
      </c>
      <c r="S1081">
        <v>-1.6225000000000001</v>
      </c>
      <c r="T1081" t="s">
        <v>6</v>
      </c>
      <c r="U1081">
        <v>260519</v>
      </c>
      <c r="V1081">
        <v>84403</v>
      </c>
      <c r="W1081">
        <v>51.441570280000001</v>
      </c>
      <c r="X1081" t="s">
        <v>17</v>
      </c>
      <c r="Y1081">
        <v>0.26733667</v>
      </c>
      <c r="Z1081" t="s">
        <v>18</v>
      </c>
      <c r="AA1081">
        <v>-14.6</v>
      </c>
      <c r="AB1081">
        <v>1</v>
      </c>
      <c r="AC1081">
        <v>7</v>
      </c>
      <c r="AD1081">
        <v>1.18</v>
      </c>
      <c r="AE1081">
        <v>124.86</v>
      </c>
      <c r="AF1081" t="s">
        <v>19</v>
      </c>
      <c r="AG1081" t="s">
        <v>8</v>
      </c>
      <c r="AH1081">
        <v>250</v>
      </c>
      <c r="AI1081" t="s">
        <v>9</v>
      </c>
      <c r="AJ1081">
        <v>0</v>
      </c>
      <c r="AK1081">
        <v>0</v>
      </c>
      <c r="AL1081" t="s">
        <v>10</v>
      </c>
      <c r="AM1081">
        <v>0</v>
      </c>
      <c r="AN1081">
        <v>0</v>
      </c>
      <c r="AO1081">
        <v>0</v>
      </c>
      <c r="AP1081" t="s">
        <v>11</v>
      </c>
      <c r="AQ1081">
        <v>0</v>
      </c>
      <c r="AR1081">
        <v>0</v>
      </c>
      <c r="AS1081" t="s">
        <v>12</v>
      </c>
      <c r="AT1081">
        <v>0</v>
      </c>
      <c r="AU1081">
        <v>0</v>
      </c>
      <c r="AV1081" t="s">
        <v>13</v>
      </c>
      <c r="AW1081">
        <v>0</v>
      </c>
      <c r="AX1081">
        <v>0</v>
      </c>
      <c r="AY1081" t="s">
        <v>14</v>
      </c>
      <c r="AZ1081">
        <v>0</v>
      </c>
      <c r="BA1081">
        <v>0</v>
      </c>
      <c r="BB1081" t="s">
        <v>15</v>
      </c>
      <c r="BC1081">
        <v>0</v>
      </c>
      <c r="BD1081" t="s">
        <v>16</v>
      </c>
      <c r="BE1081">
        <v>100</v>
      </c>
      <c r="BF1081">
        <v>10</v>
      </c>
      <c r="BG1081">
        <v>2</v>
      </c>
    </row>
    <row r="1082" spans="1:59" x14ac:dyDescent="0.25">
      <c r="A1082" t="s">
        <v>0</v>
      </c>
      <c r="B1082" t="s">
        <v>1</v>
      </c>
      <c r="C1082">
        <v>292491</v>
      </c>
      <c r="D1082" t="s">
        <v>2</v>
      </c>
      <c r="E1082">
        <v>100</v>
      </c>
      <c r="F1082">
        <v>160</v>
      </c>
      <c r="G1082">
        <v>-5</v>
      </c>
      <c r="H1082" t="s">
        <v>3</v>
      </c>
      <c r="I1082">
        <v>144</v>
      </c>
      <c r="J1082">
        <v>6</v>
      </c>
      <c r="K1082">
        <v>-19</v>
      </c>
      <c r="L1082" t="s">
        <v>4</v>
      </c>
      <c r="M1082">
        <v>-0.33910000000000001</v>
      </c>
      <c r="N1082">
        <v>-0.13250000000000001</v>
      </c>
      <c r="O1082">
        <v>0.92130000000000001</v>
      </c>
      <c r="P1082" t="s">
        <v>5</v>
      </c>
      <c r="Q1082">
        <v>-0.6804</v>
      </c>
      <c r="R1082">
        <v>-6.8788</v>
      </c>
      <c r="S1082">
        <v>0.19439999999999999</v>
      </c>
      <c r="T1082" t="s">
        <v>6</v>
      </c>
      <c r="U1082">
        <v>260519</v>
      </c>
      <c r="V1082">
        <v>84403</v>
      </c>
      <c r="W1082">
        <v>51.441570280000001</v>
      </c>
      <c r="X1082" t="s">
        <v>17</v>
      </c>
      <c r="Y1082">
        <v>0.26733667</v>
      </c>
      <c r="Z1082" t="s">
        <v>18</v>
      </c>
      <c r="AA1082">
        <v>-14.6</v>
      </c>
      <c r="AB1082">
        <v>1</v>
      </c>
      <c r="AC1082">
        <v>7</v>
      </c>
      <c r="AD1082">
        <v>1.18</v>
      </c>
      <c r="AE1082">
        <v>124.86</v>
      </c>
      <c r="AF1082" t="s">
        <v>19</v>
      </c>
      <c r="AG1082" t="s">
        <v>8</v>
      </c>
      <c r="AH1082">
        <v>250</v>
      </c>
      <c r="AI1082" t="s">
        <v>9</v>
      </c>
      <c r="AJ1082">
        <v>0</v>
      </c>
      <c r="AK1082">
        <v>0</v>
      </c>
      <c r="AL1082" t="s">
        <v>10</v>
      </c>
      <c r="AM1082">
        <v>0</v>
      </c>
      <c r="AN1082">
        <v>0</v>
      </c>
      <c r="AO1082">
        <v>0</v>
      </c>
      <c r="AP1082" t="s">
        <v>11</v>
      </c>
      <c r="AQ1082">
        <v>0</v>
      </c>
      <c r="AR1082">
        <v>0</v>
      </c>
      <c r="AS1082" t="s">
        <v>12</v>
      </c>
      <c r="AT1082">
        <v>0</v>
      </c>
      <c r="AU1082">
        <v>0</v>
      </c>
      <c r="AV1082" t="s">
        <v>13</v>
      </c>
      <c r="AW1082">
        <v>0</v>
      </c>
      <c r="AX1082">
        <v>0</v>
      </c>
      <c r="AY1082" t="s">
        <v>14</v>
      </c>
      <c r="AZ1082">
        <v>0</v>
      </c>
      <c r="BA1082">
        <v>0</v>
      </c>
      <c r="BB1082" t="s">
        <v>15</v>
      </c>
      <c r="BC1082">
        <v>0</v>
      </c>
      <c r="BD1082" t="s">
        <v>16</v>
      </c>
      <c r="BE1082">
        <v>100</v>
      </c>
      <c r="BF1082">
        <v>10</v>
      </c>
      <c r="BG1082">
        <v>2</v>
      </c>
    </row>
    <row r="1083" spans="1:59" x14ac:dyDescent="0.25">
      <c r="A1083" t="s">
        <v>0</v>
      </c>
      <c r="B1083" t="s">
        <v>1</v>
      </c>
      <c r="C1083">
        <v>292629</v>
      </c>
      <c r="D1083" t="s">
        <v>2</v>
      </c>
      <c r="E1083">
        <v>100</v>
      </c>
      <c r="F1083">
        <v>160</v>
      </c>
      <c r="G1083">
        <v>-5</v>
      </c>
      <c r="H1083" t="s">
        <v>3</v>
      </c>
      <c r="I1083">
        <v>142</v>
      </c>
      <c r="J1083">
        <v>6</v>
      </c>
      <c r="K1083">
        <v>-16</v>
      </c>
      <c r="L1083" t="s">
        <v>4</v>
      </c>
      <c r="M1083">
        <v>-0.27189999999999998</v>
      </c>
      <c r="N1083">
        <v>-0.1348</v>
      </c>
      <c r="O1083">
        <v>0.91439999999999999</v>
      </c>
      <c r="P1083" t="s">
        <v>5</v>
      </c>
      <c r="Q1083">
        <v>-1.3982000000000001</v>
      </c>
      <c r="R1083">
        <v>-5.6375999999999999</v>
      </c>
      <c r="S1083">
        <v>1.2786</v>
      </c>
      <c r="T1083" t="s">
        <v>6</v>
      </c>
      <c r="U1083">
        <v>260519</v>
      </c>
      <c r="V1083">
        <v>84403</v>
      </c>
      <c r="W1083">
        <v>51.441570280000001</v>
      </c>
      <c r="X1083" t="s">
        <v>17</v>
      </c>
      <c r="Y1083">
        <v>0.26733667</v>
      </c>
      <c r="Z1083" t="s">
        <v>18</v>
      </c>
      <c r="AA1083">
        <v>-14.6</v>
      </c>
      <c r="AB1083">
        <v>1</v>
      </c>
      <c r="AC1083">
        <v>7</v>
      </c>
      <c r="AD1083">
        <v>1.18</v>
      </c>
      <c r="AE1083">
        <v>124.86</v>
      </c>
      <c r="AF1083" t="s">
        <v>19</v>
      </c>
      <c r="AG1083" t="s">
        <v>8</v>
      </c>
      <c r="AH1083">
        <v>250</v>
      </c>
      <c r="AI1083" t="s">
        <v>9</v>
      </c>
      <c r="AJ1083">
        <v>0</v>
      </c>
      <c r="AK1083">
        <v>0</v>
      </c>
      <c r="AL1083" t="s">
        <v>10</v>
      </c>
      <c r="AM1083">
        <v>0</v>
      </c>
      <c r="AN1083">
        <v>0</v>
      </c>
      <c r="AO1083">
        <v>0</v>
      </c>
      <c r="AP1083" t="s">
        <v>11</v>
      </c>
      <c r="AQ1083">
        <v>0</v>
      </c>
      <c r="AR1083">
        <v>0</v>
      </c>
      <c r="AS1083" t="s">
        <v>12</v>
      </c>
      <c r="AT1083">
        <v>0</v>
      </c>
      <c r="AU1083">
        <v>0</v>
      </c>
      <c r="AV1083" t="s">
        <v>13</v>
      </c>
      <c r="AW1083">
        <v>0</v>
      </c>
      <c r="AX1083">
        <v>0</v>
      </c>
      <c r="AY1083" t="s">
        <v>14</v>
      </c>
      <c r="AZ1083">
        <v>0</v>
      </c>
      <c r="BA1083">
        <v>0</v>
      </c>
      <c r="BB1083" t="s">
        <v>15</v>
      </c>
      <c r="BC1083">
        <v>0</v>
      </c>
      <c r="BD1083" t="s">
        <v>16</v>
      </c>
      <c r="BE1083">
        <v>100</v>
      </c>
      <c r="BF1083">
        <v>10</v>
      </c>
      <c r="BG1083">
        <v>2</v>
      </c>
    </row>
    <row r="1084" spans="1:59" x14ac:dyDescent="0.25">
      <c r="A1084" t="s">
        <v>0</v>
      </c>
      <c r="B1084" t="s">
        <v>1</v>
      </c>
      <c r="C1084">
        <v>292765</v>
      </c>
      <c r="D1084" t="s">
        <v>2</v>
      </c>
      <c r="E1084">
        <v>100</v>
      </c>
      <c r="F1084">
        <v>160</v>
      </c>
      <c r="G1084">
        <v>-5</v>
      </c>
      <c r="H1084" t="s">
        <v>3</v>
      </c>
      <c r="I1084">
        <v>141</v>
      </c>
      <c r="J1084">
        <v>6</v>
      </c>
      <c r="K1084">
        <v>-14</v>
      </c>
      <c r="L1084" t="s">
        <v>4</v>
      </c>
      <c r="M1084">
        <v>-0.29349999999999998</v>
      </c>
      <c r="N1084">
        <v>-0.12570000000000001</v>
      </c>
      <c r="O1084">
        <v>0.93700000000000006</v>
      </c>
      <c r="P1084" t="s">
        <v>5</v>
      </c>
      <c r="Q1084">
        <v>-8.2199999999999995E-2</v>
      </c>
      <c r="R1084">
        <v>-2.6467999999999998</v>
      </c>
      <c r="S1084">
        <v>3.7086000000000001</v>
      </c>
      <c r="T1084" t="s">
        <v>6</v>
      </c>
      <c r="U1084">
        <v>260519</v>
      </c>
      <c r="V1084">
        <v>84403</v>
      </c>
      <c r="W1084">
        <v>51.441570280000001</v>
      </c>
      <c r="X1084" t="s">
        <v>17</v>
      </c>
      <c r="Y1084">
        <v>0.26733667</v>
      </c>
      <c r="Z1084" t="s">
        <v>18</v>
      </c>
      <c r="AA1084">
        <v>-14.6</v>
      </c>
      <c r="AB1084">
        <v>1</v>
      </c>
      <c r="AC1084">
        <v>7</v>
      </c>
      <c r="AD1084">
        <v>1.18</v>
      </c>
      <c r="AE1084">
        <v>124.86</v>
      </c>
      <c r="AF1084" t="s">
        <v>19</v>
      </c>
      <c r="AG1084" t="s">
        <v>8</v>
      </c>
      <c r="AH1084">
        <v>250</v>
      </c>
      <c r="AI1084" t="s">
        <v>9</v>
      </c>
      <c r="AJ1084">
        <v>0</v>
      </c>
      <c r="AK1084">
        <v>0</v>
      </c>
      <c r="AL1084" t="s">
        <v>10</v>
      </c>
      <c r="AM1084">
        <v>0</v>
      </c>
      <c r="AN1084">
        <v>0</v>
      </c>
      <c r="AO1084">
        <v>0</v>
      </c>
      <c r="AP1084" t="s">
        <v>11</v>
      </c>
      <c r="AQ1084">
        <v>0</v>
      </c>
      <c r="AR1084">
        <v>0</v>
      </c>
      <c r="AS1084" t="s">
        <v>12</v>
      </c>
      <c r="AT1084">
        <v>0</v>
      </c>
      <c r="AU1084">
        <v>0</v>
      </c>
      <c r="AV1084" t="s">
        <v>13</v>
      </c>
      <c r="AW1084">
        <v>0</v>
      </c>
      <c r="AX1084">
        <v>0</v>
      </c>
      <c r="AY1084" t="s">
        <v>14</v>
      </c>
      <c r="AZ1084">
        <v>0</v>
      </c>
      <c r="BA1084">
        <v>0</v>
      </c>
      <c r="BB1084" t="s">
        <v>15</v>
      </c>
      <c r="BC1084">
        <v>0</v>
      </c>
      <c r="BD1084" t="s">
        <v>16</v>
      </c>
      <c r="BE1084">
        <v>100</v>
      </c>
      <c r="BF1084">
        <v>10</v>
      </c>
      <c r="BG1084">
        <v>2</v>
      </c>
    </row>
    <row r="1085" spans="1:59" x14ac:dyDescent="0.25">
      <c r="A1085" t="s">
        <v>0</v>
      </c>
      <c r="B1085" t="s">
        <v>1</v>
      </c>
      <c r="C1085">
        <v>292899</v>
      </c>
      <c r="D1085" t="s">
        <v>2</v>
      </c>
      <c r="E1085">
        <v>100</v>
      </c>
      <c r="F1085">
        <v>160</v>
      </c>
      <c r="G1085">
        <v>-5</v>
      </c>
      <c r="H1085" t="s">
        <v>3</v>
      </c>
      <c r="I1085">
        <v>140</v>
      </c>
      <c r="J1085">
        <v>6</v>
      </c>
      <c r="K1085">
        <v>-14</v>
      </c>
      <c r="L1085" t="s">
        <v>4</v>
      </c>
      <c r="M1085">
        <v>-0.26790000000000003</v>
      </c>
      <c r="N1085">
        <v>-0.1235</v>
      </c>
      <c r="O1085">
        <v>0.93820000000000003</v>
      </c>
      <c r="P1085" t="s">
        <v>5</v>
      </c>
      <c r="Q1085">
        <v>-0.69540000000000002</v>
      </c>
      <c r="R1085">
        <v>1.5253000000000001</v>
      </c>
      <c r="S1085">
        <v>4.0449999999999999</v>
      </c>
      <c r="T1085" t="s">
        <v>6</v>
      </c>
      <c r="U1085">
        <v>260519</v>
      </c>
      <c r="V1085">
        <v>84403</v>
      </c>
      <c r="W1085">
        <v>51.441570280000001</v>
      </c>
      <c r="X1085" t="s">
        <v>17</v>
      </c>
      <c r="Y1085">
        <v>0.26733667</v>
      </c>
      <c r="Z1085" t="s">
        <v>18</v>
      </c>
      <c r="AA1085">
        <v>-14.6</v>
      </c>
      <c r="AB1085">
        <v>1</v>
      </c>
      <c r="AC1085">
        <v>7</v>
      </c>
      <c r="AD1085">
        <v>1.18</v>
      </c>
      <c r="AE1085">
        <v>124.86</v>
      </c>
      <c r="AF1085" t="s">
        <v>19</v>
      </c>
      <c r="AG1085" t="s">
        <v>8</v>
      </c>
      <c r="AH1085">
        <v>250</v>
      </c>
      <c r="AI1085" t="s">
        <v>9</v>
      </c>
      <c r="AJ1085">
        <v>0</v>
      </c>
      <c r="AK1085">
        <v>0</v>
      </c>
      <c r="AL1085" t="s">
        <v>10</v>
      </c>
      <c r="AM1085">
        <v>0</v>
      </c>
      <c r="AN1085">
        <v>0</v>
      </c>
      <c r="AO1085">
        <v>0</v>
      </c>
      <c r="AP1085" t="s">
        <v>11</v>
      </c>
      <c r="AQ1085">
        <v>0</v>
      </c>
      <c r="AR1085">
        <v>0</v>
      </c>
      <c r="AS1085" t="s">
        <v>12</v>
      </c>
      <c r="AT1085">
        <v>0</v>
      </c>
      <c r="AU1085">
        <v>0</v>
      </c>
      <c r="AV1085" t="s">
        <v>13</v>
      </c>
      <c r="AW1085">
        <v>0</v>
      </c>
      <c r="AX1085">
        <v>0</v>
      </c>
      <c r="AY1085" t="s">
        <v>14</v>
      </c>
      <c r="AZ1085">
        <v>0</v>
      </c>
      <c r="BA1085">
        <v>0</v>
      </c>
      <c r="BB1085" t="s">
        <v>15</v>
      </c>
      <c r="BC1085">
        <v>0</v>
      </c>
      <c r="BD1085" t="s">
        <v>16</v>
      </c>
      <c r="BE1085">
        <v>100</v>
      </c>
      <c r="BF1085">
        <v>10</v>
      </c>
      <c r="BG1085">
        <v>2</v>
      </c>
    </row>
    <row r="1086" spans="1:59" x14ac:dyDescent="0.25">
      <c r="A1086" t="s">
        <v>0</v>
      </c>
      <c r="B1086" t="s">
        <v>1</v>
      </c>
      <c r="C1086">
        <v>293037</v>
      </c>
      <c r="D1086" t="s">
        <v>2</v>
      </c>
      <c r="E1086">
        <v>100</v>
      </c>
      <c r="F1086">
        <v>160</v>
      </c>
      <c r="G1086">
        <v>-5</v>
      </c>
      <c r="H1086" t="s">
        <v>3</v>
      </c>
      <c r="I1086">
        <v>139</v>
      </c>
      <c r="J1086">
        <v>6</v>
      </c>
      <c r="K1086">
        <v>-16</v>
      </c>
      <c r="L1086" t="s">
        <v>4</v>
      </c>
      <c r="M1086">
        <v>-0.35949999999999999</v>
      </c>
      <c r="N1086">
        <v>-0.13389999999999999</v>
      </c>
      <c r="O1086">
        <v>0.9597</v>
      </c>
      <c r="P1086" t="s">
        <v>5</v>
      </c>
      <c r="Q1086">
        <v>-1.9814000000000001</v>
      </c>
      <c r="R1086">
        <v>5.8693999999999997</v>
      </c>
      <c r="S1086">
        <v>5.0468999999999999</v>
      </c>
      <c r="T1086" t="s">
        <v>6</v>
      </c>
      <c r="U1086">
        <v>260519</v>
      </c>
      <c r="V1086">
        <v>84403</v>
      </c>
      <c r="W1086">
        <v>51.441570280000001</v>
      </c>
      <c r="X1086" t="s">
        <v>17</v>
      </c>
      <c r="Y1086">
        <v>0.26733667</v>
      </c>
      <c r="Z1086" t="s">
        <v>18</v>
      </c>
      <c r="AA1086">
        <v>-14.6</v>
      </c>
      <c r="AB1086">
        <v>1</v>
      </c>
      <c r="AC1086">
        <v>7</v>
      </c>
      <c r="AD1086">
        <v>1.18</v>
      </c>
      <c r="AE1086">
        <v>124.86</v>
      </c>
      <c r="AF1086" t="s">
        <v>19</v>
      </c>
      <c r="AG1086" t="s">
        <v>8</v>
      </c>
      <c r="AH1086">
        <v>250</v>
      </c>
      <c r="AI1086" t="s">
        <v>9</v>
      </c>
      <c r="AJ1086">
        <v>0</v>
      </c>
      <c r="AK1086">
        <v>0</v>
      </c>
      <c r="AL1086" t="s">
        <v>10</v>
      </c>
      <c r="AM1086">
        <v>0</v>
      </c>
      <c r="AN1086">
        <v>0</v>
      </c>
      <c r="AO1086">
        <v>0</v>
      </c>
      <c r="AP1086" t="s">
        <v>11</v>
      </c>
      <c r="AQ1086">
        <v>0</v>
      </c>
      <c r="AR1086">
        <v>0</v>
      </c>
      <c r="AS1086" t="s">
        <v>12</v>
      </c>
      <c r="AT1086">
        <v>0</v>
      </c>
      <c r="AU1086">
        <v>0</v>
      </c>
      <c r="AV1086" t="s">
        <v>13</v>
      </c>
      <c r="AW1086">
        <v>0</v>
      </c>
      <c r="AX1086">
        <v>0</v>
      </c>
      <c r="AY1086" t="s">
        <v>14</v>
      </c>
      <c r="AZ1086">
        <v>0</v>
      </c>
      <c r="BA1086">
        <v>0</v>
      </c>
      <c r="BB1086" t="s">
        <v>15</v>
      </c>
      <c r="BC1086">
        <v>0</v>
      </c>
      <c r="BD1086" t="s">
        <v>16</v>
      </c>
      <c r="BE1086">
        <v>100</v>
      </c>
      <c r="BF1086">
        <v>10</v>
      </c>
      <c r="BG1086">
        <v>2</v>
      </c>
    </row>
    <row r="1087" spans="1:59" x14ac:dyDescent="0.25">
      <c r="A1087" t="s">
        <v>0</v>
      </c>
      <c r="B1087" t="s">
        <v>1</v>
      </c>
      <c r="C1087">
        <v>293173</v>
      </c>
      <c r="D1087" t="s">
        <v>2</v>
      </c>
      <c r="E1087">
        <v>100</v>
      </c>
      <c r="F1087">
        <v>160</v>
      </c>
      <c r="G1087">
        <v>-5</v>
      </c>
      <c r="H1087" t="s">
        <v>3</v>
      </c>
      <c r="I1087">
        <v>138</v>
      </c>
      <c r="J1087">
        <v>7</v>
      </c>
      <c r="K1087">
        <v>-18</v>
      </c>
      <c r="L1087" t="s">
        <v>4</v>
      </c>
      <c r="M1087">
        <v>-0.38250000000000001</v>
      </c>
      <c r="N1087">
        <v>-0.1368</v>
      </c>
      <c r="O1087">
        <v>0.94299999999999995</v>
      </c>
      <c r="P1087" t="s">
        <v>5</v>
      </c>
      <c r="Q1087">
        <v>-3.5739999999999998</v>
      </c>
      <c r="R1087">
        <v>11.148099999999999</v>
      </c>
      <c r="S1087">
        <v>5.5628000000000002</v>
      </c>
      <c r="T1087" t="s">
        <v>6</v>
      </c>
      <c r="U1087">
        <v>260519</v>
      </c>
      <c r="V1087">
        <v>84403</v>
      </c>
      <c r="W1087">
        <v>51.441570280000001</v>
      </c>
      <c r="X1087" t="s">
        <v>17</v>
      </c>
      <c r="Y1087">
        <v>0.26733667</v>
      </c>
      <c r="Z1087" t="s">
        <v>18</v>
      </c>
      <c r="AA1087">
        <v>-14.6</v>
      </c>
      <c r="AB1087">
        <v>1</v>
      </c>
      <c r="AC1087">
        <v>7</v>
      </c>
      <c r="AD1087">
        <v>1.18</v>
      </c>
      <c r="AE1087">
        <v>124.86</v>
      </c>
      <c r="AF1087" t="s">
        <v>19</v>
      </c>
      <c r="AG1087" t="s">
        <v>8</v>
      </c>
      <c r="AH1087">
        <v>250</v>
      </c>
      <c r="AI1087" t="s">
        <v>9</v>
      </c>
      <c r="AJ1087">
        <v>0</v>
      </c>
      <c r="AK1087">
        <v>0</v>
      </c>
      <c r="AL1087" t="s">
        <v>10</v>
      </c>
      <c r="AM1087">
        <v>0</v>
      </c>
      <c r="AN1087">
        <v>0</v>
      </c>
      <c r="AO1087">
        <v>0</v>
      </c>
      <c r="AP1087" t="s">
        <v>11</v>
      </c>
      <c r="AQ1087">
        <v>0</v>
      </c>
      <c r="AR1087">
        <v>0</v>
      </c>
      <c r="AS1087" t="s">
        <v>12</v>
      </c>
      <c r="AT1087">
        <v>0</v>
      </c>
      <c r="AU1087">
        <v>0</v>
      </c>
      <c r="AV1087" t="s">
        <v>13</v>
      </c>
      <c r="AW1087">
        <v>0</v>
      </c>
      <c r="AX1087">
        <v>0</v>
      </c>
      <c r="AY1087" t="s">
        <v>14</v>
      </c>
      <c r="AZ1087">
        <v>0</v>
      </c>
      <c r="BA1087">
        <v>0</v>
      </c>
      <c r="BB1087" t="s">
        <v>15</v>
      </c>
      <c r="BC1087">
        <v>0</v>
      </c>
      <c r="BD1087" t="s">
        <v>16</v>
      </c>
      <c r="BE1087">
        <v>100</v>
      </c>
      <c r="BF1087">
        <v>10</v>
      </c>
      <c r="BG1087">
        <v>2</v>
      </c>
    </row>
    <row r="1088" spans="1:59" x14ac:dyDescent="0.25">
      <c r="A1088" t="s">
        <v>0</v>
      </c>
      <c r="B1088" t="s">
        <v>1</v>
      </c>
      <c r="C1088">
        <v>293309</v>
      </c>
      <c r="D1088" t="s">
        <v>2</v>
      </c>
      <c r="E1088">
        <v>100</v>
      </c>
      <c r="F1088">
        <v>160</v>
      </c>
      <c r="G1088">
        <v>-5</v>
      </c>
      <c r="H1088" t="s">
        <v>3</v>
      </c>
      <c r="I1088">
        <v>138</v>
      </c>
      <c r="J1088">
        <v>7</v>
      </c>
      <c r="K1088">
        <v>-23</v>
      </c>
      <c r="L1088" t="s">
        <v>4</v>
      </c>
      <c r="M1088">
        <v>-0.52300000000000002</v>
      </c>
      <c r="N1088">
        <v>-0.13780000000000001</v>
      </c>
      <c r="O1088">
        <v>0.86839999999999995</v>
      </c>
      <c r="P1088" t="s">
        <v>5</v>
      </c>
      <c r="Q1088">
        <v>-2.6019999999999999</v>
      </c>
      <c r="R1088">
        <v>9.1442999999999994</v>
      </c>
      <c r="S1088">
        <v>4.1123000000000003</v>
      </c>
      <c r="T1088" t="s">
        <v>6</v>
      </c>
      <c r="U1088">
        <v>260519</v>
      </c>
      <c r="V1088">
        <v>84404</v>
      </c>
      <c r="W1088">
        <v>51.441562650000002</v>
      </c>
      <c r="X1088" t="s">
        <v>17</v>
      </c>
      <c r="Y1088">
        <v>0.26734166999999998</v>
      </c>
      <c r="Z1088" t="s">
        <v>18</v>
      </c>
      <c r="AA1088">
        <v>-14.4</v>
      </c>
      <c r="AB1088">
        <v>1</v>
      </c>
      <c r="AC1088">
        <v>7</v>
      </c>
      <c r="AD1088">
        <v>1.18</v>
      </c>
      <c r="AE1088">
        <v>124.86</v>
      </c>
      <c r="AF1088" t="s">
        <v>19</v>
      </c>
      <c r="AG1088" t="s">
        <v>8</v>
      </c>
      <c r="AH1088">
        <v>250</v>
      </c>
      <c r="AI1088" t="s">
        <v>9</v>
      </c>
      <c r="AJ1088">
        <v>0</v>
      </c>
      <c r="AK1088">
        <v>0</v>
      </c>
      <c r="AL1088" t="s">
        <v>10</v>
      </c>
      <c r="AM1088">
        <v>0</v>
      </c>
      <c r="AN1088">
        <v>0</v>
      </c>
      <c r="AO1088">
        <v>0</v>
      </c>
      <c r="AP1088" t="s">
        <v>11</v>
      </c>
      <c r="AQ1088">
        <v>0</v>
      </c>
      <c r="AR1088">
        <v>0</v>
      </c>
      <c r="AS1088" t="s">
        <v>12</v>
      </c>
      <c r="AT1088">
        <v>0</v>
      </c>
      <c r="AU1088">
        <v>0</v>
      </c>
      <c r="AV1088" t="s">
        <v>13</v>
      </c>
      <c r="AW1088">
        <v>0</v>
      </c>
      <c r="AX1088">
        <v>0</v>
      </c>
      <c r="AY1088" t="s">
        <v>14</v>
      </c>
      <c r="AZ1088">
        <v>0</v>
      </c>
      <c r="BA1088">
        <v>0</v>
      </c>
      <c r="BB1088" t="s">
        <v>15</v>
      </c>
      <c r="BC1088">
        <v>0</v>
      </c>
      <c r="BD1088" t="s">
        <v>16</v>
      </c>
      <c r="BE1088">
        <v>100</v>
      </c>
      <c r="BF1088">
        <v>10</v>
      </c>
      <c r="BG1088">
        <v>2</v>
      </c>
    </row>
    <row r="1089" spans="1:59" x14ac:dyDescent="0.25">
      <c r="A1089" t="s">
        <v>0</v>
      </c>
      <c r="B1089" t="s">
        <v>1</v>
      </c>
      <c r="C1089">
        <v>293443</v>
      </c>
      <c r="D1089" t="s">
        <v>2</v>
      </c>
      <c r="E1089">
        <v>100</v>
      </c>
      <c r="F1089">
        <v>160</v>
      </c>
      <c r="G1089">
        <v>-5</v>
      </c>
      <c r="H1089" t="s">
        <v>3</v>
      </c>
      <c r="I1089">
        <v>137</v>
      </c>
      <c r="J1089">
        <v>7</v>
      </c>
      <c r="K1089">
        <v>-26</v>
      </c>
      <c r="L1089" t="s">
        <v>4</v>
      </c>
      <c r="M1089">
        <v>-0.50390000000000001</v>
      </c>
      <c r="N1089">
        <v>-0.1399</v>
      </c>
      <c r="O1089">
        <v>0.8266</v>
      </c>
      <c r="P1089" t="s">
        <v>5</v>
      </c>
      <c r="Q1089">
        <v>-2.0337000000000001</v>
      </c>
      <c r="R1089">
        <v>4.9123000000000001</v>
      </c>
      <c r="S1089">
        <v>2.1981999999999999</v>
      </c>
      <c r="T1089" t="s">
        <v>6</v>
      </c>
      <c r="U1089">
        <v>260519</v>
      </c>
      <c r="V1089">
        <v>84404</v>
      </c>
      <c r="W1089">
        <v>51.441562650000002</v>
      </c>
      <c r="X1089" t="s">
        <v>17</v>
      </c>
      <c r="Y1089">
        <v>0.26734166999999998</v>
      </c>
      <c r="Z1089" t="s">
        <v>18</v>
      </c>
      <c r="AA1089">
        <v>-14.4</v>
      </c>
      <c r="AB1089">
        <v>1</v>
      </c>
      <c r="AC1089">
        <v>7</v>
      </c>
      <c r="AD1089">
        <v>1.05</v>
      </c>
      <c r="AE1089">
        <v>129.6</v>
      </c>
      <c r="AF1089" t="s">
        <v>19</v>
      </c>
      <c r="AG1089" t="s">
        <v>8</v>
      </c>
      <c r="AH1089">
        <v>250</v>
      </c>
      <c r="AI1089" t="s">
        <v>9</v>
      </c>
      <c r="AJ1089">
        <v>0</v>
      </c>
      <c r="AK1089">
        <v>0</v>
      </c>
      <c r="AL1089" t="s">
        <v>10</v>
      </c>
      <c r="AM1089">
        <v>0</v>
      </c>
      <c r="AN1089">
        <v>0</v>
      </c>
      <c r="AO1089">
        <v>0</v>
      </c>
      <c r="AP1089" t="s">
        <v>11</v>
      </c>
      <c r="AQ1089">
        <v>0</v>
      </c>
      <c r="AR1089">
        <v>0</v>
      </c>
      <c r="AS1089" t="s">
        <v>12</v>
      </c>
      <c r="AT1089">
        <v>0</v>
      </c>
      <c r="AU1089">
        <v>0</v>
      </c>
      <c r="AV1089" t="s">
        <v>13</v>
      </c>
      <c r="AW1089">
        <v>0</v>
      </c>
      <c r="AX1089">
        <v>0</v>
      </c>
      <c r="AY1089" t="s">
        <v>14</v>
      </c>
      <c r="AZ1089">
        <v>0</v>
      </c>
      <c r="BA1089">
        <v>0</v>
      </c>
      <c r="BB1089" t="s">
        <v>15</v>
      </c>
      <c r="BC1089">
        <v>0</v>
      </c>
      <c r="BD1089" t="s">
        <v>16</v>
      </c>
      <c r="BE1089">
        <v>100</v>
      </c>
      <c r="BF1089">
        <v>10</v>
      </c>
      <c r="BG1089">
        <v>2</v>
      </c>
    </row>
    <row r="1090" spans="1:59" x14ac:dyDescent="0.25">
      <c r="A1090" t="s">
        <v>0</v>
      </c>
      <c r="B1090" t="s">
        <v>1</v>
      </c>
      <c r="C1090">
        <v>293581</v>
      </c>
      <c r="D1090" t="s">
        <v>2</v>
      </c>
      <c r="E1090">
        <v>101</v>
      </c>
      <c r="F1090">
        <v>160</v>
      </c>
      <c r="G1090">
        <v>-6</v>
      </c>
      <c r="H1090" t="s">
        <v>3</v>
      </c>
      <c r="I1090">
        <v>136</v>
      </c>
      <c r="J1090">
        <v>7</v>
      </c>
      <c r="K1090">
        <v>-28</v>
      </c>
      <c r="L1090" t="s">
        <v>4</v>
      </c>
      <c r="M1090">
        <v>-0.52049999999999996</v>
      </c>
      <c r="N1090">
        <v>-0.14899999999999999</v>
      </c>
      <c r="O1090">
        <v>0.85319999999999996</v>
      </c>
      <c r="P1090" t="s">
        <v>5</v>
      </c>
      <c r="Q1090">
        <v>-1.8169</v>
      </c>
      <c r="R1090">
        <v>1.3982000000000001</v>
      </c>
      <c r="S1090">
        <v>2.9459</v>
      </c>
      <c r="T1090" t="s">
        <v>6</v>
      </c>
      <c r="U1090">
        <v>260519</v>
      </c>
      <c r="V1090">
        <v>84404</v>
      </c>
      <c r="W1090">
        <v>51.441562650000002</v>
      </c>
      <c r="X1090" t="s">
        <v>17</v>
      </c>
      <c r="Y1090">
        <v>0.26734166999999998</v>
      </c>
      <c r="Z1090" t="s">
        <v>18</v>
      </c>
      <c r="AA1090">
        <v>-14.4</v>
      </c>
      <c r="AB1090">
        <v>1</v>
      </c>
      <c r="AC1090">
        <v>7</v>
      </c>
      <c r="AD1090">
        <v>1.05</v>
      </c>
      <c r="AE1090">
        <v>129.6</v>
      </c>
      <c r="AF1090" t="s">
        <v>19</v>
      </c>
      <c r="AG1090" t="s">
        <v>8</v>
      </c>
      <c r="AH1090">
        <v>250</v>
      </c>
      <c r="AI1090" t="s">
        <v>9</v>
      </c>
      <c r="AJ1090">
        <v>0</v>
      </c>
      <c r="AK1090">
        <v>0</v>
      </c>
      <c r="AL1090" t="s">
        <v>10</v>
      </c>
      <c r="AM1090">
        <v>0</v>
      </c>
      <c r="AN1090">
        <v>0</v>
      </c>
      <c r="AO1090">
        <v>0</v>
      </c>
      <c r="AP1090" t="s">
        <v>11</v>
      </c>
      <c r="AQ1090">
        <v>0</v>
      </c>
      <c r="AR1090">
        <v>0</v>
      </c>
      <c r="AS1090" t="s">
        <v>12</v>
      </c>
      <c r="AT1090">
        <v>0</v>
      </c>
      <c r="AU1090">
        <v>0</v>
      </c>
      <c r="AV1090" t="s">
        <v>13</v>
      </c>
      <c r="AW1090">
        <v>0</v>
      </c>
      <c r="AX1090">
        <v>0</v>
      </c>
      <c r="AY1090" t="s">
        <v>14</v>
      </c>
      <c r="AZ1090">
        <v>0</v>
      </c>
      <c r="BA1090">
        <v>0</v>
      </c>
      <c r="BB1090" t="s">
        <v>15</v>
      </c>
      <c r="BC1090">
        <v>0</v>
      </c>
      <c r="BD1090" t="s">
        <v>16</v>
      </c>
      <c r="BE1090">
        <v>101</v>
      </c>
      <c r="BF1090">
        <v>10</v>
      </c>
      <c r="BG1090">
        <v>2</v>
      </c>
    </row>
    <row r="1091" spans="1:59" x14ac:dyDescent="0.25">
      <c r="A1091" t="s">
        <v>0</v>
      </c>
      <c r="B1091" t="s">
        <v>1</v>
      </c>
      <c r="C1091">
        <v>293717</v>
      </c>
      <c r="D1091" t="s">
        <v>2</v>
      </c>
      <c r="E1091">
        <v>101</v>
      </c>
      <c r="F1091">
        <v>160</v>
      </c>
      <c r="G1091">
        <v>-6</v>
      </c>
      <c r="H1091" t="s">
        <v>3</v>
      </c>
      <c r="I1091">
        <v>136</v>
      </c>
      <c r="J1091">
        <v>7</v>
      </c>
      <c r="K1091">
        <v>-28</v>
      </c>
      <c r="L1091" t="s">
        <v>4</v>
      </c>
      <c r="M1091">
        <v>-0.55169999999999997</v>
      </c>
      <c r="N1091">
        <v>-0.15060000000000001</v>
      </c>
      <c r="O1091">
        <v>0.88800000000000001</v>
      </c>
      <c r="P1091" t="s">
        <v>5</v>
      </c>
      <c r="Q1091">
        <v>-2.8188</v>
      </c>
      <c r="R1091">
        <v>-1.3532999999999999</v>
      </c>
      <c r="S1091">
        <v>1.7197</v>
      </c>
      <c r="T1091" t="s">
        <v>6</v>
      </c>
      <c r="U1091">
        <v>260519</v>
      </c>
      <c r="V1091">
        <v>84404</v>
      </c>
      <c r="W1091">
        <v>51.441562650000002</v>
      </c>
      <c r="X1091" t="s">
        <v>17</v>
      </c>
      <c r="Y1091">
        <v>0.26734166999999998</v>
      </c>
      <c r="Z1091" t="s">
        <v>18</v>
      </c>
      <c r="AA1091">
        <v>-14.4</v>
      </c>
      <c r="AB1091">
        <v>1</v>
      </c>
      <c r="AC1091">
        <v>7</v>
      </c>
      <c r="AD1091">
        <v>1.05</v>
      </c>
      <c r="AE1091">
        <v>129.6</v>
      </c>
      <c r="AF1091" t="s">
        <v>19</v>
      </c>
      <c r="AG1091" t="s">
        <v>8</v>
      </c>
      <c r="AH1091">
        <v>250</v>
      </c>
      <c r="AI1091" t="s">
        <v>9</v>
      </c>
      <c r="AJ1091">
        <v>0</v>
      </c>
      <c r="AK1091">
        <v>0</v>
      </c>
      <c r="AL1091" t="s">
        <v>10</v>
      </c>
      <c r="AM1091">
        <v>0</v>
      </c>
      <c r="AN1091">
        <v>0</v>
      </c>
      <c r="AO1091">
        <v>0</v>
      </c>
      <c r="AP1091" t="s">
        <v>11</v>
      </c>
      <c r="AQ1091">
        <v>0</v>
      </c>
      <c r="AR1091">
        <v>0</v>
      </c>
      <c r="AS1091" t="s">
        <v>12</v>
      </c>
      <c r="AT1091">
        <v>0</v>
      </c>
      <c r="AU1091">
        <v>0</v>
      </c>
      <c r="AV1091" t="s">
        <v>13</v>
      </c>
      <c r="AW1091">
        <v>0</v>
      </c>
      <c r="AX1091">
        <v>0</v>
      </c>
      <c r="AY1091" t="s">
        <v>14</v>
      </c>
      <c r="AZ1091">
        <v>0</v>
      </c>
      <c r="BA1091">
        <v>0</v>
      </c>
      <c r="BB1091" t="s">
        <v>15</v>
      </c>
      <c r="BC1091">
        <v>0</v>
      </c>
      <c r="BD1091" t="s">
        <v>16</v>
      </c>
      <c r="BE1091">
        <v>101</v>
      </c>
      <c r="BF1091">
        <v>10</v>
      </c>
      <c r="BG1091">
        <v>2</v>
      </c>
    </row>
    <row r="1092" spans="1:59" x14ac:dyDescent="0.25">
      <c r="A1092" t="s">
        <v>0</v>
      </c>
      <c r="B1092" t="s">
        <v>1</v>
      </c>
      <c r="C1092">
        <v>293853</v>
      </c>
      <c r="D1092" t="s">
        <v>2</v>
      </c>
      <c r="E1092">
        <v>101</v>
      </c>
      <c r="F1092">
        <v>160</v>
      </c>
      <c r="G1092">
        <v>-5</v>
      </c>
      <c r="H1092" t="s">
        <v>3</v>
      </c>
      <c r="I1092">
        <v>135</v>
      </c>
      <c r="J1092">
        <v>7</v>
      </c>
      <c r="K1092">
        <v>-27</v>
      </c>
      <c r="L1092" t="s">
        <v>4</v>
      </c>
      <c r="M1092">
        <v>-0.47820000000000001</v>
      </c>
      <c r="N1092">
        <v>-0.1351</v>
      </c>
      <c r="O1092">
        <v>0.83309999999999995</v>
      </c>
      <c r="P1092" t="s">
        <v>5</v>
      </c>
      <c r="Q1092">
        <v>-1.4879</v>
      </c>
      <c r="R1092">
        <v>-4.1795999999999998</v>
      </c>
      <c r="S1092">
        <v>3.1328</v>
      </c>
      <c r="T1092" t="s">
        <v>6</v>
      </c>
      <c r="U1092">
        <v>260519</v>
      </c>
      <c r="V1092">
        <v>84404</v>
      </c>
      <c r="W1092">
        <v>51.441562650000002</v>
      </c>
      <c r="X1092" t="s">
        <v>17</v>
      </c>
      <c r="Y1092">
        <v>0.26734166999999998</v>
      </c>
      <c r="Z1092" t="s">
        <v>18</v>
      </c>
      <c r="AA1092">
        <v>-14.4</v>
      </c>
      <c r="AB1092">
        <v>1</v>
      </c>
      <c r="AC1092">
        <v>7</v>
      </c>
      <c r="AD1092">
        <v>1.05</v>
      </c>
      <c r="AE1092">
        <v>129.6</v>
      </c>
      <c r="AF1092" t="s">
        <v>19</v>
      </c>
      <c r="AG1092" t="s">
        <v>8</v>
      </c>
      <c r="AH1092">
        <v>250</v>
      </c>
      <c r="AI1092" t="s">
        <v>9</v>
      </c>
      <c r="AJ1092">
        <v>0</v>
      </c>
      <c r="AK1092">
        <v>0</v>
      </c>
      <c r="AL1092" t="s">
        <v>10</v>
      </c>
      <c r="AM1092">
        <v>0</v>
      </c>
      <c r="AN1092">
        <v>0</v>
      </c>
      <c r="AO1092">
        <v>0</v>
      </c>
      <c r="AP1092" t="s">
        <v>11</v>
      </c>
      <c r="AQ1092">
        <v>0</v>
      </c>
      <c r="AR1092">
        <v>0</v>
      </c>
      <c r="AS1092" t="s">
        <v>12</v>
      </c>
      <c r="AT1092">
        <v>0</v>
      </c>
      <c r="AU1092">
        <v>0</v>
      </c>
      <c r="AV1092" t="s">
        <v>13</v>
      </c>
      <c r="AW1092">
        <v>0</v>
      </c>
      <c r="AX1092">
        <v>0</v>
      </c>
      <c r="AY1092" t="s">
        <v>14</v>
      </c>
      <c r="AZ1092">
        <v>0</v>
      </c>
      <c r="BA1092">
        <v>0</v>
      </c>
      <c r="BB1092" t="s">
        <v>15</v>
      </c>
      <c r="BC1092">
        <v>0</v>
      </c>
      <c r="BD1092" t="s">
        <v>16</v>
      </c>
      <c r="BE1092">
        <v>101</v>
      </c>
      <c r="BF1092">
        <v>10</v>
      </c>
      <c r="BG1092">
        <v>2</v>
      </c>
    </row>
    <row r="1093" spans="1:59" x14ac:dyDescent="0.25">
      <c r="A1093" t="s">
        <v>0</v>
      </c>
      <c r="B1093" t="s">
        <v>1</v>
      </c>
      <c r="C1093">
        <v>293987</v>
      </c>
      <c r="D1093" t="s">
        <v>2</v>
      </c>
      <c r="E1093">
        <v>101</v>
      </c>
      <c r="F1093">
        <v>160</v>
      </c>
      <c r="G1093">
        <v>-5</v>
      </c>
      <c r="H1093" t="s">
        <v>3</v>
      </c>
      <c r="I1093">
        <v>133</v>
      </c>
      <c r="J1093">
        <v>7</v>
      </c>
      <c r="K1093">
        <v>-27</v>
      </c>
      <c r="L1093" t="s">
        <v>4</v>
      </c>
      <c r="M1093">
        <v>-0.54500000000000004</v>
      </c>
      <c r="N1093">
        <v>-0.13880000000000001</v>
      </c>
      <c r="O1093">
        <v>0.87139999999999995</v>
      </c>
      <c r="P1093" t="s">
        <v>5</v>
      </c>
      <c r="Q1093">
        <v>-1.6598999999999999</v>
      </c>
      <c r="R1093">
        <v>-3.8656000000000001</v>
      </c>
      <c r="S1093">
        <v>4.6505999999999998</v>
      </c>
      <c r="T1093" t="s">
        <v>6</v>
      </c>
      <c r="U1093">
        <v>260519</v>
      </c>
      <c r="V1093">
        <v>84404</v>
      </c>
      <c r="W1093">
        <v>51.441562650000002</v>
      </c>
      <c r="X1093" t="s">
        <v>17</v>
      </c>
      <c r="Y1093">
        <v>0.26734166999999998</v>
      </c>
      <c r="Z1093" t="s">
        <v>18</v>
      </c>
      <c r="AA1093">
        <v>-14.4</v>
      </c>
      <c r="AB1093">
        <v>1</v>
      </c>
      <c r="AC1093">
        <v>7</v>
      </c>
      <c r="AD1093">
        <v>1.05</v>
      </c>
      <c r="AE1093">
        <v>129.6</v>
      </c>
      <c r="AF1093" t="s">
        <v>19</v>
      </c>
      <c r="AG1093" t="s">
        <v>8</v>
      </c>
      <c r="AH1093">
        <v>250</v>
      </c>
      <c r="AI1093" t="s">
        <v>9</v>
      </c>
      <c r="AJ1093">
        <v>0</v>
      </c>
      <c r="AK1093">
        <v>0</v>
      </c>
      <c r="AL1093" t="s">
        <v>10</v>
      </c>
      <c r="AM1093">
        <v>0</v>
      </c>
      <c r="AN1093">
        <v>0</v>
      </c>
      <c r="AO1093">
        <v>0</v>
      </c>
      <c r="AP1093" t="s">
        <v>11</v>
      </c>
      <c r="AQ1093">
        <v>0</v>
      </c>
      <c r="AR1093">
        <v>0</v>
      </c>
      <c r="AS1093" t="s">
        <v>12</v>
      </c>
      <c r="AT1093">
        <v>0</v>
      </c>
      <c r="AU1093">
        <v>0</v>
      </c>
      <c r="AV1093" t="s">
        <v>13</v>
      </c>
      <c r="AW1093">
        <v>0</v>
      </c>
      <c r="AX1093">
        <v>0</v>
      </c>
      <c r="AY1093" t="s">
        <v>14</v>
      </c>
      <c r="AZ1093">
        <v>0</v>
      </c>
      <c r="BA1093">
        <v>0</v>
      </c>
      <c r="BB1093" t="s">
        <v>15</v>
      </c>
      <c r="BC1093">
        <v>0</v>
      </c>
      <c r="BD1093" t="s">
        <v>16</v>
      </c>
      <c r="BE1093">
        <v>101</v>
      </c>
      <c r="BF1093">
        <v>10</v>
      </c>
      <c r="BG1093">
        <v>2</v>
      </c>
    </row>
    <row r="1094" spans="1:59" x14ac:dyDescent="0.25">
      <c r="A1094" t="s">
        <v>0</v>
      </c>
      <c r="B1094" t="s">
        <v>1</v>
      </c>
      <c r="C1094">
        <v>294125</v>
      </c>
      <c r="D1094" t="s">
        <v>2</v>
      </c>
      <c r="E1094">
        <v>101</v>
      </c>
      <c r="F1094">
        <v>160</v>
      </c>
      <c r="G1094">
        <v>-5</v>
      </c>
      <c r="H1094" t="s">
        <v>3</v>
      </c>
      <c r="I1094">
        <v>131</v>
      </c>
      <c r="J1094">
        <v>7</v>
      </c>
      <c r="K1094">
        <v>-26</v>
      </c>
      <c r="L1094" t="s">
        <v>4</v>
      </c>
      <c r="M1094">
        <v>-0.46800000000000003</v>
      </c>
      <c r="N1094">
        <v>-0.1482</v>
      </c>
      <c r="O1094">
        <v>0.87970000000000004</v>
      </c>
      <c r="P1094" t="s">
        <v>5</v>
      </c>
      <c r="Q1094">
        <v>-3.4095</v>
      </c>
      <c r="R1094">
        <v>-5.5254000000000003</v>
      </c>
      <c r="S1094">
        <v>3.7160000000000002</v>
      </c>
      <c r="T1094" t="s">
        <v>6</v>
      </c>
      <c r="U1094">
        <v>260519</v>
      </c>
      <c r="V1094">
        <v>84404</v>
      </c>
      <c r="W1094">
        <v>51.441562650000002</v>
      </c>
      <c r="X1094" t="s">
        <v>17</v>
      </c>
      <c r="Y1094">
        <v>0.26734166999999998</v>
      </c>
      <c r="Z1094" t="s">
        <v>18</v>
      </c>
      <c r="AA1094">
        <v>-14.4</v>
      </c>
      <c r="AB1094">
        <v>1</v>
      </c>
      <c r="AC1094">
        <v>7</v>
      </c>
      <c r="AD1094">
        <v>1.05</v>
      </c>
      <c r="AE1094">
        <v>129.6</v>
      </c>
      <c r="AF1094" t="s">
        <v>19</v>
      </c>
      <c r="AG1094" t="s">
        <v>8</v>
      </c>
      <c r="AH1094">
        <v>250</v>
      </c>
      <c r="AI1094" t="s">
        <v>9</v>
      </c>
      <c r="AJ1094">
        <v>0</v>
      </c>
      <c r="AK1094">
        <v>0</v>
      </c>
      <c r="AL1094" t="s">
        <v>10</v>
      </c>
      <c r="AM1094">
        <v>0</v>
      </c>
      <c r="AN1094">
        <v>0</v>
      </c>
      <c r="AO1094">
        <v>0</v>
      </c>
      <c r="AP1094" t="s">
        <v>11</v>
      </c>
      <c r="AQ1094">
        <v>0</v>
      </c>
      <c r="AR1094">
        <v>0</v>
      </c>
      <c r="AS1094" t="s">
        <v>12</v>
      </c>
      <c r="AT1094">
        <v>0</v>
      </c>
      <c r="AU1094">
        <v>0</v>
      </c>
      <c r="AV1094" t="s">
        <v>13</v>
      </c>
      <c r="AW1094">
        <v>0</v>
      </c>
      <c r="AX1094">
        <v>0</v>
      </c>
      <c r="AY1094" t="s">
        <v>14</v>
      </c>
      <c r="AZ1094">
        <v>0</v>
      </c>
      <c r="BA1094">
        <v>0</v>
      </c>
      <c r="BB1094" t="s">
        <v>15</v>
      </c>
      <c r="BC1094">
        <v>0</v>
      </c>
      <c r="BD1094" t="s">
        <v>16</v>
      </c>
      <c r="BE1094">
        <v>101</v>
      </c>
      <c r="BF1094">
        <v>10</v>
      </c>
      <c r="BG1094">
        <v>2</v>
      </c>
    </row>
    <row r="1095" spans="1:59" x14ac:dyDescent="0.25">
      <c r="A1095" t="s">
        <v>0</v>
      </c>
      <c r="B1095" t="s">
        <v>1</v>
      </c>
      <c r="C1095">
        <v>294261</v>
      </c>
      <c r="D1095" t="s">
        <v>2</v>
      </c>
      <c r="E1095">
        <v>101</v>
      </c>
      <c r="F1095">
        <v>160</v>
      </c>
      <c r="G1095">
        <v>-5</v>
      </c>
      <c r="H1095" t="s">
        <v>3</v>
      </c>
      <c r="I1095">
        <v>129</v>
      </c>
      <c r="J1095">
        <v>7</v>
      </c>
      <c r="K1095">
        <v>-24</v>
      </c>
      <c r="L1095" t="s">
        <v>4</v>
      </c>
      <c r="M1095">
        <v>-0.45900000000000002</v>
      </c>
      <c r="N1095">
        <v>-0.14829999999999999</v>
      </c>
      <c r="O1095">
        <v>0.87780000000000002</v>
      </c>
      <c r="P1095" t="s">
        <v>5</v>
      </c>
      <c r="Q1095">
        <v>-2.415</v>
      </c>
      <c r="R1095">
        <v>-4.2918000000000003</v>
      </c>
      <c r="S1095">
        <v>5.2712000000000003</v>
      </c>
      <c r="T1095" t="s">
        <v>6</v>
      </c>
      <c r="U1095">
        <v>260519</v>
      </c>
      <c r="V1095">
        <v>84405</v>
      </c>
      <c r="W1095">
        <v>51.44155121</v>
      </c>
      <c r="X1095" t="s">
        <v>17</v>
      </c>
      <c r="Y1095">
        <v>0.26735165999999999</v>
      </c>
      <c r="Z1095" t="s">
        <v>18</v>
      </c>
      <c r="AA1095">
        <v>-14.3</v>
      </c>
      <c r="AB1095">
        <v>1</v>
      </c>
      <c r="AC1095">
        <v>7</v>
      </c>
      <c r="AD1095">
        <v>1.05</v>
      </c>
      <c r="AE1095">
        <v>129.6</v>
      </c>
      <c r="AF1095" t="s">
        <v>19</v>
      </c>
      <c r="AG1095" t="s">
        <v>8</v>
      </c>
      <c r="AH1095">
        <v>250</v>
      </c>
      <c r="AI1095" t="s">
        <v>9</v>
      </c>
      <c r="AJ1095">
        <v>0</v>
      </c>
      <c r="AK1095">
        <v>0</v>
      </c>
      <c r="AL1095" t="s">
        <v>10</v>
      </c>
      <c r="AM1095">
        <v>0</v>
      </c>
      <c r="AN1095">
        <v>0</v>
      </c>
      <c r="AO1095">
        <v>0</v>
      </c>
      <c r="AP1095" t="s">
        <v>11</v>
      </c>
      <c r="AQ1095">
        <v>0</v>
      </c>
      <c r="AR1095">
        <v>0</v>
      </c>
      <c r="AS1095" t="s">
        <v>12</v>
      </c>
      <c r="AT1095">
        <v>0</v>
      </c>
      <c r="AU1095">
        <v>0</v>
      </c>
      <c r="AV1095" t="s">
        <v>13</v>
      </c>
      <c r="AW1095">
        <v>0</v>
      </c>
      <c r="AX1095">
        <v>0</v>
      </c>
      <c r="AY1095" t="s">
        <v>14</v>
      </c>
      <c r="AZ1095">
        <v>0</v>
      </c>
      <c r="BA1095">
        <v>0</v>
      </c>
      <c r="BB1095" t="s">
        <v>15</v>
      </c>
      <c r="BC1095">
        <v>0</v>
      </c>
      <c r="BD1095" t="s">
        <v>16</v>
      </c>
      <c r="BE1095">
        <v>101</v>
      </c>
      <c r="BF1095">
        <v>10</v>
      </c>
      <c r="BG1095">
        <v>2</v>
      </c>
    </row>
    <row r="1096" spans="1:59" x14ac:dyDescent="0.25">
      <c r="A1096" t="s">
        <v>0</v>
      </c>
      <c r="B1096" t="s">
        <v>1</v>
      </c>
      <c r="C1096">
        <v>294395</v>
      </c>
      <c r="D1096" t="s">
        <v>2</v>
      </c>
      <c r="E1096">
        <v>100</v>
      </c>
      <c r="F1096">
        <v>160</v>
      </c>
      <c r="G1096">
        <v>-5</v>
      </c>
      <c r="H1096" t="s">
        <v>3</v>
      </c>
      <c r="I1096">
        <v>127</v>
      </c>
      <c r="J1096">
        <v>7</v>
      </c>
      <c r="K1096">
        <v>-24</v>
      </c>
      <c r="L1096" t="s">
        <v>4</v>
      </c>
      <c r="M1096">
        <v>-0.45910000000000001</v>
      </c>
      <c r="N1096">
        <v>-0.14760000000000001</v>
      </c>
      <c r="O1096">
        <v>0.87419999999999998</v>
      </c>
      <c r="P1096" t="s">
        <v>5</v>
      </c>
      <c r="Q1096">
        <v>-1.4803999999999999</v>
      </c>
      <c r="R1096">
        <v>0.62060000000000004</v>
      </c>
      <c r="S1096">
        <v>5.3909000000000002</v>
      </c>
      <c r="T1096" t="s">
        <v>6</v>
      </c>
      <c r="U1096">
        <v>260519</v>
      </c>
      <c r="V1096">
        <v>84405</v>
      </c>
      <c r="W1096">
        <v>51.44155121</v>
      </c>
      <c r="X1096" t="s">
        <v>17</v>
      </c>
      <c r="Y1096">
        <v>0.26735165999999999</v>
      </c>
      <c r="Z1096" t="s">
        <v>18</v>
      </c>
      <c r="AA1096">
        <v>-14.3</v>
      </c>
      <c r="AB1096">
        <v>1</v>
      </c>
      <c r="AC1096">
        <v>7</v>
      </c>
      <c r="AD1096">
        <v>1.1200000000000001</v>
      </c>
      <c r="AE1096">
        <v>125.3</v>
      </c>
      <c r="AF1096" t="s">
        <v>19</v>
      </c>
      <c r="AG1096" t="s">
        <v>8</v>
      </c>
      <c r="AH1096">
        <v>250</v>
      </c>
      <c r="AI1096" t="s">
        <v>9</v>
      </c>
      <c r="AJ1096">
        <v>0</v>
      </c>
      <c r="AK1096">
        <v>0</v>
      </c>
      <c r="AL1096" t="s">
        <v>10</v>
      </c>
      <c r="AM1096">
        <v>0</v>
      </c>
      <c r="AN1096">
        <v>0</v>
      </c>
      <c r="AO1096">
        <v>0</v>
      </c>
      <c r="AP1096" t="s">
        <v>11</v>
      </c>
      <c r="AQ1096">
        <v>0</v>
      </c>
      <c r="AR1096">
        <v>0</v>
      </c>
      <c r="AS1096" t="s">
        <v>12</v>
      </c>
      <c r="AT1096">
        <v>0</v>
      </c>
      <c r="AU1096">
        <v>0</v>
      </c>
      <c r="AV1096" t="s">
        <v>13</v>
      </c>
      <c r="AW1096">
        <v>0</v>
      </c>
      <c r="AX1096">
        <v>0</v>
      </c>
      <c r="AY1096" t="s">
        <v>14</v>
      </c>
      <c r="AZ1096">
        <v>0</v>
      </c>
      <c r="BA1096">
        <v>0</v>
      </c>
      <c r="BB1096" t="s">
        <v>15</v>
      </c>
      <c r="BC1096">
        <v>0</v>
      </c>
      <c r="BD1096" t="s">
        <v>16</v>
      </c>
      <c r="BE1096">
        <v>100</v>
      </c>
      <c r="BF1096">
        <v>10</v>
      </c>
      <c r="BG1096">
        <v>2</v>
      </c>
    </row>
    <row r="1097" spans="1:59" x14ac:dyDescent="0.25">
      <c r="A1097" t="s">
        <v>0</v>
      </c>
      <c r="B1097" t="s">
        <v>1</v>
      </c>
      <c r="C1097">
        <v>294533</v>
      </c>
      <c r="D1097" t="s">
        <v>2</v>
      </c>
      <c r="E1097">
        <v>101</v>
      </c>
      <c r="F1097">
        <v>160</v>
      </c>
      <c r="G1097">
        <v>-5</v>
      </c>
      <c r="H1097" t="s">
        <v>3</v>
      </c>
      <c r="I1097">
        <v>127</v>
      </c>
      <c r="J1097">
        <v>7</v>
      </c>
      <c r="K1097">
        <v>-25</v>
      </c>
      <c r="L1097" t="s">
        <v>4</v>
      </c>
      <c r="M1097">
        <v>-0.51029999999999998</v>
      </c>
      <c r="N1097">
        <v>-0.1406</v>
      </c>
      <c r="O1097">
        <v>0.89039999999999997</v>
      </c>
      <c r="P1097" t="s">
        <v>5</v>
      </c>
      <c r="Q1097">
        <v>-2.5272000000000001</v>
      </c>
      <c r="R1097">
        <v>3.1103999999999998</v>
      </c>
      <c r="S1097">
        <v>2.2805</v>
      </c>
      <c r="T1097" t="s">
        <v>6</v>
      </c>
      <c r="U1097">
        <v>260519</v>
      </c>
      <c r="V1097">
        <v>84405</v>
      </c>
      <c r="W1097">
        <v>51.44155121</v>
      </c>
      <c r="X1097" t="s">
        <v>17</v>
      </c>
      <c r="Y1097">
        <v>0.26735165999999999</v>
      </c>
      <c r="Z1097" t="s">
        <v>18</v>
      </c>
      <c r="AA1097">
        <v>-14.3</v>
      </c>
      <c r="AB1097">
        <v>1</v>
      </c>
      <c r="AC1097">
        <v>7</v>
      </c>
      <c r="AD1097">
        <v>1.1200000000000001</v>
      </c>
      <c r="AE1097">
        <v>125.3</v>
      </c>
      <c r="AF1097" t="s">
        <v>19</v>
      </c>
      <c r="AG1097" t="s">
        <v>8</v>
      </c>
      <c r="AH1097">
        <v>250</v>
      </c>
      <c r="AI1097" t="s">
        <v>9</v>
      </c>
      <c r="AJ1097">
        <v>0</v>
      </c>
      <c r="AK1097">
        <v>0</v>
      </c>
      <c r="AL1097" t="s">
        <v>10</v>
      </c>
      <c r="AM1097">
        <v>0</v>
      </c>
      <c r="AN1097">
        <v>0</v>
      </c>
      <c r="AO1097">
        <v>0</v>
      </c>
      <c r="AP1097" t="s">
        <v>11</v>
      </c>
      <c r="AQ1097">
        <v>0</v>
      </c>
      <c r="AR1097">
        <v>0</v>
      </c>
      <c r="AS1097" t="s">
        <v>12</v>
      </c>
      <c r="AT1097">
        <v>0</v>
      </c>
      <c r="AU1097">
        <v>0</v>
      </c>
      <c r="AV1097" t="s">
        <v>13</v>
      </c>
      <c r="AW1097">
        <v>0</v>
      </c>
      <c r="AX1097">
        <v>0</v>
      </c>
      <c r="AY1097" t="s">
        <v>14</v>
      </c>
      <c r="AZ1097">
        <v>0</v>
      </c>
      <c r="BA1097">
        <v>0</v>
      </c>
      <c r="BB1097" t="s">
        <v>15</v>
      </c>
      <c r="BC1097">
        <v>0</v>
      </c>
      <c r="BD1097" t="s">
        <v>16</v>
      </c>
      <c r="BE1097">
        <v>101</v>
      </c>
      <c r="BF1097">
        <v>10</v>
      </c>
      <c r="BG1097">
        <v>2</v>
      </c>
    </row>
    <row r="1098" spans="1:59" x14ac:dyDescent="0.25">
      <c r="A1098" t="s">
        <v>0</v>
      </c>
      <c r="B1098" t="s">
        <v>1</v>
      </c>
      <c r="C1098">
        <v>294669</v>
      </c>
      <c r="D1098" t="s">
        <v>2</v>
      </c>
      <c r="E1098">
        <v>101</v>
      </c>
      <c r="F1098">
        <v>160</v>
      </c>
      <c r="G1098">
        <v>-5</v>
      </c>
      <c r="H1098" t="s">
        <v>3</v>
      </c>
      <c r="I1098">
        <v>126</v>
      </c>
      <c r="J1098">
        <v>7</v>
      </c>
      <c r="K1098">
        <v>-26</v>
      </c>
      <c r="L1098" t="s">
        <v>4</v>
      </c>
      <c r="M1098">
        <v>-0.46939999999999998</v>
      </c>
      <c r="N1098">
        <v>-0.13439999999999999</v>
      </c>
      <c r="O1098">
        <v>0.87809999999999999</v>
      </c>
      <c r="P1098" t="s">
        <v>5</v>
      </c>
      <c r="Q1098">
        <v>-4.9870999999999999</v>
      </c>
      <c r="R1098">
        <v>3.4319000000000002</v>
      </c>
      <c r="S1098">
        <v>4.5834000000000001</v>
      </c>
      <c r="T1098" t="s">
        <v>6</v>
      </c>
      <c r="U1098">
        <v>260519</v>
      </c>
      <c r="V1098">
        <v>84405</v>
      </c>
      <c r="W1098">
        <v>51.44155121</v>
      </c>
      <c r="X1098" t="s">
        <v>17</v>
      </c>
      <c r="Y1098">
        <v>0.26735165999999999</v>
      </c>
      <c r="Z1098" t="s">
        <v>18</v>
      </c>
      <c r="AA1098">
        <v>-14.3</v>
      </c>
      <c r="AB1098">
        <v>1</v>
      </c>
      <c r="AC1098">
        <v>7</v>
      </c>
      <c r="AD1098">
        <v>1.1200000000000001</v>
      </c>
      <c r="AE1098">
        <v>125.3</v>
      </c>
      <c r="AF1098" t="s">
        <v>19</v>
      </c>
      <c r="AG1098" t="s">
        <v>8</v>
      </c>
      <c r="AH1098">
        <v>250</v>
      </c>
      <c r="AI1098" t="s">
        <v>9</v>
      </c>
      <c r="AJ1098">
        <v>0</v>
      </c>
      <c r="AK1098">
        <v>0</v>
      </c>
      <c r="AL1098" t="s">
        <v>10</v>
      </c>
      <c r="AM1098">
        <v>0</v>
      </c>
      <c r="AN1098">
        <v>0</v>
      </c>
      <c r="AO1098">
        <v>0</v>
      </c>
      <c r="AP1098" t="s">
        <v>11</v>
      </c>
      <c r="AQ1098">
        <v>0</v>
      </c>
      <c r="AR1098">
        <v>0</v>
      </c>
      <c r="AS1098" t="s">
        <v>12</v>
      </c>
      <c r="AT1098">
        <v>0</v>
      </c>
      <c r="AU1098">
        <v>0</v>
      </c>
      <c r="AV1098" t="s">
        <v>13</v>
      </c>
      <c r="AW1098">
        <v>0</v>
      </c>
      <c r="AX1098">
        <v>0</v>
      </c>
      <c r="AY1098" t="s">
        <v>14</v>
      </c>
      <c r="AZ1098">
        <v>0</v>
      </c>
      <c r="BA1098">
        <v>0</v>
      </c>
      <c r="BB1098" t="s">
        <v>15</v>
      </c>
      <c r="BC1098">
        <v>0</v>
      </c>
      <c r="BD1098" t="s">
        <v>16</v>
      </c>
      <c r="BE1098">
        <v>101</v>
      </c>
      <c r="BF1098">
        <v>10</v>
      </c>
      <c r="BG1098">
        <v>2</v>
      </c>
    </row>
    <row r="1099" spans="1:59" x14ac:dyDescent="0.25">
      <c r="A1099" t="s">
        <v>0</v>
      </c>
      <c r="B1099" t="s">
        <v>1</v>
      </c>
      <c r="C1099">
        <v>294805</v>
      </c>
      <c r="D1099" t="s">
        <v>2</v>
      </c>
      <c r="E1099">
        <v>101</v>
      </c>
      <c r="F1099">
        <v>160</v>
      </c>
      <c r="G1099">
        <v>-5</v>
      </c>
      <c r="H1099" t="s">
        <v>3</v>
      </c>
      <c r="I1099">
        <v>125</v>
      </c>
      <c r="J1099">
        <v>7</v>
      </c>
      <c r="K1099">
        <v>-29</v>
      </c>
      <c r="L1099" t="s">
        <v>4</v>
      </c>
      <c r="M1099">
        <v>-0.53539999999999999</v>
      </c>
      <c r="N1099">
        <v>-0.14080000000000001</v>
      </c>
      <c r="O1099">
        <v>0.83989999999999998</v>
      </c>
      <c r="P1099" t="s">
        <v>5</v>
      </c>
      <c r="Q1099">
        <v>-2.0188000000000001</v>
      </c>
      <c r="R1099">
        <v>9.4434000000000005</v>
      </c>
      <c r="S1099">
        <v>4.5907999999999998</v>
      </c>
      <c r="T1099" t="s">
        <v>6</v>
      </c>
      <c r="U1099">
        <v>260519</v>
      </c>
      <c r="V1099">
        <v>84405</v>
      </c>
      <c r="W1099">
        <v>51.44155121</v>
      </c>
      <c r="X1099" t="s">
        <v>17</v>
      </c>
      <c r="Y1099">
        <v>0.26735165999999999</v>
      </c>
      <c r="Z1099" t="s">
        <v>18</v>
      </c>
      <c r="AA1099">
        <v>-14.3</v>
      </c>
      <c r="AB1099">
        <v>1</v>
      </c>
      <c r="AC1099">
        <v>7</v>
      </c>
      <c r="AD1099">
        <v>1.1200000000000001</v>
      </c>
      <c r="AE1099">
        <v>125.3</v>
      </c>
      <c r="AF1099" t="s">
        <v>19</v>
      </c>
      <c r="AG1099" t="s">
        <v>8</v>
      </c>
      <c r="AH1099">
        <v>250</v>
      </c>
      <c r="AI1099" t="s">
        <v>9</v>
      </c>
      <c r="AJ1099">
        <v>0</v>
      </c>
      <c r="AK1099">
        <v>0</v>
      </c>
      <c r="AL1099" t="s">
        <v>10</v>
      </c>
      <c r="AM1099">
        <v>0</v>
      </c>
      <c r="AN1099">
        <v>0</v>
      </c>
      <c r="AO1099">
        <v>0</v>
      </c>
      <c r="AP1099" t="s">
        <v>11</v>
      </c>
      <c r="AQ1099">
        <v>0</v>
      </c>
      <c r="AR1099">
        <v>0</v>
      </c>
      <c r="AS1099" t="s">
        <v>12</v>
      </c>
      <c r="AT1099">
        <v>0</v>
      </c>
      <c r="AU1099">
        <v>0</v>
      </c>
      <c r="AV1099" t="s">
        <v>13</v>
      </c>
      <c r="AW1099">
        <v>0</v>
      </c>
      <c r="AX1099">
        <v>0</v>
      </c>
      <c r="AY1099" t="s">
        <v>14</v>
      </c>
      <c r="AZ1099">
        <v>0</v>
      </c>
      <c r="BA1099">
        <v>0</v>
      </c>
      <c r="BB1099" t="s">
        <v>15</v>
      </c>
      <c r="BC1099">
        <v>0</v>
      </c>
      <c r="BD1099" t="s">
        <v>16</v>
      </c>
      <c r="BE1099">
        <v>101</v>
      </c>
      <c r="BF1099">
        <v>10</v>
      </c>
      <c r="BG1099">
        <v>2</v>
      </c>
    </row>
    <row r="1100" spans="1:59" x14ac:dyDescent="0.25">
      <c r="A1100" t="s">
        <v>0</v>
      </c>
      <c r="B1100" t="s">
        <v>1</v>
      </c>
      <c r="C1100">
        <v>294939</v>
      </c>
      <c r="D1100" t="s">
        <v>2</v>
      </c>
      <c r="E1100">
        <v>101</v>
      </c>
      <c r="F1100">
        <v>160</v>
      </c>
      <c r="G1100">
        <v>-5</v>
      </c>
      <c r="H1100" t="s">
        <v>3</v>
      </c>
      <c r="I1100">
        <v>126</v>
      </c>
      <c r="J1100">
        <v>7</v>
      </c>
      <c r="K1100">
        <v>-33</v>
      </c>
      <c r="L1100" t="s">
        <v>4</v>
      </c>
      <c r="M1100">
        <v>-0.59350000000000003</v>
      </c>
      <c r="N1100">
        <v>-0.1376</v>
      </c>
      <c r="O1100">
        <v>0.85640000000000005</v>
      </c>
      <c r="P1100" t="s">
        <v>5</v>
      </c>
      <c r="Q1100">
        <v>-1.1514</v>
      </c>
      <c r="R1100">
        <v>7.8657000000000004</v>
      </c>
      <c r="S1100">
        <v>2.8487</v>
      </c>
      <c r="T1100" t="s">
        <v>6</v>
      </c>
      <c r="U1100">
        <v>260519</v>
      </c>
      <c r="V1100">
        <v>84405</v>
      </c>
      <c r="W1100">
        <v>51.44155121</v>
      </c>
      <c r="X1100" t="s">
        <v>17</v>
      </c>
      <c r="Y1100">
        <v>0.26735165999999999</v>
      </c>
      <c r="Z1100" t="s">
        <v>18</v>
      </c>
      <c r="AA1100">
        <v>-14.3</v>
      </c>
      <c r="AB1100">
        <v>1</v>
      </c>
      <c r="AC1100">
        <v>7</v>
      </c>
      <c r="AD1100">
        <v>1.1200000000000001</v>
      </c>
      <c r="AE1100">
        <v>125.3</v>
      </c>
      <c r="AF1100" t="s">
        <v>19</v>
      </c>
      <c r="AG1100" t="s">
        <v>8</v>
      </c>
      <c r="AH1100">
        <v>250</v>
      </c>
      <c r="AI1100" t="s">
        <v>9</v>
      </c>
      <c r="AJ1100">
        <v>0</v>
      </c>
      <c r="AK1100">
        <v>0</v>
      </c>
      <c r="AL1100" t="s">
        <v>10</v>
      </c>
      <c r="AM1100">
        <v>0</v>
      </c>
      <c r="AN1100">
        <v>0</v>
      </c>
      <c r="AO1100">
        <v>0</v>
      </c>
      <c r="AP1100" t="s">
        <v>11</v>
      </c>
      <c r="AQ1100">
        <v>0</v>
      </c>
      <c r="AR1100">
        <v>0</v>
      </c>
      <c r="AS1100" t="s">
        <v>12</v>
      </c>
      <c r="AT1100">
        <v>0</v>
      </c>
      <c r="AU1100">
        <v>0</v>
      </c>
      <c r="AV1100" t="s">
        <v>13</v>
      </c>
      <c r="AW1100">
        <v>0</v>
      </c>
      <c r="AX1100">
        <v>0</v>
      </c>
      <c r="AY1100" t="s">
        <v>14</v>
      </c>
      <c r="AZ1100">
        <v>0</v>
      </c>
      <c r="BA1100">
        <v>0</v>
      </c>
      <c r="BB1100" t="s">
        <v>15</v>
      </c>
      <c r="BC1100">
        <v>0</v>
      </c>
      <c r="BD1100" t="s">
        <v>16</v>
      </c>
      <c r="BE1100">
        <v>101</v>
      </c>
      <c r="BF1100">
        <v>10</v>
      </c>
      <c r="BG1100">
        <v>2</v>
      </c>
    </row>
    <row r="1101" spans="1:59" x14ac:dyDescent="0.25">
      <c r="A1101" t="s">
        <v>0</v>
      </c>
      <c r="B1101" t="s">
        <v>1</v>
      </c>
      <c r="C1101">
        <v>295168</v>
      </c>
      <c r="D1101" t="s">
        <v>2</v>
      </c>
      <c r="E1101">
        <v>100</v>
      </c>
      <c r="F1101">
        <v>160</v>
      </c>
      <c r="G1101">
        <v>-5</v>
      </c>
      <c r="H1101" t="s">
        <v>3</v>
      </c>
      <c r="I1101">
        <v>125</v>
      </c>
      <c r="J1101">
        <v>6</v>
      </c>
      <c r="K1101">
        <v>-36</v>
      </c>
      <c r="L1101" t="s">
        <v>4</v>
      </c>
      <c r="M1101">
        <v>-0.67490000000000006</v>
      </c>
      <c r="N1101">
        <v>-0.12740000000000001</v>
      </c>
      <c r="O1101">
        <v>0.80600000000000005</v>
      </c>
      <c r="P1101" t="s">
        <v>5</v>
      </c>
      <c r="Q1101">
        <v>-1.4280999999999999</v>
      </c>
      <c r="R1101">
        <v>3.3347000000000002</v>
      </c>
      <c r="S1101">
        <v>2.4001000000000001</v>
      </c>
      <c r="T1101" t="s">
        <v>6</v>
      </c>
      <c r="U1101">
        <v>260519</v>
      </c>
      <c r="V1101">
        <v>84405</v>
      </c>
      <c r="W1101">
        <v>51.44155121</v>
      </c>
      <c r="X1101" t="s">
        <v>17</v>
      </c>
      <c r="Y1101">
        <v>0.26735165999999999</v>
      </c>
      <c r="Z1101" t="s">
        <v>18</v>
      </c>
      <c r="AA1101">
        <v>-14.3</v>
      </c>
      <c r="AB1101">
        <v>1</v>
      </c>
      <c r="AC1101">
        <v>7</v>
      </c>
      <c r="AD1101">
        <v>1.1200000000000001</v>
      </c>
      <c r="AE1101">
        <v>125.3</v>
      </c>
      <c r="AF1101" t="s">
        <v>19</v>
      </c>
      <c r="AG1101" t="s">
        <v>8</v>
      </c>
      <c r="AH1101">
        <v>250</v>
      </c>
      <c r="AI1101" t="s">
        <v>9</v>
      </c>
      <c r="AJ1101">
        <v>0</v>
      </c>
      <c r="AK1101">
        <v>0</v>
      </c>
      <c r="AL1101" t="s">
        <v>10</v>
      </c>
      <c r="AM1101">
        <v>0</v>
      </c>
      <c r="AN1101">
        <v>0</v>
      </c>
      <c r="AO1101">
        <v>0</v>
      </c>
      <c r="AP1101" t="s">
        <v>11</v>
      </c>
      <c r="AQ1101">
        <v>0</v>
      </c>
      <c r="AR1101">
        <v>0</v>
      </c>
      <c r="AS1101" t="s">
        <v>12</v>
      </c>
      <c r="AT1101">
        <v>0</v>
      </c>
      <c r="AU1101">
        <v>0</v>
      </c>
      <c r="AV1101" t="s">
        <v>13</v>
      </c>
      <c r="AW1101">
        <v>0</v>
      </c>
      <c r="AX1101">
        <v>0</v>
      </c>
      <c r="AY1101" t="s">
        <v>14</v>
      </c>
      <c r="AZ1101">
        <v>0</v>
      </c>
      <c r="BA1101">
        <v>0</v>
      </c>
      <c r="BB1101" t="s">
        <v>15</v>
      </c>
      <c r="BC1101">
        <v>0</v>
      </c>
      <c r="BD1101" t="s">
        <v>16</v>
      </c>
      <c r="BE1101">
        <v>100</v>
      </c>
      <c r="BF1101">
        <v>10</v>
      </c>
      <c r="BG1101">
        <v>2</v>
      </c>
    </row>
    <row r="1102" spans="1:59" x14ac:dyDescent="0.25">
      <c r="A1102" t="s">
        <v>0</v>
      </c>
      <c r="B1102" t="s">
        <v>1</v>
      </c>
      <c r="C1102">
        <v>295308</v>
      </c>
      <c r="D1102" t="s">
        <v>2</v>
      </c>
      <c r="E1102">
        <v>101</v>
      </c>
      <c r="F1102">
        <v>160</v>
      </c>
      <c r="G1102">
        <v>-5</v>
      </c>
      <c r="H1102" t="s">
        <v>3</v>
      </c>
      <c r="I1102">
        <v>125</v>
      </c>
      <c r="J1102">
        <v>7</v>
      </c>
      <c r="K1102">
        <v>-39</v>
      </c>
      <c r="L1102" t="s">
        <v>4</v>
      </c>
      <c r="M1102">
        <v>-0.68210000000000004</v>
      </c>
      <c r="N1102">
        <v>-0.14199999999999999</v>
      </c>
      <c r="O1102">
        <v>0.77390000000000003</v>
      </c>
      <c r="P1102" t="s">
        <v>5</v>
      </c>
      <c r="Q1102">
        <v>-1.8318000000000001</v>
      </c>
      <c r="R1102">
        <v>9.2264999999999997</v>
      </c>
      <c r="S1102">
        <v>-0.1196</v>
      </c>
      <c r="T1102" t="s">
        <v>6</v>
      </c>
      <c r="U1102">
        <v>260519</v>
      </c>
      <c r="V1102">
        <v>84406</v>
      </c>
      <c r="W1102">
        <v>51.44155121</v>
      </c>
      <c r="X1102" t="s">
        <v>17</v>
      </c>
      <c r="Y1102">
        <v>0.26735999999999999</v>
      </c>
      <c r="Z1102" t="s">
        <v>18</v>
      </c>
      <c r="AA1102">
        <v>-14.2</v>
      </c>
      <c r="AB1102">
        <v>1</v>
      </c>
      <c r="AC1102">
        <v>7</v>
      </c>
      <c r="AD1102">
        <v>1.1200000000000001</v>
      </c>
      <c r="AE1102">
        <v>125.3</v>
      </c>
      <c r="AF1102" t="s">
        <v>19</v>
      </c>
      <c r="AG1102" t="s">
        <v>8</v>
      </c>
      <c r="AH1102">
        <v>250</v>
      </c>
      <c r="AI1102" t="s">
        <v>9</v>
      </c>
      <c r="AJ1102">
        <v>0</v>
      </c>
      <c r="AK1102">
        <v>0</v>
      </c>
      <c r="AL1102" t="s">
        <v>10</v>
      </c>
      <c r="AM1102">
        <v>0</v>
      </c>
      <c r="AN1102">
        <v>0</v>
      </c>
      <c r="AO1102">
        <v>0</v>
      </c>
      <c r="AP1102" t="s">
        <v>11</v>
      </c>
      <c r="AQ1102">
        <v>0</v>
      </c>
      <c r="AR1102">
        <v>0</v>
      </c>
      <c r="AS1102" t="s">
        <v>12</v>
      </c>
      <c r="AT1102">
        <v>0</v>
      </c>
      <c r="AU1102">
        <v>0</v>
      </c>
      <c r="AV1102" t="s">
        <v>13</v>
      </c>
      <c r="AW1102">
        <v>0</v>
      </c>
      <c r="AX1102">
        <v>0</v>
      </c>
      <c r="AY1102" t="s">
        <v>14</v>
      </c>
      <c r="AZ1102">
        <v>0</v>
      </c>
      <c r="BA1102">
        <v>0</v>
      </c>
      <c r="BB1102" t="s">
        <v>15</v>
      </c>
      <c r="BC1102">
        <v>0</v>
      </c>
      <c r="BD1102" t="s">
        <v>16</v>
      </c>
      <c r="BE1102">
        <v>101</v>
      </c>
      <c r="BF1102">
        <v>10</v>
      </c>
      <c r="BG1102">
        <v>2</v>
      </c>
    </row>
    <row r="1103" spans="1:59" x14ac:dyDescent="0.25">
      <c r="A1103" t="s">
        <v>0</v>
      </c>
      <c r="B1103" t="s">
        <v>1</v>
      </c>
      <c r="C1103">
        <v>295442</v>
      </c>
      <c r="D1103" t="s">
        <v>2</v>
      </c>
      <c r="E1103">
        <v>101</v>
      </c>
      <c r="F1103">
        <v>160</v>
      </c>
      <c r="G1103">
        <v>-5</v>
      </c>
      <c r="H1103" t="s">
        <v>3</v>
      </c>
      <c r="I1103">
        <v>127</v>
      </c>
      <c r="J1103">
        <v>6</v>
      </c>
      <c r="K1103">
        <v>-43</v>
      </c>
      <c r="L1103" t="s">
        <v>4</v>
      </c>
      <c r="M1103">
        <v>-0.73650000000000004</v>
      </c>
      <c r="N1103">
        <v>-0.13769999999999999</v>
      </c>
      <c r="O1103">
        <v>0.71060000000000001</v>
      </c>
      <c r="P1103" t="s">
        <v>5</v>
      </c>
      <c r="Q1103">
        <v>-1.7047000000000001</v>
      </c>
      <c r="R1103">
        <v>2.2654999999999998</v>
      </c>
      <c r="S1103">
        <v>-0.55330000000000001</v>
      </c>
      <c r="T1103" t="s">
        <v>6</v>
      </c>
      <c r="U1103">
        <v>260519</v>
      </c>
      <c r="V1103">
        <v>84406</v>
      </c>
      <c r="W1103">
        <v>51.44155121</v>
      </c>
      <c r="X1103" t="s">
        <v>17</v>
      </c>
      <c r="Y1103">
        <v>0.26735999999999999</v>
      </c>
      <c r="Z1103" t="s">
        <v>18</v>
      </c>
      <c r="AA1103">
        <v>-14.2</v>
      </c>
      <c r="AB1103">
        <v>1</v>
      </c>
      <c r="AC1103">
        <v>7</v>
      </c>
      <c r="AD1103">
        <v>1.1499999999999999</v>
      </c>
      <c r="AE1103">
        <v>119.19</v>
      </c>
      <c r="AF1103" t="s">
        <v>19</v>
      </c>
      <c r="AG1103" t="s">
        <v>8</v>
      </c>
      <c r="AH1103">
        <v>250</v>
      </c>
      <c r="AI1103" t="s">
        <v>9</v>
      </c>
      <c r="AJ1103">
        <v>0</v>
      </c>
      <c r="AK1103">
        <v>0</v>
      </c>
      <c r="AL1103" t="s">
        <v>10</v>
      </c>
      <c r="AM1103">
        <v>0</v>
      </c>
      <c r="AN1103">
        <v>0</v>
      </c>
      <c r="AO1103">
        <v>0</v>
      </c>
      <c r="AP1103" t="s">
        <v>11</v>
      </c>
      <c r="AQ1103">
        <v>0</v>
      </c>
      <c r="AR1103">
        <v>0</v>
      </c>
      <c r="AS1103" t="s">
        <v>12</v>
      </c>
      <c r="AT1103">
        <v>0</v>
      </c>
      <c r="AU1103">
        <v>0</v>
      </c>
      <c r="AV1103" t="s">
        <v>13</v>
      </c>
      <c r="AW1103">
        <v>0</v>
      </c>
      <c r="AX1103">
        <v>0</v>
      </c>
      <c r="AY1103" t="s">
        <v>14</v>
      </c>
      <c r="AZ1103">
        <v>0</v>
      </c>
      <c r="BA1103">
        <v>0</v>
      </c>
      <c r="BB1103" t="s">
        <v>15</v>
      </c>
      <c r="BC1103">
        <v>0</v>
      </c>
      <c r="BD1103" t="s">
        <v>16</v>
      </c>
      <c r="BE1103">
        <v>101</v>
      </c>
      <c r="BF1103">
        <v>10</v>
      </c>
      <c r="BG1103">
        <v>2</v>
      </c>
    </row>
    <row r="1104" spans="1:59" x14ac:dyDescent="0.25">
      <c r="A1104" t="s">
        <v>0</v>
      </c>
      <c r="B1104" t="s">
        <v>1</v>
      </c>
      <c r="C1104">
        <v>295580</v>
      </c>
      <c r="D1104" t="s">
        <v>2</v>
      </c>
      <c r="E1104">
        <v>101</v>
      </c>
      <c r="F1104">
        <v>160</v>
      </c>
      <c r="G1104">
        <v>-5</v>
      </c>
      <c r="H1104" t="s">
        <v>3</v>
      </c>
      <c r="I1104">
        <v>127</v>
      </c>
      <c r="J1104">
        <v>6</v>
      </c>
      <c r="K1104">
        <v>-43</v>
      </c>
      <c r="L1104" t="s">
        <v>4</v>
      </c>
      <c r="M1104">
        <v>-0.72829999999999995</v>
      </c>
      <c r="N1104">
        <v>-0.1293</v>
      </c>
      <c r="O1104">
        <v>0.72889999999999999</v>
      </c>
      <c r="P1104" t="s">
        <v>5</v>
      </c>
      <c r="Q1104">
        <v>-0.37380000000000002</v>
      </c>
      <c r="R1104">
        <v>-5.6974</v>
      </c>
      <c r="S1104">
        <v>1.4430000000000001</v>
      </c>
      <c r="T1104" t="s">
        <v>6</v>
      </c>
      <c r="U1104">
        <v>260519</v>
      </c>
      <c r="V1104">
        <v>84406</v>
      </c>
      <c r="W1104">
        <v>51.44155121</v>
      </c>
      <c r="X1104" t="s">
        <v>17</v>
      </c>
      <c r="Y1104">
        <v>0.26735999999999999</v>
      </c>
      <c r="Z1104" t="s">
        <v>18</v>
      </c>
      <c r="AA1104">
        <v>-14.2</v>
      </c>
      <c r="AB1104">
        <v>1</v>
      </c>
      <c r="AC1104">
        <v>7</v>
      </c>
      <c r="AD1104">
        <v>1.1499999999999999</v>
      </c>
      <c r="AE1104">
        <v>119.19</v>
      </c>
      <c r="AF1104" t="s">
        <v>19</v>
      </c>
      <c r="AG1104" t="s">
        <v>8</v>
      </c>
      <c r="AH1104">
        <v>250</v>
      </c>
      <c r="AI1104" t="s">
        <v>9</v>
      </c>
      <c r="AJ1104">
        <v>0</v>
      </c>
      <c r="AK1104">
        <v>0</v>
      </c>
      <c r="AL1104" t="s">
        <v>10</v>
      </c>
      <c r="AM1104">
        <v>0</v>
      </c>
      <c r="AN1104">
        <v>0</v>
      </c>
      <c r="AO1104">
        <v>0</v>
      </c>
      <c r="AP1104" t="s">
        <v>11</v>
      </c>
      <c r="AQ1104">
        <v>0</v>
      </c>
      <c r="AR1104">
        <v>0</v>
      </c>
      <c r="AS1104" t="s">
        <v>12</v>
      </c>
      <c r="AT1104">
        <v>0</v>
      </c>
      <c r="AU1104">
        <v>0</v>
      </c>
      <c r="AV1104" t="s">
        <v>13</v>
      </c>
      <c r="AW1104">
        <v>0</v>
      </c>
      <c r="AX1104">
        <v>0</v>
      </c>
      <c r="AY1104" t="s">
        <v>14</v>
      </c>
      <c r="AZ1104">
        <v>0</v>
      </c>
      <c r="BA1104">
        <v>0</v>
      </c>
      <c r="BB1104" t="s">
        <v>15</v>
      </c>
      <c r="BC1104">
        <v>0</v>
      </c>
      <c r="BD1104" t="s">
        <v>16</v>
      </c>
      <c r="BE1104">
        <v>101</v>
      </c>
      <c r="BF1104">
        <v>10</v>
      </c>
      <c r="BG1104">
        <v>2</v>
      </c>
    </row>
    <row r="1105" spans="1:59" x14ac:dyDescent="0.25">
      <c r="A1105" t="s">
        <v>0</v>
      </c>
      <c r="B1105" t="s">
        <v>1</v>
      </c>
      <c r="C1105">
        <v>295716</v>
      </c>
      <c r="D1105" t="s">
        <v>2</v>
      </c>
      <c r="E1105">
        <v>101</v>
      </c>
      <c r="F1105">
        <v>160</v>
      </c>
      <c r="G1105">
        <v>-6</v>
      </c>
      <c r="H1105" t="s">
        <v>3</v>
      </c>
      <c r="I1105">
        <v>127</v>
      </c>
      <c r="J1105">
        <v>6</v>
      </c>
      <c r="K1105">
        <v>-42</v>
      </c>
      <c r="L1105" t="s">
        <v>4</v>
      </c>
      <c r="M1105">
        <v>-0.72</v>
      </c>
      <c r="N1105">
        <v>-0.15390000000000001</v>
      </c>
      <c r="O1105">
        <v>0.74119999999999997</v>
      </c>
      <c r="P1105" t="s">
        <v>5</v>
      </c>
      <c r="Q1105">
        <v>-0.18690000000000001</v>
      </c>
      <c r="R1105">
        <v>-3.8656000000000001</v>
      </c>
      <c r="S1105">
        <v>0.21679999999999999</v>
      </c>
      <c r="T1105" t="s">
        <v>6</v>
      </c>
      <c r="U1105">
        <v>260519</v>
      </c>
      <c r="V1105">
        <v>84406</v>
      </c>
      <c r="W1105">
        <v>51.44155121</v>
      </c>
      <c r="X1105" t="s">
        <v>17</v>
      </c>
      <c r="Y1105">
        <v>0.26735999999999999</v>
      </c>
      <c r="Z1105" t="s">
        <v>18</v>
      </c>
      <c r="AA1105">
        <v>-14.2</v>
      </c>
      <c r="AB1105">
        <v>1</v>
      </c>
      <c r="AC1105">
        <v>7</v>
      </c>
      <c r="AD1105">
        <v>1.1499999999999999</v>
      </c>
      <c r="AE1105">
        <v>119.19</v>
      </c>
      <c r="AF1105" t="s">
        <v>19</v>
      </c>
      <c r="AG1105" t="s">
        <v>8</v>
      </c>
      <c r="AH1105">
        <v>250</v>
      </c>
      <c r="AI1105" t="s">
        <v>9</v>
      </c>
      <c r="AJ1105">
        <v>0</v>
      </c>
      <c r="AK1105">
        <v>0</v>
      </c>
      <c r="AL1105" t="s">
        <v>10</v>
      </c>
      <c r="AM1105">
        <v>0</v>
      </c>
      <c r="AN1105">
        <v>0</v>
      </c>
      <c r="AO1105">
        <v>0</v>
      </c>
      <c r="AP1105" t="s">
        <v>11</v>
      </c>
      <c r="AQ1105">
        <v>0</v>
      </c>
      <c r="AR1105">
        <v>0</v>
      </c>
      <c r="AS1105" t="s">
        <v>12</v>
      </c>
      <c r="AT1105">
        <v>0</v>
      </c>
      <c r="AU1105">
        <v>0</v>
      </c>
      <c r="AV1105" t="s">
        <v>13</v>
      </c>
      <c r="AW1105">
        <v>0</v>
      </c>
      <c r="AX1105">
        <v>0</v>
      </c>
      <c r="AY1105" t="s">
        <v>14</v>
      </c>
      <c r="AZ1105">
        <v>0</v>
      </c>
      <c r="BA1105">
        <v>0</v>
      </c>
      <c r="BB1105" t="s">
        <v>15</v>
      </c>
      <c r="BC1105">
        <v>0</v>
      </c>
      <c r="BD1105" t="s">
        <v>16</v>
      </c>
      <c r="BE1105">
        <v>101</v>
      </c>
      <c r="BF1105">
        <v>10</v>
      </c>
      <c r="BG1105">
        <v>2</v>
      </c>
    </row>
    <row r="1106" spans="1:59" x14ac:dyDescent="0.25">
      <c r="A1106" t="s">
        <v>0</v>
      </c>
      <c r="B1106" t="s">
        <v>1</v>
      </c>
      <c r="C1106">
        <v>295852</v>
      </c>
      <c r="D1106" t="s">
        <v>2</v>
      </c>
      <c r="E1106">
        <v>101</v>
      </c>
      <c r="F1106">
        <v>160</v>
      </c>
      <c r="G1106">
        <v>-5</v>
      </c>
      <c r="H1106" t="s">
        <v>3</v>
      </c>
      <c r="I1106">
        <v>125</v>
      </c>
      <c r="J1106">
        <v>5</v>
      </c>
      <c r="K1106">
        <v>-40</v>
      </c>
      <c r="L1106" t="s">
        <v>4</v>
      </c>
      <c r="M1106">
        <v>-0.67320000000000002</v>
      </c>
      <c r="N1106">
        <v>-0.12790000000000001</v>
      </c>
      <c r="O1106">
        <v>0.80520000000000003</v>
      </c>
      <c r="P1106" t="s">
        <v>5</v>
      </c>
      <c r="Q1106">
        <v>-2.2654999999999998</v>
      </c>
      <c r="R1106">
        <v>-3.9329000000000001</v>
      </c>
      <c r="S1106">
        <v>3.4319000000000002</v>
      </c>
      <c r="T1106" t="s">
        <v>6</v>
      </c>
      <c r="U1106">
        <v>260519</v>
      </c>
      <c r="V1106">
        <v>84406</v>
      </c>
      <c r="W1106">
        <v>51.44155121</v>
      </c>
      <c r="X1106" t="s">
        <v>17</v>
      </c>
      <c r="Y1106">
        <v>0.26735999999999999</v>
      </c>
      <c r="Z1106" t="s">
        <v>18</v>
      </c>
      <c r="AA1106">
        <v>-14.2</v>
      </c>
      <c r="AB1106">
        <v>1</v>
      </c>
      <c r="AC1106">
        <v>7</v>
      </c>
      <c r="AD1106">
        <v>1.1499999999999999</v>
      </c>
      <c r="AE1106">
        <v>119.19</v>
      </c>
      <c r="AF1106" t="s">
        <v>19</v>
      </c>
      <c r="AG1106" t="s">
        <v>8</v>
      </c>
      <c r="AH1106">
        <v>250</v>
      </c>
      <c r="AI1106" t="s">
        <v>9</v>
      </c>
      <c r="AJ1106">
        <v>0</v>
      </c>
      <c r="AK1106">
        <v>0</v>
      </c>
      <c r="AL1106" t="s">
        <v>10</v>
      </c>
      <c r="AM1106">
        <v>0</v>
      </c>
      <c r="AN1106">
        <v>0</v>
      </c>
      <c r="AO1106">
        <v>0</v>
      </c>
      <c r="AP1106" t="s">
        <v>11</v>
      </c>
      <c r="AQ1106">
        <v>0</v>
      </c>
      <c r="AR1106">
        <v>0</v>
      </c>
      <c r="AS1106" t="s">
        <v>12</v>
      </c>
      <c r="AT1106">
        <v>0</v>
      </c>
      <c r="AU1106">
        <v>0</v>
      </c>
      <c r="AV1106" t="s">
        <v>13</v>
      </c>
      <c r="AW1106">
        <v>0</v>
      </c>
      <c r="AX1106">
        <v>0</v>
      </c>
      <c r="AY1106" t="s">
        <v>14</v>
      </c>
      <c r="AZ1106">
        <v>0</v>
      </c>
      <c r="BA1106">
        <v>0</v>
      </c>
      <c r="BB1106" t="s">
        <v>15</v>
      </c>
      <c r="BC1106">
        <v>0</v>
      </c>
      <c r="BD1106" t="s">
        <v>16</v>
      </c>
      <c r="BE1106">
        <v>101</v>
      </c>
      <c r="BF1106">
        <v>10</v>
      </c>
      <c r="BG1106">
        <v>2</v>
      </c>
    </row>
    <row r="1107" spans="1:59" x14ac:dyDescent="0.25">
      <c r="A1107" t="s">
        <v>0</v>
      </c>
      <c r="B1107" t="s">
        <v>1</v>
      </c>
      <c r="C1107">
        <v>295986</v>
      </c>
      <c r="D1107" t="s">
        <v>2</v>
      </c>
      <c r="E1107">
        <v>100</v>
      </c>
      <c r="F1107">
        <v>160</v>
      </c>
      <c r="G1107">
        <v>-5</v>
      </c>
      <c r="H1107" t="s">
        <v>3</v>
      </c>
      <c r="I1107">
        <v>120</v>
      </c>
      <c r="J1107">
        <v>6</v>
      </c>
      <c r="K1107">
        <v>-37</v>
      </c>
      <c r="L1107" t="s">
        <v>4</v>
      </c>
      <c r="M1107">
        <v>-0.60799999999999998</v>
      </c>
      <c r="N1107">
        <v>-0.11070000000000001</v>
      </c>
      <c r="O1107">
        <v>0.7843</v>
      </c>
      <c r="P1107" t="s">
        <v>5</v>
      </c>
      <c r="Q1107">
        <v>-6.5721999999999996</v>
      </c>
      <c r="R1107">
        <v>5.8244999999999996</v>
      </c>
      <c r="S1107">
        <v>9.1890999999999998</v>
      </c>
      <c r="T1107" t="s">
        <v>6</v>
      </c>
      <c r="U1107">
        <v>260519</v>
      </c>
      <c r="V1107">
        <v>84406</v>
      </c>
      <c r="W1107">
        <v>51.44155121</v>
      </c>
      <c r="X1107" t="s">
        <v>17</v>
      </c>
      <c r="Y1107">
        <v>0.26735999999999999</v>
      </c>
      <c r="Z1107" t="s">
        <v>18</v>
      </c>
      <c r="AA1107">
        <v>-14.2</v>
      </c>
      <c r="AB1107">
        <v>1</v>
      </c>
      <c r="AC1107">
        <v>7</v>
      </c>
      <c r="AD1107">
        <v>1.1499999999999999</v>
      </c>
      <c r="AE1107">
        <v>119.19</v>
      </c>
      <c r="AF1107" t="s">
        <v>19</v>
      </c>
      <c r="AG1107" t="s">
        <v>8</v>
      </c>
      <c r="AH1107">
        <v>250</v>
      </c>
      <c r="AI1107" t="s">
        <v>9</v>
      </c>
      <c r="AJ1107">
        <v>0</v>
      </c>
      <c r="AK1107">
        <v>0</v>
      </c>
      <c r="AL1107" t="s">
        <v>10</v>
      </c>
      <c r="AM1107">
        <v>0</v>
      </c>
      <c r="AN1107">
        <v>0</v>
      </c>
      <c r="AO1107">
        <v>0</v>
      </c>
      <c r="AP1107" t="s">
        <v>11</v>
      </c>
      <c r="AQ1107">
        <v>0</v>
      </c>
      <c r="AR1107">
        <v>0</v>
      </c>
      <c r="AS1107" t="s">
        <v>12</v>
      </c>
      <c r="AT1107">
        <v>0</v>
      </c>
      <c r="AU1107">
        <v>0</v>
      </c>
      <c r="AV1107" t="s">
        <v>13</v>
      </c>
      <c r="AW1107">
        <v>0</v>
      </c>
      <c r="AX1107">
        <v>0</v>
      </c>
      <c r="AY1107" t="s">
        <v>14</v>
      </c>
      <c r="AZ1107">
        <v>0</v>
      </c>
      <c r="BA1107">
        <v>0</v>
      </c>
      <c r="BB1107" t="s">
        <v>15</v>
      </c>
      <c r="BC1107">
        <v>0</v>
      </c>
      <c r="BD1107" t="s">
        <v>16</v>
      </c>
      <c r="BE1107">
        <v>100</v>
      </c>
      <c r="BF1107">
        <v>10</v>
      </c>
      <c r="BG1107">
        <v>2</v>
      </c>
    </row>
    <row r="1108" spans="1:59" x14ac:dyDescent="0.25">
      <c r="A1108" t="s">
        <v>0</v>
      </c>
      <c r="B1108" t="s">
        <v>1</v>
      </c>
      <c r="C1108">
        <v>296124</v>
      </c>
      <c r="D1108" t="s">
        <v>2</v>
      </c>
      <c r="E1108">
        <v>100</v>
      </c>
      <c r="F1108">
        <v>160</v>
      </c>
      <c r="G1108">
        <v>-5</v>
      </c>
      <c r="H1108" t="s">
        <v>3</v>
      </c>
      <c r="I1108">
        <v>118</v>
      </c>
      <c r="J1108">
        <v>7</v>
      </c>
      <c r="K1108">
        <v>-42</v>
      </c>
      <c r="L1108" t="s">
        <v>4</v>
      </c>
      <c r="M1108">
        <v>-0.73850000000000005</v>
      </c>
      <c r="N1108">
        <v>-0.129</v>
      </c>
      <c r="O1108">
        <v>0.76259999999999994</v>
      </c>
      <c r="P1108" t="s">
        <v>5</v>
      </c>
      <c r="Q1108">
        <v>-5.8395000000000001</v>
      </c>
      <c r="R1108">
        <v>13.9818</v>
      </c>
      <c r="S1108">
        <v>6.1609999999999996</v>
      </c>
      <c r="T1108" t="s">
        <v>6</v>
      </c>
      <c r="U1108">
        <v>260519</v>
      </c>
      <c r="V1108">
        <v>84406</v>
      </c>
      <c r="W1108">
        <v>51.44155121</v>
      </c>
      <c r="X1108" t="s">
        <v>17</v>
      </c>
      <c r="Y1108">
        <v>0.26735999999999999</v>
      </c>
      <c r="Z1108" t="s">
        <v>18</v>
      </c>
      <c r="AA1108">
        <v>-14.2</v>
      </c>
      <c r="AB1108">
        <v>1</v>
      </c>
      <c r="AC1108">
        <v>7</v>
      </c>
      <c r="AD1108">
        <v>1.1499999999999999</v>
      </c>
      <c r="AE1108">
        <v>119.19</v>
      </c>
      <c r="AF1108" t="s">
        <v>19</v>
      </c>
      <c r="AG1108" t="s">
        <v>8</v>
      </c>
      <c r="AH1108">
        <v>250</v>
      </c>
      <c r="AI1108" t="s">
        <v>9</v>
      </c>
      <c r="AJ1108">
        <v>0</v>
      </c>
      <c r="AK1108">
        <v>0</v>
      </c>
      <c r="AL1108" t="s">
        <v>10</v>
      </c>
      <c r="AM1108">
        <v>0</v>
      </c>
      <c r="AN1108">
        <v>0</v>
      </c>
      <c r="AO1108">
        <v>0</v>
      </c>
      <c r="AP1108" t="s">
        <v>11</v>
      </c>
      <c r="AQ1108">
        <v>0</v>
      </c>
      <c r="AR1108">
        <v>0</v>
      </c>
      <c r="AS1108" t="s">
        <v>12</v>
      </c>
      <c r="AT1108">
        <v>0</v>
      </c>
      <c r="AU1108">
        <v>0</v>
      </c>
      <c r="AV1108" t="s">
        <v>13</v>
      </c>
      <c r="AW1108">
        <v>0</v>
      </c>
      <c r="AX1108">
        <v>0</v>
      </c>
      <c r="AY1108" t="s">
        <v>14</v>
      </c>
      <c r="AZ1108">
        <v>0</v>
      </c>
      <c r="BA1108">
        <v>0</v>
      </c>
      <c r="BB1108" t="s">
        <v>15</v>
      </c>
      <c r="BC1108">
        <v>0</v>
      </c>
      <c r="BD1108" t="s">
        <v>16</v>
      </c>
      <c r="BE1108">
        <v>100</v>
      </c>
      <c r="BF1108">
        <v>10</v>
      </c>
      <c r="BG1108">
        <v>2</v>
      </c>
    </row>
    <row r="1109" spans="1:59" x14ac:dyDescent="0.25">
      <c r="A1109" t="s">
        <v>0</v>
      </c>
      <c r="B1109" t="s">
        <v>1</v>
      </c>
      <c r="C1109">
        <v>296260</v>
      </c>
      <c r="D1109" t="s">
        <v>2</v>
      </c>
      <c r="E1109">
        <v>100</v>
      </c>
      <c r="F1109">
        <v>160</v>
      </c>
      <c r="G1109">
        <v>-5</v>
      </c>
      <c r="H1109" t="s">
        <v>3</v>
      </c>
      <c r="I1109">
        <v>115</v>
      </c>
      <c r="J1109">
        <v>7</v>
      </c>
      <c r="K1109">
        <v>-47</v>
      </c>
      <c r="L1109" t="s">
        <v>4</v>
      </c>
      <c r="M1109">
        <v>-0.73980000000000001</v>
      </c>
      <c r="N1109">
        <v>-9.1499999999999998E-2</v>
      </c>
      <c r="O1109">
        <v>0.68310000000000004</v>
      </c>
      <c r="P1109" t="s">
        <v>5</v>
      </c>
      <c r="Q1109">
        <v>-5.6675000000000004</v>
      </c>
      <c r="R1109">
        <v>11.9556</v>
      </c>
      <c r="S1109">
        <v>5.66</v>
      </c>
      <c r="T1109" t="s">
        <v>6</v>
      </c>
      <c r="U1109">
        <v>260519</v>
      </c>
      <c r="V1109">
        <v>84407</v>
      </c>
      <c r="W1109">
        <v>51.44155121</v>
      </c>
      <c r="X1109" t="s">
        <v>17</v>
      </c>
      <c r="Y1109">
        <v>0.26736834999999998</v>
      </c>
      <c r="Z1109" t="s">
        <v>18</v>
      </c>
      <c r="AA1109">
        <v>-14.2</v>
      </c>
      <c r="AB1109">
        <v>1</v>
      </c>
      <c r="AC1109">
        <v>7</v>
      </c>
      <c r="AD1109">
        <v>1.1499999999999999</v>
      </c>
      <c r="AE1109">
        <v>119.19</v>
      </c>
      <c r="AF1109" t="s">
        <v>19</v>
      </c>
      <c r="AG1109" t="s">
        <v>8</v>
      </c>
      <c r="AH1109">
        <v>250</v>
      </c>
      <c r="AI1109" t="s">
        <v>9</v>
      </c>
      <c r="AJ1109">
        <v>0</v>
      </c>
      <c r="AK1109">
        <v>0</v>
      </c>
      <c r="AL1109" t="s">
        <v>10</v>
      </c>
      <c r="AM1109">
        <v>0</v>
      </c>
      <c r="AN1109">
        <v>0</v>
      </c>
      <c r="AO1109">
        <v>0</v>
      </c>
      <c r="AP1109" t="s">
        <v>11</v>
      </c>
      <c r="AQ1109">
        <v>0</v>
      </c>
      <c r="AR1109">
        <v>0</v>
      </c>
      <c r="AS1109" t="s">
        <v>12</v>
      </c>
      <c r="AT1109">
        <v>0</v>
      </c>
      <c r="AU1109">
        <v>0</v>
      </c>
      <c r="AV1109" t="s">
        <v>13</v>
      </c>
      <c r="AW1109">
        <v>0</v>
      </c>
      <c r="AX1109">
        <v>0</v>
      </c>
      <c r="AY1109" t="s">
        <v>14</v>
      </c>
      <c r="AZ1109">
        <v>0</v>
      </c>
      <c r="BA1109">
        <v>0</v>
      </c>
      <c r="BB1109" t="s">
        <v>15</v>
      </c>
      <c r="BC1109">
        <v>0</v>
      </c>
      <c r="BD1109" t="s">
        <v>16</v>
      </c>
      <c r="BE1109">
        <v>100</v>
      </c>
      <c r="BF1109">
        <v>10</v>
      </c>
      <c r="BG1109">
        <v>2</v>
      </c>
    </row>
    <row r="1110" spans="1:59" x14ac:dyDescent="0.25">
      <c r="A1110" t="s">
        <v>0</v>
      </c>
      <c r="B1110" t="s">
        <v>1</v>
      </c>
      <c r="C1110">
        <v>296396</v>
      </c>
      <c r="D1110" t="s">
        <v>2</v>
      </c>
      <c r="E1110">
        <v>100</v>
      </c>
      <c r="F1110">
        <v>160</v>
      </c>
      <c r="G1110">
        <v>-5</v>
      </c>
      <c r="H1110" t="s">
        <v>3</v>
      </c>
      <c r="I1110">
        <v>112</v>
      </c>
      <c r="J1110">
        <v>8</v>
      </c>
      <c r="K1110">
        <v>-53</v>
      </c>
      <c r="L1110" t="s">
        <v>4</v>
      </c>
      <c r="M1110">
        <v>-0.96209999999999996</v>
      </c>
      <c r="N1110">
        <v>-0.15379999999999999</v>
      </c>
      <c r="O1110">
        <v>0.44040000000000001</v>
      </c>
      <c r="P1110" t="s">
        <v>5</v>
      </c>
      <c r="Q1110">
        <v>-3.6861000000000002</v>
      </c>
      <c r="R1110">
        <v>15.9483</v>
      </c>
      <c r="S1110">
        <v>0.14949999999999999</v>
      </c>
      <c r="T1110" t="s">
        <v>6</v>
      </c>
      <c r="U1110">
        <v>260519</v>
      </c>
      <c r="V1110">
        <v>84407</v>
      </c>
      <c r="W1110">
        <v>51.44155121</v>
      </c>
      <c r="X1110" t="s">
        <v>17</v>
      </c>
      <c r="Y1110">
        <v>0.26736834999999998</v>
      </c>
      <c r="Z1110" t="s">
        <v>18</v>
      </c>
      <c r="AA1110">
        <v>-14.2</v>
      </c>
      <c r="AB1110">
        <v>1</v>
      </c>
      <c r="AC1110">
        <v>7</v>
      </c>
      <c r="AD1110">
        <v>1.1499999999999999</v>
      </c>
      <c r="AE1110">
        <v>119.19</v>
      </c>
      <c r="AF1110" t="s">
        <v>19</v>
      </c>
      <c r="AG1110" t="s">
        <v>8</v>
      </c>
      <c r="AH1110">
        <v>250</v>
      </c>
      <c r="AI1110" t="s">
        <v>9</v>
      </c>
      <c r="AJ1110">
        <v>0</v>
      </c>
      <c r="AK1110">
        <v>0</v>
      </c>
      <c r="AL1110" t="s">
        <v>10</v>
      </c>
      <c r="AM1110">
        <v>0</v>
      </c>
      <c r="AN1110">
        <v>0</v>
      </c>
      <c r="AO1110">
        <v>0</v>
      </c>
      <c r="AP1110" t="s">
        <v>11</v>
      </c>
      <c r="AQ1110">
        <v>0</v>
      </c>
      <c r="AR1110">
        <v>0</v>
      </c>
      <c r="AS1110" t="s">
        <v>12</v>
      </c>
      <c r="AT1110">
        <v>0</v>
      </c>
      <c r="AU1110">
        <v>0</v>
      </c>
      <c r="AV1110" t="s">
        <v>13</v>
      </c>
      <c r="AW1110">
        <v>0</v>
      </c>
      <c r="AX1110">
        <v>0</v>
      </c>
      <c r="AY1110" t="s">
        <v>14</v>
      </c>
      <c r="AZ1110">
        <v>0</v>
      </c>
      <c r="BA1110">
        <v>0</v>
      </c>
      <c r="BB1110" t="s">
        <v>15</v>
      </c>
      <c r="BC1110">
        <v>0</v>
      </c>
      <c r="BD1110" t="s">
        <v>16</v>
      </c>
      <c r="BE1110">
        <v>100</v>
      </c>
      <c r="BF1110">
        <v>10</v>
      </c>
      <c r="BG1110">
        <v>2</v>
      </c>
    </row>
    <row r="1111" spans="1:59" x14ac:dyDescent="0.25">
      <c r="A1111" t="s">
        <v>0</v>
      </c>
      <c r="B1111" t="s">
        <v>1</v>
      </c>
      <c r="C1111">
        <v>296530</v>
      </c>
      <c r="D1111" t="s">
        <v>2</v>
      </c>
      <c r="E1111">
        <v>100</v>
      </c>
      <c r="F1111">
        <v>160</v>
      </c>
      <c r="G1111">
        <v>-6</v>
      </c>
      <c r="H1111" t="s">
        <v>3</v>
      </c>
      <c r="I1111">
        <v>114</v>
      </c>
      <c r="J1111">
        <v>7</v>
      </c>
      <c r="K1111">
        <v>-60</v>
      </c>
      <c r="L1111" t="s">
        <v>4</v>
      </c>
      <c r="M1111">
        <v>-0.91459999999999997</v>
      </c>
      <c r="N1111">
        <v>-0.1348</v>
      </c>
      <c r="O1111">
        <v>0.47520000000000001</v>
      </c>
      <c r="P1111" t="s">
        <v>5</v>
      </c>
      <c r="Q1111">
        <v>-2.4001000000000001</v>
      </c>
      <c r="R1111">
        <v>10.6546</v>
      </c>
      <c r="S1111">
        <v>-1.944</v>
      </c>
      <c r="T1111" t="s">
        <v>6</v>
      </c>
      <c r="U1111">
        <v>260519</v>
      </c>
      <c r="V1111">
        <v>84407</v>
      </c>
      <c r="W1111">
        <v>51.44155121</v>
      </c>
      <c r="X1111" t="s">
        <v>17</v>
      </c>
      <c r="Y1111">
        <v>0.26736834999999998</v>
      </c>
      <c r="Z1111" t="s">
        <v>18</v>
      </c>
      <c r="AA1111">
        <v>-14.2</v>
      </c>
      <c r="AB1111">
        <v>1</v>
      </c>
      <c r="AC1111">
        <v>7</v>
      </c>
      <c r="AD1111">
        <v>1.05</v>
      </c>
      <c r="AE1111">
        <v>109.95</v>
      </c>
      <c r="AF1111" t="s">
        <v>19</v>
      </c>
      <c r="AG1111" t="s">
        <v>8</v>
      </c>
      <c r="AH1111">
        <v>250</v>
      </c>
      <c r="AI1111" t="s">
        <v>9</v>
      </c>
      <c r="AJ1111">
        <v>0</v>
      </c>
      <c r="AK1111">
        <v>0</v>
      </c>
      <c r="AL1111" t="s">
        <v>10</v>
      </c>
      <c r="AM1111">
        <v>0</v>
      </c>
      <c r="AN1111">
        <v>0</v>
      </c>
      <c r="AO1111">
        <v>0</v>
      </c>
      <c r="AP1111" t="s">
        <v>11</v>
      </c>
      <c r="AQ1111">
        <v>0</v>
      </c>
      <c r="AR1111">
        <v>0</v>
      </c>
      <c r="AS1111" t="s">
        <v>12</v>
      </c>
      <c r="AT1111">
        <v>0</v>
      </c>
      <c r="AU1111">
        <v>0</v>
      </c>
      <c r="AV1111" t="s">
        <v>13</v>
      </c>
      <c r="AW1111">
        <v>0</v>
      </c>
      <c r="AX1111">
        <v>0</v>
      </c>
      <c r="AY1111" t="s">
        <v>14</v>
      </c>
      <c r="AZ1111">
        <v>0</v>
      </c>
      <c r="BA1111">
        <v>0</v>
      </c>
      <c r="BB1111" t="s">
        <v>15</v>
      </c>
      <c r="BC1111">
        <v>0</v>
      </c>
      <c r="BD1111" t="s">
        <v>16</v>
      </c>
      <c r="BE1111">
        <v>100</v>
      </c>
      <c r="BF1111">
        <v>10</v>
      </c>
      <c r="BG1111">
        <v>2</v>
      </c>
    </row>
    <row r="1112" spans="1:59" x14ac:dyDescent="0.25">
      <c r="A1112" t="s">
        <v>0</v>
      </c>
      <c r="B1112" t="s">
        <v>1</v>
      </c>
      <c r="C1112">
        <v>296668</v>
      </c>
      <c r="D1112" t="s">
        <v>2</v>
      </c>
      <c r="E1112">
        <v>100</v>
      </c>
      <c r="F1112">
        <v>160</v>
      </c>
      <c r="G1112">
        <v>-5</v>
      </c>
      <c r="H1112" t="s">
        <v>3</v>
      </c>
      <c r="I1112">
        <v>118</v>
      </c>
      <c r="J1112">
        <v>6</v>
      </c>
      <c r="K1112">
        <v>-64</v>
      </c>
      <c r="L1112" t="s">
        <v>4</v>
      </c>
      <c r="M1112">
        <v>-0.98519999999999996</v>
      </c>
      <c r="N1112">
        <v>-0.13930000000000001</v>
      </c>
      <c r="O1112">
        <v>0.434</v>
      </c>
      <c r="P1112" t="s">
        <v>5</v>
      </c>
      <c r="Q1112">
        <v>2.3925999999999998</v>
      </c>
      <c r="R1112">
        <v>6.0937000000000001</v>
      </c>
      <c r="S1112">
        <v>-2.7065999999999999</v>
      </c>
      <c r="T1112" t="s">
        <v>6</v>
      </c>
      <c r="U1112">
        <v>260519</v>
      </c>
      <c r="V1112">
        <v>84407</v>
      </c>
      <c r="W1112">
        <v>51.44155121</v>
      </c>
      <c r="X1112" t="s">
        <v>17</v>
      </c>
      <c r="Y1112">
        <v>0.26736834999999998</v>
      </c>
      <c r="Z1112" t="s">
        <v>18</v>
      </c>
      <c r="AA1112">
        <v>-14.2</v>
      </c>
      <c r="AB1112">
        <v>1</v>
      </c>
      <c r="AC1112">
        <v>7</v>
      </c>
      <c r="AD1112">
        <v>1.05</v>
      </c>
      <c r="AE1112">
        <v>109.95</v>
      </c>
      <c r="AF1112" t="s">
        <v>19</v>
      </c>
      <c r="AG1112" t="s">
        <v>8</v>
      </c>
      <c r="AH1112">
        <v>250</v>
      </c>
      <c r="AI1112" t="s">
        <v>9</v>
      </c>
      <c r="AJ1112">
        <v>0</v>
      </c>
      <c r="AK1112">
        <v>0</v>
      </c>
      <c r="AL1112" t="s">
        <v>10</v>
      </c>
      <c r="AM1112">
        <v>0</v>
      </c>
      <c r="AN1112">
        <v>0</v>
      </c>
      <c r="AO1112">
        <v>0</v>
      </c>
      <c r="AP1112" t="s">
        <v>11</v>
      </c>
      <c r="AQ1112">
        <v>0</v>
      </c>
      <c r="AR1112">
        <v>0</v>
      </c>
      <c r="AS1112" t="s">
        <v>12</v>
      </c>
      <c r="AT1112">
        <v>0</v>
      </c>
      <c r="AU1112">
        <v>0</v>
      </c>
      <c r="AV1112" t="s">
        <v>13</v>
      </c>
      <c r="AW1112">
        <v>0</v>
      </c>
      <c r="AX1112">
        <v>0</v>
      </c>
      <c r="AY1112" t="s">
        <v>14</v>
      </c>
      <c r="AZ1112">
        <v>0</v>
      </c>
      <c r="BA1112">
        <v>0</v>
      </c>
      <c r="BB1112" t="s">
        <v>15</v>
      </c>
      <c r="BC1112">
        <v>0</v>
      </c>
      <c r="BD1112" t="s">
        <v>16</v>
      </c>
      <c r="BE1112">
        <v>100</v>
      </c>
      <c r="BF1112">
        <v>10</v>
      </c>
      <c r="BG1112">
        <v>2</v>
      </c>
    </row>
    <row r="1113" spans="1:59" x14ac:dyDescent="0.25">
      <c r="A1113" t="s">
        <v>0</v>
      </c>
      <c r="B1113" t="s">
        <v>1</v>
      </c>
      <c r="C1113">
        <v>296804</v>
      </c>
      <c r="D1113" t="s">
        <v>2</v>
      </c>
      <c r="E1113">
        <v>100</v>
      </c>
      <c r="F1113">
        <v>121</v>
      </c>
      <c r="G1113">
        <v>-6</v>
      </c>
      <c r="H1113" t="s">
        <v>3</v>
      </c>
      <c r="I1113">
        <v>126</v>
      </c>
      <c r="J1113">
        <v>4</v>
      </c>
      <c r="K1113">
        <v>-66</v>
      </c>
      <c r="L1113" t="s">
        <v>4</v>
      </c>
      <c r="M1113">
        <v>-0.91869999999999996</v>
      </c>
      <c r="N1113">
        <v>-0.1273</v>
      </c>
      <c r="O1113">
        <v>0.47639999999999999</v>
      </c>
      <c r="P1113" t="s">
        <v>5</v>
      </c>
      <c r="Q1113">
        <v>4.9722</v>
      </c>
      <c r="R1113">
        <v>-1.7197</v>
      </c>
      <c r="S1113">
        <v>-4.4637000000000002</v>
      </c>
      <c r="T1113" t="s">
        <v>6</v>
      </c>
      <c r="U1113">
        <v>260519</v>
      </c>
      <c r="V1113">
        <v>84407</v>
      </c>
      <c r="W1113">
        <v>51.44155121</v>
      </c>
      <c r="X1113" t="s">
        <v>17</v>
      </c>
      <c r="Y1113">
        <v>0.26736834999999998</v>
      </c>
      <c r="Z1113" t="s">
        <v>18</v>
      </c>
      <c r="AA1113">
        <v>-14.2</v>
      </c>
      <c r="AB1113">
        <v>1</v>
      </c>
      <c r="AC1113">
        <v>7</v>
      </c>
      <c r="AD1113">
        <v>1.05</v>
      </c>
      <c r="AE1113">
        <v>109.95</v>
      </c>
      <c r="AF1113" t="s">
        <v>19</v>
      </c>
      <c r="AG1113" t="s">
        <v>8</v>
      </c>
      <c r="AH1113">
        <v>250</v>
      </c>
      <c r="AI1113" t="s">
        <v>9</v>
      </c>
      <c r="AJ1113">
        <v>0</v>
      </c>
      <c r="AK1113">
        <v>0</v>
      </c>
      <c r="AL1113" t="s">
        <v>10</v>
      </c>
      <c r="AM1113">
        <v>0</v>
      </c>
      <c r="AN1113">
        <v>0</v>
      </c>
      <c r="AO1113">
        <v>0</v>
      </c>
      <c r="AP1113" t="s">
        <v>11</v>
      </c>
      <c r="AQ1113">
        <v>0</v>
      </c>
      <c r="AR1113">
        <v>0</v>
      </c>
      <c r="AS1113" t="s">
        <v>12</v>
      </c>
      <c r="AT1113">
        <v>0</v>
      </c>
      <c r="AU1113">
        <v>0</v>
      </c>
      <c r="AV1113" t="s">
        <v>13</v>
      </c>
      <c r="AW1113">
        <v>0</v>
      </c>
      <c r="AX1113">
        <v>0</v>
      </c>
      <c r="AY1113" t="s">
        <v>14</v>
      </c>
      <c r="AZ1113">
        <v>0</v>
      </c>
      <c r="BA1113">
        <v>0</v>
      </c>
      <c r="BB1113" t="s">
        <v>15</v>
      </c>
      <c r="BC1113">
        <v>0</v>
      </c>
      <c r="BD1113" t="s">
        <v>16</v>
      </c>
      <c r="BE1113">
        <v>100</v>
      </c>
      <c r="BF1113">
        <v>10</v>
      </c>
      <c r="BG1113">
        <v>2</v>
      </c>
    </row>
    <row r="1114" spans="1:59" x14ac:dyDescent="0.25">
      <c r="A1114" t="s">
        <v>0</v>
      </c>
      <c r="B1114" t="s">
        <v>1</v>
      </c>
      <c r="C1114">
        <v>296938</v>
      </c>
      <c r="D1114" t="s">
        <v>2</v>
      </c>
      <c r="E1114">
        <v>100</v>
      </c>
      <c r="F1114">
        <v>86</v>
      </c>
      <c r="G1114">
        <v>-5</v>
      </c>
      <c r="H1114" t="s">
        <v>3</v>
      </c>
      <c r="I1114">
        <v>130</v>
      </c>
      <c r="J1114">
        <v>3</v>
      </c>
      <c r="K1114">
        <v>-66</v>
      </c>
      <c r="L1114" t="s">
        <v>4</v>
      </c>
      <c r="M1114">
        <v>-1.0179</v>
      </c>
      <c r="N1114">
        <v>-0.18809999999999999</v>
      </c>
      <c r="O1114">
        <v>0.35220000000000001</v>
      </c>
      <c r="P1114" t="s">
        <v>5</v>
      </c>
      <c r="Q1114">
        <v>6.2805999999999997</v>
      </c>
      <c r="R1114">
        <v>-4.3739999999999997</v>
      </c>
      <c r="S1114">
        <v>-3.2824</v>
      </c>
      <c r="T1114" t="s">
        <v>6</v>
      </c>
      <c r="U1114">
        <v>260519</v>
      </c>
      <c r="V1114">
        <v>84407</v>
      </c>
      <c r="W1114">
        <v>51.44155121</v>
      </c>
      <c r="X1114" t="s">
        <v>17</v>
      </c>
      <c r="Y1114">
        <v>0.26736834999999998</v>
      </c>
      <c r="Z1114" t="s">
        <v>18</v>
      </c>
      <c r="AA1114">
        <v>-14.2</v>
      </c>
      <c r="AB1114">
        <v>1</v>
      </c>
      <c r="AC1114">
        <v>7</v>
      </c>
      <c r="AD1114">
        <v>1.05</v>
      </c>
      <c r="AE1114">
        <v>109.95</v>
      </c>
      <c r="AF1114" t="s">
        <v>19</v>
      </c>
      <c r="AG1114" t="s">
        <v>8</v>
      </c>
      <c r="AH1114">
        <v>250</v>
      </c>
      <c r="AI1114" t="s">
        <v>9</v>
      </c>
      <c r="AJ1114">
        <v>0</v>
      </c>
      <c r="AK1114">
        <v>0</v>
      </c>
      <c r="AL1114" t="s">
        <v>10</v>
      </c>
      <c r="AM1114">
        <v>0</v>
      </c>
      <c r="AN1114">
        <v>0</v>
      </c>
      <c r="AO1114">
        <v>0</v>
      </c>
      <c r="AP1114" t="s">
        <v>11</v>
      </c>
      <c r="AQ1114">
        <v>0</v>
      </c>
      <c r="AR1114">
        <v>0</v>
      </c>
      <c r="AS1114" t="s">
        <v>12</v>
      </c>
      <c r="AT1114">
        <v>0</v>
      </c>
      <c r="AU1114">
        <v>0</v>
      </c>
      <c r="AV1114" t="s">
        <v>13</v>
      </c>
      <c r="AW1114">
        <v>0</v>
      </c>
      <c r="AX1114">
        <v>0</v>
      </c>
      <c r="AY1114" t="s">
        <v>14</v>
      </c>
      <c r="AZ1114">
        <v>0</v>
      </c>
      <c r="BA1114">
        <v>0</v>
      </c>
      <c r="BB1114" t="s">
        <v>15</v>
      </c>
      <c r="BC1114">
        <v>0</v>
      </c>
      <c r="BD1114" t="s">
        <v>16</v>
      </c>
      <c r="BE1114">
        <v>100</v>
      </c>
      <c r="BF1114">
        <v>10</v>
      </c>
      <c r="BG1114">
        <v>2</v>
      </c>
    </row>
    <row r="1115" spans="1:59" x14ac:dyDescent="0.25">
      <c r="A1115" t="s">
        <v>0</v>
      </c>
      <c r="B1115" t="s">
        <v>1</v>
      </c>
      <c r="C1115">
        <v>297076</v>
      </c>
      <c r="D1115" t="s">
        <v>2</v>
      </c>
      <c r="E1115">
        <v>100</v>
      </c>
      <c r="F1115">
        <v>86</v>
      </c>
      <c r="G1115">
        <v>-5</v>
      </c>
      <c r="H1115" t="s">
        <v>3</v>
      </c>
      <c r="I1115">
        <v>135</v>
      </c>
      <c r="J1115">
        <v>2</v>
      </c>
      <c r="K1115">
        <v>-63</v>
      </c>
      <c r="L1115" t="s">
        <v>4</v>
      </c>
      <c r="M1115">
        <v>-0.9133</v>
      </c>
      <c r="N1115">
        <v>-0.14460000000000001</v>
      </c>
      <c r="O1115">
        <v>0.50670000000000004</v>
      </c>
      <c r="P1115" t="s">
        <v>5</v>
      </c>
      <c r="Q1115">
        <v>9.3985000000000003</v>
      </c>
      <c r="R1115">
        <v>-24.726199999999999</v>
      </c>
      <c r="S1115">
        <v>-9.4133999999999993</v>
      </c>
      <c r="T1115" t="s">
        <v>6</v>
      </c>
      <c r="U1115">
        <v>260519</v>
      </c>
      <c r="V1115">
        <v>84407</v>
      </c>
      <c r="W1115">
        <v>51.44155121</v>
      </c>
      <c r="X1115" t="s">
        <v>17</v>
      </c>
      <c r="Y1115">
        <v>0.26736834999999998</v>
      </c>
      <c r="Z1115" t="s">
        <v>18</v>
      </c>
      <c r="AA1115">
        <v>-14.2</v>
      </c>
      <c r="AB1115">
        <v>1</v>
      </c>
      <c r="AC1115">
        <v>7</v>
      </c>
      <c r="AD1115">
        <v>1.05</v>
      </c>
      <c r="AE1115">
        <v>109.95</v>
      </c>
      <c r="AF1115" t="s">
        <v>19</v>
      </c>
      <c r="AG1115" t="s">
        <v>8</v>
      </c>
      <c r="AH1115">
        <v>250</v>
      </c>
      <c r="AI1115" t="s">
        <v>9</v>
      </c>
      <c r="AJ1115">
        <v>0</v>
      </c>
      <c r="AK1115">
        <v>0</v>
      </c>
      <c r="AL1115" t="s">
        <v>10</v>
      </c>
      <c r="AM1115">
        <v>0</v>
      </c>
      <c r="AN1115">
        <v>0</v>
      </c>
      <c r="AO1115">
        <v>0</v>
      </c>
      <c r="AP1115" t="s">
        <v>11</v>
      </c>
      <c r="AQ1115">
        <v>0</v>
      </c>
      <c r="AR1115">
        <v>0</v>
      </c>
      <c r="AS1115" t="s">
        <v>12</v>
      </c>
      <c r="AT1115">
        <v>0</v>
      </c>
      <c r="AU1115">
        <v>0</v>
      </c>
      <c r="AV1115" t="s">
        <v>13</v>
      </c>
      <c r="AW1115">
        <v>0</v>
      </c>
      <c r="AX1115">
        <v>0</v>
      </c>
      <c r="AY1115" t="s">
        <v>14</v>
      </c>
      <c r="AZ1115">
        <v>0</v>
      </c>
      <c r="BA1115">
        <v>0</v>
      </c>
      <c r="BB1115" t="s">
        <v>15</v>
      </c>
      <c r="BC1115">
        <v>0</v>
      </c>
      <c r="BD1115" t="s">
        <v>16</v>
      </c>
      <c r="BE1115">
        <v>100</v>
      </c>
      <c r="BF1115">
        <v>10</v>
      </c>
      <c r="BG1115">
        <v>2</v>
      </c>
    </row>
    <row r="1116" spans="1:59" x14ac:dyDescent="0.25">
      <c r="A1116" t="s">
        <v>0</v>
      </c>
      <c r="B1116" t="s">
        <v>1</v>
      </c>
      <c r="C1116">
        <v>297217</v>
      </c>
      <c r="D1116" t="s">
        <v>2</v>
      </c>
      <c r="E1116">
        <v>100</v>
      </c>
      <c r="F1116">
        <v>86</v>
      </c>
      <c r="G1116">
        <v>-5</v>
      </c>
      <c r="H1116" t="s">
        <v>3</v>
      </c>
      <c r="I1116">
        <v>140</v>
      </c>
      <c r="J1116">
        <v>1</v>
      </c>
      <c r="K1116">
        <v>-56</v>
      </c>
      <c r="L1116" t="s">
        <v>4</v>
      </c>
      <c r="M1116">
        <v>-0.81310000000000004</v>
      </c>
      <c r="N1116">
        <v>-0.13569999999999999</v>
      </c>
      <c r="O1116">
        <v>0.57240000000000002</v>
      </c>
      <c r="P1116" t="s">
        <v>5</v>
      </c>
      <c r="Q1116">
        <v>13.9594</v>
      </c>
      <c r="R1116">
        <v>-26.079499999999999</v>
      </c>
      <c r="S1116">
        <v>-11.9107</v>
      </c>
      <c r="T1116" t="s">
        <v>6</v>
      </c>
      <c r="U1116">
        <v>260519</v>
      </c>
      <c r="V1116">
        <v>84408</v>
      </c>
      <c r="W1116">
        <v>51.44155121</v>
      </c>
      <c r="X1116" t="s">
        <v>17</v>
      </c>
      <c r="Y1116">
        <v>0.26737668999999997</v>
      </c>
      <c r="Z1116" t="s">
        <v>18</v>
      </c>
      <c r="AA1116">
        <v>-14.1</v>
      </c>
      <c r="AB1116">
        <v>1</v>
      </c>
      <c r="AC1116">
        <v>7</v>
      </c>
      <c r="AD1116">
        <v>1.05</v>
      </c>
      <c r="AE1116">
        <v>109.95</v>
      </c>
      <c r="AF1116" t="s">
        <v>19</v>
      </c>
      <c r="AG1116" t="s">
        <v>8</v>
      </c>
      <c r="AH1116">
        <v>250</v>
      </c>
      <c r="AI1116" t="s">
        <v>9</v>
      </c>
      <c r="AJ1116">
        <v>0</v>
      </c>
      <c r="AK1116">
        <v>0</v>
      </c>
      <c r="AL1116" t="s">
        <v>10</v>
      </c>
      <c r="AM1116">
        <v>0</v>
      </c>
      <c r="AN1116">
        <v>0</v>
      </c>
      <c r="AO1116">
        <v>0</v>
      </c>
      <c r="AP1116" t="s">
        <v>11</v>
      </c>
      <c r="AQ1116">
        <v>0</v>
      </c>
      <c r="AR1116">
        <v>0</v>
      </c>
      <c r="AS1116" t="s">
        <v>12</v>
      </c>
      <c r="AT1116">
        <v>0</v>
      </c>
      <c r="AU1116">
        <v>0</v>
      </c>
      <c r="AV1116" t="s">
        <v>13</v>
      </c>
      <c r="AW1116">
        <v>0</v>
      </c>
      <c r="AX1116">
        <v>0</v>
      </c>
      <c r="AY1116" t="s">
        <v>14</v>
      </c>
      <c r="AZ1116">
        <v>0</v>
      </c>
      <c r="BA1116">
        <v>0</v>
      </c>
      <c r="BB1116" t="s">
        <v>15</v>
      </c>
      <c r="BC1116">
        <v>0</v>
      </c>
      <c r="BD1116" t="s">
        <v>16</v>
      </c>
      <c r="BE1116">
        <v>100</v>
      </c>
      <c r="BF1116">
        <v>10</v>
      </c>
      <c r="BG1116">
        <v>2</v>
      </c>
    </row>
    <row r="1117" spans="1:59" x14ac:dyDescent="0.25">
      <c r="A1117" t="s">
        <v>0</v>
      </c>
      <c r="B1117" t="s">
        <v>1</v>
      </c>
      <c r="C1117">
        <v>297362</v>
      </c>
      <c r="D1117" t="s">
        <v>2</v>
      </c>
      <c r="E1117">
        <v>100</v>
      </c>
      <c r="F1117">
        <v>86</v>
      </c>
      <c r="G1117">
        <v>-5</v>
      </c>
      <c r="H1117" t="s">
        <v>3</v>
      </c>
      <c r="I1117">
        <v>148</v>
      </c>
      <c r="J1117">
        <v>0</v>
      </c>
      <c r="K1117">
        <v>-48</v>
      </c>
      <c r="L1117" t="s">
        <v>4</v>
      </c>
      <c r="M1117">
        <v>-0.7903</v>
      </c>
      <c r="N1117">
        <v>-0.15310000000000001</v>
      </c>
      <c r="O1117">
        <v>0.6764</v>
      </c>
      <c r="P1117" t="s">
        <v>5</v>
      </c>
      <c r="Q1117">
        <v>16.516500000000001</v>
      </c>
      <c r="R1117">
        <v>-23.814</v>
      </c>
      <c r="S1117">
        <v>-14.6996</v>
      </c>
      <c r="T1117" t="s">
        <v>6</v>
      </c>
      <c r="U1117">
        <v>260519</v>
      </c>
      <c r="V1117">
        <v>84408</v>
      </c>
      <c r="W1117">
        <v>51.44155121</v>
      </c>
      <c r="X1117" t="s">
        <v>17</v>
      </c>
      <c r="Y1117">
        <v>0.26737668999999997</v>
      </c>
      <c r="Z1117" t="s">
        <v>18</v>
      </c>
      <c r="AA1117">
        <v>-14.1</v>
      </c>
      <c r="AB1117">
        <v>1</v>
      </c>
      <c r="AC1117">
        <v>7</v>
      </c>
      <c r="AD1117">
        <v>1.04</v>
      </c>
      <c r="AE1117">
        <v>104.63</v>
      </c>
      <c r="AF1117" t="s">
        <v>19</v>
      </c>
      <c r="AG1117" t="s">
        <v>8</v>
      </c>
      <c r="AH1117">
        <v>250</v>
      </c>
      <c r="AI1117" t="s">
        <v>9</v>
      </c>
      <c r="AJ1117">
        <v>0</v>
      </c>
      <c r="AK1117">
        <v>0</v>
      </c>
      <c r="AL1117" t="s">
        <v>10</v>
      </c>
      <c r="AM1117">
        <v>0</v>
      </c>
      <c r="AN1117">
        <v>0</v>
      </c>
      <c r="AO1117">
        <v>0</v>
      </c>
      <c r="AP1117" t="s">
        <v>11</v>
      </c>
      <c r="AQ1117">
        <v>0</v>
      </c>
      <c r="AR1117">
        <v>0</v>
      </c>
      <c r="AS1117" t="s">
        <v>12</v>
      </c>
      <c r="AT1117">
        <v>0</v>
      </c>
      <c r="AU1117">
        <v>0</v>
      </c>
      <c r="AV1117" t="s">
        <v>13</v>
      </c>
      <c r="AW1117">
        <v>0</v>
      </c>
      <c r="AX1117">
        <v>0</v>
      </c>
      <c r="AY1117" t="s">
        <v>14</v>
      </c>
      <c r="AZ1117">
        <v>0</v>
      </c>
      <c r="BA1117">
        <v>0</v>
      </c>
      <c r="BB1117" t="s">
        <v>15</v>
      </c>
      <c r="BC1117">
        <v>0</v>
      </c>
      <c r="BD1117" t="s">
        <v>16</v>
      </c>
      <c r="BE1117">
        <v>100</v>
      </c>
      <c r="BF1117">
        <v>10</v>
      </c>
      <c r="BG1117">
        <v>2</v>
      </c>
    </row>
    <row r="1118" spans="1:59" x14ac:dyDescent="0.25">
      <c r="A1118" t="s">
        <v>0</v>
      </c>
      <c r="B1118" t="s">
        <v>1</v>
      </c>
      <c r="C1118">
        <v>297496</v>
      </c>
      <c r="D1118" t="s">
        <v>2</v>
      </c>
      <c r="E1118">
        <v>100</v>
      </c>
      <c r="F1118">
        <v>86</v>
      </c>
      <c r="G1118">
        <v>-5</v>
      </c>
      <c r="H1118" t="s">
        <v>3</v>
      </c>
      <c r="I1118">
        <v>150</v>
      </c>
      <c r="J1118">
        <v>0</v>
      </c>
      <c r="K1118">
        <v>-39</v>
      </c>
      <c r="L1118" t="s">
        <v>4</v>
      </c>
      <c r="M1118">
        <v>-0.63959999999999995</v>
      </c>
      <c r="N1118">
        <v>-0.15359999999999999</v>
      </c>
      <c r="O1118">
        <v>0.81640000000000001</v>
      </c>
      <c r="P1118" t="s">
        <v>5</v>
      </c>
      <c r="Q1118">
        <v>11.813499999999999</v>
      </c>
      <c r="R1118">
        <v>-22.490600000000001</v>
      </c>
      <c r="S1118">
        <v>-13.9893</v>
      </c>
      <c r="T1118" t="s">
        <v>6</v>
      </c>
      <c r="U1118">
        <v>260519</v>
      </c>
      <c r="V1118">
        <v>84408</v>
      </c>
      <c r="W1118">
        <v>51.44155121</v>
      </c>
      <c r="X1118" t="s">
        <v>17</v>
      </c>
      <c r="Y1118">
        <v>0.26737668999999997</v>
      </c>
      <c r="Z1118" t="s">
        <v>18</v>
      </c>
      <c r="AA1118">
        <v>-14.1</v>
      </c>
      <c r="AB1118">
        <v>1</v>
      </c>
      <c r="AC1118">
        <v>7</v>
      </c>
      <c r="AD1118">
        <v>1.04</v>
      </c>
      <c r="AE1118">
        <v>104.63</v>
      </c>
      <c r="AF1118" t="s">
        <v>19</v>
      </c>
      <c r="AG1118" t="s">
        <v>8</v>
      </c>
      <c r="AH1118">
        <v>250</v>
      </c>
      <c r="AI1118" t="s">
        <v>9</v>
      </c>
      <c r="AJ1118">
        <v>0</v>
      </c>
      <c r="AK1118">
        <v>0</v>
      </c>
      <c r="AL1118" t="s">
        <v>10</v>
      </c>
      <c r="AM1118">
        <v>0</v>
      </c>
      <c r="AN1118">
        <v>0</v>
      </c>
      <c r="AO1118">
        <v>0</v>
      </c>
      <c r="AP1118" t="s">
        <v>11</v>
      </c>
      <c r="AQ1118">
        <v>0</v>
      </c>
      <c r="AR1118">
        <v>0</v>
      </c>
      <c r="AS1118" t="s">
        <v>12</v>
      </c>
      <c r="AT1118">
        <v>0</v>
      </c>
      <c r="AU1118">
        <v>0</v>
      </c>
      <c r="AV1118" t="s">
        <v>13</v>
      </c>
      <c r="AW1118">
        <v>0</v>
      </c>
      <c r="AX1118">
        <v>0</v>
      </c>
      <c r="AY1118" t="s">
        <v>14</v>
      </c>
      <c r="AZ1118">
        <v>0</v>
      </c>
      <c r="BA1118">
        <v>0</v>
      </c>
      <c r="BB1118" t="s">
        <v>15</v>
      </c>
      <c r="BC1118">
        <v>0</v>
      </c>
      <c r="BD1118" t="s">
        <v>16</v>
      </c>
      <c r="BE1118">
        <v>100</v>
      </c>
      <c r="BF1118">
        <v>10</v>
      </c>
      <c r="BG1118">
        <v>2</v>
      </c>
    </row>
    <row r="1119" spans="1:59" x14ac:dyDescent="0.25">
      <c r="A1119" t="s">
        <v>0</v>
      </c>
      <c r="B1119" t="s">
        <v>1</v>
      </c>
      <c r="C1119">
        <v>297633</v>
      </c>
      <c r="D1119" t="s">
        <v>2</v>
      </c>
      <c r="E1119">
        <v>100</v>
      </c>
      <c r="F1119">
        <v>86</v>
      </c>
      <c r="G1119">
        <v>-5</v>
      </c>
      <c r="H1119" t="s">
        <v>3</v>
      </c>
      <c r="I1119">
        <v>152</v>
      </c>
      <c r="J1119">
        <v>1</v>
      </c>
      <c r="K1119">
        <v>-30</v>
      </c>
      <c r="L1119" t="s">
        <v>4</v>
      </c>
      <c r="M1119">
        <v>-0.502</v>
      </c>
      <c r="N1119">
        <v>-9.8599999999999993E-2</v>
      </c>
      <c r="O1119">
        <v>0.99770000000000003</v>
      </c>
      <c r="P1119" t="s">
        <v>5</v>
      </c>
      <c r="Q1119">
        <v>6.3628999999999998</v>
      </c>
      <c r="R1119">
        <v>-25.6309</v>
      </c>
      <c r="S1119">
        <v>-15.38</v>
      </c>
      <c r="T1119" t="s">
        <v>6</v>
      </c>
      <c r="U1119">
        <v>260519</v>
      </c>
      <c r="V1119">
        <v>84408</v>
      </c>
      <c r="W1119">
        <v>51.44155121</v>
      </c>
      <c r="X1119" t="s">
        <v>17</v>
      </c>
      <c r="Y1119">
        <v>0.26737668999999997</v>
      </c>
      <c r="Z1119" t="s">
        <v>18</v>
      </c>
      <c r="AA1119">
        <v>-14.1</v>
      </c>
      <c r="AB1119">
        <v>1</v>
      </c>
      <c r="AC1119">
        <v>7</v>
      </c>
      <c r="AD1119">
        <v>1.04</v>
      </c>
      <c r="AE1119">
        <v>104.63</v>
      </c>
      <c r="AF1119" t="s">
        <v>19</v>
      </c>
      <c r="AG1119" t="s">
        <v>8</v>
      </c>
      <c r="AH1119">
        <v>250</v>
      </c>
      <c r="AI1119" t="s">
        <v>9</v>
      </c>
      <c r="AJ1119">
        <v>0</v>
      </c>
      <c r="AK1119">
        <v>0</v>
      </c>
      <c r="AL1119" t="s">
        <v>10</v>
      </c>
      <c r="AM1119">
        <v>0</v>
      </c>
      <c r="AN1119">
        <v>0</v>
      </c>
      <c r="AO1119">
        <v>0</v>
      </c>
      <c r="AP1119" t="s">
        <v>11</v>
      </c>
      <c r="AQ1119">
        <v>0</v>
      </c>
      <c r="AR1119">
        <v>0</v>
      </c>
      <c r="AS1119" t="s">
        <v>12</v>
      </c>
      <c r="AT1119">
        <v>0</v>
      </c>
      <c r="AU1119">
        <v>0</v>
      </c>
      <c r="AV1119" t="s">
        <v>13</v>
      </c>
      <c r="AW1119">
        <v>0</v>
      </c>
      <c r="AX1119">
        <v>0</v>
      </c>
      <c r="AY1119" t="s">
        <v>14</v>
      </c>
      <c r="AZ1119">
        <v>0</v>
      </c>
      <c r="BA1119">
        <v>0</v>
      </c>
      <c r="BB1119" t="s">
        <v>15</v>
      </c>
      <c r="BC1119">
        <v>0</v>
      </c>
      <c r="BD1119" t="s">
        <v>16</v>
      </c>
      <c r="BE1119">
        <v>100</v>
      </c>
      <c r="BF1119">
        <v>10</v>
      </c>
      <c r="BG1119">
        <v>2</v>
      </c>
    </row>
    <row r="1120" spans="1:59" x14ac:dyDescent="0.25">
      <c r="A1120" t="s">
        <v>0</v>
      </c>
      <c r="B1120" t="s">
        <v>1</v>
      </c>
      <c r="C1120">
        <v>297769</v>
      </c>
      <c r="D1120" t="s">
        <v>2</v>
      </c>
      <c r="E1120">
        <v>100</v>
      </c>
      <c r="F1120">
        <v>86</v>
      </c>
      <c r="G1120">
        <v>-5</v>
      </c>
      <c r="H1120" t="s">
        <v>3</v>
      </c>
      <c r="I1120">
        <v>149</v>
      </c>
      <c r="J1120">
        <v>3</v>
      </c>
      <c r="K1120">
        <v>-20</v>
      </c>
      <c r="L1120" t="s">
        <v>4</v>
      </c>
      <c r="M1120">
        <v>-0.3306</v>
      </c>
      <c r="N1120">
        <v>-9.9400000000000002E-2</v>
      </c>
      <c r="O1120">
        <v>1.0028999999999999</v>
      </c>
      <c r="P1120" t="s">
        <v>5</v>
      </c>
      <c r="Q1120">
        <v>3.8132000000000001</v>
      </c>
      <c r="R1120">
        <v>-26.206600000000002</v>
      </c>
      <c r="S1120">
        <v>-11.7537</v>
      </c>
      <c r="T1120" t="s">
        <v>6</v>
      </c>
      <c r="U1120">
        <v>260519</v>
      </c>
      <c r="V1120">
        <v>84408</v>
      </c>
      <c r="W1120">
        <v>51.44155121</v>
      </c>
      <c r="X1120" t="s">
        <v>17</v>
      </c>
      <c r="Y1120">
        <v>0.26737668999999997</v>
      </c>
      <c r="Z1120" t="s">
        <v>18</v>
      </c>
      <c r="AA1120">
        <v>-14.1</v>
      </c>
      <c r="AB1120">
        <v>1</v>
      </c>
      <c r="AC1120">
        <v>7</v>
      </c>
      <c r="AD1120">
        <v>1.04</v>
      </c>
      <c r="AE1120">
        <v>104.63</v>
      </c>
      <c r="AF1120" t="s">
        <v>19</v>
      </c>
      <c r="AG1120" t="s">
        <v>8</v>
      </c>
      <c r="AH1120">
        <v>250</v>
      </c>
      <c r="AI1120" t="s">
        <v>9</v>
      </c>
      <c r="AJ1120">
        <v>0</v>
      </c>
      <c r="AK1120">
        <v>0</v>
      </c>
      <c r="AL1120" t="s">
        <v>10</v>
      </c>
      <c r="AM1120">
        <v>0</v>
      </c>
      <c r="AN1120">
        <v>0</v>
      </c>
      <c r="AO1120">
        <v>0</v>
      </c>
      <c r="AP1120" t="s">
        <v>11</v>
      </c>
      <c r="AQ1120">
        <v>0</v>
      </c>
      <c r="AR1120">
        <v>0</v>
      </c>
      <c r="AS1120" t="s">
        <v>12</v>
      </c>
      <c r="AT1120">
        <v>0</v>
      </c>
      <c r="AU1120">
        <v>0</v>
      </c>
      <c r="AV1120" t="s">
        <v>13</v>
      </c>
      <c r="AW1120">
        <v>0</v>
      </c>
      <c r="AX1120">
        <v>0</v>
      </c>
      <c r="AY1120" t="s">
        <v>14</v>
      </c>
      <c r="AZ1120">
        <v>0</v>
      </c>
      <c r="BA1120">
        <v>0</v>
      </c>
      <c r="BB1120" t="s">
        <v>15</v>
      </c>
      <c r="BC1120">
        <v>0</v>
      </c>
      <c r="BD1120" t="s">
        <v>16</v>
      </c>
      <c r="BE1120">
        <v>100</v>
      </c>
      <c r="BF1120">
        <v>10</v>
      </c>
      <c r="BG1120">
        <v>2</v>
      </c>
    </row>
    <row r="1121" spans="1:59" x14ac:dyDescent="0.25">
      <c r="A1121" t="s">
        <v>0</v>
      </c>
      <c r="B1121" t="s">
        <v>1</v>
      </c>
      <c r="C1121">
        <v>297905</v>
      </c>
      <c r="D1121" t="s">
        <v>2</v>
      </c>
      <c r="E1121">
        <v>93</v>
      </c>
      <c r="F1121">
        <v>86</v>
      </c>
      <c r="G1121">
        <v>-5</v>
      </c>
      <c r="H1121" t="s">
        <v>3</v>
      </c>
      <c r="I1121">
        <v>145</v>
      </c>
      <c r="J1121">
        <v>4</v>
      </c>
      <c r="K1121">
        <v>-9</v>
      </c>
      <c r="L1121" t="s">
        <v>4</v>
      </c>
      <c r="M1121">
        <v>-0.2127</v>
      </c>
      <c r="N1121">
        <v>-0.13</v>
      </c>
      <c r="O1121">
        <v>0.97499999999999998</v>
      </c>
      <c r="P1121" t="s">
        <v>5</v>
      </c>
      <c r="Q1121">
        <v>-0.29909999999999998</v>
      </c>
      <c r="R1121">
        <v>-24.696300000000001</v>
      </c>
      <c r="S1121">
        <v>-6.5796999999999999</v>
      </c>
      <c r="T1121" t="s">
        <v>6</v>
      </c>
      <c r="U1121">
        <v>260519</v>
      </c>
      <c r="V1121">
        <v>84408</v>
      </c>
      <c r="W1121">
        <v>51.44155121</v>
      </c>
      <c r="X1121" t="s">
        <v>17</v>
      </c>
      <c r="Y1121">
        <v>0.26737668999999997</v>
      </c>
      <c r="Z1121" t="s">
        <v>18</v>
      </c>
      <c r="AA1121">
        <v>-14.1</v>
      </c>
      <c r="AB1121">
        <v>1</v>
      </c>
      <c r="AC1121">
        <v>7</v>
      </c>
      <c r="AD1121">
        <v>1.04</v>
      </c>
      <c r="AE1121">
        <v>104.63</v>
      </c>
      <c r="AF1121" t="s">
        <v>19</v>
      </c>
      <c r="AG1121" t="s">
        <v>8</v>
      </c>
      <c r="AH1121">
        <v>250</v>
      </c>
      <c r="AI1121" t="s">
        <v>9</v>
      </c>
      <c r="AJ1121">
        <v>0</v>
      </c>
      <c r="AK1121">
        <v>0</v>
      </c>
      <c r="AL1121" t="s">
        <v>10</v>
      </c>
      <c r="AM1121">
        <v>0</v>
      </c>
      <c r="AN1121">
        <v>0</v>
      </c>
      <c r="AO1121">
        <v>0</v>
      </c>
      <c r="AP1121" t="s">
        <v>11</v>
      </c>
      <c r="AQ1121">
        <v>0</v>
      </c>
      <c r="AR1121">
        <v>0</v>
      </c>
      <c r="AS1121" t="s">
        <v>12</v>
      </c>
      <c r="AT1121">
        <v>0</v>
      </c>
      <c r="AU1121">
        <v>0</v>
      </c>
      <c r="AV1121" t="s">
        <v>13</v>
      </c>
      <c r="AW1121">
        <v>0</v>
      </c>
      <c r="AX1121">
        <v>0</v>
      </c>
      <c r="AY1121" t="s">
        <v>14</v>
      </c>
      <c r="AZ1121">
        <v>0</v>
      </c>
      <c r="BA1121">
        <v>0</v>
      </c>
      <c r="BB1121" t="s">
        <v>15</v>
      </c>
      <c r="BC1121">
        <v>0</v>
      </c>
      <c r="BD1121" t="s">
        <v>16</v>
      </c>
      <c r="BE1121">
        <v>93</v>
      </c>
      <c r="BF1121">
        <v>10</v>
      </c>
      <c r="BG1121">
        <v>2</v>
      </c>
    </row>
    <row r="1122" spans="1:59" x14ac:dyDescent="0.25">
      <c r="A1122" t="s">
        <v>0</v>
      </c>
      <c r="B1122" t="s">
        <v>1</v>
      </c>
      <c r="C1122">
        <v>298039</v>
      </c>
      <c r="D1122" t="s">
        <v>2</v>
      </c>
      <c r="E1122">
        <v>49</v>
      </c>
      <c r="F1122">
        <v>86</v>
      </c>
      <c r="G1122">
        <v>-5</v>
      </c>
      <c r="H1122" t="s">
        <v>3</v>
      </c>
      <c r="I1122">
        <v>141</v>
      </c>
      <c r="J1122">
        <v>6</v>
      </c>
      <c r="K1122">
        <v>-2</v>
      </c>
      <c r="L1122" t="s">
        <v>4</v>
      </c>
      <c r="M1122">
        <v>-8.4699999999999998E-2</v>
      </c>
      <c r="N1122">
        <v>-0.1225</v>
      </c>
      <c r="O1122">
        <v>0.93710000000000004</v>
      </c>
      <c r="P1122" t="s">
        <v>5</v>
      </c>
      <c r="Q1122">
        <v>0.16450000000000001</v>
      </c>
      <c r="R1122">
        <v>-19.709199999999999</v>
      </c>
      <c r="S1122">
        <v>-5.5702999999999996</v>
      </c>
      <c r="T1122" t="s">
        <v>6</v>
      </c>
      <c r="U1122">
        <v>260519</v>
      </c>
      <c r="V1122">
        <v>84408</v>
      </c>
      <c r="W1122">
        <v>51.44155121</v>
      </c>
      <c r="X1122" t="s">
        <v>17</v>
      </c>
      <c r="Y1122">
        <v>0.26737668999999997</v>
      </c>
      <c r="Z1122" t="s">
        <v>18</v>
      </c>
      <c r="AA1122">
        <v>-14.1</v>
      </c>
      <c r="AB1122">
        <v>1</v>
      </c>
      <c r="AC1122">
        <v>7</v>
      </c>
      <c r="AD1122">
        <v>1.04</v>
      </c>
      <c r="AE1122">
        <v>104.63</v>
      </c>
      <c r="AF1122" t="s">
        <v>19</v>
      </c>
      <c r="AG1122" t="s">
        <v>8</v>
      </c>
      <c r="AH1122">
        <v>250</v>
      </c>
      <c r="AI1122" t="s">
        <v>9</v>
      </c>
      <c r="AJ1122">
        <v>0</v>
      </c>
      <c r="AK1122">
        <v>0</v>
      </c>
      <c r="AL1122" t="s">
        <v>10</v>
      </c>
      <c r="AM1122">
        <v>0</v>
      </c>
      <c r="AN1122">
        <v>0</v>
      </c>
      <c r="AO1122">
        <v>0</v>
      </c>
      <c r="AP1122" t="s">
        <v>11</v>
      </c>
      <c r="AQ1122">
        <v>0</v>
      </c>
      <c r="AR1122">
        <v>0</v>
      </c>
      <c r="AS1122" t="s">
        <v>12</v>
      </c>
      <c r="AT1122">
        <v>0</v>
      </c>
      <c r="AU1122">
        <v>0</v>
      </c>
      <c r="AV1122" t="s">
        <v>13</v>
      </c>
      <c r="AW1122">
        <v>0</v>
      </c>
      <c r="AX1122">
        <v>0</v>
      </c>
      <c r="AY1122" t="s">
        <v>14</v>
      </c>
      <c r="AZ1122">
        <v>0</v>
      </c>
      <c r="BA1122">
        <v>0</v>
      </c>
      <c r="BB1122" t="s">
        <v>15</v>
      </c>
      <c r="BC1122">
        <v>0</v>
      </c>
      <c r="BD1122" t="s">
        <v>16</v>
      </c>
      <c r="BE1122">
        <v>49</v>
      </c>
      <c r="BF1122">
        <v>10</v>
      </c>
      <c r="BG1122">
        <v>2</v>
      </c>
    </row>
    <row r="1123" spans="1:59" x14ac:dyDescent="0.25">
      <c r="A1123" t="s">
        <v>0</v>
      </c>
      <c r="B1123" t="s">
        <v>1</v>
      </c>
      <c r="C1123">
        <v>298177</v>
      </c>
      <c r="D1123" t="s">
        <v>2</v>
      </c>
      <c r="E1123">
        <v>26</v>
      </c>
      <c r="F1123">
        <v>86</v>
      </c>
      <c r="G1123">
        <v>-5</v>
      </c>
      <c r="H1123" t="s">
        <v>3</v>
      </c>
      <c r="I1123">
        <v>142</v>
      </c>
      <c r="J1123">
        <v>5</v>
      </c>
      <c r="K1123">
        <v>2</v>
      </c>
      <c r="L1123" t="s">
        <v>4</v>
      </c>
      <c r="M1123">
        <v>-0.1032</v>
      </c>
      <c r="N1123">
        <v>-9.64E-2</v>
      </c>
      <c r="O1123">
        <v>0.93679999999999997</v>
      </c>
      <c r="P1123" t="s">
        <v>5</v>
      </c>
      <c r="Q1123">
        <v>1.7345999999999999</v>
      </c>
      <c r="R1123">
        <v>-12.1874</v>
      </c>
      <c r="S1123">
        <v>-10.4527</v>
      </c>
      <c r="T1123" t="s">
        <v>6</v>
      </c>
      <c r="U1123">
        <v>260519</v>
      </c>
      <c r="V1123">
        <v>84408</v>
      </c>
      <c r="W1123">
        <v>51.44155121</v>
      </c>
      <c r="X1123" t="s">
        <v>17</v>
      </c>
      <c r="Y1123">
        <v>0.26737668999999997</v>
      </c>
      <c r="Z1123" t="s">
        <v>18</v>
      </c>
      <c r="AA1123">
        <v>-14.1</v>
      </c>
      <c r="AB1123">
        <v>1</v>
      </c>
      <c r="AC1123">
        <v>7</v>
      </c>
      <c r="AD1123">
        <v>1.04</v>
      </c>
      <c r="AE1123">
        <v>104.63</v>
      </c>
      <c r="AF1123" t="s">
        <v>19</v>
      </c>
      <c r="AG1123" t="s">
        <v>8</v>
      </c>
      <c r="AH1123">
        <v>250</v>
      </c>
      <c r="AI1123" t="s">
        <v>9</v>
      </c>
      <c r="AJ1123">
        <v>0</v>
      </c>
      <c r="AK1123">
        <v>0</v>
      </c>
      <c r="AL1123" t="s">
        <v>10</v>
      </c>
      <c r="AM1123">
        <v>0</v>
      </c>
      <c r="AN1123">
        <v>0</v>
      </c>
      <c r="AO1123">
        <v>0</v>
      </c>
      <c r="AP1123" t="s">
        <v>11</v>
      </c>
      <c r="AQ1123">
        <v>0</v>
      </c>
      <c r="AR1123">
        <v>0</v>
      </c>
      <c r="AS1123" t="s">
        <v>12</v>
      </c>
      <c r="AT1123">
        <v>0</v>
      </c>
      <c r="AU1123">
        <v>0</v>
      </c>
      <c r="AV1123" t="s">
        <v>13</v>
      </c>
      <c r="AW1123">
        <v>0</v>
      </c>
      <c r="AX1123">
        <v>0</v>
      </c>
      <c r="AY1123" t="s">
        <v>14</v>
      </c>
      <c r="AZ1123">
        <v>0</v>
      </c>
      <c r="BA1123">
        <v>0</v>
      </c>
      <c r="BB1123" t="s">
        <v>15</v>
      </c>
      <c r="BC1123">
        <v>0</v>
      </c>
      <c r="BD1123" t="s">
        <v>16</v>
      </c>
      <c r="BE1123">
        <v>26</v>
      </c>
      <c r="BF1123">
        <v>10</v>
      </c>
      <c r="BG1123">
        <v>2</v>
      </c>
    </row>
    <row r="1124" spans="1:59" x14ac:dyDescent="0.25">
      <c r="A1124" t="s">
        <v>0</v>
      </c>
      <c r="B1124" t="s">
        <v>1</v>
      </c>
      <c r="C1124">
        <v>298313</v>
      </c>
      <c r="D1124" t="s">
        <v>2</v>
      </c>
      <c r="E1124">
        <v>26</v>
      </c>
      <c r="F1124">
        <v>86</v>
      </c>
      <c r="G1124">
        <v>-5</v>
      </c>
      <c r="H1124" t="s">
        <v>3</v>
      </c>
      <c r="I1124">
        <v>149</v>
      </c>
      <c r="J1124">
        <v>4</v>
      </c>
      <c r="K1124">
        <v>3</v>
      </c>
      <c r="L1124" t="s">
        <v>4</v>
      </c>
      <c r="M1124">
        <v>-1.3100000000000001E-2</v>
      </c>
      <c r="N1124">
        <v>-5.0500000000000003E-2</v>
      </c>
      <c r="O1124">
        <v>1.0599000000000001</v>
      </c>
      <c r="P1124" t="s">
        <v>5</v>
      </c>
      <c r="Q1124">
        <v>-3.5366</v>
      </c>
      <c r="R1124">
        <v>2.4449999999999998</v>
      </c>
      <c r="S1124">
        <v>-18.759599999999999</v>
      </c>
      <c r="T1124" t="s">
        <v>6</v>
      </c>
      <c r="U1124">
        <v>260519</v>
      </c>
      <c r="V1124">
        <v>84409</v>
      </c>
      <c r="W1124">
        <v>51.44155121</v>
      </c>
      <c r="X1124" t="s">
        <v>17</v>
      </c>
      <c r="Y1124">
        <v>0.26738330999999999</v>
      </c>
      <c r="Z1124" t="s">
        <v>18</v>
      </c>
      <c r="AA1124">
        <v>-13.9</v>
      </c>
      <c r="AB1124">
        <v>1</v>
      </c>
      <c r="AC1124">
        <v>7</v>
      </c>
      <c r="AD1124">
        <v>1.04</v>
      </c>
      <c r="AE1124">
        <v>104.63</v>
      </c>
      <c r="AF1124" t="s">
        <v>19</v>
      </c>
      <c r="AG1124" t="s">
        <v>8</v>
      </c>
      <c r="AH1124">
        <v>250</v>
      </c>
      <c r="AI1124" t="s">
        <v>9</v>
      </c>
      <c r="AJ1124">
        <v>0</v>
      </c>
      <c r="AK1124">
        <v>0</v>
      </c>
      <c r="AL1124" t="s">
        <v>10</v>
      </c>
      <c r="AM1124">
        <v>0</v>
      </c>
      <c r="AN1124">
        <v>0</v>
      </c>
      <c r="AO1124">
        <v>0</v>
      </c>
      <c r="AP1124" t="s">
        <v>11</v>
      </c>
      <c r="AQ1124">
        <v>0</v>
      </c>
      <c r="AR1124">
        <v>0</v>
      </c>
      <c r="AS1124" t="s">
        <v>12</v>
      </c>
      <c r="AT1124">
        <v>0</v>
      </c>
      <c r="AU1124">
        <v>0</v>
      </c>
      <c r="AV1124" t="s">
        <v>13</v>
      </c>
      <c r="AW1124">
        <v>0</v>
      </c>
      <c r="AX1124">
        <v>0</v>
      </c>
      <c r="AY1124" t="s">
        <v>14</v>
      </c>
      <c r="AZ1124">
        <v>0</v>
      </c>
      <c r="BA1124">
        <v>0</v>
      </c>
      <c r="BB1124" t="s">
        <v>15</v>
      </c>
      <c r="BC1124">
        <v>0</v>
      </c>
      <c r="BD1124" t="s">
        <v>16</v>
      </c>
      <c r="BE1124">
        <v>26</v>
      </c>
      <c r="BF1124">
        <v>10</v>
      </c>
      <c r="BG1124">
        <v>2</v>
      </c>
    </row>
    <row r="1125" spans="1:59" x14ac:dyDescent="0.25">
      <c r="A1125" t="s">
        <v>0</v>
      </c>
      <c r="B1125" t="s">
        <v>1</v>
      </c>
      <c r="C1125">
        <v>298448</v>
      </c>
      <c r="D1125" t="s">
        <v>2</v>
      </c>
      <c r="E1125">
        <v>26</v>
      </c>
      <c r="F1125">
        <v>86</v>
      </c>
      <c r="G1125">
        <v>-5</v>
      </c>
      <c r="H1125" t="s">
        <v>3</v>
      </c>
      <c r="I1125">
        <v>157</v>
      </c>
      <c r="J1125">
        <v>6</v>
      </c>
      <c r="K1125">
        <v>1</v>
      </c>
      <c r="L1125" t="s">
        <v>4</v>
      </c>
      <c r="M1125">
        <v>-0.15690000000000001</v>
      </c>
      <c r="N1125">
        <v>-9.4100000000000003E-2</v>
      </c>
      <c r="O1125">
        <v>1.0188999999999999</v>
      </c>
      <c r="P1125" t="s">
        <v>5</v>
      </c>
      <c r="Q1125">
        <v>-6.2358000000000002</v>
      </c>
      <c r="R1125">
        <v>16.643599999999999</v>
      </c>
      <c r="S1125">
        <v>-16.471699999999998</v>
      </c>
      <c r="T1125" t="s">
        <v>6</v>
      </c>
      <c r="U1125">
        <v>260519</v>
      </c>
      <c r="V1125">
        <v>84409</v>
      </c>
      <c r="W1125">
        <v>51.44155121</v>
      </c>
      <c r="X1125" t="s">
        <v>17</v>
      </c>
      <c r="Y1125">
        <v>0.26738330999999999</v>
      </c>
      <c r="Z1125" t="s">
        <v>18</v>
      </c>
      <c r="AA1125">
        <v>-13.9</v>
      </c>
      <c r="AB1125">
        <v>1</v>
      </c>
      <c r="AC1125">
        <v>7</v>
      </c>
      <c r="AD1125">
        <v>1.1000000000000001</v>
      </c>
      <c r="AE1125">
        <v>99.31</v>
      </c>
      <c r="AF1125" t="s">
        <v>19</v>
      </c>
      <c r="AG1125" t="s">
        <v>8</v>
      </c>
      <c r="AH1125">
        <v>250</v>
      </c>
      <c r="AI1125" t="s">
        <v>9</v>
      </c>
      <c r="AJ1125">
        <v>0</v>
      </c>
      <c r="AK1125">
        <v>0</v>
      </c>
      <c r="AL1125" t="s">
        <v>10</v>
      </c>
      <c r="AM1125">
        <v>0</v>
      </c>
      <c r="AN1125">
        <v>0</v>
      </c>
      <c r="AO1125">
        <v>0</v>
      </c>
      <c r="AP1125" t="s">
        <v>11</v>
      </c>
      <c r="AQ1125">
        <v>0</v>
      </c>
      <c r="AR1125">
        <v>0</v>
      </c>
      <c r="AS1125" t="s">
        <v>12</v>
      </c>
      <c r="AT1125">
        <v>0</v>
      </c>
      <c r="AU1125">
        <v>0</v>
      </c>
      <c r="AV1125" t="s">
        <v>13</v>
      </c>
      <c r="AW1125">
        <v>0</v>
      </c>
      <c r="AX1125">
        <v>0</v>
      </c>
      <c r="AY1125" t="s">
        <v>14</v>
      </c>
      <c r="AZ1125">
        <v>0</v>
      </c>
      <c r="BA1125">
        <v>0</v>
      </c>
      <c r="BB1125" t="s">
        <v>15</v>
      </c>
      <c r="BC1125">
        <v>0</v>
      </c>
      <c r="BD1125" t="s">
        <v>16</v>
      </c>
      <c r="BE1125">
        <v>26</v>
      </c>
      <c r="BF1125">
        <v>10</v>
      </c>
      <c r="BG1125">
        <v>2</v>
      </c>
    </row>
    <row r="1126" spans="1:59" x14ac:dyDescent="0.25">
      <c r="A1126" t="s">
        <v>0</v>
      </c>
      <c r="B1126" t="s">
        <v>1</v>
      </c>
      <c r="C1126">
        <v>298585</v>
      </c>
      <c r="D1126" t="s">
        <v>2</v>
      </c>
      <c r="E1126">
        <v>26</v>
      </c>
      <c r="F1126">
        <v>86</v>
      </c>
      <c r="G1126">
        <v>-5</v>
      </c>
      <c r="H1126" t="s">
        <v>3</v>
      </c>
      <c r="I1126">
        <v>165</v>
      </c>
      <c r="J1126">
        <v>7</v>
      </c>
      <c r="K1126">
        <v>-3</v>
      </c>
      <c r="L1126" t="s">
        <v>4</v>
      </c>
      <c r="M1126">
        <v>-0.21229999999999999</v>
      </c>
      <c r="N1126">
        <v>-0.14219999999999999</v>
      </c>
      <c r="O1126">
        <v>0.93589999999999995</v>
      </c>
      <c r="P1126" t="s">
        <v>5</v>
      </c>
      <c r="Q1126">
        <v>-3.1926000000000001</v>
      </c>
      <c r="R1126">
        <v>22.3186</v>
      </c>
      <c r="S1126">
        <v>-18.4605</v>
      </c>
      <c r="T1126" t="s">
        <v>6</v>
      </c>
      <c r="U1126">
        <v>260519</v>
      </c>
      <c r="V1126">
        <v>84409</v>
      </c>
      <c r="W1126">
        <v>51.44155121</v>
      </c>
      <c r="X1126" t="s">
        <v>17</v>
      </c>
      <c r="Y1126">
        <v>0.26738330999999999</v>
      </c>
      <c r="Z1126" t="s">
        <v>18</v>
      </c>
      <c r="AA1126">
        <v>-13.9</v>
      </c>
      <c r="AB1126">
        <v>1</v>
      </c>
      <c r="AC1126">
        <v>7</v>
      </c>
      <c r="AD1126">
        <v>1.1000000000000001</v>
      </c>
      <c r="AE1126">
        <v>99.31</v>
      </c>
      <c r="AF1126" t="s">
        <v>19</v>
      </c>
      <c r="AG1126" t="s">
        <v>8</v>
      </c>
      <c r="AH1126">
        <v>250</v>
      </c>
      <c r="AI1126" t="s">
        <v>9</v>
      </c>
      <c r="AJ1126">
        <v>0</v>
      </c>
      <c r="AK1126">
        <v>0</v>
      </c>
      <c r="AL1126" t="s">
        <v>10</v>
      </c>
      <c r="AM1126">
        <v>0</v>
      </c>
      <c r="AN1126">
        <v>0</v>
      </c>
      <c r="AO1126">
        <v>0</v>
      </c>
      <c r="AP1126" t="s">
        <v>11</v>
      </c>
      <c r="AQ1126">
        <v>0</v>
      </c>
      <c r="AR1126">
        <v>0</v>
      </c>
      <c r="AS1126" t="s">
        <v>12</v>
      </c>
      <c r="AT1126">
        <v>0</v>
      </c>
      <c r="AU1126">
        <v>0</v>
      </c>
      <c r="AV1126" t="s">
        <v>13</v>
      </c>
      <c r="AW1126">
        <v>0</v>
      </c>
      <c r="AX1126">
        <v>0</v>
      </c>
      <c r="AY1126" t="s">
        <v>14</v>
      </c>
      <c r="AZ1126">
        <v>0</v>
      </c>
      <c r="BA1126">
        <v>0</v>
      </c>
      <c r="BB1126" t="s">
        <v>15</v>
      </c>
      <c r="BC1126">
        <v>0</v>
      </c>
      <c r="BD1126" t="s">
        <v>16</v>
      </c>
      <c r="BE1126">
        <v>26</v>
      </c>
      <c r="BF1126">
        <v>10</v>
      </c>
      <c r="BG1126">
        <v>2</v>
      </c>
    </row>
    <row r="1127" spans="1:59" x14ac:dyDescent="0.25">
      <c r="A1127" t="s">
        <v>0</v>
      </c>
      <c r="B1127" t="s">
        <v>1</v>
      </c>
      <c r="C1127">
        <v>298721</v>
      </c>
      <c r="D1127" t="s">
        <v>2</v>
      </c>
      <c r="E1127">
        <v>26</v>
      </c>
      <c r="F1127">
        <v>86</v>
      </c>
      <c r="G1127">
        <v>-5</v>
      </c>
      <c r="H1127" t="s">
        <v>3</v>
      </c>
      <c r="I1127">
        <v>175</v>
      </c>
      <c r="J1127">
        <v>7</v>
      </c>
      <c r="K1127">
        <v>-10</v>
      </c>
      <c r="L1127" t="s">
        <v>4</v>
      </c>
      <c r="M1127">
        <v>-0.23050000000000001</v>
      </c>
      <c r="N1127">
        <v>-0.1241</v>
      </c>
      <c r="O1127">
        <v>0.94640000000000002</v>
      </c>
      <c r="P1127" t="s">
        <v>5</v>
      </c>
      <c r="Q1127">
        <v>-0.9496</v>
      </c>
      <c r="R1127">
        <v>17.092199999999998</v>
      </c>
      <c r="S1127">
        <v>-20.576499999999999</v>
      </c>
      <c r="T1127" t="s">
        <v>6</v>
      </c>
      <c r="U1127">
        <v>260519</v>
      </c>
      <c r="V1127">
        <v>84409</v>
      </c>
      <c r="W1127">
        <v>51.44155121</v>
      </c>
      <c r="X1127" t="s">
        <v>17</v>
      </c>
      <c r="Y1127">
        <v>0.26738330999999999</v>
      </c>
      <c r="Z1127" t="s">
        <v>18</v>
      </c>
      <c r="AA1127">
        <v>-13.9</v>
      </c>
      <c r="AB1127">
        <v>1</v>
      </c>
      <c r="AC1127">
        <v>7</v>
      </c>
      <c r="AD1127">
        <v>1.1000000000000001</v>
      </c>
      <c r="AE1127">
        <v>99.31</v>
      </c>
      <c r="AF1127" t="s">
        <v>19</v>
      </c>
      <c r="AG1127" t="s">
        <v>8</v>
      </c>
      <c r="AH1127">
        <v>250</v>
      </c>
      <c r="AI1127" t="s">
        <v>9</v>
      </c>
      <c r="AJ1127">
        <v>0</v>
      </c>
      <c r="AK1127">
        <v>0</v>
      </c>
      <c r="AL1127" t="s">
        <v>10</v>
      </c>
      <c r="AM1127">
        <v>0</v>
      </c>
      <c r="AN1127">
        <v>0</v>
      </c>
      <c r="AO1127">
        <v>0</v>
      </c>
      <c r="AP1127" t="s">
        <v>11</v>
      </c>
      <c r="AQ1127">
        <v>0</v>
      </c>
      <c r="AR1127">
        <v>0</v>
      </c>
      <c r="AS1127" t="s">
        <v>12</v>
      </c>
      <c r="AT1127">
        <v>0</v>
      </c>
      <c r="AU1127">
        <v>0</v>
      </c>
      <c r="AV1127" t="s">
        <v>13</v>
      </c>
      <c r="AW1127">
        <v>0</v>
      </c>
      <c r="AX1127">
        <v>0</v>
      </c>
      <c r="AY1127" t="s">
        <v>14</v>
      </c>
      <c r="AZ1127">
        <v>0</v>
      </c>
      <c r="BA1127">
        <v>0</v>
      </c>
      <c r="BB1127" t="s">
        <v>15</v>
      </c>
      <c r="BC1127">
        <v>0</v>
      </c>
      <c r="BD1127" t="s">
        <v>16</v>
      </c>
      <c r="BE1127">
        <v>26</v>
      </c>
      <c r="BF1127">
        <v>10</v>
      </c>
      <c r="BG1127">
        <v>2</v>
      </c>
    </row>
    <row r="1128" spans="1:59" x14ac:dyDescent="0.25">
      <c r="A1128" t="s">
        <v>0</v>
      </c>
      <c r="B1128" t="s">
        <v>1</v>
      </c>
      <c r="C1128">
        <v>298857</v>
      </c>
      <c r="D1128" t="s">
        <v>2</v>
      </c>
      <c r="E1128">
        <v>26</v>
      </c>
      <c r="F1128">
        <v>86</v>
      </c>
      <c r="G1128">
        <v>-5</v>
      </c>
      <c r="H1128" t="s">
        <v>3</v>
      </c>
      <c r="I1128">
        <v>183</v>
      </c>
      <c r="J1128">
        <v>6</v>
      </c>
      <c r="K1128">
        <v>-16</v>
      </c>
      <c r="L1128" t="s">
        <v>4</v>
      </c>
      <c r="M1128">
        <v>-0.32390000000000002</v>
      </c>
      <c r="N1128">
        <v>-0.12839999999999999</v>
      </c>
      <c r="O1128">
        <v>0.90100000000000002</v>
      </c>
      <c r="P1128" t="s">
        <v>5</v>
      </c>
      <c r="Q1128">
        <v>5.2937000000000003</v>
      </c>
      <c r="R1128">
        <v>9.6975999999999996</v>
      </c>
      <c r="S1128">
        <v>-22.909300000000002</v>
      </c>
      <c r="T1128" t="s">
        <v>6</v>
      </c>
      <c r="U1128">
        <v>260519</v>
      </c>
      <c r="V1128">
        <v>84409</v>
      </c>
      <c r="W1128">
        <v>51.44155121</v>
      </c>
      <c r="X1128" t="s">
        <v>17</v>
      </c>
      <c r="Y1128">
        <v>0.26738330999999999</v>
      </c>
      <c r="Z1128" t="s">
        <v>18</v>
      </c>
      <c r="AA1128">
        <v>-13.9</v>
      </c>
      <c r="AB1128">
        <v>1</v>
      </c>
      <c r="AC1128">
        <v>7</v>
      </c>
      <c r="AD1128">
        <v>1.1000000000000001</v>
      </c>
      <c r="AE1128">
        <v>99.31</v>
      </c>
      <c r="AF1128" t="s">
        <v>19</v>
      </c>
      <c r="AG1128" t="s">
        <v>8</v>
      </c>
      <c r="AH1128">
        <v>250</v>
      </c>
      <c r="AI1128" t="s">
        <v>9</v>
      </c>
      <c r="AJ1128">
        <v>0</v>
      </c>
      <c r="AK1128">
        <v>0</v>
      </c>
      <c r="AL1128" t="s">
        <v>10</v>
      </c>
      <c r="AM1128">
        <v>0</v>
      </c>
      <c r="AN1128">
        <v>0</v>
      </c>
      <c r="AO1128">
        <v>0</v>
      </c>
      <c r="AP1128" t="s">
        <v>11</v>
      </c>
      <c r="AQ1128">
        <v>0</v>
      </c>
      <c r="AR1128">
        <v>0</v>
      </c>
      <c r="AS1128" t="s">
        <v>12</v>
      </c>
      <c r="AT1128">
        <v>0</v>
      </c>
      <c r="AU1128">
        <v>0</v>
      </c>
      <c r="AV1128" t="s">
        <v>13</v>
      </c>
      <c r="AW1128">
        <v>0</v>
      </c>
      <c r="AX1128">
        <v>0</v>
      </c>
      <c r="AY1128" t="s">
        <v>14</v>
      </c>
      <c r="AZ1128">
        <v>0</v>
      </c>
      <c r="BA1128">
        <v>0</v>
      </c>
      <c r="BB1128" t="s">
        <v>15</v>
      </c>
      <c r="BC1128">
        <v>0</v>
      </c>
      <c r="BD1128" t="s">
        <v>16</v>
      </c>
      <c r="BE1128">
        <v>26</v>
      </c>
      <c r="BF1128">
        <v>10</v>
      </c>
      <c r="BG1128">
        <v>2</v>
      </c>
    </row>
    <row r="1129" spans="1:59" x14ac:dyDescent="0.25">
      <c r="A1129" t="s">
        <v>0</v>
      </c>
      <c r="B1129" t="s">
        <v>1</v>
      </c>
      <c r="C1129">
        <v>298992</v>
      </c>
      <c r="D1129" t="s">
        <v>2</v>
      </c>
      <c r="E1129">
        <v>26</v>
      </c>
      <c r="F1129">
        <v>86</v>
      </c>
      <c r="G1129">
        <v>-5</v>
      </c>
      <c r="H1129" t="s">
        <v>3</v>
      </c>
      <c r="I1129">
        <v>188</v>
      </c>
      <c r="J1129">
        <v>4</v>
      </c>
      <c r="K1129">
        <v>-17</v>
      </c>
      <c r="L1129" t="s">
        <v>4</v>
      </c>
      <c r="M1129">
        <v>-0.33729999999999999</v>
      </c>
      <c r="N1129">
        <v>-0.10299999999999999</v>
      </c>
      <c r="O1129">
        <v>0.96919999999999995</v>
      </c>
      <c r="P1129" t="s">
        <v>5</v>
      </c>
      <c r="Q1129">
        <v>7.2152000000000003</v>
      </c>
      <c r="R1129">
        <v>0.94210000000000005</v>
      </c>
      <c r="S1129">
        <v>-24.3673</v>
      </c>
      <c r="T1129" t="s">
        <v>6</v>
      </c>
      <c r="U1129">
        <v>260519</v>
      </c>
      <c r="V1129">
        <v>84409</v>
      </c>
      <c r="W1129">
        <v>51.44155121</v>
      </c>
      <c r="X1129" t="s">
        <v>17</v>
      </c>
      <c r="Y1129">
        <v>0.26738330999999999</v>
      </c>
      <c r="Z1129" t="s">
        <v>18</v>
      </c>
      <c r="AA1129">
        <v>-13.9</v>
      </c>
      <c r="AB1129">
        <v>1</v>
      </c>
      <c r="AC1129">
        <v>7</v>
      </c>
      <c r="AD1129">
        <v>1.1000000000000001</v>
      </c>
      <c r="AE1129">
        <v>99.31</v>
      </c>
      <c r="AF1129" t="s">
        <v>19</v>
      </c>
      <c r="AG1129" t="s">
        <v>8</v>
      </c>
      <c r="AH1129">
        <v>250</v>
      </c>
      <c r="AI1129" t="s">
        <v>9</v>
      </c>
      <c r="AJ1129">
        <v>0</v>
      </c>
      <c r="AK1129">
        <v>0</v>
      </c>
      <c r="AL1129" t="s">
        <v>10</v>
      </c>
      <c r="AM1129">
        <v>0</v>
      </c>
      <c r="AN1129">
        <v>0</v>
      </c>
      <c r="AO1129">
        <v>0</v>
      </c>
      <c r="AP1129" t="s">
        <v>11</v>
      </c>
      <c r="AQ1129">
        <v>0</v>
      </c>
      <c r="AR1129">
        <v>0</v>
      </c>
      <c r="AS1129" t="s">
        <v>12</v>
      </c>
      <c r="AT1129">
        <v>0</v>
      </c>
      <c r="AU1129">
        <v>0</v>
      </c>
      <c r="AV1129" t="s">
        <v>13</v>
      </c>
      <c r="AW1129">
        <v>0</v>
      </c>
      <c r="AX1129">
        <v>0</v>
      </c>
      <c r="AY1129" t="s">
        <v>14</v>
      </c>
      <c r="AZ1129">
        <v>0</v>
      </c>
      <c r="BA1129">
        <v>0</v>
      </c>
      <c r="BB1129" t="s">
        <v>15</v>
      </c>
      <c r="BC1129">
        <v>0</v>
      </c>
      <c r="BD1129" t="s">
        <v>16</v>
      </c>
      <c r="BE1129">
        <v>26</v>
      </c>
      <c r="BF1129">
        <v>10</v>
      </c>
      <c r="BG1129">
        <v>2</v>
      </c>
    </row>
    <row r="1130" spans="1:59" x14ac:dyDescent="0.25">
      <c r="A1130" t="s">
        <v>0</v>
      </c>
      <c r="B1130" t="s">
        <v>1</v>
      </c>
      <c r="C1130">
        <v>299129</v>
      </c>
      <c r="D1130" t="s">
        <v>2</v>
      </c>
      <c r="E1130">
        <v>26</v>
      </c>
      <c r="F1130">
        <v>86</v>
      </c>
      <c r="G1130">
        <v>-5</v>
      </c>
      <c r="H1130" t="s">
        <v>3</v>
      </c>
      <c r="I1130">
        <v>193</v>
      </c>
      <c r="J1130">
        <v>3</v>
      </c>
      <c r="K1130">
        <v>-15</v>
      </c>
      <c r="L1130" t="s">
        <v>4</v>
      </c>
      <c r="M1130">
        <v>-0.37730000000000002</v>
      </c>
      <c r="N1130">
        <v>-0.13919999999999999</v>
      </c>
      <c r="O1130">
        <v>0.91590000000000005</v>
      </c>
      <c r="P1130" t="s">
        <v>5</v>
      </c>
      <c r="Q1130">
        <v>3.9552999999999998</v>
      </c>
      <c r="R1130">
        <v>-13.4285</v>
      </c>
      <c r="S1130">
        <v>-27.1038</v>
      </c>
      <c r="T1130" t="s">
        <v>6</v>
      </c>
      <c r="U1130">
        <v>260519</v>
      </c>
      <c r="V1130">
        <v>84409</v>
      </c>
      <c r="W1130">
        <v>51.44155121</v>
      </c>
      <c r="X1130" t="s">
        <v>17</v>
      </c>
      <c r="Y1130">
        <v>0.26738330999999999</v>
      </c>
      <c r="Z1130" t="s">
        <v>18</v>
      </c>
      <c r="AA1130">
        <v>-13.9</v>
      </c>
      <c r="AB1130">
        <v>1</v>
      </c>
      <c r="AC1130">
        <v>7</v>
      </c>
      <c r="AD1130">
        <v>1.1000000000000001</v>
      </c>
      <c r="AE1130">
        <v>99.31</v>
      </c>
      <c r="AF1130" t="s">
        <v>19</v>
      </c>
      <c r="AG1130" t="s">
        <v>8</v>
      </c>
      <c r="AH1130">
        <v>250</v>
      </c>
      <c r="AI1130" t="s">
        <v>9</v>
      </c>
      <c r="AJ1130">
        <v>0</v>
      </c>
      <c r="AK1130">
        <v>0</v>
      </c>
      <c r="AL1130" t="s">
        <v>10</v>
      </c>
      <c r="AM1130">
        <v>0</v>
      </c>
      <c r="AN1130">
        <v>0</v>
      </c>
      <c r="AO1130">
        <v>0</v>
      </c>
      <c r="AP1130" t="s">
        <v>11</v>
      </c>
      <c r="AQ1130">
        <v>0</v>
      </c>
      <c r="AR1130">
        <v>0</v>
      </c>
      <c r="AS1130" t="s">
        <v>12</v>
      </c>
      <c r="AT1130">
        <v>0</v>
      </c>
      <c r="AU1130">
        <v>0</v>
      </c>
      <c r="AV1130" t="s">
        <v>13</v>
      </c>
      <c r="AW1130">
        <v>0</v>
      </c>
      <c r="AX1130">
        <v>0</v>
      </c>
      <c r="AY1130" t="s">
        <v>14</v>
      </c>
      <c r="AZ1130">
        <v>0</v>
      </c>
      <c r="BA1130">
        <v>0</v>
      </c>
      <c r="BB1130" t="s">
        <v>15</v>
      </c>
      <c r="BC1130">
        <v>0</v>
      </c>
      <c r="BD1130" t="s">
        <v>16</v>
      </c>
      <c r="BE1130">
        <v>26</v>
      </c>
      <c r="BF1130">
        <v>10</v>
      </c>
      <c r="BG1130">
        <v>2</v>
      </c>
    </row>
    <row r="1131" spans="1:59" x14ac:dyDescent="0.25">
      <c r="A1131" t="s">
        <v>0</v>
      </c>
      <c r="B1131" t="s">
        <v>1</v>
      </c>
      <c r="C1131">
        <v>299265</v>
      </c>
      <c r="D1131" t="s">
        <v>2</v>
      </c>
      <c r="E1131">
        <v>26</v>
      </c>
      <c r="F1131">
        <v>86</v>
      </c>
      <c r="G1131">
        <v>-5</v>
      </c>
      <c r="H1131" t="s">
        <v>3</v>
      </c>
      <c r="I1131">
        <v>197</v>
      </c>
      <c r="J1131">
        <v>3</v>
      </c>
      <c r="K1131">
        <v>-9</v>
      </c>
      <c r="L1131" t="s">
        <v>4</v>
      </c>
      <c r="M1131">
        <v>-0.21260000000000001</v>
      </c>
      <c r="N1131">
        <v>-8.2799999999999999E-2</v>
      </c>
      <c r="O1131">
        <v>0.96479999999999999</v>
      </c>
      <c r="P1131" t="s">
        <v>5</v>
      </c>
      <c r="Q1131">
        <v>4.3516000000000004</v>
      </c>
      <c r="R1131">
        <v>-21.87</v>
      </c>
      <c r="S1131">
        <v>-27.216000000000001</v>
      </c>
      <c r="T1131" t="s">
        <v>6</v>
      </c>
      <c r="U1131">
        <v>260519</v>
      </c>
      <c r="V1131">
        <v>84410</v>
      </c>
      <c r="W1131">
        <v>51.441543580000001</v>
      </c>
      <c r="X1131" t="s">
        <v>17</v>
      </c>
      <c r="Y1131">
        <v>0.26739331999999999</v>
      </c>
      <c r="Z1131" t="s">
        <v>18</v>
      </c>
      <c r="AA1131">
        <v>-13.8</v>
      </c>
      <c r="AB1131">
        <v>1</v>
      </c>
      <c r="AC1131">
        <v>7</v>
      </c>
      <c r="AD1131">
        <v>1.1000000000000001</v>
      </c>
      <c r="AE1131">
        <v>99.31</v>
      </c>
      <c r="AF1131" t="s">
        <v>19</v>
      </c>
      <c r="AG1131" t="s">
        <v>8</v>
      </c>
      <c r="AH1131">
        <v>250</v>
      </c>
      <c r="AI1131" t="s">
        <v>9</v>
      </c>
      <c r="AJ1131">
        <v>0</v>
      </c>
      <c r="AK1131">
        <v>0</v>
      </c>
      <c r="AL1131" t="s">
        <v>10</v>
      </c>
      <c r="AM1131">
        <v>0</v>
      </c>
      <c r="AN1131">
        <v>0</v>
      </c>
      <c r="AO1131">
        <v>0</v>
      </c>
      <c r="AP1131" t="s">
        <v>11</v>
      </c>
      <c r="AQ1131">
        <v>0</v>
      </c>
      <c r="AR1131">
        <v>0</v>
      </c>
      <c r="AS1131" t="s">
        <v>12</v>
      </c>
      <c r="AT1131">
        <v>0</v>
      </c>
      <c r="AU1131">
        <v>0</v>
      </c>
      <c r="AV1131" t="s">
        <v>13</v>
      </c>
      <c r="AW1131">
        <v>0</v>
      </c>
      <c r="AX1131">
        <v>0</v>
      </c>
      <c r="AY1131" t="s">
        <v>14</v>
      </c>
      <c r="AZ1131">
        <v>0</v>
      </c>
      <c r="BA1131">
        <v>0</v>
      </c>
      <c r="BB1131" t="s">
        <v>15</v>
      </c>
      <c r="BC1131">
        <v>0</v>
      </c>
      <c r="BD1131" t="s">
        <v>16</v>
      </c>
      <c r="BE1131">
        <v>26</v>
      </c>
      <c r="BF1131">
        <v>10</v>
      </c>
      <c r="BG1131">
        <v>2</v>
      </c>
    </row>
    <row r="1132" spans="1:59" x14ac:dyDescent="0.25">
      <c r="A1132" t="s">
        <v>0</v>
      </c>
      <c r="B1132" t="s">
        <v>1</v>
      </c>
      <c r="C1132">
        <v>299400</v>
      </c>
      <c r="D1132" t="s">
        <v>2</v>
      </c>
      <c r="E1132">
        <v>26</v>
      </c>
      <c r="F1132">
        <v>86</v>
      </c>
      <c r="G1132">
        <v>-5</v>
      </c>
      <c r="H1132" t="s">
        <v>3</v>
      </c>
      <c r="I1132">
        <v>202</v>
      </c>
      <c r="J1132">
        <v>2</v>
      </c>
      <c r="K1132">
        <v>0</v>
      </c>
      <c r="L1132" t="s">
        <v>4</v>
      </c>
      <c r="M1132">
        <v>-3.6600000000000001E-2</v>
      </c>
      <c r="N1132">
        <v>-7.4499999999999997E-2</v>
      </c>
      <c r="O1132">
        <v>0.97599999999999998</v>
      </c>
      <c r="P1132" t="s">
        <v>5</v>
      </c>
      <c r="Q1132">
        <v>3.4468999999999999</v>
      </c>
      <c r="R1132">
        <v>-21.9373</v>
      </c>
      <c r="S1132">
        <v>-23.3504</v>
      </c>
      <c r="T1132" t="s">
        <v>6</v>
      </c>
      <c r="U1132">
        <v>260519</v>
      </c>
      <c r="V1132">
        <v>84410</v>
      </c>
      <c r="W1132">
        <v>51.441543580000001</v>
      </c>
      <c r="X1132" t="s">
        <v>17</v>
      </c>
      <c r="Y1132">
        <v>0.26739331999999999</v>
      </c>
      <c r="Z1132" t="s">
        <v>18</v>
      </c>
      <c r="AA1132">
        <v>-13.8</v>
      </c>
      <c r="AB1132">
        <v>1</v>
      </c>
      <c r="AC1132">
        <v>7</v>
      </c>
      <c r="AD1132">
        <v>1.1299999999999999</v>
      </c>
      <c r="AE1132">
        <v>110.29</v>
      </c>
      <c r="AF1132" t="s">
        <v>19</v>
      </c>
      <c r="AG1132" t="s">
        <v>8</v>
      </c>
      <c r="AH1132">
        <v>250</v>
      </c>
      <c r="AI1132" t="s">
        <v>9</v>
      </c>
      <c r="AJ1132">
        <v>0</v>
      </c>
      <c r="AK1132">
        <v>0</v>
      </c>
      <c r="AL1132" t="s">
        <v>10</v>
      </c>
      <c r="AM1132">
        <v>0</v>
      </c>
      <c r="AN1132">
        <v>0</v>
      </c>
      <c r="AO1132">
        <v>0</v>
      </c>
      <c r="AP1132" t="s">
        <v>11</v>
      </c>
      <c r="AQ1132">
        <v>0</v>
      </c>
      <c r="AR1132">
        <v>0</v>
      </c>
      <c r="AS1132" t="s">
        <v>12</v>
      </c>
      <c r="AT1132">
        <v>0</v>
      </c>
      <c r="AU1132">
        <v>0</v>
      </c>
      <c r="AV1132" t="s">
        <v>13</v>
      </c>
      <c r="AW1132">
        <v>0</v>
      </c>
      <c r="AX1132">
        <v>0</v>
      </c>
      <c r="AY1132" t="s">
        <v>14</v>
      </c>
      <c r="AZ1132">
        <v>0</v>
      </c>
      <c r="BA1132">
        <v>0</v>
      </c>
      <c r="BB1132" t="s">
        <v>15</v>
      </c>
      <c r="BC1132">
        <v>0</v>
      </c>
      <c r="BD1132" t="s">
        <v>16</v>
      </c>
      <c r="BE1132">
        <v>26</v>
      </c>
      <c r="BF1132">
        <v>10</v>
      </c>
      <c r="BG1132">
        <v>2</v>
      </c>
    </row>
    <row r="1133" spans="1:59" x14ac:dyDescent="0.25">
      <c r="A1133" t="s">
        <v>0</v>
      </c>
      <c r="B1133" t="s">
        <v>1</v>
      </c>
      <c r="C1133">
        <v>299538</v>
      </c>
      <c r="D1133" t="s">
        <v>2</v>
      </c>
      <c r="E1133">
        <v>26</v>
      </c>
      <c r="F1133">
        <v>86</v>
      </c>
      <c r="G1133">
        <v>-5</v>
      </c>
      <c r="H1133" t="s">
        <v>3</v>
      </c>
      <c r="I1133">
        <v>208</v>
      </c>
      <c r="J1133">
        <v>2</v>
      </c>
      <c r="K1133">
        <v>6</v>
      </c>
      <c r="L1133" t="s">
        <v>4</v>
      </c>
      <c r="M1133">
        <v>7.4700000000000003E-2</v>
      </c>
      <c r="N1133">
        <v>-7.1999999999999995E-2</v>
      </c>
      <c r="O1133">
        <v>0.99199999999999999</v>
      </c>
      <c r="P1133" t="s">
        <v>5</v>
      </c>
      <c r="Q1133">
        <v>0.23930000000000001</v>
      </c>
      <c r="R1133">
        <v>-15.2155</v>
      </c>
      <c r="S1133">
        <v>-21.249400000000001</v>
      </c>
      <c r="T1133" t="s">
        <v>6</v>
      </c>
      <c r="U1133">
        <v>260519</v>
      </c>
      <c r="V1133">
        <v>84410</v>
      </c>
      <c r="W1133">
        <v>51.441543580000001</v>
      </c>
      <c r="X1133" t="s">
        <v>17</v>
      </c>
      <c r="Y1133">
        <v>0.26739331999999999</v>
      </c>
      <c r="Z1133" t="s">
        <v>18</v>
      </c>
      <c r="AA1133">
        <v>-13.8</v>
      </c>
      <c r="AB1133">
        <v>1</v>
      </c>
      <c r="AC1133">
        <v>7</v>
      </c>
      <c r="AD1133">
        <v>1.1299999999999999</v>
      </c>
      <c r="AE1133">
        <v>110.29</v>
      </c>
      <c r="AF1133" t="s">
        <v>19</v>
      </c>
      <c r="AG1133" t="s">
        <v>8</v>
      </c>
      <c r="AH1133">
        <v>250</v>
      </c>
      <c r="AI1133" t="s">
        <v>9</v>
      </c>
      <c r="AJ1133">
        <v>0</v>
      </c>
      <c r="AK1133">
        <v>0</v>
      </c>
      <c r="AL1133" t="s">
        <v>10</v>
      </c>
      <c r="AM1133">
        <v>0</v>
      </c>
      <c r="AN1133">
        <v>0</v>
      </c>
      <c r="AO1133">
        <v>0</v>
      </c>
      <c r="AP1133" t="s">
        <v>11</v>
      </c>
      <c r="AQ1133">
        <v>0</v>
      </c>
      <c r="AR1133">
        <v>0</v>
      </c>
      <c r="AS1133" t="s">
        <v>12</v>
      </c>
      <c r="AT1133">
        <v>0</v>
      </c>
      <c r="AU1133">
        <v>0</v>
      </c>
      <c r="AV1133" t="s">
        <v>13</v>
      </c>
      <c r="AW1133">
        <v>0</v>
      </c>
      <c r="AX1133">
        <v>0</v>
      </c>
      <c r="AY1133" t="s">
        <v>14</v>
      </c>
      <c r="AZ1133">
        <v>0</v>
      </c>
      <c r="BA1133">
        <v>0</v>
      </c>
      <c r="BB1133" t="s">
        <v>15</v>
      </c>
      <c r="BC1133">
        <v>0</v>
      </c>
      <c r="BD1133" t="s">
        <v>16</v>
      </c>
      <c r="BE1133">
        <v>26</v>
      </c>
      <c r="BF1133">
        <v>10</v>
      </c>
      <c r="BG1133">
        <v>2</v>
      </c>
    </row>
    <row r="1134" spans="1:59" x14ac:dyDescent="0.25">
      <c r="A1134" t="s">
        <v>0</v>
      </c>
      <c r="B1134" t="s">
        <v>1</v>
      </c>
      <c r="C1134">
        <v>299673</v>
      </c>
      <c r="D1134" t="s">
        <v>2</v>
      </c>
      <c r="E1134">
        <v>26</v>
      </c>
      <c r="F1134">
        <v>86</v>
      </c>
      <c r="G1134">
        <v>-5</v>
      </c>
      <c r="H1134" t="s">
        <v>3</v>
      </c>
      <c r="I1134">
        <v>219</v>
      </c>
      <c r="J1134">
        <v>3</v>
      </c>
      <c r="K1134">
        <v>11</v>
      </c>
      <c r="L1134" t="s">
        <v>4</v>
      </c>
      <c r="M1134">
        <v>0.13619999999999999</v>
      </c>
      <c r="N1134">
        <v>-5.91E-2</v>
      </c>
      <c r="O1134">
        <v>0.98870000000000002</v>
      </c>
      <c r="P1134" t="s">
        <v>5</v>
      </c>
      <c r="Q1134">
        <v>-4.8600000000000003</v>
      </c>
      <c r="R1134">
        <v>-7.7984</v>
      </c>
      <c r="S1134">
        <v>-21.271799999999999</v>
      </c>
      <c r="T1134" t="s">
        <v>6</v>
      </c>
      <c r="U1134">
        <v>260519</v>
      </c>
      <c r="V1134">
        <v>84410</v>
      </c>
      <c r="W1134">
        <v>51.441543580000001</v>
      </c>
      <c r="X1134" t="s">
        <v>17</v>
      </c>
      <c r="Y1134">
        <v>0.26739331999999999</v>
      </c>
      <c r="Z1134" t="s">
        <v>18</v>
      </c>
      <c r="AA1134">
        <v>-13.8</v>
      </c>
      <c r="AB1134">
        <v>1</v>
      </c>
      <c r="AC1134">
        <v>7</v>
      </c>
      <c r="AD1134">
        <v>1.1299999999999999</v>
      </c>
      <c r="AE1134">
        <v>110.29</v>
      </c>
      <c r="AF1134" t="s">
        <v>19</v>
      </c>
      <c r="AG1134" t="s">
        <v>8</v>
      </c>
      <c r="AH1134">
        <v>250</v>
      </c>
      <c r="AI1134" t="s">
        <v>9</v>
      </c>
      <c r="AJ1134">
        <v>0</v>
      </c>
      <c r="AK1134">
        <v>0</v>
      </c>
      <c r="AL1134" t="s">
        <v>10</v>
      </c>
      <c r="AM1134">
        <v>0</v>
      </c>
      <c r="AN1134">
        <v>0</v>
      </c>
      <c r="AO1134">
        <v>0</v>
      </c>
      <c r="AP1134" t="s">
        <v>11</v>
      </c>
      <c r="AQ1134">
        <v>0</v>
      </c>
      <c r="AR1134">
        <v>0</v>
      </c>
      <c r="AS1134" t="s">
        <v>12</v>
      </c>
      <c r="AT1134">
        <v>0</v>
      </c>
      <c r="AU1134">
        <v>0</v>
      </c>
      <c r="AV1134" t="s">
        <v>13</v>
      </c>
      <c r="AW1134">
        <v>0</v>
      </c>
      <c r="AX1134">
        <v>0</v>
      </c>
      <c r="AY1134" t="s">
        <v>14</v>
      </c>
      <c r="AZ1134">
        <v>0</v>
      </c>
      <c r="BA1134">
        <v>0</v>
      </c>
      <c r="BB1134" t="s">
        <v>15</v>
      </c>
      <c r="BC1134">
        <v>0</v>
      </c>
      <c r="BD1134" t="s">
        <v>16</v>
      </c>
      <c r="BE1134">
        <v>26</v>
      </c>
      <c r="BF1134">
        <v>10</v>
      </c>
      <c r="BG1134">
        <v>2</v>
      </c>
    </row>
    <row r="1135" spans="1:59" x14ac:dyDescent="0.25">
      <c r="A1135" t="s">
        <v>0</v>
      </c>
      <c r="B1135" t="s">
        <v>1</v>
      </c>
      <c r="C1135">
        <v>299809</v>
      </c>
      <c r="D1135" t="s">
        <v>2</v>
      </c>
      <c r="E1135">
        <v>26</v>
      </c>
      <c r="F1135">
        <v>86</v>
      </c>
      <c r="G1135">
        <v>-5</v>
      </c>
      <c r="H1135" t="s">
        <v>3</v>
      </c>
      <c r="I1135">
        <v>229</v>
      </c>
      <c r="J1135">
        <v>4</v>
      </c>
      <c r="K1135">
        <v>13</v>
      </c>
      <c r="L1135" t="s">
        <v>4</v>
      </c>
      <c r="M1135">
        <v>0.18229999999999999</v>
      </c>
      <c r="N1135">
        <v>-5.21E-2</v>
      </c>
      <c r="O1135">
        <v>0.97409999999999997</v>
      </c>
      <c r="P1135" t="s">
        <v>5</v>
      </c>
      <c r="Q1135">
        <v>-7.8582000000000001</v>
      </c>
      <c r="R1135">
        <v>3.5665</v>
      </c>
      <c r="S1135">
        <v>-19.611999999999998</v>
      </c>
      <c r="T1135" t="s">
        <v>6</v>
      </c>
      <c r="U1135">
        <v>260519</v>
      </c>
      <c r="V1135">
        <v>84410</v>
      </c>
      <c r="W1135">
        <v>51.441543580000001</v>
      </c>
      <c r="X1135" t="s">
        <v>17</v>
      </c>
      <c r="Y1135">
        <v>0.26739331999999999</v>
      </c>
      <c r="Z1135" t="s">
        <v>18</v>
      </c>
      <c r="AA1135">
        <v>-13.8</v>
      </c>
      <c r="AB1135">
        <v>1</v>
      </c>
      <c r="AC1135">
        <v>7</v>
      </c>
      <c r="AD1135">
        <v>1.1299999999999999</v>
      </c>
      <c r="AE1135">
        <v>110.29</v>
      </c>
      <c r="AF1135" t="s">
        <v>19</v>
      </c>
      <c r="AG1135" t="s">
        <v>8</v>
      </c>
      <c r="AH1135">
        <v>250</v>
      </c>
      <c r="AI1135" t="s">
        <v>9</v>
      </c>
      <c r="AJ1135">
        <v>0</v>
      </c>
      <c r="AK1135">
        <v>0</v>
      </c>
      <c r="AL1135" t="s">
        <v>10</v>
      </c>
      <c r="AM1135">
        <v>0</v>
      </c>
      <c r="AN1135">
        <v>0</v>
      </c>
      <c r="AO1135">
        <v>0</v>
      </c>
      <c r="AP1135" t="s">
        <v>11</v>
      </c>
      <c r="AQ1135">
        <v>0</v>
      </c>
      <c r="AR1135">
        <v>0</v>
      </c>
      <c r="AS1135" t="s">
        <v>12</v>
      </c>
      <c r="AT1135">
        <v>0</v>
      </c>
      <c r="AU1135">
        <v>0</v>
      </c>
      <c r="AV1135" t="s">
        <v>13</v>
      </c>
      <c r="AW1135">
        <v>0</v>
      </c>
      <c r="AX1135">
        <v>0</v>
      </c>
      <c r="AY1135" t="s">
        <v>14</v>
      </c>
      <c r="AZ1135">
        <v>0</v>
      </c>
      <c r="BA1135">
        <v>0</v>
      </c>
      <c r="BB1135" t="s">
        <v>15</v>
      </c>
      <c r="BC1135">
        <v>0</v>
      </c>
      <c r="BD1135" t="s">
        <v>16</v>
      </c>
      <c r="BE1135">
        <v>26</v>
      </c>
      <c r="BF1135">
        <v>10</v>
      </c>
      <c r="BG1135">
        <v>2</v>
      </c>
    </row>
    <row r="1136" spans="1:59" x14ac:dyDescent="0.25">
      <c r="A1136" t="s">
        <v>0</v>
      </c>
      <c r="B1136" t="s">
        <v>1</v>
      </c>
      <c r="C1136">
        <v>299944</v>
      </c>
      <c r="D1136" t="s">
        <v>2</v>
      </c>
      <c r="E1136">
        <v>26</v>
      </c>
      <c r="F1136">
        <v>86</v>
      </c>
      <c r="G1136">
        <v>-5</v>
      </c>
      <c r="H1136" t="s">
        <v>3</v>
      </c>
      <c r="I1136">
        <v>239</v>
      </c>
      <c r="J1136">
        <v>6</v>
      </c>
      <c r="K1136">
        <v>12</v>
      </c>
      <c r="L1136" t="s">
        <v>4</v>
      </c>
      <c r="M1136">
        <v>0.14199999999999999</v>
      </c>
      <c r="N1136">
        <v>-9.1700000000000004E-2</v>
      </c>
      <c r="O1136">
        <v>0.92910000000000004</v>
      </c>
      <c r="P1136" t="s">
        <v>5</v>
      </c>
      <c r="Q1136">
        <v>-8.9797999999999991</v>
      </c>
      <c r="R1136">
        <v>11.4322</v>
      </c>
      <c r="S1136">
        <v>-17.4511</v>
      </c>
      <c r="T1136" t="s">
        <v>6</v>
      </c>
      <c r="U1136">
        <v>260519</v>
      </c>
      <c r="V1136">
        <v>84410</v>
      </c>
      <c r="W1136">
        <v>51.441543580000001</v>
      </c>
      <c r="X1136" t="s">
        <v>17</v>
      </c>
      <c r="Y1136">
        <v>0.26739331999999999</v>
      </c>
      <c r="Z1136" t="s">
        <v>18</v>
      </c>
      <c r="AA1136">
        <v>-13.8</v>
      </c>
      <c r="AB1136">
        <v>1</v>
      </c>
      <c r="AC1136">
        <v>7</v>
      </c>
      <c r="AD1136">
        <v>1.1299999999999999</v>
      </c>
      <c r="AE1136">
        <v>110.29</v>
      </c>
      <c r="AF1136" t="s">
        <v>19</v>
      </c>
      <c r="AG1136" t="s">
        <v>8</v>
      </c>
      <c r="AH1136">
        <v>250</v>
      </c>
      <c r="AI1136" t="s">
        <v>9</v>
      </c>
      <c r="AJ1136">
        <v>0</v>
      </c>
      <c r="AK1136">
        <v>0</v>
      </c>
      <c r="AL1136" t="s">
        <v>10</v>
      </c>
      <c r="AM1136">
        <v>0</v>
      </c>
      <c r="AN1136">
        <v>0</v>
      </c>
      <c r="AO1136">
        <v>0</v>
      </c>
      <c r="AP1136" t="s">
        <v>11</v>
      </c>
      <c r="AQ1136">
        <v>0</v>
      </c>
      <c r="AR1136">
        <v>0</v>
      </c>
      <c r="AS1136" t="s">
        <v>12</v>
      </c>
      <c r="AT1136">
        <v>0</v>
      </c>
      <c r="AU1136">
        <v>0</v>
      </c>
      <c r="AV1136" t="s">
        <v>13</v>
      </c>
      <c r="AW1136">
        <v>0</v>
      </c>
      <c r="AX1136">
        <v>0</v>
      </c>
      <c r="AY1136" t="s">
        <v>14</v>
      </c>
      <c r="AZ1136">
        <v>0</v>
      </c>
      <c r="BA1136">
        <v>0</v>
      </c>
      <c r="BB1136" t="s">
        <v>15</v>
      </c>
      <c r="BC1136">
        <v>0</v>
      </c>
      <c r="BD1136" t="s">
        <v>16</v>
      </c>
      <c r="BE1136">
        <v>26</v>
      </c>
      <c r="BF1136">
        <v>10</v>
      </c>
      <c r="BG1136">
        <v>2</v>
      </c>
    </row>
    <row r="1137" spans="1:59" x14ac:dyDescent="0.25">
      <c r="A1137" t="s">
        <v>0</v>
      </c>
      <c r="B1137" t="s">
        <v>1</v>
      </c>
      <c r="C1137">
        <v>300082</v>
      </c>
      <c r="D1137" t="s">
        <v>2</v>
      </c>
      <c r="E1137">
        <v>35</v>
      </c>
      <c r="F1137">
        <v>86</v>
      </c>
      <c r="G1137">
        <v>-5</v>
      </c>
      <c r="H1137" t="s">
        <v>3</v>
      </c>
      <c r="I1137">
        <v>246</v>
      </c>
      <c r="J1137">
        <v>7</v>
      </c>
      <c r="K1137">
        <v>9</v>
      </c>
      <c r="L1137" t="s">
        <v>4</v>
      </c>
      <c r="M1137">
        <v>6.6199999999999995E-2</v>
      </c>
      <c r="N1137">
        <v>-0.1094</v>
      </c>
      <c r="O1137">
        <v>0.92</v>
      </c>
      <c r="P1137" t="s">
        <v>5</v>
      </c>
      <c r="Q1137">
        <v>-5.3909000000000002</v>
      </c>
      <c r="R1137">
        <v>14.916499999999999</v>
      </c>
      <c r="S1137">
        <v>-15.776300000000001</v>
      </c>
      <c r="T1137" t="s">
        <v>6</v>
      </c>
      <c r="U1137">
        <v>260519</v>
      </c>
      <c r="V1137">
        <v>84410</v>
      </c>
      <c r="W1137">
        <v>51.441543580000001</v>
      </c>
      <c r="X1137" t="s">
        <v>17</v>
      </c>
      <c r="Y1137">
        <v>0.26739331999999999</v>
      </c>
      <c r="Z1137" t="s">
        <v>18</v>
      </c>
      <c r="AA1137">
        <v>-13.8</v>
      </c>
      <c r="AB1137">
        <v>1</v>
      </c>
      <c r="AC1137">
        <v>7</v>
      </c>
      <c r="AD1137">
        <v>1.1299999999999999</v>
      </c>
      <c r="AE1137">
        <v>110.29</v>
      </c>
      <c r="AF1137" t="s">
        <v>19</v>
      </c>
      <c r="AG1137" t="s">
        <v>8</v>
      </c>
      <c r="AH1137">
        <v>220</v>
      </c>
      <c r="AI1137" t="s">
        <v>9</v>
      </c>
      <c r="AJ1137">
        <v>0</v>
      </c>
      <c r="AK1137">
        <v>0</v>
      </c>
      <c r="AL1137" t="s">
        <v>10</v>
      </c>
      <c r="AM1137">
        <v>0</v>
      </c>
      <c r="AN1137">
        <v>0</v>
      </c>
      <c r="AO1137">
        <v>0</v>
      </c>
      <c r="AP1137" t="s">
        <v>11</v>
      </c>
      <c r="AQ1137">
        <v>0</v>
      </c>
      <c r="AR1137">
        <v>0</v>
      </c>
      <c r="AS1137" t="s">
        <v>12</v>
      </c>
      <c r="AT1137">
        <v>0</v>
      </c>
      <c r="AU1137">
        <v>0</v>
      </c>
      <c r="AV1137" t="s">
        <v>13</v>
      </c>
      <c r="AW1137">
        <v>0</v>
      </c>
      <c r="AX1137">
        <v>0</v>
      </c>
      <c r="AY1137" t="s">
        <v>14</v>
      </c>
      <c r="AZ1137">
        <v>0</v>
      </c>
      <c r="BA1137">
        <v>0</v>
      </c>
      <c r="BB1137" t="s">
        <v>15</v>
      </c>
      <c r="BC1137">
        <v>0</v>
      </c>
      <c r="BD1137" t="s">
        <v>16</v>
      </c>
      <c r="BE1137">
        <v>35</v>
      </c>
      <c r="BF1137">
        <v>10</v>
      </c>
      <c r="BG1137">
        <v>2</v>
      </c>
    </row>
    <row r="1138" spans="1:59" x14ac:dyDescent="0.25">
      <c r="A1138" t="s">
        <v>0</v>
      </c>
      <c r="B1138" t="s">
        <v>1</v>
      </c>
      <c r="C1138">
        <v>300217</v>
      </c>
      <c r="D1138" t="s">
        <v>2</v>
      </c>
      <c r="E1138">
        <v>69</v>
      </c>
      <c r="F1138">
        <v>86</v>
      </c>
      <c r="G1138">
        <v>-6</v>
      </c>
      <c r="H1138" t="s">
        <v>3</v>
      </c>
      <c r="I1138">
        <v>251</v>
      </c>
      <c r="J1138">
        <v>6</v>
      </c>
      <c r="K1138">
        <v>4</v>
      </c>
      <c r="L1138" t="s">
        <v>4</v>
      </c>
      <c r="M1138">
        <v>-2.4400000000000002E-2</v>
      </c>
      <c r="N1138">
        <v>-0.1176</v>
      </c>
      <c r="O1138">
        <v>0.97629999999999995</v>
      </c>
      <c r="P1138" t="s">
        <v>5</v>
      </c>
      <c r="Q1138">
        <v>-2.2654999999999998</v>
      </c>
      <c r="R1138">
        <v>13.174300000000001</v>
      </c>
      <c r="S1138">
        <v>-15.4398</v>
      </c>
      <c r="T1138" t="s">
        <v>6</v>
      </c>
      <c r="U1138">
        <v>260519</v>
      </c>
      <c r="V1138">
        <v>84411</v>
      </c>
      <c r="W1138">
        <v>51.441528320000003</v>
      </c>
      <c r="X1138" t="s">
        <v>17</v>
      </c>
      <c r="Y1138">
        <v>0.26739331999999999</v>
      </c>
      <c r="Z1138" t="s">
        <v>18</v>
      </c>
      <c r="AA1138">
        <v>-13.8</v>
      </c>
      <c r="AB1138">
        <v>1</v>
      </c>
      <c r="AC1138">
        <v>7</v>
      </c>
      <c r="AD1138">
        <v>1.1299999999999999</v>
      </c>
      <c r="AE1138">
        <v>110.29</v>
      </c>
      <c r="AF1138" t="s">
        <v>19</v>
      </c>
      <c r="AG1138" t="s">
        <v>8</v>
      </c>
      <c r="AH1138">
        <v>220</v>
      </c>
      <c r="AI1138" t="s">
        <v>9</v>
      </c>
      <c r="AJ1138">
        <v>0</v>
      </c>
      <c r="AK1138">
        <v>0</v>
      </c>
      <c r="AL1138" t="s">
        <v>10</v>
      </c>
      <c r="AM1138">
        <v>0</v>
      </c>
      <c r="AN1138">
        <v>0</v>
      </c>
      <c r="AO1138">
        <v>0</v>
      </c>
      <c r="AP1138" t="s">
        <v>11</v>
      </c>
      <c r="AQ1138">
        <v>0</v>
      </c>
      <c r="AR1138">
        <v>0</v>
      </c>
      <c r="AS1138" t="s">
        <v>12</v>
      </c>
      <c r="AT1138">
        <v>0</v>
      </c>
      <c r="AU1138">
        <v>0</v>
      </c>
      <c r="AV1138" t="s">
        <v>13</v>
      </c>
      <c r="AW1138">
        <v>0</v>
      </c>
      <c r="AX1138">
        <v>0</v>
      </c>
      <c r="AY1138" t="s">
        <v>14</v>
      </c>
      <c r="AZ1138">
        <v>0</v>
      </c>
      <c r="BA1138">
        <v>0</v>
      </c>
      <c r="BB1138" t="s">
        <v>15</v>
      </c>
      <c r="BC1138">
        <v>0</v>
      </c>
      <c r="BD1138" t="s">
        <v>16</v>
      </c>
      <c r="BE1138">
        <v>69</v>
      </c>
      <c r="BF1138">
        <v>10</v>
      </c>
      <c r="BG1138">
        <v>2</v>
      </c>
    </row>
    <row r="1139" spans="1:59" x14ac:dyDescent="0.25">
      <c r="A1139" t="s">
        <v>0</v>
      </c>
      <c r="B1139" t="s">
        <v>1</v>
      </c>
      <c r="C1139">
        <v>300352</v>
      </c>
      <c r="D1139" t="s">
        <v>2</v>
      </c>
      <c r="E1139">
        <v>81</v>
      </c>
      <c r="F1139">
        <v>92</v>
      </c>
      <c r="G1139">
        <v>-5</v>
      </c>
      <c r="H1139" t="s">
        <v>3</v>
      </c>
      <c r="I1139">
        <v>255</v>
      </c>
      <c r="J1139">
        <v>6</v>
      </c>
      <c r="K1139">
        <v>1</v>
      </c>
      <c r="L1139" t="s">
        <v>4</v>
      </c>
      <c r="M1139">
        <v>-9.1899999999999996E-2</v>
      </c>
      <c r="N1139">
        <v>-0.123</v>
      </c>
      <c r="O1139">
        <v>1.0166999999999999</v>
      </c>
      <c r="P1139" t="s">
        <v>5</v>
      </c>
      <c r="Q1139">
        <v>2.6766999999999999</v>
      </c>
      <c r="R1139">
        <v>3.3197999999999999</v>
      </c>
      <c r="S1139">
        <v>-16.142700000000001</v>
      </c>
      <c r="T1139" t="s">
        <v>6</v>
      </c>
      <c r="U1139">
        <v>260519</v>
      </c>
      <c r="V1139">
        <v>84411</v>
      </c>
      <c r="W1139">
        <v>51.441528320000003</v>
      </c>
      <c r="X1139" t="s">
        <v>17</v>
      </c>
      <c r="Y1139">
        <v>0.26739331999999999</v>
      </c>
      <c r="Z1139" t="s">
        <v>18</v>
      </c>
      <c r="AA1139">
        <v>-13.8</v>
      </c>
      <c r="AB1139">
        <v>1</v>
      </c>
      <c r="AC1139">
        <v>7</v>
      </c>
      <c r="AD1139">
        <v>0.92</v>
      </c>
      <c r="AE1139">
        <v>132.41</v>
      </c>
      <c r="AF1139" t="s">
        <v>19</v>
      </c>
      <c r="AG1139" t="s">
        <v>8</v>
      </c>
      <c r="AH1139">
        <v>220</v>
      </c>
      <c r="AI1139" t="s">
        <v>9</v>
      </c>
      <c r="AJ1139">
        <v>0</v>
      </c>
      <c r="AK1139">
        <v>0</v>
      </c>
      <c r="AL1139" t="s">
        <v>10</v>
      </c>
      <c r="AM1139">
        <v>0</v>
      </c>
      <c r="AN1139">
        <v>0</v>
      </c>
      <c r="AO1139">
        <v>0</v>
      </c>
      <c r="AP1139" t="s">
        <v>11</v>
      </c>
      <c r="AQ1139">
        <v>0</v>
      </c>
      <c r="AR1139">
        <v>0</v>
      </c>
      <c r="AS1139" t="s">
        <v>12</v>
      </c>
      <c r="AT1139">
        <v>0</v>
      </c>
      <c r="AU1139">
        <v>0</v>
      </c>
      <c r="AV1139" t="s">
        <v>13</v>
      </c>
      <c r="AW1139">
        <v>0</v>
      </c>
      <c r="AX1139">
        <v>0</v>
      </c>
      <c r="AY1139" t="s">
        <v>14</v>
      </c>
      <c r="AZ1139">
        <v>0</v>
      </c>
      <c r="BA1139">
        <v>0</v>
      </c>
      <c r="BB1139" t="s">
        <v>15</v>
      </c>
      <c r="BC1139">
        <v>0</v>
      </c>
      <c r="BD1139" t="s">
        <v>16</v>
      </c>
      <c r="BE1139">
        <v>81</v>
      </c>
      <c r="BF1139">
        <v>10</v>
      </c>
      <c r="BG1139">
        <v>2</v>
      </c>
    </row>
    <row r="1140" spans="1:59" x14ac:dyDescent="0.25">
      <c r="A1140" t="s">
        <v>0</v>
      </c>
      <c r="B1140" t="s">
        <v>1</v>
      </c>
      <c r="C1140">
        <v>300490</v>
      </c>
      <c r="D1140" t="s">
        <v>2</v>
      </c>
      <c r="E1140">
        <v>81</v>
      </c>
      <c r="F1140">
        <v>97</v>
      </c>
      <c r="G1140">
        <v>-6</v>
      </c>
      <c r="H1140" t="s">
        <v>3</v>
      </c>
      <c r="I1140">
        <v>257</v>
      </c>
      <c r="J1140">
        <v>5</v>
      </c>
      <c r="K1140">
        <v>1</v>
      </c>
      <c r="L1140" t="s">
        <v>4</v>
      </c>
      <c r="M1140">
        <v>-2.8799999999999999E-2</v>
      </c>
      <c r="N1140">
        <v>-9.8199999999999996E-2</v>
      </c>
      <c r="O1140">
        <v>1.0448</v>
      </c>
      <c r="P1140" t="s">
        <v>5</v>
      </c>
      <c r="Q1140">
        <v>1.5028999999999999</v>
      </c>
      <c r="R1140">
        <v>-5.5328999999999997</v>
      </c>
      <c r="S1140">
        <v>-15.1183</v>
      </c>
      <c r="T1140" t="s">
        <v>6</v>
      </c>
      <c r="U1140">
        <v>260519</v>
      </c>
      <c r="V1140">
        <v>84411</v>
      </c>
      <c r="W1140">
        <v>51.441528320000003</v>
      </c>
      <c r="X1140" t="s">
        <v>17</v>
      </c>
      <c r="Y1140">
        <v>0.26739331999999999</v>
      </c>
      <c r="Z1140" t="s">
        <v>18</v>
      </c>
      <c r="AA1140">
        <v>-13.8</v>
      </c>
      <c r="AB1140">
        <v>1</v>
      </c>
      <c r="AC1140">
        <v>7</v>
      </c>
      <c r="AD1140">
        <v>0.92</v>
      </c>
      <c r="AE1140">
        <v>132.41</v>
      </c>
      <c r="AF1140" t="s">
        <v>19</v>
      </c>
      <c r="AG1140" t="s">
        <v>8</v>
      </c>
      <c r="AH1140">
        <v>220</v>
      </c>
      <c r="AI1140" t="s">
        <v>9</v>
      </c>
      <c r="AJ1140">
        <v>0</v>
      </c>
      <c r="AK1140">
        <v>0</v>
      </c>
      <c r="AL1140" t="s">
        <v>10</v>
      </c>
      <c r="AM1140">
        <v>0</v>
      </c>
      <c r="AN1140">
        <v>0</v>
      </c>
      <c r="AO1140">
        <v>0</v>
      </c>
      <c r="AP1140" t="s">
        <v>11</v>
      </c>
      <c r="AQ1140">
        <v>0</v>
      </c>
      <c r="AR1140">
        <v>0</v>
      </c>
      <c r="AS1140" t="s">
        <v>12</v>
      </c>
      <c r="AT1140">
        <v>0</v>
      </c>
      <c r="AU1140">
        <v>0</v>
      </c>
      <c r="AV1140" t="s">
        <v>13</v>
      </c>
      <c r="AW1140">
        <v>0</v>
      </c>
      <c r="AX1140">
        <v>0</v>
      </c>
      <c r="AY1140" t="s">
        <v>14</v>
      </c>
      <c r="AZ1140">
        <v>0</v>
      </c>
      <c r="BA1140">
        <v>0</v>
      </c>
      <c r="BB1140" t="s">
        <v>15</v>
      </c>
      <c r="BC1140">
        <v>0</v>
      </c>
      <c r="BD1140" t="s">
        <v>16</v>
      </c>
      <c r="BE1140">
        <v>81</v>
      </c>
      <c r="BF1140">
        <v>10</v>
      </c>
      <c r="BG1140">
        <v>2</v>
      </c>
    </row>
    <row r="1141" spans="1:59" x14ac:dyDescent="0.25">
      <c r="A1141" t="s">
        <v>0</v>
      </c>
      <c r="B1141" t="s">
        <v>1</v>
      </c>
      <c r="C1141">
        <v>300625</v>
      </c>
      <c r="D1141" t="s">
        <v>2</v>
      </c>
      <c r="E1141">
        <v>79</v>
      </c>
      <c r="F1141">
        <v>103</v>
      </c>
      <c r="G1141">
        <v>-5</v>
      </c>
      <c r="H1141" t="s">
        <v>3</v>
      </c>
      <c r="I1141">
        <v>261</v>
      </c>
      <c r="J1141">
        <v>4</v>
      </c>
      <c r="K1141">
        <v>6</v>
      </c>
      <c r="L1141" t="s">
        <v>4</v>
      </c>
      <c r="M1141">
        <v>7.2999999999999995E-2</v>
      </c>
      <c r="N1141">
        <v>-0.1</v>
      </c>
      <c r="O1141">
        <v>1.0023</v>
      </c>
      <c r="P1141" t="s">
        <v>5</v>
      </c>
      <c r="Q1141">
        <v>-3.1701999999999999</v>
      </c>
      <c r="R1141">
        <v>-12.3444</v>
      </c>
      <c r="S1141">
        <v>-10.385400000000001</v>
      </c>
      <c r="T1141" t="s">
        <v>6</v>
      </c>
      <c r="U1141">
        <v>260519</v>
      </c>
      <c r="V1141">
        <v>84411</v>
      </c>
      <c r="W1141">
        <v>51.441528320000003</v>
      </c>
      <c r="X1141" t="s">
        <v>17</v>
      </c>
      <c r="Y1141">
        <v>0.26739331999999999</v>
      </c>
      <c r="Z1141" t="s">
        <v>18</v>
      </c>
      <c r="AA1141">
        <v>-13.8</v>
      </c>
      <c r="AB1141">
        <v>1</v>
      </c>
      <c r="AC1141">
        <v>7</v>
      </c>
      <c r="AD1141">
        <v>0.92</v>
      </c>
      <c r="AE1141">
        <v>132.41</v>
      </c>
      <c r="AF1141" t="s">
        <v>19</v>
      </c>
      <c r="AG1141" t="s">
        <v>8</v>
      </c>
      <c r="AH1141">
        <v>220</v>
      </c>
      <c r="AI1141" t="s">
        <v>9</v>
      </c>
      <c r="AJ1141">
        <v>0</v>
      </c>
      <c r="AK1141">
        <v>0</v>
      </c>
      <c r="AL1141" t="s">
        <v>10</v>
      </c>
      <c r="AM1141">
        <v>0</v>
      </c>
      <c r="AN1141">
        <v>0</v>
      </c>
      <c r="AO1141">
        <v>0</v>
      </c>
      <c r="AP1141" t="s">
        <v>11</v>
      </c>
      <c r="AQ1141">
        <v>0</v>
      </c>
      <c r="AR1141">
        <v>0</v>
      </c>
      <c r="AS1141" t="s">
        <v>12</v>
      </c>
      <c r="AT1141">
        <v>0</v>
      </c>
      <c r="AU1141">
        <v>0</v>
      </c>
      <c r="AV1141" t="s">
        <v>13</v>
      </c>
      <c r="AW1141">
        <v>0</v>
      </c>
      <c r="AX1141">
        <v>0</v>
      </c>
      <c r="AY1141" t="s">
        <v>14</v>
      </c>
      <c r="AZ1141">
        <v>0</v>
      </c>
      <c r="BA1141">
        <v>0</v>
      </c>
      <c r="BB1141" t="s">
        <v>15</v>
      </c>
      <c r="BC1141">
        <v>0</v>
      </c>
      <c r="BD1141" t="s">
        <v>16</v>
      </c>
      <c r="BE1141">
        <v>79</v>
      </c>
      <c r="BF1141">
        <v>10</v>
      </c>
      <c r="BG1141">
        <v>2</v>
      </c>
    </row>
    <row r="1142" spans="1:59" x14ac:dyDescent="0.25">
      <c r="A1142" t="s">
        <v>0</v>
      </c>
      <c r="B1142" t="s">
        <v>1</v>
      </c>
      <c r="C1142">
        <v>300761</v>
      </c>
      <c r="D1142" t="s">
        <v>2</v>
      </c>
      <c r="E1142">
        <v>99</v>
      </c>
      <c r="F1142">
        <v>108</v>
      </c>
      <c r="G1142">
        <v>-5</v>
      </c>
      <c r="H1142" t="s">
        <v>3</v>
      </c>
      <c r="I1142">
        <v>265</v>
      </c>
      <c r="J1142">
        <v>5</v>
      </c>
      <c r="K1142">
        <v>9</v>
      </c>
      <c r="L1142" t="s">
        <v>4</v>
      </c>
      <c r="M1142">
        <v>4.1399999999999999E-2</v>
      </c>
      <c r="N1142">
        <v>-0.1268</v>
      </c>
      <c r="O1142">
        <v>0.9335</v>
      </c>
      <c r="P1142" t="s">
        <v>5</v>
      </c>
      <c r="Q1142">
        <v>-3.2824</v>
      </c>
      <c r="R1142">
        <v>-13.106999999999999</v>
      </c>
      <c r="S1142">
        <v>-7.2750000000000004</v>
      </c>
      <c r="T1142" t="s">
        <v>6</v>
      </c>
      <c r="U1142">
        <v>260519</v>
      </c>
      <c r="V1142">
        <v>84411</v>
      </c>
      <c r="W1142">
        <v>51.441528320000003</v>
      </c>
      <c r="X1142" t="s">
        <v>17</v>
      </c>
      <c r="Y1142">
        <v>0.26739331999999999</v>
      </c>
      <c r="Z1142" t="s">
        <v>18</v>
      </c>
      <c r="AA1142">
        <v>-13.8</v>
      </c>
      <c r="AB1142">
        <v>1</v>
      </c>
      <c r="AC1142">
        <v>7</v>
      </c>
      <c r="AD1142">
        <v>0.92</v>
      </c>
      <c r="AE1142">
        <v>132.41</v>
      </c>
      <c r="AF1142" t="s">
        <v>19</v>
      </c>
      <c r="AG1142" t="s">
        <v>8</v>
      </c>
      <c r="AH1142">
        <v>220</v>
      </c>
      <c r="AI1142" t="s">
        <v>9</v>
      </c>
      <c r="AJ1142">
        <v>0</v>
      </c>
      <c r="AK1142">
        <v>0</v>
      </c>
      <c r="AL1142" t="s">
        <v>10</v>
      </c>
      <c r="AM1142">
        <v>0</v>
      </c>
      <c r="AN1142">
        <v>0</v>
      </c>
      <c r="AO1142">
        <v>0</v>
      </c>
      <c r="AP1142" t="s">
        <v>11</v>
      </c>
      <c r="AQ1142">
        <v>0</v>
      </c>
      <c r="AR1142">
        <v>0</v>
      </c>
      <c r="AS1142" t="s">
        <v>12</v>
      </c>
      <c r="AT1142">
        <v>0</v>
      </c>
      <c r="AU1142">
        <v>0</v>
      </c>
      <c r="AV1142" t="s">
        <v>13</v>
      </c>
      <c r="AW1142">
        <v>0</v>
      </c>
      <c r="AX1142">
        <v>0</v>
      </c>
      <c r="AY1142" t="s">
        <v>14</v>
      </c>
      <c r="AZ1142">
        <v>0</v>
      </c>
      <c r="BA1142">
        <v>0</v>
      </c>
      <c r="BB1142" t="s">
        <v>15</v>
      </c>
      <c r="BC1142">
        <v>0</v>
      </c>
      <c r="BD1142" t="s">
        <v>16</v>
      </c>
      <c r="BE1142">
        <v>99</v>
      </c>
      <c r="BF1142">
        <v>10</v>
      </c>
      <c r="BG1142">
        <v>2</v>
      </c>
    </row>
    <row r="1143" spans="1:59" x14ac:dyDescent="0.25">
      <c r="A1143" t="s">
        <v>0</v>
      </c>
      <c r="B1143" t="s">
        <v>1</v>
      </c>
      <c r="C1143">
        <v>300895</v>
      </c>
      <c r="D1143" t="s">
        <v>2</v>
      </c>
      <c r="E1143">
        <v>100</v>
      </c>
      <c r="F1143">
        <v>120</v>
      </c>
      <c r="G1143">
        <v>-5</v>
      </c>
      <c r="H1143" t="s">
        <v>3</v>
      </c>
      <c r="I1143">
        <v>269</v>
      </c>
      <c r="J1143">
        <v>5</v>
      </c>
      <c r="K1143">
        <v>14</v>
      </c>
      <c r="L1143" t="s">
        <v>4</v>
      </c>
      <c r="M1143">
        <v>0.11849999999999999</v>
      </c>
      <c r="N1143">
        <v>-0.1288</v>
      </c>
      <c r="O1143">
        <v>0.93420000000000003</v>
      </c>
      <c r="P1143" t="s">
        <v>5</v>
      </c>
      <c r="Q1143">
        <v>1.3832</v>
      </c>
      <c r="R1143">
        <v>-9.6677</v>
      </c>
      <c r="S1143">
        <v>-7.0805999999999996</v>
      </c>
      <c r="T1143" t="s">
        <v>6</v>
      </c>
      <c r="U1143">
        <v>260519</v>
      </c>
      <c r="V1143">
        <v>84411</v>
      </c>
      <c r="W1143">
        <v>51.441528320000003</v>
      </c>
      <c r="X1143" t="s">
        <v>17</v>
      </c>
      <c r="Y1143">
        <v>0.26739331999999999</v>
      </c>
      <c r="Z1143" t="s">
        <v>18</v>
      </c>
      <c r="AA1143">
        <v>-13.8</v>
      </c>
      <c r="AB1143">
        <v>1</v>
      </c>
      <c r="AC1143">
        <v>7</v>
      </c>
      <c r="AD1143">
        <v>0.92</v>
      </c>
      <c r="AE1143">
        <v>132.41</v>
      </c>
      <c r="AF1143" t="s">
        <v>19</v>
      </c>
      <c r="AG1143" t="s">
        <v>8</v>
      </c>
      <c r="AH1143">
        <v>220</v>
      </c>
      <c r="AI1143" t="s">
        <v>9</v>
      </c>
      <c r="AJ1143">
        <v>0</v>
      </c>
      <c r="AK1143">
        <v>0</v>
      </c>
      <c r="AL1143" t="s">
        <v>10</v>
      </c>
      <c r="AM1143">
        <v>0</v>
      </c>
      <c r="AN1143">
        <v>0</v>
      </c>
      <c r="AO1143">
        <v>0</v>
      </c>
      <c r="AP1143" t="s">
        <v>11</v>
      </c>
      <c r="AQ1143">
        <v>0</v>
      </c>
      <c r="AR1143">
        <v>0</v>
      </c>
      <c r="AS1143" t="s">
        <v>12</v>
      </c>
      <c r="AT1143">
        <v>0</v>
      </c>
      <c r="AU1143">
        <v>0</v>
      </c>
      <c r="AV1143" t="s">
        <v>13</v>
      </c>
      <c r="AW1143">
        <v>0</v>
      </c>
      <c r="AX1143">
        <v>0</v>
      </c>
      <c r="AY1143" t="s">
        <v>14</v>
      </c>
      <c r="AZ1143">
        <v>0</v>
      </c>
      <c r="BA1143">
        <v>0</v>
      </c>
      <c r="BB1143" t="s">
        <v>15</v>
      </c>
      <c r="BC1143">
        <v>0</v>
      </c>
      <c r="BD1143" t="s">
        <v>16</v>
      </c>
      <c r="BE1143">
        <v>100</v>
      </c>
      <c r="BF1143">
        <v>10</v>
      </c>
      <c r="BG1143">
        <v>2</v>
      </c>
    </row>
    <row r="1144" spans="1:59" x14ac:dyDescent="0.25">
      <c r="A1144" t="s">
        <v>0</v>
      </c>
      <c r="B1144" t="s">
        <v>1</v>
      </c>
      <c r="C1144">
        <v>301033</v>
      </c>
      <c r="D1144" t="s">
        <v>2</v>
      </c>
      <c r="E1144">
        <v>100</v>
      </c>
      <c r="F1144">
        <v>120</v>
      </c>
      <c r="G1144">
        <v>-5</v>
      </c>
      <c r="H1144" t="s">
        <v>3</v>
      </c>
      <c r="I1144">
        <v>271</v>
      </c>
      <c r="J1144">
        <v>4</v>
      </c>
      <c r="K1144">
        <v>16</v>
      </c>
      <c r="L1144" t="s">
        <v>4</v>
      </c>
      <c r="M1144">
        <v>0.2445</v>
      </c>
      <c r="N1144">
        <v>-8.8099999999999998E-2</v>
      </c>
      <c r="O1144">
        <v>0.95879999999999999</v>
      </c>
      <c r="P1144" t="s">
        <v>5</v>
      </c>
      <c r="Q1144">
        <v>1.7645999999999999</v>
      </c>
      <c r="R1144">
        <v>-0.49349999999999999</v>
      </c>
      <c r="S1144">
        <v>-4.8823999999999996</v>
      </c>
      <c r="T1144" t="s">
        <v>6</v>
      </c>
      <c r="U1144">
        <v>260519</v>
      </c>
      <c r="V1144">
        <v>84411</v>
      </c>
      <c r="W1144">
        <v>51.441528320000003</v>
      </c>
      <c r="X1144" t="s">
        <v>17</v>
      </c>
      <c r="Y1144">
        <v>0.26739331999999999</v>
      </c>
      <c r="Z1144" t="s">
        <v>18</v>
      </c>
      <c r="AA1144">
        <v>-13.8</v>
      </c>
      <c r="AB1144">
        <v>1</v>
      </c>
      <c r="AC1144">
        <v>7</v>
      </c>
      <c r="AD1144">
        <v>0.92</v>
      </c>
      <c r="AE1144">
        <v>132.41</v>
      </c>
      <c r="AF1144" t="s">
        <v>19</v>
      </c>
      <c r="AG1144" t="s">
        <v>8</v>
      </c>
      <c r="AH1144">
        <v>220</v>
      </c>
      <c r="AI1144" t="s">
        <v>9</v>
      </c>
      <c r="AJ1144">
        <v>0</v>
      </c>
      <c r="AK1144">
        <v>0</v>
      </c>
      <c r="AL1144" t="s">
        <v>10</v>
      </c>
      <c r="AM1144">
        <v>0</v>
      </c>
      <c r="AN1144">
        <v>0</v>
      </c>
      <c r="AO1144">
        <v>0</v>
      </c>
      <c r="AP1144" t="s">
        <v>11</v>
      </c>
      <c r="AQ1144">
        <v>0</v>
      </c>
      <c r="AR1144">
        <v>0</v>
      </c>
      <c r="AS1144" t="s">
        <v>12</v>
      </c>
      <c r="AT1144">
        <v>0</v>
      </c>
      <c r="AU1144">
        <v>0</v>
      </c>
      <c r="AV1144" t="s">
        <v>13</v>
      </c>
      <c r="AW1144">
        <v>0</v>
      </c>
      <c r="AX1144">
        <v>0</v>
      </c>
      <c r="AY1144" t="s">
        <v>14</v>
      </c>
      <c r="AZ1144">
        <v>0</v>
      </c>
      <c r="BA1144">
        <v>0</v>
      </c>
      <c r="BB1144" t="s">
        <v>15</v>
      </c>
      <c r="BC1144">
        <v>0</v>
      </c>
      <c r="BD1144" t="s">
        <v>16</v>
      </c>
      <c r="BE1144">
        <v>100</v>
      </c>
      <c r="BF1144">
        <v>10</v>
      </c>
      <c r="BG1144">
        <v>2</v>
      </c>
    </row>
    <row r="1145" spans="1:59" x14ac:dyDescent="0.25">
      <c r="A1145" t="s">
        <v>0</v>
      </c>
      <c r="B1145" t="s">
        <v>1</v>
      </c>
      <c r="C1145">
        <v>301169</v>
      </c>
      <c r="D1145" t="s">
        <v>2</v>
      </c>
      <c r="E1145">
        <v>100</v>
      </c>
      <c r="F1145">
        <v>120</v>
      </c>
      <c r="G1145">
        <v>-5</v>
      </c>
      <c r="H1145" t="s">
        <v>3</v>
      </c>
      <c r="I1145">
        <v>273</v>
      </c>
      <c r="J1145">
        <v>4</v>
      </c>
      <c r="K1145">
        <v>15</v>
      </c>
      <c r="L1145" t="s">
        <v>4</v>
      </c>
      <c r="M1145">
        <v>0.16789999999999999</v>
      </c>
      <c r="N1145">
        <v>-9.5600000000000004E-2</v>
      </c>
      <c r="O1145">
        <v>0.94869999999999999</v>
      </c>
      <c r="P1145" t="s">
        <v>5</v>
      </c>
      <c r="Q1145">
        <v>-3.5889000000000002</v>
      </c>
      <c r="R1145">
        <v>4.4488000000000003</v>
      </c>
      <c r="S1145">
        <v>-1.0767</v>
      </c>
      <c r="T1145" t="s">
        <v>6</v>
      </c>
      <c r="U1145">
        <v>260519</v>
      </c>
      <c r="V1145">
        <v>84411</v>
      </c>
      <c r="W1145">
        <v>51.441528320000003</v>
      </c>
      <c r="X1145" t="s">
        <v>17</v>
      </c>
      <c r="Y1145">
        <v>0.26739331999999999</v>
      </c>
      <c r="Z1145" t="s">
        <v>18</v>
      </c>
      <c r="AA1145">
        <v>-13.8</v>
      </c>
      <c r="AB1145">
        <v>1</v>
      </c>
      <c r="AC1145">
        <v>7</v>
      </c>
      <c r="AD1145">
        <v>0.92</v>
      </c>
      <c r="AE1145">
        <v>132.41</v>
      </c>
      <c r="AF1145" t="s">
        <v>19</v>
      </c>
      <c r="AG1145" t="s">
        <v>8</v>
      </c>
      <c r="AH1145">
        <v>220</v>
      </c>
      <c r="AI1145" t="s">
        <v>9</v>
      </c>
      <c r="AJ1145">
        <v>0</v>
      </c>
      <c r="AK1145">
        <v>0</v>
      </c>
      <c r="AL1145" t="s">
        <v>10</v>
      </c>
      <c r="AM1145">
        <v>0</v>
      </c>
      <c r="AN1145">
        <v>0</v>
      </c>
      <c r="AO1145">
        <v>0</v>
      </c>
      <c r="AP1145" t="s">
        <v>11</v>
      </c>
      <c r="AQ1145">
        <v>0</v>
      </c>
      <c r="AR1145">
        <v>0</v>
      </c>
      <c r="AS1145" t="s">
        <v>12</v>
      </c>
      <c r="AT1145">
        <v>0</v>
      </c>
      <c r="AU1145">
        <v>0</v>
      </c>
      <c r="AV1145" t="s">
        <v>13</v>
      </c>
      <c r="AW1145">
        <v>0</v>
      </c>
      <c r="AX1145">
        <v>0</v>
      </c>
      <c r="AY1145" t="s">
        <v>14</v>
      </c>
      <c r="AZ1145">
        <v>0</v>
      </c>
      <c r="BA1145">
        <v>0</v>
      </c>
      <c r="BB1145" t="s">
        <v>15</v>
      </c>
      <c r="BC1145">
        <v>0</v>
      </c>
      <c r="BD1145" t="s">
        <v>16</v>
      </c>
      <c r="BE1145">
        <v>100</v>
      </c>
      <c r="BF1145">
        <v>10</v>
      </c>
      <c r="BG1145">
        <v>2</v>
      </c>
    </row>
    <row r="1146" spans="1:59" x14ac:dyDescent="0.25">
      <c r="A1146" t="s">
        <v>0</v>
      </c>
      <c r="B1146" t="s">
        <v>1</v>
      </c>
      <c r="C1146">
        <v>301304</v>
      </c>
      <c r="D1146" t="s">
        <v>2</v>
      </c>
      <c r="E1146">
        <v>100</v>
      </c>
      <c r="F1146">
        <v>119</v>
      </c>
      <c r="G1146">
        <v>-5</v>
      </c>
      <c r="H1146" t="s">
        <v>3</v>
      </c>
      <c r="I1146">
        <v>274</v>
      </c>
      <c r="J1146">
        <v>4</v>
      </c>
      <c r="K1146">
        <v>13</v>
      </c>
      <c r="L1146" t="s">
        <v>4</v>
      </c>
      <c r="M1146">
        <v>8.7800000000000003E-2</v>
      </c>
      <c r="N1146">
        <v>-0.1245</v>
      </c>
      <c r="O1146">
        <v>0.93679999999999997</v>
      </c>
      <c r="P1146" t="s">
        <v>5</v>
      </c>
      <c r="Q1146">
        <v>-1.2636000000000001</v>
      </c>
      <c r="R1146">
        <v>4.875</v>
      </c>
      <c r="S1146">
        <v>-2.2132000000000001</v>
      </c>
      <c r="T1146" t="s">
        <v>6</v>
      </c>
      <c r="U1146">
        <v>260519</v>
      </c>
      <c r="V1146">
        <v>84412</v>
      </c>
      <c r="W1146">
        <v>51.441528320000003</v>
      </c>
      <c r="X1146" t="s">
        <v>17</v>
      </c>
      <c r="Y1146">
        <v>0.26739168000000002</v>
      </c>
      <c r="Z1146" t="s">
        <v>18</v>
      </c>
      <c r="AA1146">
        <v>-13.7</v>
      </c>
      <c r="AB1146">
        <v>1</v>
      </c>
      <c r="AC1146">
        <v>7</v>
      </c>
      <c r="AD1146">
        <v>0.92</v>
      </c>
      <c r="AE1146">
        <v>132.41</v>
      </c>
      <c r="AF1146" t="s">
        <v>19</v>
      </c>
      <c r="AG1146" t="s">
        <v>8</v>
      </c>
      <c r="AH1146">
        <v>220</v>
      </c>
      <c r="AI1146" t="s">
        <v>9</v>
      </c>
      <c r="AJ1146">
        <v>0</v>
      </c>
      <c r="AK1146">
        <v>0</v>
      </c>
      <c r="AL1146" t="s">
        <v>10</v>
      </c>
      <c r="AM1146">
        <v>0</v>
      </c>
      <c r="AN1146">
        <v>0</v>
      </c>
      <c r="AO1146">
        <v>0</v>
      </c>
      <c r="AP1146" t="s">
        <v>11</v>
      </c>
      <c r="AQ1146">
        <v>0</v>
      </c>
      <c r="AR1146">
        <v>0</v>
      </c>
      <c r="AS1146" t="s">
        <v>12</v>
      </c>
      <c r="AT1146">
        <v>0</v>
      </c>
      <c r="AU1146">
        <v>0</v>
      </c>
      <c r="AV1146" t="s">
        <v>13</v>
      </c>
      <c r="AW1146">
        <v>0</v>
      </c>
      <c r="AX1146">
        <v>0</v>
      </c>
      <c r="AY1146" t="s">
        <v>14</v>
      </c>
      <c r="AZ1146">
        <v>0</v>
      </c>
      <c r="BA1146">
        <v>0</v>
      </c>
      <c r="BB1146" t="s">
        <v>15</v>
      </c>
      <c r="BC1146">
        <v>0</v>
      </c>
      <c r="BD1146" t="s">
        <v>16</v>
      </c>
      <c r="BE1146">
        <v>100</v>
      </c>
      <c r="BF1146">
        <v>10</v>
      </c>
      <c r="BG1146">
        <v>2</v>
      </c>
    </row>
    <row r="1147" spans="1:59" x14ac:dyDescent="0.25">
      <c r="A1147" t="s">
        <v>0</v>
      </c>
      <c r="B1147" t="s">
        <v>1</v>
      </c>
      <c r="C1147">
        <v>301442</v>
      </c>
      <c r="D1147" t="s">
        <v>2</v>
      </c>
      <c r="E1147">
        <v>100</v>
      </c>
      <c r="F1147">
        <v>125</v>
      </c>
      <c r="G1147">
        <v>-5</v>
      </c>
      <c r="H1147" t="s">
        <v>3</v>
      </c>
      <c r="I1147">
        <v>275</v>
      </c>
      <c r="J1147">
        <v>5</v>
      </c>
      <c r="K1147">
        <v>11</v>
      </c>
      <c r="L1147" t="s">
        <v>4</v>
      </c>
      <c r="M1147">
        <v>0.1013</v>
      </c>
      <c r="N1147">
        <v>-0.1234</v>
      </c>
      <c r="O1147">
        <v>0.95099999999999996</v>
      </c>
      <c r="P1147" t="s">
        <v>5</v>
      </c>
      <c r="Q1147">
        <v>0.91969999999999996</v>
      </c>
      <c r="R1147">
        <v>2.4973000000000001</v>
      </c>
      <c r="S1147">
        <v>-3.7010999999999998</v>
      </c>
      <c r="T1147" t="s">
        <v>6</v>
      </c>
      <c r="U1147">
        <v>260519</v>
      </c>
      <c r="V1147">
        <v>84412</v>
      </c>
      <c r="W1147">
        <v>51.441528320000003</v>
      </c>
      <c r="X1147" t="s">
        <v>17</v>
      </c>
      <c r="Y1147">
        <v>0.26739168000000002</v>
      </c>
      <c r="Z1147" t="s">
        <v>18</v>
      </c>
      <c r="AA1147">
        <v>-13.7</v>
      </c>
      <c r="AB1147">
        <v>1</v>
      </c>
      <c r="AC1147">
        <v>7</v>
      </c>
      <c r="AD1147">
        <v>0.92</v>
      </c>
      <c r="AE1147">
        <v>132.41</v>
      </c>
      <c r="AF1147" t="s">
        <v>19</v>
      </c>
      <c r="AG1147" t="s">
        <v>8</v>
      </c>
      <c r="AH1147">
        <v>220</v>
      </c>
      <c r="AI1147" t="s">
        <v>9</v>
      </c>
      <c r="AJ1147">
        <v>0</v>
      </c>
      <c r="AK1147">
        <v>0</v>
      </c>
      <c r="AL1147" t="s">
        <v>10</v>
      </c>
      <c r="AM1147">
        <v>0</v>
      </c>
      <c r="AN1147">
        <v>0</v>
      </c>
      <c r="AO1147">
        <v>0</v>
      </c>
      <c r="AP1147" t="s">
        <v>11</v>
      </c>
      <c r="AQ1147">
        <v>0</v>
      </c>
      <c r="AR1147">
        <v>0</v>
      </c>
      <c r="AS1147" t="s">
        <v>12</v>
      </c>
      <c r="AT1147">
        <v>0</v>
      </c>
      <c r="AU1147">
        <v>0</v>
      </c>
      <c r="AV1147" t="s">
        <v>13</v>
      </c>
      <c r="AW1147">
        <v>0</v>
      </c>
      <c r="AX1147">
        <v>0</v>
      </c>
      <c r="AY1147" t="s">
        <v>14</v>
      </c>
      <c r="AZ1147">
        <v>0</v>
      </c>
      <c r="BA1147">
        <v>0</v>
      </c>
      <c r="BB1147" t="s">
        <v>15</v>
      </c>
      <c r="BC1147">
        <v>0</v>
      </c>
      <c r="BD1147" t="s">
        <v>16</v>
      </c>
      <c r="BE1147">
        <v>100</v>
      </c>
      <c r="BF1147">
        <v>10</v>
      </c>
      <c r="BG1147">
        <v>2</v>
      </c>
    </row>
    <row r="1148" spans="1:59" x14ac:dyDescent="0.25">
      <c r="A1148" t="s">
        <v>0</v>
      </c>
      <c r="B1148" t="s">
        <v>1</v>
      </c>
      <c r="C1148">
        <v>301577</v>
      </c>
      <c r="D1148" t="s">
        <v>2</v>
      </c>
      <c r="E1148">
        <v>101</v>
      </c>
      <c r="F1148">
        <v>125</v>
      </c>
      <c r="G1148">
        <v>-5</v>
      </c>
      <c r="H1148" t="s">
        <v>3</v>
      </c>
      <c r="I1148">
        <v>275</v>
      </c>
      <c r="J1148">
        <v>4</v>
      </c>
      <c r="K1148">
        <v>10</v>
      </c>
      <c r="L1148" t="s">
        <v>4</v>
      </c>
      <c r="M1148">
        <v>0.14369999999999999</v>
      </c>
      <c r="N1148">
        <v>-0.1069</v>
      </c>
      <c r="O1148">
        <v>0.98019999999999996</v>
      </c>
      <c r="P1148" t="s">
        <v>5</v>
      </c>
      <c r="Q1148">
        <v>0.2467</v>
      </c>
      <c r="R1148">
        <v>2.24E-2</v>
      </c>
      <c r="S1148">
        <v>-4.5385</v>
      </c>
      <c r="T1148" t="s">
        <v>6</v>
      </c>
      <c r="U1148">
        <v>260519</v>
      </c>
      <c r="V1148">
        <v>84412</v>
      </c>
      <c r="W1148">
        <v>51.441528320000003</v>
      </c>
      <c r="X1148" t="s">
        <v>17</v>
      </c>
      <c r="Y1148">
        <v>0.26739168000000002</v>
      </c>
      <c r="Z1148" t="s">
        <v>18</v>
      </c>
      <c r="AA1148">
        <v>-13.7</v>
      </c>
      <c r="AB1148">
        <v>1</v>
      </c>
      <c r="AC1148">
        <v>7</v>
      </c>
      <c r="AD1148">
        <v>0.65</v>
      </c>
      <c r="AE1148">
        <v>155.38999999999999</v>
      </c>
      <c r="AF1148" t="s">
        <v>19</v>
      </c>
      <c r="AG1148" t="s">
        <v>8</v>
      </c>
      <c r="AH1148">
        <v>220</v>
      </c>
      <c r="AI1148" t="s">
        <v>9</v>
      </c>
      <c r="AJ1148">
        <v>0</v>
      </c>
      <c r="AK1148">
        <v>0</v>
      </c>
      <c r="AL1148" t="s">
        <v>10</v>
      </c>
      <c r="AM1148">
        <v>0</v>
      </c>
      <c r="AN1148">
        <v>0</v>
      </c>
      <c r="AO1148">
        <v>0</v>
      </c>
      <c r="AP1148" t="s">
        <v>11</v>
      </c>
      <c r="AQ1148">
        <v>0</v>
      </c>
      <c r="AR1148">
        <v>0</v>
      </c>
      <c r="AS1148" t="s">
        <v>12</v>
      </c>
      <c r="AT1148">
        <v>0</v>
      </c>
      <c r="AU1148">
        <v>0</v>
      </c>
      <c r="AV1148" t="s">
        <v>13</v>
      </c>
      <c r="AW1148">
        <v>0</v>
      </c>
      <c r="AX1148">
        <v>0</v>
      </c>
      <c r="AY1148" t="s">
        <v>14</v>
      </c>
      <c r="AZ1148">
        <v>0</v>
      </c>
      <c r="BA1148">
        <v>0</v>
      </c>
      <c r="BB1148" t="s">
        <v>15</v>
      </c>
      <c r="BC1148">
        <v>0</v>
      </c>
      <c r="BD1148" t="s">
        <v>16</v>
      </c>
      <c r="BE1148">
        <v>101</v>
      </c>
      <c r="BF1148">
        <v>10</v>
      </c>
      <c r="BG1148">
        <v>2</v>
      </c>
    </row>
    <row r="1149" spans="1:59" x14ac:dyDescent="0.25">
      <c r="A1149" t="s">
        <v>0</v>
      </c>
      <c r="B1149" t="s">
        <v>1</v>
      </c>
      <c r="C1149">
        <v>301713</v>
      </c>
      <c r="D1149" t="s">
        <v>2</v>
      </c>
      <c r="E1149">
        <v>110</v>
      </c>
      <c r="F1149">
        <v>125</v>
      </c>
      <c r="G1149">
        <v>-5</v>
      </c>
      <c r="H1149" t="s">
        <v>3</v>
      </c>
      <c r="I1149">
        <v>276</v>
      </c>
      <c r="J1149">
        <v>4</v>
      </c>
      <c r="K1149">
        <v>11</v>
      </c>
      <c r="L1149" t="s">
        <v>4</v>
      </c>
      <c r="M1149">
        <v>0.1197</v>
      </c>
      <c r="N1149">
        <v>-0.1089</v>
      </c>
      <c r="O1149">
        <v>0.95399999999999996</v>
      </c>
      <c r="P1149" t="s">
        <v>5</v>
      </c>
      <c r="Q1149">
        <v>-2.9235000000000002</v>
      </c>
      <c r="R1149">
        <v>-2.8936000000000002</v>
      </c>
      <c r="S1149">
        <v>-1.1664000000000001</v>
      </c>
      <c r="T1149" t="s">
        <v>6</v>
      </c>
      <c r="U1149">
        <v>260519</v>
      </c>
      <c r="V1149">
        <v>84412</v>
      </c>
      <c r="W1149">
        <v>51.441528320000003</v>
      </c>
      <c r="X1149" t="s">
        <v>17</v>
      </c>
      <c r="Y1149">
        <v>0.26739168000000002</v>
      </c>
      <c r="Z1149" t="s">
        <v>18</v>
      </c>
      <c r="AA1149">
        <v>-13.7</v>
      </c>
      <c r="AB1149">
        <v>1</v>
      </c>
      <c r="AC1149">
        <v>7</v>
      </c>
      <c r="AD1149">
        <v>0.65</v>
      </c>
      <c r="AE1149">
        <v>155.38999999999999</v>
      </c>
      <c r="AF1149" t="s">
        <v>19</v>
      </c>
      <c r="AG1149" t="s">
        <v>8</v>
      </c>
      <c r="AH1149">
        <v>220</v>
      </c>
      <c r="AI1149" t="s">
        <v>9</v>
      </c>
      <c r="AJ1149">
        <v>0</v>
      </c>
      <c r="AK1149">
        <v>0</v>
      </c>
      <c r="AL1149" t="s">
        <v>10</v>
      </c>
      <c r="AM1149">
        <v>0</v>
      </c>
      <c r="AN1149">
        <v>0</v>
      </c>
      <c r="AO1149">
        <v>0</v>
      </c>
      <c r="AP1149" t="s">
        <v>11</v>
      </c>
      <c r="AQ1149">
        <v>0</v>
      </c>
      <c r="AR1149">
        <v>0</v>
      </c>
      <c r="AS1149" t="s">
        <v>12</v>
      </c>
      <c r="AT1149">
        <v>0</v>
      </c>
      <c r="AU1149">
        <v>0</v>
      </c>
      <c r="AV1149" t="s">
        <v>13</v>
      </c>
      <c r="AW1149">
        <v>0</v>
      </c>
      <c r="AX1149">
        <v>0</v>
      </c>
      <c r="AY1149" t="s">
        <v>14</v>
      </c>
      <c r="AZ1149">
        <v>0</v>
      </c>
      <c r="BA1149">
        <v>0</v>
      </c>
      <c r="BB1149" t="s">
        <v>15</v>
      </c>
      <c r="BC1149">
        <v>0</v>
      </c>
      <c r="BD1149" t="s">
        <v>16</v>
      </c>
      <c r="BE1149">
        <v>110</v>
      </c>
      <c r="BF1149">
        <v>10</v>
      </c>
      <c r="BG1149">
        <v>2</v>
      </c>
    </row>
    <row r="1150" spans="1:59" x14ac:dyDescent="0.25">
      <c r="A1150" t="s">
        <v>0</v>
      </c>
      <c r="B1150" t="s">
        <v>1</v>
      </c>
      <c r="C1150">
        <v>301848</v>
      </c>
      <c r="D1150" t="s">
        <v>2</v>
      </c>
      <c r="E1150">
        <v>111</v>
      </c>
      <c r="F1150">
        <v>125</v>
      </c>
      <c r="G1150">
        <v>-5</v>
      </c>
      <c r="H1150" t="s">
        <v>3</v>
      </c>
      <c r="I1150">
        <v>277</v>
      </c>
      <c r="J1150">
        <v>5</v>
      </c>
      <c r="K1150">
        <v>12</v>
      </c>
      <c r="L1150" t="s">
        <v>4</v>
      </c>
      <c r="M1150">
        <v>0.1038</v>
      </c>
      <c r="N1150">
        <v>-0.1124</v>
      </c>
      <c r="O1150">
        <v>0.96289999999999998</v>
      </c>
      <c r="P1150" t="s">
        <v>5</v>
      </c>
      <c r="Q1150">
        <v>-1.6225000000000001</v>
      </c>
      <c r="R1150">
        <v>-2.2057000000000002</v>
      </c>
      <c r="S1150">
        <v>-0.94210000000000005</v>
      </c>
      <c r="T1150" t="s">
        <v>6</v>
      </c>
      <c r="U1150">
        <v>260519</v>
      </c>
      <c r="V1150">
        <v>84412</v>
      </c>
      <c r="W1150">
        <v>51.441528320000003</v>
      </c>
      <c r="X1150" t="s">
        <v>17</v>
      </c>
      <c r="Y1150">
        <v>0.26739168000000002</v>
      </c>
      <c r="Z1150" t="s">
        <v>18</v>
      </c>
      <c r="AA1150">
        <v>-13.7</v>
      </c>
      <c r="AB1150">
        <v>1</v>
      </c>
      <c r="AC1150">
        <v>7</v>
      </c>
      <c r="AD1150">
        <v>0.65</v>
      </c>
      <c r="AE1150">
        <v>155.38999999999999</v>
      </c>
      <c r="AF1150" t="s">
        <v>19</v>
      </c>
      <c r="AG1150" t="s">
        <v>8</v>
      </c>
      <c r="AH1150">
        <v>220</v>
      </c>
      <c r="AI1150" t="s">
        <v>9</v>
      </c>
      <c r="AJ1150">
        <v>0</v>
      </c>
      <c r="AK1150">
        <v>0</v>
      </c>
      <c r="AL1150" t="s">
        <v>10</v>
      </c>
      <c r="AM1150">
        <v>0</v>
      </c>
      <c r="AN1150">
        <v>0</v>
      </c>
      <c r="AO1150">
        <v>0</v>
      </c>
      <c r="AP1150" t="s">
        <v>11</v>
      </c>
      <c r="AQ1150">
        <v>0</v>
      </c>
      <c r="AR1150">
        <v>0</v>
      </c>
      <c r="AS1150" t="s">
        <v>12</v>
      </c>
      <c r="AT1150">
        <v>0</v>
      </c>
      <c r="AU1150">
        <v>0</v>
      </c>
      <c r="AV1150" t="s">
        <v>13</v>
      </c>
      <c r="AW1150">
        <v>0</v>
      </c>
      <c r="AX1150">
        <v>0</v>
      </c>
      <c r="AY1150" t="s">
        <v>14</v>
      </c>
      <c r="AZ1150">
        <v>0</v>
      </c>
      <c r="BA1150">
        <v>0</v>
      </c>
      <c r="BB1150" t="s">
        <v>15</v>
      </c>
      <c r="BC1150">
        <v>0</v>
      </c>
      <c r="BD1150" t="s">
        <v>16</v>
      </c>
      <c r="BE1150">
        <v>111</v>
      </c>
      <c r="BF1150">
        <v>10</v>
      </c>
      <c r="BG1150">
        <v>2</v>
      </c>
    </row>
    <row r="1151" spans="1:59" x14ac:dyDescent="0.25">
      <c r="A1151" t="s">
        <v>0</v>
      </c>
      <c r="B1151" t="s">
        <v>1</v>
      </c>
      <c r="C1151">
        <v>301986</v>
      </c>
      <c r="D1151" t="s">
        <v>2</v>
      </c>
      <c r="E1151">
        <v>117</v>
      </c>
      <c r="F1151">
        <v>125</v>
      </c>
      <c r="G1151">
        <v>-5</v>
      </c>
      <c r="H1151" t="s">
        <v>3</v>
      </c>
      <c r="I1151">
        <v>277</v>
      </c>
      <c r="J1151">
        <v>5</v>
      </c>
      <c r="K1151">
        <v>12</v>
      </c>
      <c r="L1151" t="s">
        <v>4</v>
      </c>
      <c r="M1151">
        <v>0.1293</v>
      </c>
      <c r="N1151">
        <v>-0.1232</v>
      </c>
      <c r="O1151">
        <v>0.97060000000000002</v>
      </c>
      <c r="P1151" t="s">
        <v>5</v>
      </c>
      <c r="Q1151">
        <v>0.60560000000000003</v>
      </c>
      <c r="R1151">
        <v>-2.0337000000000001</v>
      </c>
      <c r="S1151">
        <v>-1.3458000000000001</v>
      </c>
      <c r="T1151" t="s">
        <v>6</v>
      </c>
      <c r="U1151">
        <v>260519</v>
      </c>
      <c r="V1151">
        <v>84412</v>
      </c>
      <c r="W1151">
        <v>51.441528320000003</v>
      </c>
      <c r="X1151" t="s">
        <v>17</v>
      </c>
      <c r="Y1151">
        <v>0.26739168000000002</v>
      </c>
      <c r="Z1151" t="s">
        <v>18</v>
      </c>
      <c r="AA1151">
        <v>-13.7</v>
      </c>
      <c r="AB1151">
        <v>1</v>
      </c>
      <c r="AC1151">
        <v>7</v>
      </c>
      <c r="AD1151">
        <v>0.65</v>
      </c>
      <c r="AE1151">
        <v>155.38999999999999</v>
      </c>
      <c r="AF1151" t="s">
        <v>19</v>
      </c>
      <c r="AG1151" t="s">
        <v>8</v>
      </c>
      <c r="AH1151">
        <v>220</v>
      </c>
      <c r="AI1151" t="s">
        <v>9</v>
      </c>
      <c r="AJ1151">
        <v>0</v>
      </c>
      <c r="AK1151">
        <v>0</v>
      </c>
      <c r="AL1151" t="s">
        <v>10</v>
      </c>
      <c r="AM1151">
        <v>0</v>
      </c>
      <c r="AN1151">
        <v>0</v>
      </c>
      <c r="AO1151">
        <v>0</v>
      </c>
      <c r="AP1151" t="s">
        <v>11</v>
      </c>
      <c r="AQ1151">
        <v>0</v>
      </c>
      <c r="AR1151">
        <v>0</v>
      </c>
      <c r="AS1151" t="s">
        <v>12</v>
      </c>
      <c r="AT1151">
        <v>0</v>
      </c>
      <c r="AU1151">
        <v>0</v>
      </c>
      <c r="AV1151" t="s">
        <v>13</v>
      </c>
      <c r="AW1151">
        <v>0</v>
      </c>
      <c r="AX1151">
        <v>0</v>
      </c>
      <c r="AY1151" t="s">
        <v>14</v>
      </c>
      <c r="AZ1151">
        <v>0</v>
      </c>
      <c r="BA1151">
        <v>0</v>
      </c>
      <c r="BB1151" t="s">
        <v>15</v>
      </c>
      <c r="BC1151">
        <v>0</v>
      </c>
      <c r="BD1151" t="s">
        <v>16</v>
      </c>
      <c r="BE1151">
        <v>117</v>
      </c>
      <c r="BF1151">
        <v>10</v>
      </c>
      <c r="BG1151">
        <v>2</v>
      </c>
    </row>
    <row r="1152" spans="1:59" x14ac:dyDescent="0.25">
      <c r="A1152" t="s">
        <v>0</v>
      </c>
      <c r="B1152" t="s">
        <v>1</v>
      </c>
      <c r="C1152">
        <v>302121</v>
      </c>
      <c r="D1152" t="s">
        <v>2</v>
      </c>
      <c r="E1152">
        <v>126</v>
      </c>
      <c r="F1152">
        <v>125</v>
      </c>
      <c r="G1152">
        <v>-5</v>
      </c>
      <c r="H1152" t="s">
        <v>3</v>
      </c>
      <c r="I1152">
        <v>277</v>
      </c>
      <c r="J1152">
        <v>4</v>
      </c>
      <c r="K1152">
        <v>12</v>
      </c>
      <c r="L1152" t="s">
        <v>4</v>
      </c>
      <c r="M1152">
        <v>0.16750000000000001</v>
      </c>
      <c r="N1152">
        <v>-0.1008</v>
      </c>
      <c r="O1152">
        <v>0.97</v>
      </c>
      <c r="P1152" t="s">
        <v>5</v>
      </c>
      <c r="Q1152">
        <v>-0.94210000000000005</v>
      </c>
      <c r="R1152">
        <v>-2.0636000000000001</v>
      </c>
      <c r="S1152">
        <v>-0.49349999999999999</v>
      </c>
      <c r="T1152" t="s">
        <v>6</v>
      </c>
      <c r="U1152">
        <v>260519</v>
      </c>
      <c r="V1152">
        <v>84412</v>
      </c>
      <c r="W1152">
        <v>51.441528320000003</v>
      </c>
      <c r="X1152" t="s">
        <v>17</v>
      </c>
      <c r="Y1152">
        <v>0.26739168000000002</v>
      </c>
      <c r="Z1152" t="s">
        <v>18</v>
      </c>
      <c r="AA1152">
        <v>-13.7</v>
      </c>
      <c r="AB1152">
        <v>1</v>
      </c>
      <c r="AC1152">
        <v>7</v>
      </c>
      <c r="AD1152">
        <v>0.65</v>
      </c>
      <c r="AE1152">
        <v>155.38999999999999</v>
      </c>
      <c r="AF1152" t="s">
        <v>19</v>
      </c>
      <c r="AG1152" t="s">
        <v>8</v>
      </c>
      <c r="AH1152">
        <v>220</v>
      </c>
      <c r="AI1152" t="s">
        <v>9</v>
      </c>
      <c r="AJ1152">
        <v>0</v>
      </c>
      <c r="AK1152">
        <v>0</v>
      </c>
      <c r="AL1152" t="s">
        <v>10</v>
      </c>
      <c r="AM1152">
        <v>0</v>
      </c>
      <c r="AN1152">
        <v>0</v>
      </c>
      <c r="AO1152">
        <v>0</v>
      </c>
      <c r="AP1152" t="s">
        <v>11</v>
      </c>
      <c r="AQ1152">
        <v>0</v>
      </c>
      <c r="AR1152">
        <v>0</v>
      </c>
      <c r="AS1152" t="s">
        <v>12</v>
      </c>
      <c r="AT1152">
        <v>0</v>
      </c>
      <c r="AU1152">
        <v>0</v>
      </c>
      <c r="AV1152" t="s">
        <v>13</v>
      </c>
      <c r="AW1152">
        <v>0</v>
      </c>
      <c r="AX1152">
        <v>0</v>
      </c>
      <c r="AY1152" t="s">
        <v>14</v>
      </c>
      <c r="AZ1152">
        <v>0</v>
      </c>
      <c r="BA1152">
        <v>0</v>
      </c>
      <c r="BB1152" t="s">
        <v>15</v>
      </c>
      <c r="BC1152">
        <v>0</v>
      </c>
      <c r="BD1152" t="s">
        <v>16</v>
      </c>
      <c r="BE1152">
        <v>126</v>
      </c>
      <c r="BF1152">
        <v>10</v>
      </c>
      <c r="BG1152">
        <v>2</v>
      </c>
    </row>
    <row r="1153" spans="1:59" x14ac:dyDescent="0.25">
      <c r="A1153" t="s">
        <v>0</v>
      </c>
      <c r="B1153" t="s">
        <v>1</v>
      </c>
      <c r="C1153">
        <v>302256</v>
      </c>
      <c r="D1153" t="s">
        <v>2</v>
      </c>
      <c r="E1153">
        <v>128</v>
      </c>
      <c r="F1153">
        <v>125</v>
      </c>
      <c r="G1153">
        <v>-5</v>
      </c>
      <c r="H1153" t="s">
        <v>3</v>
      </c>
      <c r="I1153">
        <v>277</v>
      </c>
      <c r="J1153">
        <v>4</v>
      </c>
      <c r="K1153">
        <v>13</v>
      </c>
      <c r="L1153" t="s">
        <v>4</v>
      </c>
      <c r="M1153">
        <v>0.1578</v>
      </c>
      <c r="N1153">
        <v>-9.8100000000000007E-2</v>
      </c>
      <c r="O1153">
        <v>0.96550000000000002</v>
      </c>
      <c r="P1153" t="s">
        <v>5</v>
      </c>
      <c r="Q1153">
        <v>-0.62060000000000004</v>
      </c>
      <c r="R1153">
        <v>-0.35139999999999999</v>
      </c>
      <c r="S1153">
        <v>2.6394000000000002</v>
      </c>
      <c r="T1153" t="s">
        <v>6</v>
      </c>
      <c r="U1153">
        <v>260519</v>
      </c>
      <c r="V1153">
        <v>84413</v>
      </c>
      <c r="W1153">
        <v>51.441528320000003</v>
      </c>
      <c r="X1153" t="s">
        <v>17</v>
      </c>
      <c r="Y1153">
        <v>0.26738500999999998</v>
      </c>
      <c r="Z1153" t="s">
        <v>18</v>
      </c>
      <c r="AA1153">
        <v>-13.6</v>
      </c>
      <c r="AB1153">
        <v>1</v>
      </c>
      <c r="AC1153">
        <v>7</v>
      </c>
      <c r="AD1153">
        <v>0.65</v>
      </c>
      <c r="AE1153">
        <v>155.38999999999999</v>
      </c>
      <c r="AF1153" t="s">
        <v>19</v>
      </c>
      <c r="AG1153" t="s">
        <v>8</v>
      </c>
      <c r="AH1153">
        <v>220</v>
      </c>
      <c r="AI1153" t="s">
        <v>9</v>
      </c>
      <c r="AJ1153">
        <v>0</v>
      </c>
      <c r="AK1153">
        <v>0</v>
      </c>
      <c r="AL1153" t="s">
        <v>10</v>
      </c>
      <c r="AM1153">
        <v>0</v>
      </c>
      <c r="AN1153">
        <v>0</v>
      </c>
      <c r="AO1153">
        <v>0</v>
      </c>
      <c r="AP1153" t="s">
        <v>11</v>
      </c>
      <c r="AQ1153">
        <v>0</v>
      </c>
      <c r="AR1153">
        <v>0</v>
      </c>
      <c r="AS1153" t="s">
        <v>12</v>
      </c>
      <c r="AT1153">
        <v>0</v>
      </c>
      <c r="AU1153">
        <v>0</v>
      </c>
      <c r="AV1153" t="s">
        <v>13</v>
      </c>
      <c r="AW1153">
        <v>0</v>
      </c>
      <c r="AX1153">
        <v>0</v>
      </c>
      <c r="AY1153" t="s">
        <v>14</v>
      </c>
      <c r="AZ1153">
        <v>0</v>
      </c>
      <c r="BA1153">
        <v>0</v>
      </c>
      <c r="BB1153" t="s">
        <v>15</v>
      </c>
      <c r="BC1153">
        <v>0</v>
      </c>
      <c r="BD1153" t="s">
        <v>16</v>
      </c>
      <c r="BE1153">
        <v>128</v>
      </c>
      <c r="BF1153">
        <v>10</v>
      </c>
      <c r="BG1153">
        <v>2</v>
      </c>
    </row>
    <row r="1154" spans="1:59" x14ac:dyDescent="0.25">
      <c r="A1154" t="s">
        <v>0</v>
      </c>
      <c r="B1154" t="s">
        <v>1</v>
      </c>
      <c r="C1154">
        <v>302394</v>
      </c>
      <c r="D1154" t="s">
        <v>2</v>
      </c>
      <c r="E1154">
        <v>111</v>
      </c>
      <c r="F1154">
        <v>125</v>
      </c>
      <c r="G1154">
        <v>-5</v>
      </c>
      <c r="H1154" t="s">
        <v>3</v>
      </c>
      <c r="I1154">
        <v>275</v>
      </c>
      <c r="J1154">
        <v>4</v>
      </c>
      <c r="K1154">
        <v>12</v>
      </c>
      <c r="L1154" t="s">
        <v>4</v>
      </c>
      <c r="M1154">
        <v>0.14430000000000001</v>
      </c>
      <c r="N1154">
        <v>-0.10680000000000001</v>
      </c>
      <c r="O1154">
        <v>0.95169999999999999</v>
      </c>
      <c r="P1154" t="s">
        <v>5</v>
      </c>
      <c r="Q1154">
        <v>-0.47099999999999997</v>
      </c>
      <c r="R1154">
        <v>2.9009999999999998</v>
      </c>
      <c r="S1154">
        <v>3.0804999999999998</v>
      </c>
      <c r="T1154" t="s">
        <v>6</v>
      </c>
      <c r="U1154">
        <v>260519</v>
      </c>
      <c r="V1154">
        <v>84413</v>
      </c>
      <c r="W1154">
        <v>51.441528320000003</v>
      </c>
      <c r="X1154" t="s">
        <v>17</v>
      </c>
      <c r="Y1154">
        <v>0.26738500999999998</v>
      </c>
      <c r="Z1154" t="s">
        <v>18</v>
      </c>
      <c r="AA1154">
        <v>-13.6</v>
      </c>
      <c r="AB1154">
        <v>1</v>
      </c>
      <c r="AC1154">
        <v>7</v>
      </c>
      <c r="AD1154">
        <v>0.4</v>
      </c>
      <c r="AE1154">
        <v>176.52</v>
      </c>
      <c r="AF1154" t="s">
        <v>19</v>
      </c>
      <c r="AG1154" t="s">
        <v>8</v>
      </c>
      <c r="AH1154">
        <v>220</v>
      </c>
      <c r="AI1154" t="s">
        <v>9</v>
      </c>
      <c r="AJ1154">
        <v>0</v>
      </c>
      <c r="AK1154">
        <v>0</v>
      </c>
      <c r="AL1154" t="s">
        <v>10</v>
      </c>
      <c r="AM1154">
        <v>0</v>
      </c>
      <c r="AN1154">
        <v>0</v>
      </c>
      <c r="AO1154">
        <v>0</v>
      </c>
      <c r="AP1154" t="s">
        <v>11</v>
      </c>
      <c r="AQ1154">
        <v>0</v>
      </c>
      <c r="AR1154">
        <v>0</v>
      </c>
      <c r="AS1154" t="s">
        <v>12</v>
      </c>
      <c r="AT1154">
        <v>0</v>
      </c>
      <c r="AU1154">
        <v>0</v>
      </c>
      <c r="AV1154" t="s">
        <v>13</v>
      </c>
      <c r="AW1154">
        <v>0</v>
      </c>
      <c r="AX1154">
        <v>0</v>
      </c>
      <c r="AY1154" t="s">
        <v>14</v>
      </c>
      <c r="AZ1154">
        <v>0</v>
      </c>
      <c r="BA1154">
        <v>0</v>
      </c>
      <c r="BB1154" t="s">
        <v>15</v>
      </c>
      <c r="BC1154">
        <v>0</v>
      </c>
      <c r="BD1154" t="s">
        <v>16</v>
      </c>
      <c r="BE1154">
        <v>111</v>
      </c>
      <c r="BF1154">
        <v>10</v>
      </c>
      <c r="BG1154">
        <v>2</v>
      </c>
    </row>
    <row r="1155" spans="1:59" x14ac:dyDescent="0.25">
      <c r="A1155" t="s">
        <v>0</v>
      </c>
      <c r="B1155" t="s">
        <v>1</v>
      </c>
      <c r="C1155">
        <v>302529</v>
      </c>
      <c r="D1155" t="s">
        <v>2</v>
      </c>
      <c r="E1155">
        <v>101</v>
      </c>
      <c r="F1155">
        <v>125</v>
      </c>
      <c r="G1155">
        <v>-5</v>
      </c>
      <c r="H1155" t="s">
        <v>3</v>
      </c>
      <c r="I1155">
        <v>274</v>
      </c>
      <c r="J1155">
        <v>4</v>
      </c>
      <c r="K1155">
        <v>11</v>
      </c>
      <c r="L1155" t="s">
        <v>4</v>
      </c>
      <c r="M1155">
        <v>9.5200000000000007E-2</v>
      </c>
      <c r="N1155">
        <v>-0.1026</v>
      </c>
      <c r="O1155">
        <v>0.98009999999999997</v>
      </c>
      <c r="P1155" t="s">
        <v>5</v>
      </c>
      <c r="Q1155">
        <v>-1.0542</v>
      </c>
      <c r="R1155">
        <v>4.4413</v>
      </c>
      <c r="S1155">
        <v>2.2879</v>
      </c>
      <c r="T1155" t="s">
        <v>6</v>
      </c>
      <c r="U1155">
        <v>260519</v>
      </c>
      <c r="V1155">
        <v>84413</v>
      </c>
      <c r="W1155">
        <v>51.441528320000003</v>
      </c>
      <c r="X1155" t="s">
        <v>17</v>
      </c>
      <c r="Y1155">
        <v>0.26738500999999998</v>
      </c>
      <c r="Z1155" t="s">
        <v>18</v>
      </c>
      <c r="AA1155">
        <v>-13.6</v>
      </c>
      <c r="AB1155">
        <v>1</v>
      </c>
      <c r="AC1155">
        <v>7</v>
      </c>
      <c r="AD1155">
        <v>0.4</v>
      </c>
      <c r="AE1155">
        <v>176.52</v>
      </c>
      <c r="AF1155" t="s">
        <v>19</v>
      </c>
      <c r="AG1155" t="s">
        <v>8</v>
      </c>
      <c r="AH1155">
        <v>220</v>
      </c>
      <c r="AI1155" t="s">
        <v>9</v>
      </c>
      <c r="AJ1155">
        <v>0</v>
      </c>
      <c r="AK1155">
        <v>0</v>
      </c>
      <c r="AL1155" t="s">
        <v>10</v>
      </c>
      <c r="AM1155">
        <v>0</v>
      </c>
      <c r="AN1155">
        <v>0</v>
      </c>
      <c r="AO1155">
        <v>0</v>
      </c>
      <c r="AP1155" t="s">
        <v>11</v>
      </c>
      <c r="AQ1155">
        <v>0</v>
      </c>
      <c r="AR1155">
        <v>0</v>
      </c>
      <c r="AS1155" t="s">
        <v>12</v>
      </c>
      <c r="AT1155">
        <v>0</v>
      </c>
      <c r="AU1155">
        <v>0</v>
      </c>
      <c r="AV1155" t="s">
        <v>13</v>
      </c>
      <c r="AW1155">
        <v>0</v>
      </c>
      <c r="AX1155">
        <v>0</v>
      </c>
      <c r="AY1155" t="s">
        <v>14</v>
      </c>
      <c r="AZ1155">
        <v>0</v>
      </c>
      <c r="BA1155">
        <v>0</v>
      </c>
      <c r="BB1155" t="s">
        <v>15</v>
      </c>
      <c r="BC1155">
        <v>0</v>
      </c>
      <c r="BD1155" t="s">
        <v>16</v>
      </c>
      <c r="BE1155">
        <v>101</v>
      </c>
      <c r="BF1155">
        <v>10</v>
      </c>
      <c r="BG1155">
        <v>2</v>
      </c>
    </row>
    <row r="1156" spans="1:59" x14ac:dyDescent="0.25">
      <c r="A1156" t="s">
        <v>0</v>
      </c>
      <c r="B1156" t="s">
        <v>1</v>
      </c>
      <c r="C1156">
        <v>302665</v>
      </c>
      <c r="D1156" t="s">
        <v>2</v>
      </c>
      <c r="E1156">
        <v>101</v>
      </c>
      <c r="F1156">
        <v>125</v>
      </c>
      <c r="G1156">
        <v>-5</v>
      </c>
      <c r="H1156" t="s">
        <v>3</v>
      </c>
      <c r="I1156">
        <v>273</v>
      </c>
      <c r="J1156">
        <v>4</v>
      </c>
      <c r="K1156">
        <v>8</v>
      </c>
      <c r="L1156" t="s">
        <v>4</v>
      </c>
      <c r="M1156">
        <v>9.0499999999999997E-2</v>
      </c>
      <c r="N1156">
        <v>-0.1095</v>
      </c>
      <c r="O1156">
        <v>0.93669999999999998</v>
      </c>
      <c r="P1156" t="s">
        <v>5</v>
      </c>
      <c r="Q1156">
        <v>-3.0356000000000001</v>
      </c>
      <c r="R1156">
        <v>3.6936</v>
      </c>
      <c r="S1156">
        <v>0.56079999999999997</v>
      </c>
      <c r="T1156" t="s">
        <v>6</v>
      </c>
      <c r="U1156">
        <v>260519</v>
      </c>
      <c r="V1156">
        <v>84413</v>
      </c>
      <c r="W1156">
        <v>51.441528320000003</v>
      </c>
      <c r="X1156" t="s">
        <v>17</v>
      </c>
      <c r="Y1156">
        <v>0.26738500999999998</v>
      </c>
      <c r="Z1156" t="s">
        <v>18</v>
      </c>
      <c r="AA1156">
        <v>-13.6</v>
      </c>
      <c r="AB1156">
        <v>1</v>
      </c>
      <c r="AC1156">
        <v>7</v>
      </c>
      <c r="AD1156">
        <v>0.4</v>
      </c>
      <c r="AE1156">
        <v>176.52</v>
      </c>
      <c r="AF1156" t="s">
        <v>19</v>
      </c>
      <c r="AG1156" t="s">
        <v>8</v>
      </c>
      <c r="AH1156">
        <v>220</v>
      </c>
      <c r="AI1156" t="s">
        <v>9</v>
      </c>
      <c r="AJ1156">
        <v>0</v>
      </c>
      <c r="AK1156">
        <v>0</v>
      </c>
      <c r="AL1156" t="s">
        <v>10</v>
      </c>
      <c r="AM1156">
        <v>0</v>
      </c>
      <c r="AN1156">
        <v>0</v>
      </c>
      <c r="AO1156">
        <v>0</v>
      </c>
      <c r="AP1156" t="s">
        <v>11</v>
      </c>
      <c r="AQ1156">
        <v>0</v>
      </c>
      <c r="AR1156">
        <v>0</v>
      </c>
      <c r="AS1156" t="s">
        <v>12</v>
      </c>
      <c r="AT1156">
        <v>0</v>
      </c>
      <c r="AU1156">
        <v>0</v>
      </c>
      <c r="AV1156" t="s">
        <v>13</v>
      </c>
      <c r="AW1156">
        <v>0</v>
      </c>
      <c r="AX1156">
        <v>0</v>
      </c>
      <c r="AY1156" t="s">
        <v>14</v>
      </c>
      <c r="AZ1156">
        <v>0</v>
      </c>
      <c r="BA1156">
        <v>0</v>
      </c>
      <c r="BB1156" t="s">
        <v>15</v>
      </c>
      <c r="BC1156">
        <v>0</v>
      </c>
      <c r="BD1156" t="s">
        <v>16</v>
      </c>
      <c r="BE1156">
        <v>101</v>
      </c>
      <c r="BF1156">
        <v>10</v>
      </c>
      <c r="BG1156">
        <v>2</v>
      </c>
    </row>
    <row r="1157" spans="1:59" x14ac:dyDescent="0.25">
      <c r="A1157" t="s">
        <v>0</v>
      </c>
      <c r="B1157" t="s">
        <v>1</v>
      </c>
      <c r="C1157">
        <v>302800</v>
      </c>
      <c r="D1157" t="s">
        <v>2</v>
      </c>
      <c r="E1157">
        <v>101</v>
      </c>
      <c r="F1157">
        <v>125</v>
      </c>
      <c r="G1157">
        <v>-5</v>
      </c>
      <c r="H1157" t="s">
        <v>3</v>
      </c>
      <c r="I1157">
        <v>272</v>
      </c>
      <c r="J1157">
        <v>5</v>
      </c>
      <c r="K1157">
        <v>6</v>
      </c>
      <c r="L1157" t="s">
        <v>4</v>
      </c>
      <c r="M1157">
        <v>3.9800000000000002E-2</v>
      </c>
      <c r="N1157">
        <v>-0.1182</v>
      </c>
      <c r="O1157">
        <v>0.94269999999999998</v>
      </c>
      <c r="P1157" t="s">
        <v>5</v>
      </c>
      <c r="Q1157">
        <v>0.93459999999999999</v>
      </c>
      <c r="R1157">
        <v>1.5402</v>
      </c>
      <c r="S1157">
        <v>-1.8093999999999999</v>
      </c>
      <c r="T1157" t="s">
        <v>6</v>
      </c>
      <c r="U1157">
        <v>260519</v>
      </c>
      <c r="V1157">
        <v>84413</v>
      </c>
      <c r="W1157">
        <v>51.441528320000003</v>
      </c>
      <c r="X1157" t="s">
        <v>17</v>
      </c>
      <c r="Y1157">
        <v>0.26738500999999998</v>
      </c>
      <c r="Z1157" t="s">
        <v>18</v>
      </c>
      <c r="AA1157">
        <v>-13.6</v>
      </c>
      <c r="AB1157">
        <v>1</v>
      </c>
      <c r="AC1157">
        <v>7</v>
      </c>
      <c r="AD1157">
        <v>0.4</v>
      </c>
      <c r="AE1157">
        <v>176.52</v>
      </c>
      <c r="AF1157" t="s">
        <v>19</v>
      </c>
      <c r="AG1157" t="s">
        <v>8</v>
      </c>
      <c r="AH1157">
        <v>220</v>
      </c>
      <c r="AI1157" t="s">
        <v>9</v>
      </c>
      <c r="AJ1157">
        <v>0</v>
      </c>
      <c r="AK1157">
        <v>0</v>
      </c>
      <c r="AL1157" t="s">
        <v>10</v>
      </c>
      <c r="AM1157">
        <v>0</v>
      </c>
      <c r="AN1157">
        <v>0</v>
      </c>
      <c r="AO1157">
        <v>0</v>
      </c>
      <c r="AP1157" t="s">
        <v>11</v>
      </c>
      <c r="AQ1157">
        <v>0</v>
      </c>
      <c r="AR1157">
        <v>0</v>
      </c>
      <c r="AS1157" t="s">
        <v>12</v>
      </c>
      <c r="AT1157">
        <v>0</v>
      </c>
      <c r="AU1157">
        <v>0</v>
      </c>
      <c r="AV1157" t="s">
        <v>13</v>
      </c>
      <c r="AW1157">
        <v>0</v>
      </c>
      <c r="AX1157">
        <v>0</v>
      </c>
      <c r="AY1157" t="s">
        <v>14</v>
      </c>
      <c r="AZ1157">
        <v>0</v>
      </c>
      <c r="BA1157">
        <v>0</v>
      </c>
      <c r="BB1157" t="s">
        <v>15</v>
      </c>
      <c r="BC1157">
        <v>0</v>
      </c>
      <c r="BD1157" t="s">
        <v>16</v>
      </c>
      <c r="BE1157">
        <v>101</v>
      </c>
      <c r="BF1157">
        <v>10</v>
      </c>
      <c r="BG1157">
        <v>2</v>
      </c>
    </row>
    <row r="1158" spans="1:59" x14ac:dyDescent="0.25">
      <c r="A1158" t="s">
        <v>0</v>
      </c>
      <c r="B1158" t="s">
        <v>1</v>
      </c>
      <c r="C1158">
        <v>302938</v>
      </c>
      <c r="D1158" t="s">
        <v>2</v>
      </c>
      <c r="E1158">
        <v>101</v>
      </c>
      <c r="F1158">
        <v>125</v>
      </c>
      <c r="G1158">
        <v>-5</v>
      </c>
      <c r="H1158" t="s">
        <v>3</v>
      </c>
      <c r="I1158">
        <v>272</v>
      </c>
      <c r="J1158">
        <v>4</v>
      </c>
      <c r="K1158">
        <v>6</v>
      </c>
      <c r="L1158" t="s">
        <v>4</v>
      </c>
      <c r="M1158">
        <v>4.82E-2</v>
      </c>
      <c r="N1158">
        <v>-0.1166</v>
      </c>
      <c r="O1158">
        <v>0.95289999999999997</v>
      </c>
      <c r="P1158" t="s">
        <v>5</v>
      </c>
      <c r="Q1158">
        <v>1.1066</v>
      </c>
      <c r="R1158">
        <v>-1.5702</v>
      </c>
      <c r="S1158">
        <v>-1.8842000000000001</v>
      </c>
      <c r="T1158" t="s">
        <v>6</v>
      </c>
      <c r="U1158">
        <v>260519</v>
      </c>
      <c r="V1158">
        <v>84413</v>
      </c>
      <c r="W1158">
        <v>51.441528320000003</v>
      </c>
      <c r="X1158" t="s">
        <v>17</v>
      </c>
      <c r="Y1158">
        <v>0.26738500999999998</v>
      </c>
      <c r="Z1158" t="s">
        <v>18</v>
      </c>
      <c r="AA1158">
        <v>-13.6</v>
      </c>
      <c r="AB1158">
        <v>1</v>
      </c>
      <c r="AC1158">
        <v>7</v>
      </c>
      <c r="AD1158">
        <v>0.4</v>
      </c>
      <c r="AE1158">
        <v>176.52</v>
      </c>
      <c r="AF1158" t="s">
        <v>19</v>
      </c>
      <c r="AG1158" t="s">
        <v>8</v>
      </c>
      <c r="AH1158">
        <v>220</v>
      </c>
      <c r="AI1158" t="s">
        <v>9</v>
      </c>
      <c r="AJ1158">
        <v>0</v>
      </c>
      <c r="AK1158">
        <v>0</v>
      </c>
      <c r="AL1158" t="s">
        <v>10</v>
      </c>
      <c r="AM1158">
        <v>0</v>
      </c>
      <c r="AN1158">
        <v>0</v>
      </c>
      <c r="AO1158">
        <v>0</v>
      </c>
      <c r="AP1158" t="s">
        <v>11</v>
      </c>
      <c r="AQ1158">
        <v>0</v>
      </c>
      <c r="AR1158">
        <v>0</v>
      </c>
      <c r="AS1158" t="s">
        <v>12</v>
      </c>
      <c r="AT1158">
        <v>0</v>
      </c>
      <c r="AU1158">
        <v>0</v>
      </c>
      <c r="AV1158" t="s">
        <v>13</v>
      </c>
      <c r="AW1158">
        <v>0</v>
      </c>
      <c r="AX1158">
        <v>0</v>
      </c>
      <c r="AY1158" t="s">
        <v>14</v>
      </c>
      <c r="AZ1158">
        <v>0</v>
      </c>
      <c r="BA1158">
        <v>0</v>
      </c>
      <c r="BB1158" t="s">
        <v>15</v>
      </c>
      <c r="BC1158">
        <v>0</v>
      </c>
      <c r="BD1158" t="s">
        <v>16</v>
      </c>
      <c r="BE1158">
        <v>101</v>
      </c>
      <c r="BF1158">
        <v>10</v>
      </c>
      <c r="BG1158">
        <v>2</v>
      </c>
    </row>
    <row r="1159" spans="1:59" x14ac:dyDescent="0.25">
      <c r="A1159" t="s">
        <v>0</v>
      </c>
      <c r="B1159" t="s">
        <v>1</v>
      </c>
      <c r="C1159">
        <v>303073</v>
      </c>
      <c r="D1159" t="s">
        <v>2</v>
      </c>
      <c r="E1159">
        <v>101</v>
      </c>
      <c r="F1159">
        <v>125</v>
      </c>
      <c r="G1159">
        <v>-5</v>
      </c>
      <c r="H1159" t="s">
        <v>3</v>
      </c>
      <c r="I1159">
        <v>272</v>
      </c>
      <c r="J1159">
        <v>4</v>
      </c>
      <c r="K1159">
        <v>7</v>
      </c>
      <c r="L1159" t="s">
        <v>4</v>
      </c>
      <c r="M1159">
        <v>3.9100000000000003E-2</v>
      </c>
      <c r="N1159">
        <v>-0.1047</v>
      </c>
      <c r="O1159">
        <v>1.0073000000000001</v>
      </c>
      <c r="P1159" t="s">
        <v>5</v>
      </c>
      <c r="Q1159">
        <v>-1.944</v>
      </c>
      <c r="R1159">
        <v>-2.3702000000000001</v>
      </c>
      <c r="S1159">
        <v>-1.129</v>
      </c>
      <c r="T1159" t="s">
        <v>6</v>
      </c>
      <c r="U1159">
        <v>260519</v>
      </c>
      <c r="V1159">
        <v>84413</v>
      </c>
      <c r="W1159">
        <v>51.441528320000003</v>
      </c>
      <c r="X1159" t="s">
        <v>17</v>
      </c>
      <c r="Y1159">
        <v>0.26738500999999998</v>
      </c>
      <c r="Z1159" t="s">
        <v>18</v>
      </c>
      <c r="AA1159">
        <v>-13.6</v>
      </c>
      <c r="AB1159">
        <v>1</v>
      </c>
      <c r="AC1159">
        <v>7</v>
      </c>
      <c r="AD1159">
        <v>0.4</v>
      </c>
      <c r="AE1159">
        <v>176.52</v>
      </c>
      <c r="AF1159" t="s">
        <v>19</v>
      </c>
      <c r="AG1159" t="s">
        <v>8</v>
      </c>
      <c r="AH1159">
        <v>220</v>
      </c>
      <c r="AI1159" t="s">
        <v>9</v>
      </c>
      <c r="AJ1159">
        <v>0</v>
      </c>
      <c r="AK1159">
        <v>0</v>
      </c>
      <c r="AL1159" t="s">
        <v>10</v>
      </c>
      <c r="AM1159">
        <v>0</v>
      </c>
      <c r="AN1159">
        <v>0</v>
      </c>
      <c r="AO1159">
        <v>0</v>
      </c>
      <c r="AP1159" t="s">
        <v>11</v>
      </c>
      <c r="AQ1159">
        <v>0</v>
      </c>
      <c r="AR1159">
        <v>0</v>
      </c>
      <c r="AS1159" t="s">
        <v>12</v>
      </c>
      <c r="AT1159">
        <v>0</v>
      </c>
      <c r="AU1159">
        <v>0</v>
      </c>
      <c r="AV1159" t="s">
        <v>13</v>
      </c>
      <c r="AW1159">
        <v>0</v>
      </c>
      <c r="AX1159">
        <v>0</v>
      </c>
      <c r="AY1159" t="s">
        <v>14</v>
      </c>
      <c r="AZ1159">
        <v>0</v>
      </c>
      <c r="BA1159">
        <v>0</v>
      </c>
      <c r="BB1159" t="s">
        <v>15</v>
      </c>
      <c r="BC1159">
        <v>0</v>
      </c>
      <c r="BD1159" t="s">
        <v>16</v>
      </c>
      <c r="BE1159">
        <v>101</v>
      </c>
      <c r="BF1159">
        <v>10</v>
      </c>
      <c r="BG1159">
        <v>2</v>
      </c>
    </row>
    <row r="1160" spans="1:59" x14ac:dyDescent="0.25">
      <c r="A1160" t="s">
        <v>0</v>
      </c>
      <c r="B1160" t="s">
        <v>1</v>
      </c>
      <c r="C1160">
        <v>303208</v>
      </c>
      <c r="D1160" t="s">
        <v>2</v>
      </c>
      <c r="E1160">
        <v>101</v>
      </c>
      <c r="F1160">
        <v>125</v>
      </c>
      <c r="G1160">
        <v>-6</v>
      </c>
      <c r="H1160" t="s">
        <v>3</v>
      </c>
      <c r="I1160">
        <v>273</v>
      </c>
      <c r="J1160">
        <v>5</v>
      </c>
      <c r="K1160">
        <v>7</v>
      </c>
      <c r="L1160" t="s">
        <v>4</v>
      </c>
      <c r="M1160">
        <v>3.7199999999999997E-2</v>
      </c>
      <c r="N1160">
        <v>-0.1114</v>
      </c>
      <c r="O1160">
        <v>0.94710000000000005</v>
      </c>
      <c r="P1160" t="s">
        <v>5</v>
      </c>
      <c r="Q1160">
        <v>-3.1029</v>
      </c>
      <c r="R1160">
        <v>-0.77010000000000001</v>
      </c>
      <c r="S1160">
        <v>-0.62060000000000004</v>
      </c>
      <c r="T1160" t="s">
        <v>6</v>
      </c>
      <c r="U1160">
        <v>260519</v>
      </c>
      <c r="V1160">
        <v>84414</v>
      </c>
      <c r="W1160">
        <v>51.441528320000003</v>
      </c>
      <c r="X1160" t="s">
        <v>17</v>
      </c>
      <c r="Y1160">
        <v>0.26738167000000002</v>
      </c>
      <c r="Z1160" t="s">
        <v>18</v>
      </c>
      <c r="AA1160">
        <v>-13.6</v>
      </c>
      <c r="AB1160">
        <v>1</v>
      </c>
      <c r="AC1160">
        <v>7</v>
      </c>
      <c r="AD1160">
        <v>0.4</v>
      </c>
      <c r="AE1160">
        <v>176.52</v>
      </c>
      <c r="AF1160" t="s">
        <v>19</v>
      </c>
      <c r="AG1160" t="s">
        <v>8</v>
      </c>
      <c r="AH1160">
        <v>220</v>
      </c>
      <c r="AI1160" t="s">
        <v>9</v>
      </c>
      <c r="AJ1160">
        <v>0</v>
      </c>
      <c r="AK1160">
        <v>0</v>
      </c>
      <c r="AL1160" t="s">
        <v>10</v>
      </c>
      <c r="AM1160">
        <v>0</v>
      </c>
      <c r="AN1160">
        <v>0</v>
      </c>
      <c r="AO1160">
        <v>0</v>
      </c>
      <c r="AP1160" t="s">
        <v>11</v>
      </c>
      <c r="AQ1160">
        <v>0</v>
      </c>
      <c r="AR1160">
        <v>0</v>
      </c>
      <c r="AS1160" t="s">
        <v>12</v>
      </c>
      <c r="AT1160">
        <v>0</v>
      </c>
      <c r="AU1160">
        <v>0</v>
      </c>
      <c r="AV1160" t="s">
        <v>13</v>
      </c>
      <c r="AW1160">
        <v>0</v>
      </c>
      <c r="AX1160">
        <v>0</v>
      </c>
      <c r="AY1160" t="s">
        <v>14</v>
      </c>
      <c r="AZ1160">
        <v>0</v>
      </c>
      <c r="BA1160">
        <v>0</v>
      </c>
      <c r="BB1160" t="s">
        <v>15</v>
      </c>
      <c r="BC1160">
        <v>0</v>
      </c>
      <c r="BD1160" t="s">
        <v>16</v>
      </c>
      <c r="BE1160">
        <v>101</v>
      </c>
      <c r="BF1160">
        <v>10</v>
      </c>
      <c r="BG1160">
        <v>2</v>
      </c>
    </row>
    <row r="1161" spans="1:59" x14ac:dyDescent="0.25">
      <c r="A1161" t="s">
        <v>0</v>
      </c>
      <c r="B1161" t="s">
        <v>1</v>
      </c>
      <c r="C1161">
        <v>303346</v>
      </c>
      <c r="D1161" t="s">
        <v>2</v>
      </c>
      <c r="E1161">
        <v>101</v>
      </c>
      <c r="F1161">
        <v>125</v>
      </c>
      <c r="G1161">
        <v>-5</v>
      </c>
      <c r="H1161" t="s">
        <v>3</v>
      </c>
      <c r="I1161">
        <v>273</v>
      </c>
      <c r="J1161">
        <v>5</v>
      </c>
      <c r="K1161">
        <v>6</v>
      </c>
      <c r="L1161" t="s">
        <v>4</v>
      </c>
      <c r="M1161">
        <v>3.4599999999999999E-2</v>
      </c>
      <c r="N1161">
        <v>-0.13100000000000001</v>
      </c>
      <c r="O1161">
        <v>0.90110000000000001</v>
      </c>
      <c r="P1161" t="s">
        <v>5</v>
      </c>
      <c r="Q1161">
        <v>0.65800000000000003</v>
      </c>
      <c r="R1161">
        <v>4.1197999999999997</v>
      </c>
      <c r="S1161">
        <v>0.56820000000000004</v>
      </c>
      <c r="T1161" t="s">
        <v>6</v>
      </c>
      <c r="U1161">
        <v>260519</v>
      </c>
      <c r="V1161">
        <v>84414</v>
      </c>
      <c r="W1161">
        <v>51.441528320000003</v>
      </c>
      <c r="X1161" t="s">
        <v>17</v>
      </c>
      <c r="Y1161">
        <v>0.26738167000000002</v>
      </c>
      <c r="Z1161" t="s">
        <v>18</v>
      </c>
      <c r="AA1161">
        <v>-13.6</v>
      </c>
      <c r="AB1161">
        <v>1</v>
      </c>
      <c r="AC1161">
        <v>7</v>
      </c>
      <c r="AD1161">
        <v>0.37</v>
      </c>
      <c r="AE1161">
        <v>205.96</v>
      </c>
      <c r="AF1161" t="s">
        <v>19</v>
      </c>
      <c r="AG1161" t="s">
        <v>8</v>
      </c>
      <c r="AH1161">
        <v>220</v>
      </c>
      <c r="AI1161" t="s">
        <v>9</v>
      </c>
      <c r="AJ1161">
        <v>0</v>
      </c>
      <c r="AK1161">
        <v>0</v>
      </c>
      <c r="AL1161" t="s">
        <v>10</v>
      </c>
      <c r="AM1161">
        <v>0</v>
      </c>
      <c r="AN1161">
        <v>0</v>
      </c>
      <c r="AO1161">
        <v>0</v>
      </c>
      <c r="AP1161" t="s">
        <v>11</v>
      </c>
      <c r="AQ1161">
        <v>0</v>
      </c>
      <c r="AR1161">
        <v>0</v>
      </c>
      <c r="AS1161" t="s">
        <v>12</v>
      </c>
      <c r="AT1161">
        <v>0</v>
      </c>
      <c r="AU1161">
        <v>0</v>
      </c>
      <c r="AV1161" t="s">
        <v>13</v>
      </c>
      <c r="AW1161">
        <v>0</v>
      </c>
      <c r="AX1161">
        <v>0</v>
      </c>
      <c r="AY1161" t="s">
        <v>14</v>
      </c>
      <c r="AZ1161">
        <v>0</v>
      </c>
      <c r="BA1161">
        <v>0</v>
      </c>
      <c r="BB1161" t="s">
        <v>15</v>
      </c>
      <c r="BC1161">
        <v>0</v>
      </c>
      <c r="BD1161" t="s">
        <v>16</v>
      </c>
      <c r="BE1161">
        <v>101</v>
      </c>
      <c r="BF1161">
        <v>10</v>
      </c>
      <c r="BG1161">
        <v>2</v>
      </c>
    </row>
    <row r="1162" spans="1:59" x14ac:dyDescent="0.25">
      <c r="A1162" t="s">
        <v>0</v>
      </c>
      <c r="B1162" t="s">
        <v>1</v>
      </c>
      <c r="C1162">
        <v>303496</v>
      </c>
      <c r="D1162" t="s">
        <v>2</v>
      </c>
      <c r="E1162">
        <v>101</v>
      </c>
      <c r="F1162">
        <v>125</v>
      </c>
      <c r="G1162">
        <v>-5</v>
      </c>
      <c r="H1162" t="s">
        <v>3</v>
      </c>
      <c r="I1162">
        <v>272</v>
      </c>
      <c r="J1162">
        <v>4</v>
      </c>
      <c r="K1162">
        <v>4</v>
      </c>
      <c r="L1162" t="s">
        <v>4</v>
      </c>
      <c r="M1162">
        <v>-2.5999999999999999E-2</v>
      </c>
      <c r="N1162">
        <v>-0.11409999999999999</v>
      </c>
      <c r="O1162">
        <v>0.97799999999999998</v>
      </c>
      <c r="P1162" t="s">
        <v>5</v>
      </c>
      <c r="Q1162">
        <v>1.7197</v>
      </c>
      <c r="R1162">
        <v>3.9552999999999998</v>
      </c>
      <c r="S1162">
        <v>-0.70279999999999998</v>
      </c>
      <c r="T1162" t="s">
        <v>6</v>
      </c>
      <c r="U1162">
        <v>260519</v>
      </c>
      <c r="V1162">
        <v>84414</v>
      </c>
      <c r="W1162">
        <v>51.441528320000003</v>
      </c>
      <c r="X1162" t="s">
        <v>17</v>
      </c>
      <c r="Y1162">
        <v>0.26738167000000002</v>
      </c>
      <c r="Z1162" t="s">
        <v>18</v>
      </c>
      <c r="AA1162">
        <v>-13.6</v>
      </c>
      <c r="AB1162">
        <v>1</v>
      </c>
      <c r="AC1162">
        <v>7</v>
      </c>
      <c r="AD1162">
        <v>0.37</v>
      </c>
      <c r="AE1162">
        <v>205.96</v>
      </c>
      <c r="AF1162" t="s">
        <v>19</v>
      </c>
      <c r="AG1162" t="s">
        <v>8</v>
      </c>
      <c r="AH1162">
        <v>220</v>
      </c>
      <c r="AI1162" t="s">
        <v>9</v>
      </c>
      <c r="AJ1162">
        <v>0</v>
      </c>
      <c r="AK1162">
        <v>0</v>
      </c>
      <c r="AL1162" t="s">
        <v>10</v>
      </c>
      <c r="AM1162">
        <v>0</v>
      </c>
      <c r="AN1162">
        <v>0</v>
      </c>
      <c r="AO1162">
        <v>0</v>
      </c>
      <c r="AP1162" t="s">
        <v>11</v>
      </c>
      <c r="AQ1162">
        <v>0</v>
      </c>
      <c r="AR1162">
        <v>0</v>
      </c>
      <c r="AS1162" t="s">
        <v>12</v>
      </c>
      <c r="AT1162">
        <v>0</v>
      </c>
      <c r="AU1162">
        <v>0</v>
      </c>
      <c r="AV1162" t="s">
        <v>13</v>
      </c>
      <c r="AW1162">
        <v>0</v>
      </c>
      <c r="AX1162">
        <v>0</v>
      </c>
      <c r="AY1162" t="s">
        <v>14</v>
      </c>
      <c r="AZ1162">
        <v>0</v>
      </c>
      <c r="BA1162">
        <v>0</v>
      </c>
      <c r="BB1162" t="s">
        <v>15</v>
      </c>
      <c r="BC1162">
        <v>0</v>
      </c>
      <c r="BD1162" t="s">
        <v>16</v>
      </c>
      <c r="BE1162">
        <v>101</v>
      </c>
      <c r="BF1162">
        <v>10</v>
      </c>
      <c r="BG1162">
        <v>2</v>
      </c>
    </row>
    <row r="1163" spans="1:59" x14ac:dyDescent="0.25">
      <c r="A1163" t="s">
        <v>0</v>
      </c>
      <c r="B1163" t="s">
        <v>1</v>
      </c>
      <c r="C1163">
        <v>303631</v>
      </c>
      <c r="D1163" t="s">
        <v>2</v>
      </c>
      <c r="E1163">
        <v>101</v>
      </c>
      <c r="F1163">
        <v>125</v>
      </c>
      <c r="G1163">
        <v>-5</v>
      </c>
      <c r="H1163" t="s">
        <v>3</v>
      </c>
      <c r="I1163">
        <v>271</v>
      </c>
      <c r="J1163">
        <v>4</v>
      </c>
      <c r="K1163">
        <v>3</v>
      </c>
      <c r="L1163" t="s">
        <v>4</v>
      </c>
      <c r="M1163">
        <v>-3.3599999999999998E-2</v>
      </c>
      <c r="N1163">
        <v>-0.11409999999999999</v>
      </c>
      <c r="O1163">
        <v>1.0276000000000001</v>
      </c>
      <c r="P1163" t="s">
        <v>5</v>
      </c>
      <c r="Q1163">
        <v>-1.5926</v>
      </c>
      <c r="R1163">
        <v>1.3085</v>
      </c>
      <c r="S1163">
        <v>-1.2786</v>
      </c>
      <c r="T1163" t="s">
        <v>6</v>
      </c>
      <c r="U1163">
        <v>260519</v>
      </c>
      <c r="V1163">
        <v>84414</v>
      </c>
      <c r="W1163">
        <v>51.441528320000003</v>
      </c>
      <c r="X1163" t="s">
        <v>17</v>
      </c>
      <c r="Y1163">
        <v>0.26738167000000002</v>
      </c>
      <c r="Z1163" t="s">
        <v>18</v>
      </c>
      <c r="AA1163">
        <v>-13.6</v>
      </c>
      <c r="AB1163">
        <v>1</v>
      </c>
      <c r="AC1163">
        <v>7</v>
      </c>
      <c r="AD1163">
        <v>0.37</v>
      </c>
      <c r="AE1163">
        <v>205.96</v>
      </c>
      <c r="AF1163" t="s">
        <v>19</v>
      </c>
      <c r="AG1163" t="s">
        <v>8</v>
      </c>
      <c r="AH1163">
        <v>220</v>
      </c>
      <c r="AI1163" t="s">
        <v>9</v>
      </c>
      <c r="AJ1163">
        <v>0</v>
      </c>
      <c r="AK1163">
        <v>0</v>
      </c>
      <c r="AL1163" t="s">
        <v>10</v>
      </c>
      <c r="AM1163">
        <v>0</v>
      </c>
      <c r="AN1163">
        <v>0</v>
      </c>
      <c r="AO1163">
        <v>0</v>
      </c>
      <c r="AP1163" t="s">
        <v>11</v>
      </c>
      <c r="AQ1163">
        <v>0</v>
      </c>
      <c r="AR1163">
        <v>0</v>
      </c>
      <c r="AS1163" t="s">
        <v>12</v>
      </c>
      <c r="AT1163">
        <v>0</v>
      </c>
      <c r="AU1163">
        <v>0</v>
      </c>
      <c r="AV1163" t="s">
        <v>13</v>
      </c>
      <c r="AW1163">
        <v>0</v>
      </c>
      <c r="AX1163">
        <v>0</v>
      </c>
      <c r="AY1163" t="s">
        <v>14</v>
      </c>
      <c r="AZ1163">
        <v>0</v>
      </c>
      <c r="BA1163">
        <v>0</v>
      </c>
      <c r="BB1163" t="s">
        <v>15</v>
      </c>
      <c r="BC1163">
        <v>0</v>
      </c>
      <c r="BD1163" t="s">
        <v>16</v>
      </c>
      <c r="BE1163">
        <v>101</v>
      </c>
      <c r="BF1163">
        <v>10</v>
      </c>
      <c r="BG1163">
        <v>2</v>
      </c>
    </row>
    <row r="1164" spans="1:59" x14ac:dyDescent="0.25">
      <c r="A1164" t="s">
        <v>0</v>
      </c>
      <c r="B1164" t="s">
        <v>1</v>
      </c>
      <c r="C1164">
        <v>303765</v>
      </c>
      <c r="D1164" t="s">
        <v>2</v>
      </c>
      <c r="E1164">
        <v>111</v>
      </c>
      <c r="F1164">
        <v>125</v>
      </c>
      <c r="G1164">
        <v>-5</v>
      </c>
      <c r="H1164" t="s">
        <v>3</v>
      </c>
      <c r="I1164">
        <v>272</v>
      </c>
      <c r="J1164">
        <v>5</v>
      </c>
      <c r="K1164">
        <v>2</v>
      </c>
      <c r="L1164" t="s">
        <v>4</v>
      </c>
      <c r="M1164">
        <v>-4.9599999999999998E-2</v>
      </c>
      <c r="N1164">
        <v>-0.13600000000000001</v>
      </c>
      <c r="O1164">
        <v>0.93679999999999997</v>
      </c>
      <c r="P1164" t="s">
        <v>5</v>
      </c>
      <c r="Q1164">
        <v>-3.5291000000000001</v>
      </c>
      <c r="R1164">
        <v>-3.2673999999999999</v>
      </c>
      <c r="S1164">
        <v>-2.9982000000000002</v>
      </c>
      <c r="T1164" t="s">
        <v>6</v>
      </c>
      <c r="U1164">
        <v>260519</v>
      </c>
      <c r="V1164">
        <v>84414</v>
      </c>
      <c r="W1164">
        <v>51.441528320000003</v>
      </c>
      <c r="X1164" t="s">
        <v>17</v>
      </c>
      <c r="Y1164">
        <v>0.26738167000000002</v>
      </c>
      <c r="Z1164" t="s">
        <v>18</v>
      </c>
      <c r="AA1164">
        <v>-13.6</v>
      </c>
      <c r="AB1164">
        <v>1</v>
      </c>
      <c r="AC1164">
        <v>7</v>
      </c>
      <c r="AD1164">
        <v>0.37</v>
      </c>
      <c r="AE1164">
        <v>205.96</v>
      </c>
      <c r="AF1164" t="s">
        <v>19</v>
      </c>
      <c r="AG1164" t="s">
        <v>8</v>
      </c>
      <c r="AH1164">
        <v>220</v>
      </c>
      <c r="AI1164" t="s">
        <v>9</v>
      </c>
      <c r="AJ1164">
        <v>0</v>
      </c>
      <c r="AK1164">
        <v>0</v>
      </c>
      <c r="AL1164" t="s">
        <v>10</v>
      </c>
      <c r="AM1164">
        <v>0</v>
      </c>
      <c r="AN1164">
        <v>0</v>
      </c>
      <c r="AO1164">
        <v>0</v>
      </c>
      <c r="AP1164" t="s">
        <v>11</v>
      </c>
      <c r="AQ1164">
        <v>0</v>
      </c>
      <c r="AR1164">
        <v>0</v>
      </c>
      <c r="AS1164" t="s">
        <v>12</v>
      </c>
      <c r="AT1164">
        <v>0</v>
      </c>
      <c r="AU1164">
        <v>0</v>
      </c>
      <c r="AV1164" t="s">
        <v>13</v>
      </c>
      <c r="AW1164">
        <v>0</v>
      </c>
      <c r="AX1164">
        <v>0</v>
      </c>
      <c r="AY1164" t="s">
        <v>14</v>
      </c>
      <c r="AZ1164">
        <v>0</v>
      </c>
      <c r="BA1164">
        <v>0</v>
      </c>
      <c r="BB1164" t="s">
        <v>15</v>
      </c>
      <c r="BC1164">
        <v>0</v>
      </c>
      <c r="BD1164" t="s">
        <v>16</v>
      </c>
      <c r="BE1164">
        <v>111</v>
      </c>
      <c r="BF1164">
        <v>10</v>
      </c>
      <c r="BG1164">
        <v>2</v>
      </c>
    </row>
    <row r="1165" spans="1:59" x14ac:dyDescent="0.25">
      <c r="A1165" t="s">
        <v>0</v>
      </c>
      <c r="B1165" t="s">
        <v>1</v>
      </c>
      <c r="C1165">
        <v>303903</v>
      </c>
      <c r="D1165" t="s">
        <v>2</v>
      </c>
      <c r="E1165">
        <v>129</v>
      </c>
      <c r="F1165">
        <v>125</v>
      </c>
      <c r="G1165">
        <v>-5</v>
      </c>
      <c r="H1165" t="s">
        <v>3</v>
      </c>
      <c r="I1165">
        <v>273</v>
      </c>
      <c r="J1165">
        <v>5</v>
      </c>
      <c r="K1165">
        <v>3</v>
      </c>
      <c r="L1165" t="s">
        <v>4</v>
      </c>
      <c r="M1165">
        <v>1.6500000000000001E-2</v>
      </c>
      <c r="N1165">
        <v>-0.13100000000000001</v>
      </c>
      <c r="O1165">
        <v>0.89749999999999996</v>
      </c>
      <c r="P1165" t="s">
        <v>5</v>
      </c>
      <c r="Q1165">
        <v>1.7121999999999999</v>
      </c>
      <c r="R1165">
        <v>-6.1535000000000002</v>
      </c>
      <c r="S1165">
        <v>-1.5178</v>
      </c>
      <c r="T1165" t="s">
        <v>6</v>
      </c>
      <c r="U1165">
        <v>260519</v>
      </c>
      <c r="V1165">
        <v>84414</v>
      </c>
      <c r="W1165">
        <v>51.441528320000003</v>
      </c>
      <c r="X1165" t="s">
        <v>17</v>
      </c>
      <c r="Y1165">
        <v>0.26738167000000002</v>
      </c>
      <c r="Z1165" t="s">
        <v>18</v>
      </c>
      <c r="AA1165">
        <v>-13.6</v>
      </c>
      <c r="AB1165">
        <v>1</v>
      </c>
      <c r="AC1165">
        <v>7</v>
      </c>
      <c r="AD1165">
        <v>0.37</v>
      </c>
      <c r="AE1165">
        <v>205.96</v>
      </c>
      <c r="AF1165" t="s">
        <v>19</v>
      </c>
      <c r="AG1165" t="s">
        <v>8</v>
      </c>
      <c r="AH1165">
        <v>220</v>
      </c>
      <c r="AI1165" t="s">
        <v>9</v>
      </c>
      <c r="AJ1165">
        <v>0</v>
      </c>
      <c r="AK1165">
        <v>0</v>
      </c>
      <c r="AL1165" t="s">
        <v>10</v>
      </c>
      <c r="AM1165">
        <v>0</v>
      </c>
      <c r="AN1165">
        <v>0</v>
      </c>
      <c r="AO1165">
        <v>0</v>
      </c>
      <c r="AP1165" t="s">
        <v>11</v>
      </c>
      <c r="AQ1165">
        <v>0</v>
      </c>
      <c r="AR1165">
        <v>0</v>
      </c>
      <c r="AS1165" t="s">
        <v>12</v>
      </c>
      <c r="AT1165">
        <v>0</v>
      </c>
      <c r="AU1165">
        <v>0</v>
      </c>
      <c r="AV1165" t="s">
        <v>13</v>
      </c>
      <c r="AW1165">
        <v>0</v>
      </c>
      <c r="AX1165">
        <v>0</v>
      </c>
      <c r="AY1165" t="s">
        <v>14</v>
      </c>
      <c r="AZ1165">
        <v>0</v>
      </c>
      <c r="BA1165">
        <v>0</v>
      </c>
      <c r="BB1165" t="s">
        <v>15</v>
      </c>
      <c r="BC1165">
        <v>0</v>
      </c>
      <c r="BD1165" t="s">
        <v>16</v>
      </c>
      <c r="BE1165">
        <v>129</v>
      </c>
      <c r="BF1165">
        <v>10</v>
      </c>
      <c r="BG1165">
        <v>2</v>
      </c>
    </row>
    <row r="1166" spans="1:59" x14ac:dyDescent="0.25">
      <c r="A1166" t="s">
        <v>0</v>
      </c>
      <c r="B1166" t="s">
        <v>1</v>
      </c>
      <c r="C1166">
        <v>304039</v>
      </c>
      <c r="D1166" t="s">
        <v>2</v>
      </c>
      <c r="E1166">
        <v>139</v>
      </c>
      <c r="F1166">
        <v>125</v>
      </c>
      <c r="G1166">
        <v>-6</v>
      </c>
      <c r="H1166" t="s">
        <v>3</v>
      </c>
      <c r="I1166">
        <v>272</v>
      </c>
      <c r="J1166">
        <v>4</v>
      </c>
      <c r="K1166">
        <v>7</v>
      </c>
      <c r="L1166" t="s">
        <v>4</v>
      </c>
      <c r="M1166">
        <v>4.4299999999999999E-2</v>
      </c>
      <c r="N1166">
        <v>-0.1071</v>
      </c>
      <c r="O1166">
        <v>1.0006999999999999</v>
      </c>
      <c r="P1166" t="s">
        <v>5</v>
      </c>
      <c r="Q1166">
        <v>3.3422000000000001</v>
      </c>
      <c r="R1166">
        <v>-6.7516999999999996</v>
      </c>
      <c r="S1166">
        <v>2.3477999999999999</v>
      </c>
      <c r="T1166" t="s">
        <v>6</v>
      </c>
      <c r="U1166">
        <v>260519</v>
      </c>
      <c r="V1166">
        <v>84414</v>
      </c>
      <c r="W1166">
        <v>51.441528320000003</v>
      </c>
      <c r="X1166" t="s">
        <v>17</v>
      </c>
      <c r="Y1166">
        <v>0.26738167000000002</v>
      </c>
      <c r="Z1166" t="s">
        <v>18</v>
      </c>
      <c r="AA1166">
        <v>-13.6</v>
      </c>
      <c r="AB1166">
        <v>1</v>
      </c>
      <c r="AC1166">
        <v>7</v>
      </c>
      <c r="AD1166">
        <v>0.37</v>
      </c>
      <c r="AE1166">
        <v>205.96</v>
      </c>
      <c r="AF1166" t="s">
        <v>19</v>
      </c>
      <c r="AG1166" t="s">
        <v>8</v>
      </c>
      <c r="AH1166">
        <v>220</v>
      </c>
      <c r="AI1166" t="s">
        <v>9</v>
      </c>
      <c r="AJ1166">
        <v>0</v>
      </c>
      <c r="AK1166">
        <v>0</v>
      </c>
      <c r="AL1166" t="s">
        <v>10</v>
      </c>
      <c r="AM1166">
        <v>0</v>
      </c>
      <c r="AN1166">
        <v>0</v>
      </c>
      <c r="AO1166">
        <v>0</v>
      </c>
      <c r="AP1166" t="s">
        <v>11</v>
      </c>
      <c r="AQ1166">
        <v>0</v>
      </c>
      <c r="AR1166">
        <v>0</v>
      </c>
      <c r="AS1166" t="s">
        <v>12</v>
      </c>
      <c r="AT1166">
        <v>0</v>
      </c>
      <c r="AU1166">
        <v>0</v>
      </c>
      <c r="AV1166" t="s">
        <v>13</v>
      </c>
      <c r="AW1166">
        <v>0</v>
      </c>
      <c r="AX1166">
        <v>0</v>
      </c>
      <c r="AY1166" t="s">
        <v>14</v>
      </c>
      <c r="AZ1166">
        <v>0</v>
      </c>
      <c r="BA1166">
        <v>0</v>
      </c>
      <c r="BB1166" t="s">
        <v>15</v>
      </c>
      <c r="BC1166">
        <v>0</v>
      </c>
      <c r="BD1166" t="s">
        <v>16</v>
      </c>
      <c r="BE1166">
        <v>139</v>
      </c>
      <c r="BF1166">
        <v>10</v>
      </c>
      <c r="BG1166">
        <v>2</v>
      </c>
    </row>
    <row r="1167" spans="1:59" x14ac:dyDescent="0.25">
      <c r="A1167" t="s">
        <v>0</v>
      </c>
      <c r="B1167" t="s">
        <v>1</v>
      </c>
      <c r="C1167">
        <v>304173</v>
      </c>
      <c r="D1167" t="s">
        <v>2</v>
      </c>
      <c r="E1167">
        <v>142</v>
      </c>
      <c r="F1167">
        <v>125</v>
      </c>
      <c r="G1167">
        <v>-5</v>
      </c>
      <c r="H1167" t="s">
        <v>3</v>
      </c>
      <c r="I1167">
        <v>272</v>
      </c>
      <c r="J1167">
        <v>3</v>
      </c>
      <c r="K1167">
        <v>8</v>
      </c>
      <c r="L1167" t="s">
        <v>4</v>
      </c>
      <c r="M1167">
        <v>8.7999999999999995E-2</v>
      </c>
      <c r="N1167">
        <v>-0.1016</v>
      </c>
      <c r="O1167">
        <v>1.046</v>
      </c>
      <c r="P1167" t="s">
        <v>5</v>
      </c>
      <c r="Q1167">
        <v>-1.3309</v>
      </c>
      <c r="R1167">
        <v>-5.032</v>
      </c>
      <c r="S1167">
        <v>3.6337999999999999</v>
      </c>
      <c r="T1167" t="s">
        <v>6</v>
      </c>
      <c r="U1167">
        <v>260519</v>
      </c>
      <c r="V1167">
        <v>84414</v>
      </c>
      <c r="W1167">
        <v>51.441528320000003</v>
      </c>
      <c r="X1167" t="s">
        <v>17</v>
      </c>
      <c r="Y1167">
        <v>0.26738167000000002</v>
      </c>
      <c r="Z1167" t="s">
        <v>18</v>
      </c>
      <c r="AA1167">
        <v>-13.6</v>
      </c>
      <c r="AB1167">
        <v>1</v>
      </c>
      <c r="AC1167">
        <v>7</v>
      </c>
      <c r="AD1167">
        <v>0.37</v>
      </c>
      <c r="AE1167">
        <v>205.96</v>
      </c>
      <c r="AF1167" t="s">
        <v>19</v>
      </c>
      <c r="AG1167" t="s">
        <v>8</v>
      </c>
      <c r="AH1167">
        <v>220</v>
      </c>
      <c r="AI1167" t="s">
        <v>9</v>
      </c>
      <c r="AJ1167">
        <v>0</v>
      </c>
      <c r="AK1167">
        <v>0</v>
      </c>
      <c r="AL1167" t="s">
        <v>10</v>
      </c>
      <c r="AM1167">
        <v>0</v>
      </c>
      <c r="AN1167">
        <v>0</v>
      </c>
      <c r="AO1167">
        <v>0</v>
      </c>
      <c r="AP1167" t="s">
        <v>11</v>
      </c>
      <c r="AQ1167">
        <v>0</v>
      </c>
      <c r="AR1167">
        <v>0</v>
      </c>
      <c r="AS1167" t="s">
        <v>12</v>
      </c>
      <c r="AT1167">
        <v>0</v>
      </c>
      <c r="AU1167">
        <v>0</v>
      </c>
      <c r="AV1167" t="s">
        <v>13</v>
      </c>
      <c r="AW1167">
        <v>0</v>
      </c>
      <c r="AX1167">
        <v>0</v>
      </c>
      <c r="AY1167" t="s">
        <v>14</v>
      </c>
      <c r="AZ1167">
        <v>0</v>
      </c>
      <c r="BA1167">
        <v>0</v>
      </c>
      <c r="BB1167" t="s">
        <v>15</v>
      </c>
      <c r="BC1167">
        <v>0</v>
      </c>
      <c r="BD1167" t="s">
        <v>16</v>
      </c>
      <c r="BE1167">
        <v>142</v>
      </c>
      <c r="BF1167">
        <v>10</v>
      </c>
      <c r="BG1167">
        <v>2</v>
      </c>
    </row>
    <row r="1168" spans="1:59" x14ac:dyDescent="0.25">
      <c r="A1168" t="s">
        <v>0</v>
      </c>
      <c r="B1168" t="s">
        <v>1</v>
      </c>
      <c r="C1168">
        <v>304311</v>
      </c>
      <c r="D1168" t="s">
        <v>2</v>
      </c>
      <c r="E1168">
        <v>126</v>
      </c>
      <c r="F1168">
        <v>125</v>
      </c>
      <c r="G1168">
        <v>-5</v>
      </c>
      <c r="H1168" t="s">
        <v>3</v>
      </c>
      <c r="I1168">
        <v>272</v>
      </c>
      <c r="J1168">
        <v>5</v>
      </c>
      <c r="K1168">
        <v>9</v>
      </c>
      <c r="L1168" t="s">
        <v>4</v>
      </c>
      <c r="M1168">
        <v>5.21E-2</v>
      </c>
      <c r="N1168">
        <v>-0.1226</v>
      </c>
      <c r="O1168">
        <v>0.88619999999999999</v>
      </c>
      <c r="P1168" t="s">
        <v>5</v>
      </c>
      <c r="Q1168">
        <v>-4.1346999999999996</v>
      </c>
      <c r="R1168">
        <v>-3.6486999999999998</v>
      </c>
      <c r="S1168">
        <v>3.9777</v>
      </c>
      <c r="T1168" t="s">
        <v>6</v>
      </c>
      <c r="U1168">
        <v>260519</v>
      </c>
      <c r="V1168">
        <v>84415</v>
      </c>
      <c r="W1168">
        <v>51.441528320000003</v>
      </c>
      <c r="X1168" t="s">
        <v>17</v>
      </c>
      <c r="Y1168">
        <v>0.26737668999999997</v>
      </c>
      <c r="Z1168" t="s">
        <v>18</v>
      </c>
      <c r="AA1168">
        <v>-13.5</v>
      </c>
      <c r="AB1168">
        <v>1</v>
      </c>
      <c r="AC1168">
        <v>7</v>
      </c>
      <c r="AD1168">
        <v>0.37</v>
      </c>
      <c r="AE1168">
        <v>205.96</v>
      </c>
      <c r="AF1168" t="s">
        <v>19</v>
      </c>
      <c r="AG1168" t="s">
        <v>8</v>
      </c>
      <c r="AH1168">
        <v>220</v>
      </c>
      <c r="AI1168" t="s">
        <v>9</v>
      </c>
      <c r="AJ1168">
        <v>0</v>
      </c>
      <c r="AK1168">
        <v>0</v>
      </c>
      <c r="AL1168" t="s">
        <v>10</v>
      </c>
      <c r="AM1168">
        <v>0</v>
      </c>
      <c r="AN1168">
        <v>0</v>
      </c>
      <c r="AO1168">
        <v>0</v>
      </c>
      <c r="AP1168" t="s">
        <v>11</v>
      </c>
      <c r="AQ1168">
        <v>0</v>
      </c>
      <c r="AR1168">
        <v>0</v>
      </c>
      <c r="AS1168" t="s">
        <v>12</v>
      </c>
      <c r="AT1168">
        <v>0</v>
      </c>
      <c r="AU1168">
        <v>0</v>
      </c>
      <c r="AV1168" t="s">
        <v>13</v>
      </c>
      <c r="AW1168">
        <v>0</v>
      </c>
      <c r="AX1168">
        <v>0</v>
      </c>
      <c r="AY1168" t="s">
        <v>14</v>
      </c>
      <c r="AZ1168">
        <v>0</v>
      </c>
      <c r="BA1168">
        <v>0</v>
      </c>
      <c r="BB1168" t="s">
        <v>15</v>
      </c>
      <c r="BC1168">
        <v>0</v>
      </c>
      <c r="BD1168" t="s">
        <v>16</v>
      </c>
      <c r="BE1168">
        <v>126</v>
      </c>
      <c r="BF1168">
        <v>10</v>
      </c>
      <c r="BG1168">
        <v>2</v>
      </c>
    </row>
    <row r="1169" spans="1:59" x14ac:dyDescent="0.25">
      <c r="A1169" t="s">
        <v>0</v>
      </c>
      <c r="B1169" t="s">
        <v>1</v>
      </c>
      <c r="C1169">
        <v>304447</v>
      </c>
      <c r="D1169" t="s">
        <v>2</v>
      </c>
      <c r="E1169">
        <v>120</v>
      </c>
      <c r="F1169">
        <v>125</v>
      </c>
      <c r="G1169">
        <v>-5</v>
      </c>
      <c r="H1169" t="s">
        <v>3</v>
      </c>
      <c r="I1169">
        <v>272</v>
      </c>
      <c r="J1169">
        <v>5</v>
      </c>
      <c r="K1169">
        <v>10</v>
      </c>
      <c r="L1169" t="s">
        <v>4</v>
      </c>
      <c r="M1169">
        <v>0.1014</v>
      </c>
      <c r="N1169">
        <v>-0.10390000000000001</v>
      </c>
      <c r="O1169">
        <v>0.87219999999999998</v>
      </c>
      <c r="P1169" t="s">
        <v>5</v>
      </c>
      <c r="Q1169">
        <v>5.0021000000000004</v>
      </c>
      <c r="R1169">
        <v>-0.54579999999999995</v>
      </c>
      <c r="S1169">
        <v>1.7571000000000001</v>
      </c>
      <c r="T1169" t="s">
        <v>6</v>
      </c>
      <c r="U1169">
        <v>260519</v>
      </c>
      <c r="V1169">
        <v>84415</v>
      </c>
      <c r="W1169">
        <v>51.441528320000003</v>
      </c>
      <c r="X1169" t="s">
        <v>17</v>
      </c>
      <c r="Y1169">
        <v>0.26737668999999997</v>
      </c>
      <c r="Z1169" t="s">
        <v>18</v>
      </c>
      <c r="AA1169">
        <v>-13.5</v>
      </c>
      <c r="AB1169">
        <v>1</v>
      </c>
      <c r="AC1169">
        <v>7</v>
      </c>
      <c r="AD1169">
        <v>0.39</v>
      </c>
      <c r="AE1169">
        <v>227.11</v>
      </c>
      <c r="AF1169" t="s">
        <v>19</v>
      </c>
      <c r="AG1169" t="s">
        <v>8</v>
      </c>
      <c r="AH1169">
        <v>220</v>
      </c>
      <c r="AI1169" t="s">
        <v>9</v>
      </c>
      <c r="AJ1169">
        <v>0</v>
      </c>
      <c r="AK1169">
        <v>0</v>
      </c>
      <c r="AL1169" t="s">
        <v>10</v>
      </c>
      <c r="AM1169">
        <v>0</v>
      </c>
      <c r="AN1169">
        <v>0</v>
      </c>
      <c r="AO1169">
        <v>0</v>
      </c>
      <c r="AP1169" t="s">
        <v>11</v>
      </c>
      <c r="AQ1169">
        <v>0</v>
      </c>
      <c r="AR1169">
        <v>0</v>
      </c>
      <c r="AS1169" t="s">
        <v>12</v>
      </c>
      <c r="AT1169">
        <v>0</v>
      </c>
      <c r="AU1169">
        <v>0</v>
      </c>
      <c r="AV1169" t="s">
        <v>13</v>
      </c>
      <c r="AW1169">
        <v>0</v>
      </c>
      <c r="AX1169">
        <v>0</v>
      </c>
      <c r="AY1169" t="s">
        <v>14</v>
      </c>
      <c r="AZ1169">
        <v>0</v>
      </c>
      <c r="BA1169">
        <v>0</v>
      </c>
      <c r="BB1169" t="s">
        <v>15</v>
      </c>
      <c r="BC1169">
        <v>0</v>
      </c>
      <c r="BD1169" t="s">
        <v>16</v>
      </c>
      <c r="BE1169">
        <v>120</v>
      </c>
      <c r="BF1169">
        <v>10</v>
      </c>
      <c r="BG1169">
        <v>2</v>
      </c>
    </row>
    <row r="1170" spans="1:59" x14ac:dyDescent="0.25">
      <c r="A1170" t="s">
        <v>0</v>
      </c>
      <c r="B1170" t="s">
        <v>1</v>
      </c>
      <c r="C1170">
        <v>304583</v>
      </c>
      <c r="D1170" t="s">
        <v>2</v>
      </c>
      <c r="E1170">
        <v>125</v>
      </c>
      <c r="F1170">
        <v>125</v>
      </c>
      <c r="G1170">
        <v>-5</v>
      </c>
      <c r="H1170" t="s">
        <v>3</v>
      </c>
      <c r="I1170">
        <v>269</v>
      </c>
      <c r="J1170">
        <v>3</v>
      </c>
      <c r="K1170">
        <v>10</v>
      </c>
      <c r="L1170" t="s">
        <v>4</v>
      </c>
      <c r="M1170">
        <v>0.10639999999999999</v>
      </c>
      <c r="N1170">
        <v>-9.0300000000000005E-2</v>
      </c>
      <c r="O1170">
        <v>1.0876999999999999</v>
      </c>
      <c r="P1170" t="s">
        <v>5</v>
      </c>
      <c r="Q1170">
        <v>3.6562000000000001</v>
      </c>
      <c r="R1170">
        <v>1.4280999999999999</v>
      </c>
      <c r="S1170">
        <v>2.5945</v>
      </c>
      <c r="T1170" t="s">
        <v>6</v>
      </c>
      <c r="U1170">
        <v>260519</v>
      </c>
      <c r="V1170">
        <v>84415</v>
      </c>
      <c r="W1170">
        <v>51.441528320000003</v>
      </c>
      <c r="X1170" t="s">
        <v>17</v>
      </c>
      <c r="Y1170">
        <v>0.26737668999999997</v>
      </c>
      <c r="Z1170" t="s">
        <v>18</v>
      </c>
      <c r="AA1170">
        <v>-13.5</v>
      </c>
      <c r="AB1170">
        <v>1</v>
      </c>
      <c r="AC1170">
        <v>7</v>
      </c>
      <c r="AD1170">
        <v>0.39</v>
      </c>
      <c r="AE1170">
        <v>227.11</v>
      </c>
      <c r="AF1170" t="s">
        <v>19</v>
      </c>
      <c r="AG1170" t="s">
        <v>8</v>
      </c>
      <c r="AH1170">
        <v>220</v>
      </c>
      <c r="AI1170" t="s">
        <v>9</v>
      </c>
      <c r="AJ1170">
        <v>0</v>
      </c>
      <c r="AK1170">
        <v>0</v>
      </c>
      <c r="AL1170" t="s">
        <v>10</v>
      </c>
      <c r="AM1170">
        <v>0</v>
      </c>
      <c r="AN1170">
        <v>0</v>
      </c>
      <c r="AO1170">
        <v>0</v>
      </c>
      <c r="AP1170" t="s">
        <v>11</v>
      </c>
      <c r="AQ1170">
        <v>0</v>
      </c>
      <c r="AR1170">
        <v>0</v>
      </c>
      <c r="AS1170" t="s">
        <v>12</v>
      </c>
      <c r="AT1170">
        <v>0</v>
      </c>
      <c r="AU1170">
        <v>0</v>
      </c>
      <c r="AV1170" t="s">
        <v>13</v>
      </c>
      <c r="AW1170">
        <v>0</v>
      </c>
      <c r="AX1170">
        <v>0</v>
      </c>
      <c r="AY1170" t="s">
        <v>14</v>
      </c>
      <c r="AZ1170">
        <v>0</v>
      </c>
      <c r="BA1170">
        <v>0</v>
      </c>
      <c r="BB1170" t="s">
        <v>15</v>
      </c>
      <c r="BC1170">
        <v>0</v>
      </c>
      <c r="BD1170" t="s">
        <v>16</v>
      </c>
      <c r="BE1170">
        <v>125</v>
      </c>
      <c r="BF1170">
        <v>10</v>
      </c>
      <c r="BG1170">
        <v>2</v>
      </c>
    </row>
    <row r="1171" spans="1:59" x14ac:dyDescent="0.25">
      <c r="A1171" t="s">
        <v>0</v>
      </c>
      <c r="B1171" t="s">
        <v>1</v>
      </c>
      <c r="C1171">
        <v>304717</v>
      </c>
      <c r="D1171" t="s">
        <v>2</v>
      </c>
      <c r="E1171">
        <v>128</v>
      </c>
      <c r="F1171">
        <v>125</v>
      </c>
      <c r="G1171">
        <v>-5</v>
      </c>
      <c r="H1171" t="s">
        <v>3</v>
      </c>
      <c r="I1171">
        <v>269</v>
      </c>
      <c r="J1171">
        <v>4</v>
      </c>
      <c r="K1171">
        <v>8</v>
      </c>
      <c r="L1171" t="s">
        <v>4</v>
      </c>
      <c r="M1171">
        <v>1.55E-2</v>
      </c>
      <c r="N1171">
        <v>-0.1177</v>
      </c>
      <c r="O1171">
        <v>0.99419999999999997</v>
      </c>
      <c r="P1171" t="s">
        <v>5</v>
      </c>
      <c r="Q1171">
        <v>-4.4413</v>
      </c>
      <c r="R1171">
        <v>2.5047999999999999</v>
      </c>
      <c r="S1171">
        <v>1.0542</v>
      </c>
      <c r="T1171" t="s">
        <v>6</v>
      </c>
      <c r="U1171">
        <v>260519</v>
      </c>
      <c r="V1171">
        <v>84415</v>
      </c>
      <c r="W1171">
        <v>51.441528320000003</v>
      </c>
      <c r="X1171" t="s">
        <v>17</v>
      </c>
      <c r="Y1171">
        <v>0.26737668999999997</v>
      </c>
      <c r="Z1171" t="s">
        <v>18</v>
      </c>
      <c r="AA1171">
        <v>-13.5</v>
      </c>
      <c r="AB1171">
        <v>1</v>
      </c>
      <c r="AC1171">
        <v>7</v>
      </c>
      <c r="AD1171">
        <v>0.39</v>
      </c>
      <c r="AE1171">
        <v>227.11</v>
      </c>
      <c r="AF1171" t="s">
        <v>19</v>
      </c>
      <c r="AG1171" t="s">
        <v>8</v>
      </c>
      <c r="AH1171">
        <v>220</v>
      </c>
      <c r="AI1171" t="s">
        <v>9</v>
      </c>
      <c r="AJ1171">
        <v>0</v>
      </c>
      <c r="AK1171">
        <v>0</v>
      </c>
      <c r="AL1171" t="s">
        <v>10</v>
      </c>
      <c r="AM1171">
        <v>0</v>
      </c>
      <c r="AN1171">
        <v>0</v>
      </c>
      <c r="AO1171">
        <v>0</v>
      </c>
      <c r="AP1171" t="s">
        <v>11</v>
      </c>
      <c r="AQ1171">
        <v>0</v>
      </c>
      <c r="AR1171">
        <v>0</v>
      </c>
      <c r="AS1171" t="s">
        <v>12</v>
      </c>
      <c r="AT1171">
        <v>0</v>
      </c>
      <c r="AU1171">
        <v>0</v>
      </c>
      <c r="AV1171" t="s">
        <v>13</v>
      </c>
      <c r="AW1171">
        <v>0</v>
      </c>
      <c r="AX1171">
        <v>0</v>
      </c>
      <c r="AY1171" t="s">
        <v>14</v>
      </c>
      <c r="AZ1171">
        <v>0</v>
      </c>
      <c r="BA1171">
        <v>0</v>
      </c>
      <c r="BB1171" t="s">
        <v>15</v>
      </c>
      <c r="BC1171">
        <v>0</v>
      </c>
      <c r="BD1171" t="s">
        <v>16</v>
      </c>
      <c r="BE1171">
        <v>128</v>
      </c>
      <c r="BF1171">
        <v>10</v>
      </c>
      <c r="BG1171">
        <v>2</v>
      </c>
    </row>
    <row r="1172" spans="1:59" x14ac:dyDescent="0.25">
      <c r="A1172" t="s">
        <v>0</v>
      </c>
      <c r="B1172" t="s">
        <v>1</v>
      </c>
      <c r="C1172">
        <v>304855</v>
      </c>
      <c r="D1172" t="s">
        <v>2</v>
      </c>
      <c r="E1172">
        <v>101</v>
      </c>
      <c r="F1172">
        <v>125</v>
      </c>
      <c r="G1172">
        <v>-5</v>
      </c>
      <c r="H1172" t="s">
        <v>3</v>
      </c>
      <c r="I1172">
        <v>271</v>
      </c>
      <c r="J1172">
        <v>6</v>
      </c>
      <c r="K1172">
        <v>6</v>
      </c>
      <c r="L1172" t="s">
        <v>4</v>
      </c>
      <c r="M1172">
        <v>5.67E-2</v>
      </c>
      <c r="N1172">
        <v>-0.12909999999999999</v>
      </c>
      <c r="O1172">
        <v>0.84409999999999996</v>
      </c>
      <c r="P1172" t="s">
        <v>5</v>
      </c>
      <c r="Q1172">
        <v>-3.0581</v>
      </c>
      <c r="R1172">
        <v>2.8860999999999999</v>
      </c>
      <c r="S1172">
        <v>-1.1365000000000001</v>
      </c>
      <c r="T1172" t="s">
        <v>6</v>
      </c>
      <c r="U1172">
        <v>260519</v>
      </c>
      <c r="V1172">
        <v>84415</v>
      </c>
      <c r="W1172">
        <v>51.441528320000003</v>
      </c>
      <c r="X1172" t="s">
        <v>17</v>
      </c>
      <c r="Y1172">
        <v>0.26737668999999997</v>
      </c>
      <c r="Z1172" t="s">
        <v>18</v>
      </c>
      <c r="AA1172">
        <v>-13.5</v>
      </c>
      <c r="AB1172">
        <v>1</v>
      </c>
      <c r="AC1172">
        <v>7</v>
      </c>
      <c r="AD1172">
        <v>0.39</v>
      </c>
      <c r="AE1172">
        <v>227.11</v>
      </c>
      <c r="AF1172" t="s">
        <v>19</v>
      </c>
      <c r="AG1172" t="s">
        <v>8</v>
      </c>
      <c r="AH1172">
        <v>220</v>
      </c>
      <c r="AI1172" t="s">
        <v>9</v>
      </c>
      <c r="AJ1172">
        <v>0</v>
      </c>
      <c r="AK1172">
        <v>0</v>
      </c>
      <c r="AL1172" t="s">
        <v>10</v>
      </c>
      <c r="AM1172">
        <v>0</v>
      </c>
      <c r="AN1172">
        <v>0</v>
      </c>
      <c r="AO1172">
        <v>0</v>
      </c>
      <c r="AP1172" t="s">
        <v>11</v>
      </c>
      <c r="AQ1172">
        <v>0</v>
      </c>
      <c r="AR1172">
        <v>0</v>
      </c>
      <c r="AS1172" t="s">
        <v>12</v>
      </c>
      <c r="AT1172">
        <v>0</v>
      </c>
      <c r="AU1172">
        <v>0</v>
      </c>
      <c r="AV1172" t="s">
        <v>13</v>
      </c>
      <c r="AW1172">
        <v>0</v>
      </c>
      <c r="AX1172">
        <v>0</v>
      </c>
      <c r="AY1172" t="s">
        <v>14</v>
      </c>
      <c r="AZ1172">
        <v>0</v>
      </c>
      <c r="BA1172">
        <v>0</v>
      </c>
      <c r="BB1172" t="s">
        <v>15</v>
      </c>
      <c r="BC1172">
        <v>0</v>
      </c>
      <c r="BD1172" t="s">
        <v>16</v>
      </c>
      <c r="BE1172">
        <v>101</v>
      </c>
      <c r="BF1172">
        <v>10</v>
      </c>
      <c r="BG1172">
        <v>2</v>
      </c>
    </row>
    <row r="1173" spans="1:59" x14ac:dyDescent="0.25">
      <c r="A1173" t="s">
        <v>0</v>
      </c>
      <c r="B1173" t="s">
        <v>1</v>
      </c>
      <c r="C1173">
        <v>304991</v>
      </c>
      <c r="D1173" t="s">
        <v>2</v>
      </c>
      <c r="E1173">
        <v>101</v>
      </c>
      <c r="F1173">
        <v>125</v>
      </c>
      <c r="G1173">
        <v>-5</v>
      </c>
      <c r="H1173" t="s">
        <v>3</v>
      </c>
      <c r="I1173">
        <v>269</v>
      </c>
      <c r="J1173">
        <v>5</v>
      </c>
      <c r="K1173">
        <v>6</v>
      </c>
      <c r="L1173" t="s">
        <v>4</v>
      </c>
      <c r="M1173">
        <v>6.4000000000000001E-2</v>
      </c>
      <c r="N1173">
        <v>-0.1268</v>
      </c>
      <c r="O1173">
        <v>0.95220000000000005</v>
      </c>
      <c r="P1173" t="s">
        <v>5</v>
      </c>
      <c r="Q1173">
        <v>4.4114000000000004</v>
      </c>
      <c r="R1173">
        <v>1.0691999999999999</v>
      </c>
      <c r="S1173">
        <v>-1.2038</v>
      </c>
      <c r="T1173" t="s">
        <v>6</v>
      </c>
      <c r="U1173">
        <v>260519</v>
      </c>
      <c r="V1173">
        <v>84415</v>
      </c>
      <c r="W1173">
        <v>51.441528320000003</v>
      </c>
      <c r="X1173" t="s">
        <v>17</v>
      </c>
      <c r="Y1173">
        <v>0.26737668999999997</v>
      </c>
      <c r="Z1173" t="s">
        <v>18</v>
      </c>
      <c r="AA1173">
        <v>-13.5</v>
      </c>
      <c r="AB1173">
        <v>1</v>
      </c>
      <c r="AC1173">
        <v>7</v>
      </c>
      <c r="AD1173">
        <v>0.39</v>
      </c>
      <c r="AE1173">
        <v>227.11</v>
      </c>
      <c r="AF1173" t="s">
        <v>19</v>
      </c>
      <c r="AG1173" t="s">
        <v>8</v>
      </c>
      <c r="AH1173">
        <v>220</v>
      </c>
      <c r="AI1173" t="s">
        <v>9</v>
      </c>
      <c r="AJ1173">
        <v>0</v>
      </c>
      <c r="AK1173">
        <v>0</v>
      </c>
      <c r="AL1173" t="s">
        <v>10</v>
      </c>
      <c r="AM1173">
        <v>0</v>
      </c>
      <c r="AN1173">
        <v>0</v>
      </c>
      <c r="AO1173">
        <v>0</v>
      </c>
      <c r="AP1173" t="s">
        <v>11</v>
      </c>
      <c r="AQ1173">
        <v>0</v>
      </c>
      <c r="AR1173">
        <v>0</v>
      </c>
      <c r="AS1173" t="s">
        <v>12</v>
      </c>
      <c r="AT1173">
        <v>0</v>
      </c>
      <c r="AU1173">
        <v>0</v>
      </c>
      <c r="AV1173" t="s">
        <v>13</v>
      </c>
      <c r="AW1173">
        <v>0</v>
      </c>
      <c r="AX1173">
        <v>0</v>
      </c>
      <c r="AY1173" t="s">
        <v>14</v>
      </c>
      <c r="AZ1173">
        <v>0</v>
      </c>
      <c r="BA1173">
        <v>0</v>
      </c>
      <c r="BB1173" t="s">
        <v>15</v>
      </c>
      <c r="BC1173">
        <v>0</v>
      </c>
      <c r="BD1173" t="s">
        <v>16</v>
      </c>
      <c r="BE1173">
        <v>101</v>
      </c>
      <c r="BF1173">
        <v>10</v>
      </c>
      <c r="BG1173">
        <v>2</v>
      </c>
    </row>
    <row r="1174" spans="1:59" x14ac:dyDescent="0.25">
      <c r="A1174" t="s">
        <v>0</v>
      </c>
      <c r="B1174" t="s">
        <v>1</v>
      </c>
      <c r="C1174">
        <v>305125</v>
      </c>
      <c r="D1174" t="s">
        <v>2</v>
      </c>
      <c r="E1174">
        <v>79</v>
      </c>
      <c r="F1174">
        <v>125</v>
      </c>
      <c r="G1174">
        <v>-5</v>
      </c>
      <c r="H1174" t="s">
        <v>3</v>
      </c>
      <c r="I1174">
        <v>269</v>
      </c>
      <c r="J1174">
        <v>4</v>
      </c>
      <c r="K1174">
        <v>5</v>
      </c>
      <c r="L1174" t="s">
        <v>4</v>
      </c>
      <c r="M1174">
        <v>-2.69E-2</v>
      </c>
      <c r="N1174">
        <v>-0.1014</v>
      </c>
      <c r="O1174">
        <v>1.0801000000000001</v>
      </c>
      <c r="P1174" t="s">
        <v>5</v>
      </c>
      <c r="Q1174">
        <v>0.18690000000000001</v>
      </c>
      <c r="R1174">
        <v>-1.0168999999999999</v>
      </c>
      <c r="S1174">
        <v>-2.8113000000000001</v>
      </c>
      <c r="T1174" t="s">
        <v>6</v>
      </c>
      <c r="U1174">
        <v>260519</v>
      </c>
      <c r="V1174">
        <v>84415</v>
      </c>
      <c r="W1174">
        <v>51.441528320000003</v>
      </c>
      <c r="X1174" t="s">
        <v>17</v>
      </c>
      <c r="Y1174">
        <v>0.26737668999999997</v>
      </c>
      <c r="Z1174" t="s">
        <v>18</v>
      </c>
      <c r="AA1174">
        <v>-13.5</v>
      </c>
      <c r="AB1174">
        <v>1</v>
      </c>
      <c r="AC1174">
        <v>7</v>
      </c>
      <c r="AD1174">
        <v>0.39</v>
      </c>
      <c r="AE1174">
        <v>227.11</v>
      </c>
      <c r="AF1174" t="s">
        <v>19</v>
      </c>
      <c r="AG1174" t="s">
        <v>8</v>
      </c>
      <c r="AH1174">
        <v>270</v>
      </c>
      <c r="AI1174" t="s">
        <v>9</v>
      </c>
      <c r="AJ1174">
        <v>0</v>
      </c>
      <c r="AK1174">
        <v>0</v>
      </c>
      <c r="AL1174" t="s">
        <v>10</v>
      </c>
      <c r="AM1174">
        <v>0</v>
      </c>
      <c r="AN1174">
        <v>0</v>
      </c>
      <c r="AO1174">
        <v>0</v>
      </c>
      <c r="AP1174" t="s">
        <v>11</v>
      </c>
      <c r="AQ1174">
        <v>0</v>
      </c>
      <c r="AR1174">
        <v>0</v>
      </c>
      <c r="AS1174" t="s">
        <v>12</v>
      </c>
      <c r="AT1174">
        <v>0</v>
      </c>
      <c r="AU1174">
        <v>0</v>
      </c>
      <c r="AV1174" t="s">
        <v>13</v>
      </c>
      <c r="AW1174">
        <v>0</v>
      </c>
      <c r="AX1174">
        <v>0</v>
      </c>
      <c r="AY1174" t="s">
        <v>14</v>
      </c>
      <c r="AZ1174">
        <v>0</v>
      </c>
      <c r="BA1174">
        <v>0</v>
      </c>
      <c r="BB1174" t="s">
        <v>15</v>
      </c>
      <c r="BC1174">
        <v>0</v>
      </c>
      <c r="BD1174" t="s">
        <v>16</v>
      </c>
      <c r="BE1174">
        <v>79</v>
      </c>
      <c r="BF1174">
        <v>10</v>
      </c>
      <c r="BG1174">
        <v>2</v>
      </c>
    </row>
    <row r="1175" spans="1:59" x14ac:dyDescent="0.25">
      <c r="A1175" t="s">
        <v>0</v>
      </c>
      <c r="B1175" t="s">
        <v>1</v>
      </c>
      <c r="C1175">
        <v>305261</v>
      </c>
      <c r="D1175" t="s">
        <v>2</v>
      </c>
      <c r="E1175">
        <v>69</v>
      </c>
      <c r="F1175">
        <v>125</v>
      </c>
      <c r="G1175">
        <v>-5</v>
      </c>
      <c r="H1175" t="s">
        <v>3</v>
      </c>
      <c r="I1175">
        <v>271</v>
      </c>
      <c r="J1175">
        <v>5</v>
      </c>
      <c r="K1175">
        <v>5</v>
      </c>
      <c r="L1175" t="s">
        <v>4</v>
      </c>
      <c r="M1175">
        <v>4.6100000000000002E-2</v>
      </c>
      <c r="N1175">
        <v>-0.1158</v>
      </c>
      <c r="O1175">
        <v>0.94989999999999997</v>
      </c>
      <c r="P1175" t="s">
        <v>5</v>
      </c>
      <c r="Q1175">
        <v>-5.4581999999999997</v>
      </c>
      <c r="R1175">
        <v>-4.8823999999999996</v>
      </c>
      <c r="S1175">
        <v>-7.0656999999999996</v>
      </c>
      <c r="T1175" t="s">
        <v>6</v>
      </c>
      <c r="U1175">
        <v>260519</v>
      </c>
      <c r="V1175">
        <v>84416</v>
      </c>
      <c r="W1175">
        <v>51.441528320000003</v>
      </c>
      <c r="X1175" t="s">
        <v>17</v>
      </c>
      <c r="Y1175">
        <v>0.26737498999999998</v>
      </c>
      <c r="Z1175" t="s">
        <v>18</v>
      </c>
      <c r="AA1175">
        <v>-13.5</v>
      </c>
      <c r="AB1175">
        <v>1</v>
      </c>
      <c r="AC1175">
        <v>7</v>
      </c>
      <c r="AD1175">
        <v>0.39</v>
      </c>
      <c r="AE1175">
        <v>227.11</v>
      </c>
      <c r="AF1175" t="s">
        <v>19</v>
      </c>
      <c r="AG1175" t="s">
        <v>8</v>
      </c>
      <c r="AH1175">
        <v>220</v>
      </c>
      <c r="AI1175" t="s">
        <v>9</v>
      </c>
      <c r="AJ1175">
        <v>0</v>
      </c>
      <c r="AK1175">
        <v>0</v>
      </c>
      <c r="AL1175" t="s">
        <v>10</v>
      </c>
      <c r="AM1175">
        <v>0</v>
      </c>
      <c r="AN1175">
        <v>0</v>
      </c>
      <c r="AO1175">
        <v>0</v>
      </c>
      <c r="AP1175" t="s">
        <v>11</v>
      </c>
      <c r="AQ1175">
        <v>0</v>
      </c>
      <c r="AR1175">
        <v>0</v>
      </c>
      <c r="AS1175" t="s">
        <v>12</v>
      </c>
      <c r="AT1175">
        <v>0</v>
      </c>
      <c r="AU1175">
        <v>0</v>
      </c>
      <c r="AV1175" t="s">
        <v>13</v>
      </c>
      <c r="AW1175">
        <v>0</v>
      </c>
      <c r="AX1175">
        <v>0</v>
      </c>
      <c r="AY1175" t="s">
        <v>14</v>
      </c>
      <c r="AZ1175">
        <v>0</v>
      </c>
      <c r="BA1175">
        <v>0</v>
      </c>
      <c r="BB1175" t="s">
        <v>15</v>
      </c>
      <c r="BC1175">
        <v>0</v>
      </c>
      <c r="BD1175" t="s">
        <v>16</v>
      </c>
      <c r="BE1175">
        <v>69</v>
      </c>
      <c r="BF1175">
        <v>10</v>
      </c>
      <c r="BG1175">
        <v>2</v>
      </c>
    </row>
    <row r="1176" spans="1:59" x14ac:dyDescent="0.25">
      <c r="A1176" t="s">
        <v>0</v>
      </c>
      <c r="B1176" t="s">
        <v>1</v>
      </c>
      <c r="C1176">
        <v>305399</v>
      </c>
      <c r="D1176" t="s">
        <v>2</v>
      </c>
      <c r="E1176">
        <v>69</v>
      </c>
      <c r="F1176">
        <v>125</v>
      </c>
      <c r="G1176">
        <v>-6</v>
      </c>
      <c r="H1176" t="s">
        <v>3</v>
      </c>
      <c r="I1176">
        <v>273</v>
      </c>
      <c r="J1176">
        <v>6</v>
      </c>
      <c r="K1176">
        <v>7</v>
      </c>
      <c r="L1176" t="s">
        <v>4</v>
      </c>
      <c r="M1176">
        <v>7.1900000000000006E-2</v>
      </c>
      <c r="N1176">
        <v>-0.12379999999999999</v>
      </c>
      <c r="O1176">
        <v>0.79239999999999999</v>
      </c>
      <c r="P1176" t="s">
        <v>5</v>
      </c>
      <c r="Q1176">
        <v>2.9085000000000001</v>
      </c>
      <c r="R1176">
        <v>-1.5851</v>
      </c>
      <c r="S1176">
        <v>-6.5721999999999996</v>
      </c>
      <c r="T1176" t="s">
        <v>6</v>
      </c>
      <c r="U1176">
        <v>260519</v>
      </c>
      <c r="V1176">
        <v>84416</v>
      </c>
      <c r="W1176">
        <v>51.441528320000003</v>
      </c>
      <c r="X1176" t="s">
        <v>17</v>
      </c>
      <c r="Y1176">
        <v>0.26737498999999998</v>
      </c>
      <c r="Z1176" t="s">
        <v>18</v>
      </c>
      <c r="AA1176">
        <v>-13.5</v>
      </c>
      <c r="AB1176">
        <v>1</v>
      </c>
      <c r="AC1176">
        <v>7</v>
      </c>
      <c r="AD1176">
        <v>0.43</v>
      </c>
      <c r="AE1176">
        <v>227.68</v>
      </c>
      <c r="AF1176" t="s">
        <v>19</v>
      </c>
      <c r="AG1176" t="s">
        <v>8</v>
      </c>
      <c r="AH1176">
        <v>270</v>
      </c>
      <c r="AI1176" t="s">
        <v>9</v>
      </c>
      <c r="AJ1176">
        <v>0</v>
      </c>
      <c r="AK1176">
        <v>0</v>
      </c>
      <c r="AL1176" t="s">
        <v>10</v>
      </c>
      <c r="AM1176">
        <v>0</v>
      </c>
      <c r="AN1176">
        <v>0</v>
      </c>
      <c r="AO1176">
        <v>0</v>
      </c>
      <c r="AP1176" t="s">
        <v>11</v>
      </c>
      <c r="AQ1176">
        <v>0</v>
      </c>
      <c r="AR1176">
        <v>0</v>
      </c>
      <c r="AS1176" t="s">
        <v>12</v>
      </c>
      <c r="AT1176">
        <v>0</v>
      </c>
      <c r="AU1176">
        <v>0</v>
      </c>
      <c r="AV1176" t="s">
        <v>13</v>
      </c>
      <c r="AW1176">
        <v>0</v>
      </c>
      <c r="AX1176">
        <v>0</v>
      </c>
      <c r="AY1176" t="s">
        <v>14</v>
      </c>
      <c r="AZ1176">
        <v>0</v>
      </c>
      <c r="BA1176">
        <v>0</v>
      </c>
      <c r="BB1176" t="s">
        <v>15</v>
      </c>
      <c r="BC1176">
        <v>0</v>
      </c>
      <c r="BD1176" t="s">
        <v>16</v>
      </c>
      <c r="BE1176">
        <v>69</v>
      </c>
      <c r="BF1176">
        <v>10</v>
      </c>
      <c r="BG1176">
        <v>2</v>
      </c>
    </row>
    <row r="1177" spans="1:59" x14ac:dyDescent="0.25">
      <c r="A1177" t="s">
        <v>0</v>
      </c>
      <c r="B1177" t="s">
        <v>1</v>
      </c>
      <c r="C1177">
        <v>305535</v>
      </c>
      <c r="D1177" t="s">
        <v>2</v>
      </c>
      <c r="E1177">
        <v>72</v>
      </c>
      <c r="F1177">
        <v>125</v>
      </c>
      <c r="G1177">
        <v>-5</v>
      </c>
      <c r="H1177" t="s">
        <v>3</v>
      </c>
      <c r="I1177">
        <v>274</v>
      </c>
      <c r="J1177">
        <v>4</v>
      </c>
      <c r="K1177">
        <v>8</v>
      </c>
      <c r="L1177" t="s">
        <v>4</v>
      </c>
      <c r="M1177">
        <v>7.6700000000000004E-2</v>
      </c>
      <c r="N1177">
        <v>-9.74E-2</v>
      </c>
      <c r="O1177">
        <v>1.0647</v>
      </c>
      <c r="P1177" t="s">
        <v>5</v>
      </c>
      <c r="Q1177">
        <v>1.929</v>
      </c>
      <c r="R1177">
        <v>0.53090000000000004</v>
      </c>
      <c r="S1177">
        <v>-5.5479000000000003</v>
      </c>
      <c r="T1177" t="s">
        <v>6</v>
      </c>
      <c r="U1177">
        <v>260519</v>
      </c>
      <c r="V1177">
        <v>84416</v>
      </c>
      <c r="W1177">
        <v>51.441528320000003</v>
      </c>
      <c r="X1177" t="s">
        <v>17</v>
      </c>
      <c r="Y1177">
        <v>0.26737498999999998</v>
      </c>
      <c r="Z1177" t="s">
        <v>18</v>
      </c>
      <c r="AA1177">
        <v>-13.5</v>
      </c>
      <c r="AB1177">
        <v>1</v>
      </c>
      <c r="AC1177">
        <v>7</v>
      </c>
      <c r="AD1177">
        <v>0.43</v>
      </c>
      <c r="AE1177">
        <v>227.68</v>
      </c>
      <c r="AF1177" t="s">
        <v>19</v>
      </c>
      <c r="AG1177" t="s">
        <v>8</v>
      </c>
      <c r="AH1177">
        <v>270</v>
      </c>
      <c r="AI1177" t="s">
        <v>9</v>
      </c>
      <c r="AJ1177">
        <v>0</v>
      </c>
      <c r="AK1177">
        <v>0</v>
      </c>
      <c r="AL1177" t="s">
        <v>10</v>
      </c>
      <c r="AM1177">
        <v>0</v>
      </c>
      <c r="AN1177">
        <v>0</v>
      </c>
      <c r="AO1177">
        <v>0</v>
      </c>
      <c r="AP1177" t="s">
        <v>11</v>
      </c>
      <c r="AQ1177">
        <v>0</v>
      </c>
      <c r="AR1177">
        <v>0</v>
      </c>
      <c r="AS1177" t="s">
        <v>12</v>
      </c>
      <c r="AT1177">
        <v>0</v>
      </c>
      <c r="AU1177">
        <v>0</v>
      </c>
      <c r="AV1177" t="s">
        <v>13</v>
      </c>
      <c r="AW1177">
        <v>0</v>
      </c>
      <c r="AX1177">
        <v>0</v>
      </c>
      <c r="AY1177" t="s">
        <v>14</v>
      </c>
      <c r="AZ1177">
        <v>0</v>
      </c>
      <c r="BA1177">
        <v>0</v>
      </c>
      <c r="BB1177" t="s">
        <v>15</v>
      </c>
      <c r="BC1177">
        <v>0</v>
      </c>
      <c r="BD1177" t="s">
        <v>16</v>
      </c>
      <c r="BE1177">
        <v>72</v>
      </c>
      <c r="BF1177">
        <v>10</v>
      </c>
      <c r="BG1177">
        <v>2</v>
      </c>
    </row>
    <row r="1178" spans="1:59" x14ac:dyDescent="0.25">
      <c r="A1178" t="s">
        <v>0</v>
      </c>
      <c r="B1178" t="s">
        <v>1</v>
      </c>
      <c r="C1178">
        <v>305669</v>
      </c>
      <c r="D1178" t="s">
        <v>2</v>
      </c>
      <c r="E1178">
        <v>75</v>
      </c>
      <c r="F1178">
        <v>125</v>
      </c>
      <c r="G1178">
        <v>-6</v>
      </c>
      <c r="H1178" t="s">
        <v>3</v>
      </c>
      <c r="I1178">
        <v>276</v>
      </c>
      <c r="J1178">
        <v>4</v>
      </c>
      <c r="K1178">
        <v>6</v>
      </c>
      <c r="L1178" t="s">
        <v>4</v>
      </c>
      <c r="M1178">
        <v>5.6599999999999998E-2</v>
      </c>
      <c r="N1178">
        <v>-0.10009999999999999</v>
      </c>
      <c r="O1178">
        <v>0.9738</v>
      </c>
      <c r="P1178" t="s">
        <v>5</v>
      </c>
      <c r="Q1178">
        <v>-6.6619000000000002</v>
      </c>
      <c r="R1178">
        <v>3.5215999999999998</v>
      </c>
      <c r="S1178">
        <v>-6.5347999999999997</v>
      </c>
      <c r="T1178" t="s">
        <v>6</v>
      </c>
      <c r="U1178">
        <v>260519</v>
      </c>
      <c r="V1178">
        <v>84416</v>
      </c>
      <c r="W1178">
        <v>51.441528320000003</v>
      </c>
      <c r="X1178" t="s">
        <v>17</v>
      </c>
      <c r="Y1178">
        <v>0.26737498999999998</v>
      </c>
      <c r="Z1178" t="s">
        <v>18</v>
      </c>
      <c r="AA1178">
        <v>-13.5</v>
      </c>
      <c r="AB1178">
        <v>1</v>
      </c>
      <c r="AC1178">
        <v>7</v>
      </c>
      <c r="AD1178">
        <v>0.43</v>
      </c>
      <c r="AE1178">
        <v>227.68</v>
      </c>
      <c r="AF1178" t="s">
        <v>19</v>
      </c>
      <c r="AG1178" t="s">
        <v>8</v>
      </c>
      <c r="AH1178">
        <v>270</v>
      </c>
      <c r="AI1178" t="s">
        <v>9</v>
      </c>
      <c r="AJ1178">
        <v>0</v>
      </c>
      <c r="AK1178">
        <v>0</v>
      </c>
      <c r="AL1178" t="s">
        <v>10</v>
      </c>
      <c r="AM1178">
        <v>0</v>
      </c>
      <c r="AN1178">
        <v>0</v>
      </c>
      <c r="AO1178">
        <v>0</v>
      </c>
      <c r="AP1178" t="s">
        <v>11</v>
      </c>
      <c r="AQ1178">
        <v>0</v>
      </c>
      <c r="AR1178">
        <v>0</v>
      </c>
      <c r="AS1178" t="s">
        <v>12</v>
      </c>
      <c r="AT1178">
        <v>0</v>
      </c>
      <c r="AU1178">
        <v>0</v>
      </c>
      <c r="AV1178" t="s">
        <v>13</v>
      </c>
      <c r="AW1178">
        <v>0</v>
      </c>
      <c r="AX1178">
        <v>0</v>
      </c>
      <c r="AY1178" t="s">
        <v>14</v>
      </c>
      <c r="AZ1178">
        <v>0</v>
      </c>
      <c r="BA1178">
        <v>0</v>
      </c>
      <c r="BB1178" t="s">
        <v>15</v>
      </c>
      <c r="BC1178">
        <v>0</v>
      </c>
      <c r="BD1178" t="s">
        <v>16</v>
      </c>
      <c r="BE1178">
        <v>75</v>
      </c>
      <c r="BF1178">
        <v>10</v>
      </c>
      <c r="BG1178">
        <v>2</v>
      </c>
    </row>
    <row r="1179" spans="1:59" x14ac:dyDescent="0.25">
      <c r="A1179" t="s">
        <v>0</v>
      </c>
      <c r="B1179" t="s">
        <v>1</v>
      </c>
      <c r="C1179">
        <v>305807</v>
      </c>
      <c r="D1179" t="s">
        <v>2</v>
      </c>
      <c r="E1179">
        <v>83</v>
      </c>
      <c r="F1179">
        <v>125</v>
      </c>
      <c r="G1179">
        <v>-5</v>
      </c>
      <c r="H1179" t="s">
        <v>3</v>
      </c>
      <c r="I1179">
        <v>278</v>
      </c>
      <c r="J1179">
        <v>6</v>
      </c>
      <c r="K1179">
        <v>5</v>
      </c>
      <c r="L1179" t="s">
        <v>4</v>
      </c>
      <c r="M1179">
        <v>3.6299999999999999E-2</v>
      </c>
      <c r="N1179">
        <v>-0.129</v>
      </c>
      <c r="O1179">
        <v>0.83340000000000003</v>
      </c>
      <c r="P1179" t="s">
        <v>5</v>
      </c>
      <c r="Q1179">
        <v>-2.7216</v>
      </c>
      <c r="R1179">
        <v>5.4656000000000002</v>
      </c>
      <c r="S1179">
        <v>-5.0170000000000003</v>
      </c>
      <c r="T1179" t="s">
        <v>6</v>
      </c>
      <c r="U1179">
        <v>260519</v>
      </c>
      <c r="V1179">
        <v>84416</v>
      </c>
      <c r="W1179">
        <v>51.441528320000003</v>
      </c>
      <c r="X1179" t="s">
        <v>17</v>
      </c>
      <c r="Y1179">
        <v>0.26737498999999998</v>
      </c>
      <c r="Z1179" t="s">
        <v>18</v>
      </c>
      <c r="AA1179">
        <v>-13.5</v>
      </c>
      <c r="AB1179">
        <v>1</v>
      </c>
      <c r="AC1179">
        <v>7</v>
      </c>
      <c r="AD1179">
        <v>0.43</v>
      </c>
      <c r="AE1179">
        <v>227.68</v>
      </c>
      <c r="AF1179" t="s">
        <v>19</v>
      </c>
      <c r="AG1179" t="s">
        <v>8</v>
      </c>
      <c r="AH1179">
        <v>220</v>
      </c>
      <c r="AI1179" t="s">
        <v>9</v>
      </c>
      <c r="AJ1179">
        <v>0</v>
      </c>
      <c r="AK1179">
        <v>0</v>
      </c>
      <c r="AL1179" t="s">
        <v>10</v>
      </c>
      <c r="AM1179">
        <v>0</v>
      </c>
      <c r="AN1179">
        <v>0</v>
      </c>
      <c r="AO1179">
        <v>0</v>
      </c>
      <c r="AP1179" t="s">
        <v>11</v>
      </c>
      <c r="AQ1179">
        <v>0</v>
      </c>
      <c r="AR1179">
        <v>0</v>
      </c>
      <c r="AS1179" t="s">
        <v>12</v>
      </c>
      <c r="AT1179">
        <v>0</v>
      </c>
      <c r="AU1179">
        <v>0</v>
      </c>
      <c r="AV1179" t="s">
        <v>13</v>
      </c>
      <c r="AW1179">
        <v>0</v>
      </c>
      <c r="AX1179">
        <v>0</v>
      </c>
      <c r="AY1179" t="s">
        <v>14</v>
      </c>
      <c r="AZ1179">
        <v>0</v>
      </c>
      <c r="BA1179">
        <v>0</v>
      </c>
      <c r="BB1179" t="s">
        <v>15</v>
      </c>
      <c r="BC1179">
        <v>0</v>
      </c>
      <c r="BD1179" t="s">
        <v>16</v>
      </c>
      <c r="BE1179">
        <v>83</v>
      </c>
      <c r="BF1179">
        <v>10</v>
      </c>
      <c r="BG1179">
        <v>2</v>
      </c>
    </row>
    <row r="1180" spans="1:59" x14ac:dyDescent="0.25">
      <c r="A1180" t="s">
        <v>0</v>
      </c>
      <c r="B1180" t="s">
        <v>1</v>
      </c>
      <c r="C1180">
        <v>305943</v>
      </c>
      <c r="D1180" t="s">
        <v>2</v>
      </c>
      <c r="E1180">
        <v>100</v>
      </c>
      <c r="F1180">
        <v>125</v>
      </c>
      <c r="G1180">
        <v>-5</v>
      </c>
      <c r="H1180" t="s">
        <v>3</v>
      </c>
      <c r="I1180">
        <v>279</v>
      </c>
      <c r="J1180">
        <v>5</v>
      </c>
      <c r="K1180">
        <v>3</v>
      </c>
      <c r="L1180" t="s">
        <v>4</v>
      </c>
      <c r="M1180">
        <v>-4.8500000000000001E-2</v>
      </c>
      <c r="N1180">
        <v>-0.1196</v>
      </c>
      <c r="O1180">
        <v>0.99509999999999998</v>
      </c>
      <c r="P1180" t="s">
        <v>5</v>
      </c>
      <c r="Q1180">
        <v>1.5402</v>
      </c>
      <c r="R1180">
        <v>5.4805999999999999</v>
      </c>
      <c r="S1180">
        <v>-2.8561999999999999</v>
      </c>
      <c r="T1180" t="s">
        <v>6</v>
      </c>
      <c r="U1180">
        <v>260519</v>
      </c>
      <c r="V1180">
        <v>84416</v>
      </c>
      <c r="W1180">
        <v>51.441528320000003</v>
      </c>
      <c r="X1180" t="s">
        <v>17</v>
      </c>
      <c r="Y1180">
        <v>0.26737498999999998</v>
      </c>
      <c r="Z1180" t="s">
        <v>18</v>
      </c>
      <c r="AA1180">
        <v>-13.5</v>
      </c>
      <c r="AB1180">
        <v>1</v>
      </c>
      <c r="AC1180">
        <v>7</v>
      </c>
      <c r="AD1180">
        <v>0.43</v>
      </c>
      <c r="AE1180">
        <v>227.68</v>
      </c>
      <c r="AF1180" t="s">
        <v>19</v>
      </c>
      <c r="AG1180" t="s">
        <v>8</v>
      </c>
      <c r="AH1180">
        <v>220</v>
      </c>
      <c r="AI1180" t="s">
        <v>9</v>
      </c>
      <c r="AJ1180">
        <v>0</v>
      </c>
      <c r="AK1180">
        <v>0</v>
      </c>
      <c r="AL1180" t="s">
        <v>10</v>
      </c>
      <c r="AM1180">
        <v>0</v>
      </c>
      <c r="AN1180">
        <v>0</v>
      </c>
      <c r="AO1180">
        <v>0</v>
      </c>
      <c r="AP1180" t="s">
        <v>11</v>
      </c>
      <c r="AQ1180">
        <v>0</v>
      </c>
      <c r="AR1180">
        <v>0</v>
      </c>
      <c r="AS1180" t="s">
        <v>12</v>
      </c>
      <c r="AT1180">
        <v>0</v>
      </c>
      <c r="AU1180">
        <v>0</v>
      </c>
      <c r="AV1180" t="s">
        <v>13</v>
      </c>
      <c r="AW1180">
        <v>0</v>
      </c>
      <c r="AX1180">
        <v>0</v>
      </c>
      <c r="AY1180" t="s">
        <v>14</v>
      </c>
      <c r="AZ1180">
        <v>0</v>
      </c>
      <c r="BA1180">
        <v>0</v>
      </c>
      <c r="BB1180" t="s">
        <v>15</v>
      </c>
      <c r="BC1180">
        <v>0</v>
      </c>
      <c r="BD1180" t="s">
        <v>16</v>
      </c>
      <c r="BE1180">
        <v>100</v>
      </c>
      <c r="BF1180">
        <v>10</v>
      </c>
      <c r="BG1180">
        <v>2</v>
      </c>
    </row>
    <row r="1181" spans="1:59" x14ac:dyDescent="0.25">
      <c r="A1181" t="s">
        <v>0</v>
      </c>
      <c r="B1181" t="s">
        <v>1</v>
      </c>
      <c r="C1181">
        <v>306077</v>
      </c>
      <c r="D1181" t="s">
        <v>2</v>
      </c>
      <c r="E1181">
        <v>100</v>
      </c>
      <c r="F1181">
        <v>125</v>
      </c>
      <c r="G1181">
        <v>-5</v>
      </c>
      <c r="H1181" t="s">
        <v>3</v>
      </c>
      <c r="I1181">
        <v>278</v>
      </c>
      <c r="J1181">
        <v>4</v>
      </c>
      <c r="K1181">
        <v>1</v>
      </c>
      <c r="L1181" t="s">
        <v>4</v>
      </c>
      <c r="M1181">
        <v>-0.122</v>
      </c>
      <c r="N1181">
        <v>-0.1157</v>
      </c>
      <c r="O1181">
        <v>1.099</v>
      </c>
      <c r="P1181" t="s">
        <v>5</v>
      </c>
      <c r="Q1181">
        <v>-0.34389999999999998</v>
      </c>
      <c r="R1181">
        <v>2.9758</v>
      </c>
      <c r="S1181">
        <v>-3.7684000000000002</v>
      </c>
      <c r="T1181" t="s">
        <v>6</v>
      </c>
      <c r="U1181">
        <v>260519</v>
      </c>
      <c r="V1181">
        <v>84416</v>
      </c>
      <c r="W1181">
        <v>51.441528320000003</v>
      </c>
      <c r="X1181" t="s">
        <v>17</v>
      </c>
      <c r="Y1181">
        <v>0.26737498999999998</v>
      </c>
      <c r="Z1181" t="s">
        <v>18</v>
      </c>
      <c r="AA1181">
        <v>-13.5</v>
      </c>
      <c r="AB1181">
        <v>1</v>
      </c>
      <c r="AC1181">
        <v>7</v>
      </c>
      <c r="AD1181">
        <v>0.43</v>
      </c>
      <c r="AE1181">
        <v>227.68</v>
      </c>
      <c r="AF1181" t="s">
        <v>19</v>
      </c>
      <c r="AG1181" t="s">
        <v>8</v>
      </c>
      <c r="AH1181">
        <v>220</v>
      </c>
      <c r="AI1181" t="s">
        <v>9</v>
      </c>
      <c r="AJ1181">
        <v>0</v>
      </c>
      <c r="AK1181">
        <v>0</v>
      </c>
      <c r="AL1181" t="s">
        <v>10</v>
      </c>
      <c r="AM1181">
        <v>0</v>
      </c>
      <c r="AN1181">
        <v>0</v>
      </c>
      <c r="AO1181">
        <v>0</v>
      </c>
      <c r="AP1181" t="s">
        <v>11</v>
      </c>
      <c r="AQ1181">
        <v>0</v>
      </c>
      <c r="AR1181">
        <v>0</v>
      </c>
      <c r="AS1181" t="s">
        <v>12</v>
      </c>
      <c r="AT1181">
        <v>0</v>
      </c>
      <c r="AU1181">
        <v>0</v>
      </c>
      <c r="AV1181" t="s">
        <v>13</v>
      </c>
      <c r="AW1181">
        <v>0</v>
      </c>
      <c r="AX1181">
        <v>0</v>
      </c>
      <c r="AY1181" t="s">
        <v>14</v>
      </c>
      <c r="AZ1181">
        <v>0</v>
      </c>
      <c r="BA1181">
        <v>0</v>
      </c>
      <c r="BB1181" t="s">
        <v>15</v>
      </c>
      <c r="BC1181">
        <v>0</v>
      </c>
      <c r="BD1181" t="s">
        <v>16</v>
      </c>
      <c r="BE1181">
        <v>100</v>
      </c>
      <c r="BF1181">
        <v>10</v>
      </c>
      <c r="BG1181">
        <v>2</v>
      </c>
    </row>
    <row r="1182" spans="1:59" x14ac:dyDescent="0.25">
      <c r="A1182" t="s">
        <v>0</v>
      </c>
      <c r="B1182" t="s">
        <v>1</v>
      </c>
      <c r="C1182">
        <v>306215</v>
      </c>
      <c r="D1182" t="s">
        <v>2</v>
      </c>
      <c r="E1182">
        <v>100</v>
      </c>
      <c r="F1182">
        <v>125</v>
      </c>
      <c r="G1182">
        <v>-5</v>
      </c>
      <c r="H1182" t="s">
        <v>3</v>
      </c>
      <c r="I1182">
        <v>279</v>
      </c>
      <c r="J1182">
        <v>5</v>
      </c>
      <c r="K1182">
        <v>1</v>
      </c>
      <c r="L1182" t="s">
        <v>4</v>
      </c>
      <c r="M1182">
        <v>-6.0499999999999998E-2</v>
      </c>
      <c r="N1182">
        <v>-0.1401</v>
      </c>
      <c r="O1182">
        <v>0.90580000000000005</v>
      </c>
      <c r="P1182" t="s">
        <v>5</v>
      </c>
      <c r="Q1182">
        <v>-2.2355999999999998</v>
      </c>
      <c r="R1182">
        <v>-1.7047000000000001</v>
      </c>
      <c r="S1182">
        <v>-2.0636000000000001</v>
      </c>
      <c r="T1182" t="s">
        <v>6</v>
      </c>
      <c r="U1182">
        <v>260519</v>
      </c>
      <c r="V1182">
        <v>84417</v>
      </c>
      <c r="W1182">
        <v>51.441528320000003</v>
      </c>
      <c r="X1182" t="s">
        <v>17</v>
      </c>
      <c r="Y1182">
        <v>0.26737335000000001</v>
      </c>
      <c r="Z1182" t="s">
        <v>18</v>
      </c>
      <c r="AA1182">
        <v>-13.5</v>
      </c>
      <c r="AB1182">
        <v>1</v>
      </c>
      <c r="AC1182">
        <v>7</v>
      </c>
      <c r="AD1182">
        <v>0.43</v>
      </c>
      <c r="AE1182">
        <v>227.68</v>
      </c>
      <c r="AF1182" t="s">
        <v>19</v>
      </c>
      <c r="AG1182" t="s">
        <v>8</v>
      </c>
      <c r="AH1182">
        <v>220</v>
      </c>
      <c r="AI1182" t="s">
        <v>9</v>
      </c>
      <c r="AJ1182">
        <v>0</v>
      </c>
      <c r="AK1182">
        <v>0</v>
      </c>
      <c r="AL1182" t="s">
        <v>10</v>
      </c>
      <c r="AM1182">
        <v>0</v>
      </c>
      <c r="AN1182">
        <v>0</v>
      </c>
      <c r="AO1182">
        <v>0</v>
      </c>
      <c r="AP1182" t="s">
        <v>11</v>
      </c>
      <c r="AQ1182">
        <v>0</v>
      </c>
      <c r="AR1182">
        <v>0</v>
      </c>
      <c r="AS1182" t="s">
        <v>12</v>
      </c>
      <c r="AT1182">
        <v>0</v>
      </c>
      <c r="AU1182">
        <v>0</v>
      </c>
      <c r="AV1182" t="s">
        <v>13</v>
      </c>
      <c r="AW1182">
        <v>0</v>
      </c>
      <c r="AX1182">
        <v>0</v>
      </c>
      <c r="AY1182" t="s">
        <v>14</v>
      </c>
      <c r="AZ1182">
        <v>0</v>
      </c>
      <c r="BA1182">
        <v>0</v>
      </c>
      <c r="BB1182" t="s">
        <v>15</v>
      </c>
      <c r="BC1182">
        <v>0</v>
      </c>
      <c r="BD1182" t="s">
        <v>16</v>
      </c>
      <c r="BE1182">
        <v>100</v>
      </c>
      <c r="BF1182">
        <v>10</v>
      </c>
      <c r="BG1182">
        <v>2</v>
      </c>
    </row>
    <row r="1183" spans="1:59" x14ac:dyDescent="0.25">
      <c r="A1183" t="s">
        <v>0</v>
      </c>
      <c r="B1183" t="s">
        <v>1</v>
      </c>
      <c r="C1183">
        <v>306351</v>
      </c>
      <c r="D1183" t="s">
        <v>2</v>
      </c>
      <c r="E1183">
        <v>100</v>
      </c>
      <c r="F1183">
        <v>125</v>
      </c>
      <c r="G1183">
        <v>-5</v>
      </c>
      <c r="H1183" t="s">
        <v>3</v>
      </c>
      <c r="I1183">
        <v>280</v>
      </c>
      <c r="J1183">
        <v>5</v>
      </c>
      <c r="K1183">
        <v>2</v>
      </c>
      <c r="L1183" t="s">
        <v>4</v>
      </c>
      <c r="M1183">
        <v>-3.7199999999999997E-2</v>
      </c>
      <c r="N1183">
        <v>-0.1202</v>
      </c>
      <c r="O1183">
        <v>0.95120000000000005</v>
      </c>
      <c r="P1183" t="s">
        <v>5</v>
      </c>
      <c r="Q1183">
        <v>1.6524000000000001</v>
      </c>
      <c r="R1183">
        <v>-4.1795999999999998</v>
      </c>
      <c r="S1183">
        <v>-0.17199999999999999</v>
      </c>
      <c r="T1183" t="s">
        <v>6</v>
      </c>
      <c r="U1183">
        <v>260519</v>
      </c>
      <c r="V1183">
        <v>84417</v>
      </c>
      <c r="W1183">
        <v>51.441528320000003</v>
      </c>
      <c r="X1183" t="s">
        <v>17</v>
      </c>
      <c r="Y1183">
        <v>0.26737335000000001</v>
      </c>
      <c r="Z1183" t="s">
        <v>18</v>
      </c>
      <c r="AA1183">
        <v>-13.5</v>
      </c>
      <c r="AB1183">
        <v>1</v>
      </c>
      <c r="AC1183">
        <v>7</v>
      </c>
      <c r="AD1183">
        <v>0.43</v>
      </c>
      <c r="AE1183">
        <v>227.68</v>
      </c>
      <c r="AF1183" t="s">
        <v>19</v>
      </c>
      <c r="AG1183" t="s">
        <v>8</v>
      </c>
      <c r="AH1183">
        <v>290</v>
      </c>
      <c r="AI1183" t="s">
        <v>9</v>
      </c>
      <c r="AJ1183">
        <v>0</v>
      </c>
      <c r="AK1183">
        <v>0</v>
      </c>
      <c r="AL1183" t="s">
        <v>10</v>
      </c>
      <c r="AM1183">
        <v>0</v>
      </c>
      <c r="AN1183">
        <v>0</v>
      </c>
      <c r="AO1183">
        <v>0</v>
      </c>
      <c r="AP1183" t="s">
        <v>11</v>
      </c>
      <c r="AQ1183">
        <v>0</v>
      </c>
      <c r="AR1183">
        <v>0</v>
      </c>
      <c r="AS1183" t="s">
        <v>12</v>
      </c>
      <c r="AT1183">
        <v>0</v>
      </c>
      <c r="AU1183">
        <v>0</v>
      </c>
      <c r="AV1183" t="s">
        <v>13</v>
      </c>
      <c r="AW1183">
        <v>0</v>
      </c>
      <c r="AX1183">
        <v>0</v>
      </c>
      <c r="AY1183" t="s">
        <v>14</v>
      </c>
      <c r="AZ1183">
        <v>0</v>
      </c>
      <c r="BA1183">
        <v>0</v>
      </c>
      <c r="BB1183" t="s">
        <v>15</v>
      </c>
      <c r="BC1183">
        <v>0</v>
      </c>
      <c r="BD1183" t="s">
        <v>16</v>
      </c>
      <c r="BE1183">
        <v>100</v>
      </c>
      <c r="BF1183">
        <v>10</v>
      </c>
      <c r="BG1183">
        <v>2</v>
      </c>
    </row>
    <row r="1184" spans="1:59" x14ac:dyDescent="0.25">
      <c r="A1184" t="s">
        <v>0</v>
      </c>
      <c r="B1184" t="s">
        <v>1</v>
      </c>
      <c r="C1184">
        <v>306487</v>
      </c>
      <c r="D1184" t="s">
        <v>2</v>
      </c>
      <c r="E1184">
        <v>100</v>
      </c>
      <c r="F1184">
        <v>125</v>
      </c>
      <c r="G1184">
        <v>-5</v>
      </c>
      <c r="H1184" t="s">
        <v>3</v>
      </c>
      <c r="I1184">
        <v>279</v>
      </c>
      <c r="J1184">
        <v>4</v>
      </c>
      <c r="K1184">
        <v>3</v>
      </c>
      <c r="L1184" t="s">
        <v>4</v>
      </c>
      <c r="M1184">
        <v>-2.0400000000000001E-2</v>
      </c>
      <c r="N1184">
        <v>-0.1085</v>
      </c>
      <c r="O1184">
        <v>1.0355000000000001</v>
      </c>
      <c r="P1184" t="s">
        <v>5</v>
      </c>
      <c r="Q1184">
        <v>1.1214999999999999</v>
      </c>
      <c r="R1184">
        <v>-4.4786999999999999</v>
      </c>
      <c r="S1184">
        <v>-0.9496</v>
      </c>
      <c r="T1184" t="s">
        <v>6</v>
      </c>
      <c r="U1184">
        <v>260519</v>
      </c>
      <c r="V1184">
        <v>84417</v>
      </c>
      <c r="W1184">
        <v>51.441528320000003</v>
      </c>
      <c r="X1184" t="s">
        <v>17</v>
      </c>
      <c r="Y1184">
        <v>0.26737335000000001</v>
      </c>
      <c r="Z1184" t="s">
        <v>18</v>
      </c>
      <c r="AA1184">
        <v>-13.5</v>
      </c>
      <c r="AB1184">
        <v>1</v>
      </c>
      <c r="AC1184">
        <v>7</v>
      </c>
      <c r="AD1184">
        <v>0.43</v>
      </c>
      <c r="AE1184">
        <v>227.68</v>
      </c>
      <c r="AF1184" t="s">
        <v>19</v>
      </c>
      <c r="AG1184" t="s">
        <v>8</v>
      </c>
      <c r="AH1184">
        <v>290</v>
      </c>
      <c r="AI1184" t="s">
        <v>9</v>
      </c>
      <c r="AJ1184">
        <v>0</v>
      </c>
      <c r="AK1184">
        <v>0</v>
      </c>
      <c r="AL1184" t="s">
        <v>10</v>
      </c>
      <c r="AM1184">
        <v>0</v>
      </c>
      <c r="AN1184">
        <v>0</v>
      </c>
      <c r="AO1184">
        <v>0</v>
      </c>
      <c r="AP1184" t="s">
        <v>11</v>
      </c>
      <c r="AQ1184">
        <v>0</v>
      </c>
      <c r="AR1184">
        <v>0</v>
      </c>
      <c r="AS1184" t="s">
        <v>12</v>
      </c>
      <c r="AT1184">
        <v>0</v>
      </c>
      <c r="AU1184">
        <v>0</v>
      </c>
      <c r="AV1184" t="s">
        <v>13</v>
      </c>
      <c r="AW1184">
        <v>0</v>
      </c>
      <c r="AX1184">
        <v>0</v>
      </c>
      <c r="AY1184" t="s">
        <v>14</v>
      </c>
      <c r="AZ1184">
        <v>0</v>
      </c>
      <c r="BA1184">
        <v>0</v>
      </c>
      <c r="BB1184" t="s">
        <v>15</v>
      </c>
      <c r="BC1184">
        <v>0</v>
      </c>
      <c r="BD1184" t="s">
        <v>16</v>
      </c>
      <c r="BE1184">
        <v>100</v>
      </c>
      <c r="BF1184">
        <v>10</v>
      </c>
      <c r="BG1184">
        <v>2</v>
      </c>
    </row>
    <row r="1185" spans="1:59" x14ac:dyDescent="0.25">
      <c r="A1185" t="s">
        <v>0</v>
      </c>
      <c r="B1185" t="s">
        <v>1</v>
      </c>
      <c r="C1185">
        <v>306621</v>
      </c>
      <c r="D1185" t="s">
        <v>2</v>
      </c>
      <c r="E1185">
        <v>100</v>
      </c>
      <c r="F1185">
        <v>125</v>
      </c>
      <c r="G1185">
        <v>-5</v>
      </c>
      <c r="H1185" t="s">
        <v>3</v>
      </c>
      <c r="I1185">
        <v>280</v>
      </c>
      <c r="J1185">
        <v>5</v>
      </c>
      <c r="K1185">
        <v>3</v>
      </c>
      <c r="L1185" t="s">
        <v>4</v>
      </c>
      <c r="M1185">
        <v>-2.7000000000000001E-3</v>
      </c>
      <c r="N1185">
        <v>-0.1236</v>
      </c>
      <c r="O1185">
        <v>0.9556</v>
      </c>
      <c r="P1185" t="s">
        <v>5</v>
      </c>
      <c r="Q1185">
        <v>-2.1084999999999998</v>
      </c>
      <c r="R1185">
        <v>-3.6562000000000001</v>
      </c>
      <c r="S1185">
        <v>-0.45610000000000001</v>
      </c>
      <c r="T1185" t="s">
        <v>6</v>
      </c>
      <c r="U1185">
        <v>260519</v>
      </c>
      <c r="V1185">
        <v>84417</v>
      </c>
      <c r="W1185">
        <v>51.441528320000003</v>
      </c>
      <c r="X1185" t="s">
        <v>17</v>
      </c>
      <c r="Y1185">
        <v>0.26737335000000001</v>
      </c>
      <c r="Z1185" t="s">
        <v>18</v>
      </c>
      <c r="AA1185">
        <v>-13.5</v>
      </c>
      <c r="AB1185">
        <v>1</v>
      </c>
      <c r="AC1185">
        <v>7</v>
      </c>
      <c r="AD1185">
        <v>0.48</v>
      </c>
      <c r="AE1185">
        <v>247.03</v>
      </c>
      <c r="AF1185" t="s">
        <v>19</v>
      </c>
      <c r="AG1185" t="s">
        <v>8</v>
      </c>
      <c r="AH1185">
        <v>290</v>
      </c>
      <c r="AI1185" t="s">
        <v>9</v>
      </c>
      <c r="AJ1185">
        <v>0</v>
      </c>
      <c r="AK1185">
        <v>0</v>
      </c>
      <c r="AL1185" t="s">
        <v>10</v>
      </c>
      <c r="AM1185">
        <v>0</v>
      </c>
      <c r="AN1185">
        <v>0</v>
      </c>
      <c r="AO1185">
        <v>0</v>
      </c>
      <c r="AP1185" t="s">
        <v>11</v>
      </c>
      <c r="AQ1185">
        <v>0</v>
      </c>
      <c r="AR1185">
        <v>0</v>
      </c>
      <c r="AS1185" t="s">
        <v>12</v>
      </c>
      <c r="AT1185">
        <v>0</v>
      </c>
      <c r="AU1185">
        <v>0</v>
      </c>
      <c r="AV1185" t="s">
        <v>13</v>
      </c>
      <c r="AW1185">
        <v>0</v>
      </c>
      <c r="AX1185">
        <v>0</v>
      </c>
      <c r="AY1185" t="s">
        <v>14</v>
      </c>
      <c r="AZ1185">
        <v>0</v>
      </c>
      <c r="BA1185">
        <v>0</v>
      </c>
      <c r="BB1185" t="s">
        <v>15</v>
      </c>
      <c r="BC1185">
        <v>0</v>
      </c>
      <c r="BD1185" t="s">
        <v>16</v>
      </c>
      <c r="BE1185">
        <v>100</v>
      </c>
      <c r="BF1185">
        <v>10</v>
      </c>
      <c r="BG1185">
        <v>2</v>
      </c>
    </row>
    <row r="1186" spans="1:59" x14ac:dyDescent="0.25">
      <c r="A1186" t="s">
        <v>0</v>
      </c>
      <c r="B1186" t="s">
        <v>1</v>
      </c>
      <c r="C1186">
        <v>306759</v>
      </c>
      <c r="D1186" t="s">
        <v>2</v>
      </c>
      <c r="E1186">
        <v>100</v>
      </c>
      <c r="F1186">
        <v>125</v>
      </c>
      <c r="G1186">
        <v>-5</v>
      </c>
      <c r="H1186" t="s">
        <v>3</v>
      </c>
      <c r="I1186">
        <v>280</v>
      </c>
      <c r="J1186">
        <v>5</v>
      </c>
      <c r="K1186">
        <v>4</v>
      </c>
      <c r="L1186" t="s">
        <v>4</v>
      </c>
      <c r="M1186">
        <v>1.2999999999999999E-3</v>
      </c>
      <c r="N1186">
        <v>-0.1179</v>
      </c>
      <c r="O1186">
        <v>0.95</v>
      </c>
      <c r="P1186" t="s">
        <v>5</v>
      </c>
      <c r="Q1186">
        <v>-0.35139999999999999</v>
      </c>
      <c r="R1186">
        <v>-2.3851</v>
      </c>
      <c r="S1186">
        <v>-0.70279999999999998</v>
      </c>
      <c r="T1186" t="s">
        <v>6</v>
      </c>
      <c r="U1186">
        <v>260519</v>
      </c>
      <c r="V1186">
        <v>84417</v>
      </c>
      <c r="W1186">
        <v>51.441528320000003</v>
      </c>
      <c r="X1186" t="s">
        <v>17</v>
      </c>
      <c r="Y1186">
        <v>0.26737335000000001</v>
      </c>
      <c r="Z1186" t="s">
        <v>18</v>
      </c>
      <c r="AA1186">
        <v>-13.5</v>
      </c>
      <c r="AB1186">
        <v>1</v>
      </c>
      <c r="AC1186">
        <v>7</v>
      </c>
      <c r="AD1186">
        <v>0.48</v>
      </c>
      <c r="AE1186">
        <v>247.03</v>
      </c>
      <c r="AF1186" t="s">
        <v>19</v>
      </c>
      <c r="AG1186" t="s">
        <v>8</v>
      </c>
      <c r="AH1186">
        <v>290</v>
      </c>
      <c r="AI1186" t="s">
        <v>9</v>
      </c>
      <c r="AJ1186">
        <v>0</v>
      </c>
      <c r="AK1186">
        <v>0</v>
      </c>
      <c r="AL1186" t="s">
        <v>10</v>
      </c>
      <c r="AM1186">
        <v>0</v>
      </c>
      <c r="AN1186">
        <v>0</v>
      </c>
      <c r="AO1186">
        <v>0</v>
      </c>
      <c r="AP1186" t="s">
        <v>11</v>
      </c>
      <c r="AQ1186">
        <v>0</v>
      </c>
      <c r="AR1186">
        <v>0</v>
      </c>
      <c r="AS1186" t="s">
        <v>12</v>
      </c>
      <c r="AT1186">
        <v>0</v>
      </c>
      <c r="AU1186">
        <v>0</v>
      </c>
      <c r="AV1186" t="s">
        <v>13</v>
      </c>
      <c r="AW1186">
        <v>0</v>
      </c>
      <c r="AX1186">
        <v>0</v>
      </c>
      <c r="AY1186" t="s">
        <v>14</v>
      </c>
      <c r="AZ1186">
        <v>0</v>
      </c>
      <c r="BA1186">
        <v>0</v>
      </c>
      <c r="BB1186" t="s">
        <v>15</v>
      </c>
      <c r="BC1186">
        <v>0</v>
      </c>
      <c r="BD1186" t="s">
        <v>16</v>
      </c>
      <c r="BE1186">
        <v>100</v>
      </c>
      <c r="BF1186">
        <v>10</v>
      </c>
      <c r="BG1186">
        <v>2</v>
      </c>
    </row>
    <row r="1187" spans="1:59" x14ac:dyDescent="0.25">
      <c r="A1187" t="s">
        <v>0</v>
      </c>
      <c r="B1187" t="s">
        <v>1</v>
      </c>
      <c r="C1187">
        <v>306895</v>
      </c>
      <c r="D1187" t="s">
        <v>2</v>
      </c>
      <c r="E1187">
        <v>100</v>
      </c>
      <c r="F1187">
        <v>125</v>
      </c>
      <c r="G1187">
        <v>-6</v>
      </c>
      <c r="H1187" t="s">
        <v>3</v>
      </c>
      <c r="I1187">
        <v>280</v>
      </c>
      <c r="J1187">
        <v>5</v>
      </c>
      <c r="K1187">
        <v>4</v>
      </c>
      <c r="L1187" t="s">
        <v>4</v>
      </c>
      <c r="M1187">
        <v>3.04E-2</v>
      </c>
      <c r="N1187">
        <v>-0.1144</v>
      </c>
      <c r="O1187">
        <v>0.95509999999999995</v>
      </c>
      <c r="P1187" t="s">
        <v>5</v>
      </c>
      <c r="Q1187">
        <v>0.3589</v>
      </c>
      <c r="R1187">
        <v>0.23930000000000001</v>
      </c>
      <c r="S1187">
        <v>0.75519999999999998</v>
      </c>
      <c r="T1187" t="s">
        <v>6</v>
      </c>
      <c r="U1187">
        <v>260519</v>
      </c>
      <c r="V1187">
        <v>84417</v>
      </c>
      <c r="W1187">
        <v>51.441528320000003</v>
      </c>
      <c r="X1187" t="s">
        <v>17</v>
      </c>
      <c r="Y1187">
        <v>0.26737335000000001</v>
      </c>
      <c r="Z1187" t="s">
        <v>18</v>
      </c>
      <c r="AA1187">
        <v>-13.5</v>
      </c>
      <c r="AB1187">
        <v>1</v>
      </c>
      <c r="AC1187">
        <v>7</v>
      </c>
      <c r="AD1187">
        <v>0.48</v>
      </c>
      <c r="AE1187">
        <v>247.03</v>
      </c>
      <c r="AF1187" t="s">
        <v>19</v>
      </c>
      <c r="AG1187" t="s">
        <v>8</v>
      </c>
      <c r="AH1187">
        <v>290</v>
      </c>
      <c r="AI1187" t="s">
        <v>9</v>
      </c>
      <c r="AJ1187">
        <v>0</v>
      </c>
      <c r="AK1187">
        <v>0</v>
      </c>
      <c r="AL1187" t="s">
        <v>10</v>
      </c>
      <c r="AM1187">
        <v>0</v>
      </c>
      <c r="AN1187">
        <v>0</v>
      </c>
      <c r="AO1187">
        <v>0</v>
      </c>
      <c r="AP1187" t="s">
        <v>11</v>
      </c>
      <c r="AQ1187">
        <v>0</v>
      </c>
      <c r="AR1187">
        <v>0</v>
      </c>
      <c r="AS1187" t="s">
        <v>12</v>
      </c>
      <c r="AT1187">
        <v>0</v>
      </c>
      <c r="AU1187">
        <v>0</v>
      </c>
      <c r="AV1187" t="s">
        <v>13</v>
      </c>
      <c r="AW1187">
        <v>0</v>
      </c>
      <c r="AX1187">
        <v>0</v>
      </c>
      <c r="AY1187" t="s">
        <v>14</v>
      </c>
      <c r="AZ1187">
        <v>0</v>
      </c>
      <c r="BA1187">
        <v>0</v>
      </c>
      <c r="BB1187" t="s">
        <v>15</v>
      </c>
      <c r="BC1187">
        <v>0</v>
      </c>
      <c r="BD1187" t="s">
        <v>16</v>
      </c>
      <c r="BE1187">
        <v>100</v>
      </c>
      <c r="BF1187">
        <v>10</v>
      </c>
      <c r="BG1187">
        <v>2</v>
      </c>
    </row>
    <row r="1188" spans="1:59" x14ac:dyDescent="0.25">
      <c r="A1188" t="s">
        <v>0</v>
      </c>
      <c r="B1188" t="s">
        <v>1</v>
      </c>
      <c r="C1188">
        <v>307031</v>
      </c>
      <c r="D1188" t="s">
        <v>2</v>
      </c>
      <c r="E1188">
        <v>100</v>
      </c>
      <c r="F1188">
        <v>125</v>
      </c>
      <c r="G1188">
        <v>-6</v>
      </c>
      <c r="H1188" t="s">
        <v>3</v>
      </c>
      <c r="I1188">
        <v>280</v>
      </c>
      <c r="J1188">
        <v>5</v>
      </c>
      <c r="K1188">
        <v>4</v>
      </c>
      <c r="L1188" t="s">
        <v>4</v>
      </c>
      <c r="M1188">
        <v>-1.1000000000000001E-3</v>
      </c>
      <c r="N1188">
        <v>-0.1191</v>
      </c>
      <c r="O1188">
        <v>0.96430000000000005</v>
      </c>
      <c r="P1188" t="s">
        <v>5</v>
      </c>
      <c r="Q1188">
        <v>0.41870000000000002</v>
      </c>
      <c r="R1188">
        <v>4.4488000000000003</v>
      </c>
      <c r="S1188">
        <v>1.6225000000000001</v>
      </c>
      <c r="T1188" t="s">
        <v>6</v>
      </c>
      <c r="U1188">
        <v>260519</v>
      </c>
      <c r="V1188">
        <v>84417</v>
      </c>
      <c r="W1188">
        <v>51.441528320000003</v>
      </c>
      <c r="X1188" t="s">
        <v>17</v>
      </c>
      <c r="Y1188">
        <v>0.26737335000000001</v>
      </c>
      <c r="Z1188" t="s">
        <v>18</v>
      </c>
      <c r="AA1188">
        <v>-13.5</v>
      </c>
      <c r="AB1188">
        <v>1</v>
      </c>
      <c r="AC1188">
        <v>7</v>
      </c>
      <c r="AD1188">
        <v>0.48</v>
      </c>
      <c r="AE1188">
        <v>247.03</v>
      </c>
      <c r="AF1188" t="s">
        <v>19</v>
      </c>
      <c r="AG1188" t="s">
        <v>8</v>
      </c>
      <c r="AH1188">
        <v>290</v>
      </c>
      <c r="AI1188" t="s">
        <v>9</v>
      </c>
      <c r="AJ1188">
        <v>0</v>
      </c>
      <c r="AK1188">
        <v>0</v>
      </c>
      <c r="AL1188" t="s">
        <v>10</v>
      </c>
      <c r="AM1188">
        <v>0</v>
      </c>
      <c r="AN1188">
        <v>0</v>
      </c>
      <c r="AO1188">
        <v>0</v>
      </c>
      <c r="AP1188" t="s">
        <v>11</v>
      </c>
      <c r="AQ1188">
        <v>0</v>
      </c>
      <c r="AR1188">
        <v>0</v>
      </c>
      <c r="AS1188" t="s">
        <v>12</v>
      </c>
      <c r="AT1188">
        <v>0</v>
      </c>
      <c r="AU1188">
        <v>0</v>
      </c>
      <c r="AV1188" t="s">
        <v>13</v>
      </c>
      <c r="AW1188">
        <v>0</v>
      </c>
      <c r="AX1188">
        <v>0</v>
      </c>
      <c r="AY1188" t="s">
        <v>14</v>
      </c>
      <c r="AZ1188">
        <v>0</v>
      </c>
      <c r="BA1188">
        <v>0</v>
      </c>
      <c r="BB1188" t="s">
        <v>15</v>
      </c>
      <c r="BC1188">
        <v>0</v>
      </c>
      <c r="BD1188" t="s">
        <v>16</v>
      </c>
      <c r="BE1188">
        <v>100</v>
      </c>
      <c r="BF1188">
        <v>10</v>
      </c>
      <c r="BG1188">
        <v>2</v>
      </c>
    </row>
    <row r="1189" spans="1:59" x14ac:dyDescent="0.25">
      <c r="A1189" t="s">
        <v>0</v>
      </c>
      <c r="B1189" t="s">
        <v>1</v>
      </c>
      <c r="C1189">
        <v>307165</v>
      </c>
      <c r="D1189" t="s">
        <v>2</v>
      </c>
      <c r="E1189">
        <v>100</v>
      </c>
      <c r="F1189">
        <v>125</v>
      </c>
      <c r="G1189">
        <v>-6</v>
      </c>
      <c r="H1189" t="s">
        <v>3</v>
      </c>
      <c r="I1189">
        <v>279</v>
      </c>
      <c r="J1189">
        <v>5</v>
      </c>
      <c r="K1189">
        <v>1</v>
      </c>
      <c r="L1189" t="s">
        <v>4</v>
      </c>
      <c r="M1189">
        <v>-0.05</v>
      </c>
      <c r="N1189">
        <v>-0.121</v>
      </c>
      <c r="O1189">
        <v>0.98980000000000001</v>
      </c>
      <c r="P1189" t="s">
        <v>5</v>
      </c>
      <c r="Q1189">
        <v>-1.5775999999999999</v>
      </c>
      <c r="R1189">
        <v>6.3853</v>
      </c>
      <c r="S1189">
        <v>0.88229999999999997</v>
      </c>
      <c r="T1189" t="s">
        <v>6</v>
      </c>
      <c r="U1189">
        <v>260519</v>
      </c>
      <c r="V1189">
        <v>84417</v>
      </c>
      <c r="W1189">
        <v>51.441528320000003</v>
      </c>
      <c r="X1189" t="s">
        <v>17</v>
      </c>
      <c r="Y1189">
        <v>0.26737335000000001</v>
      </c>
      <c r="Z1189" t="s">
        <v>18</v>
      </c>
      <c r="AA1189">
        <v>-13.5</v>
      </c>
      <c r="AB1189">
        <v>1</v>
      </c>
      <c r="AC1189">
        <v>7</v>
      </c>
      <c r="AD1189">
        <v>0.48</v>
      </c>
      <c r="AE1189">
        <v>247.03</v>
      </c>
      <c r="AF1189" t="s">
        <v>19</v>
      </c>
      <c r="AG1189" t="s">
        <v>8</v>
      </c>
      <c r="AH1189">
        <v>290</v>
      </c>
      <c r="AI1189" t="s">
        <v>9</v>
      </c>
      <c r="AJ1189">
        <v>0</v>
      </c>
      <c r="AK1189">
        <v>0</v>
      </c>
      <c r="AL1189" t="s">
        <v>10</v>
      </c>
      <c r="AM1189">
        <v>0</v>
      </c>
      <c r="AN1189">
        <v>0</v>
      </c>
      <c r="AO1189">
        <v>0</v>
      </c>
      <c r="AP1189" t="s">
        <v>11</v>
      </c>
      <c r="AQ1189">
        <v>0</v>
      </c>
      <c r="AR1189">
        <v>0</v>
      </c>
      <c r="AS1189" t="s">
        <v>12</v>
      </c>
      <c r="AT1189">
        <v>0</v>
      </c>
      <c r="AU1189">
        <v>0</v>
      </c>
      <c r="AV1189" t="s">
        <v>13</v>
      </c>
      <c r="AW1189">
        <v>0</v>
      </c>
      <c r="AX1189">
        <v>0</v>
      </c>
      <c r="AY1189" t="s">
        <v>14</v>
      </c>
      <c r="AZ1189">
        <v>0</v>
      </c>
      <c r="BA1189">
        <v>0</v>
      </c>
      <c r="BB1189" t="s">
        <v>15</v>
      </c>
      <c r="BC1189">
        <v>0</v>
      </c>
      <c r="BD1189" t="s">
        <v>16</v>
      </c>
      <c r="BE1189">
        <v>100</v>
      </c>
      <c r="BF1189">
        <v>10</v>
      </c>
      <c r="BG1189">
        <v>2</v>
      </c>
    </row>
    <row r="1190" spans="1:59" x14ac:dyDescent="0.25">
      <c r="A1190" t="s">
        <v>0</v>
      </c>
      <c r="B1190" t="s">
        <v>1</v>
      </c>
      <c r="C1190">
        <v>307303</v>
      </c>
      <c r="D1190" t="s">
        <v>2</v>
      </c>
      <c r="E1190">
        <v>100</v>
      </c>
      <c r="F1190">
        <v>125</v>
      </c>
      <c r="G1190">
        <v>-6</v>
      </c>
      <c r="H1190" t="s">
        <v>3</v>
      </c>
      <c r="I1190">
        <v>278</v>
      </c>
      <c r="J1190">
        <v>5</v>
      </c>
      <c r="K1190">
        <v>0</v>
      </c>
      <c r="L1190" t="s">
        <v>4</v>
      </c>
      <c r="M1190">
        <v>-7.4700000000000003E-2</v>
      </c>
      <c r="N1190">
        <v>-0.1305</v>
      </c>
      <c r="O1190">
        <v>0.93799999999999994</v>
      </c>
      <c r="P1190" t="s">
        <v>5</v>
      </c>
      <c r="Q1190">
        <v>-1.6449</v>
      </c>
      <c r="R1190">
        <v>4.0225999999999997</v>
      </c>
      <c r="S1190">
        <v>1.5178</v>
      </c>
      <c r="T1190" t="s">
        <v>6</v>
      </c>
      <c r="U1190">
        <v>260519</v>
      </c>
      <c r="V1190">
        <v>84418</v>
      </c>
      <c r="W1190">
        <v>51.441528320000003</v>
      </c>
      <c r="X1190" t="s">
        <v>17</v>
      </c>
      <c r="Y1190">
        <v>0.26737001999999999</v>
      </c>
      <c r="Z1190" t="s">
        <v>18</v>
      </c>
      <c r="AA1190">
        <v>-13.5</v>
      </c>
      <c r="AB1190">
        <v>1</v>
      </c>
      <c r="AC1190">
        <v>7</v>
      </c>
      <c r="AD1190">
        <v>0.48</v>
      </c>
      <c r="AE1190">
        <v>247.03</v>
      </c>
      <c r="AF1190" t="s">
        <v>19</v>
      </c>
      <c r="AG1190" t="s">
        <v>8</v>
      </c>
      <c r="AH1190">
        <v>290</v>
      </c>
      <c r="AI1190" t="s">
        <v>9</v>
      </c>
      <c r="AJ1190">
        <v>0</v>
      </c>
      <c r="AK1190">
        <v>0</v>
      </c>
      <c r="AL1190" t="s">
        <v>10</v>
      </c>
      <c r="AM1190">
        <v>0</v>
      </c>
      <c r="AN1190">
        <v>0</v>
      </c>
      <c r="AO1190">
        <v>0</v>
      </c>
      <c r="AP1190" t="s">
        <v>11</v>
      </c>
      <c r="AQ1190">
        <v>0</v>
      </c>
      <c r="AR1190">
        <v>0</v>
      </c>
      <c r="AS1190" t="s">
        <v>12</v>
      </c>
      <c r="AT1190">
        <v>0</v>
      </c>
      <c r="AU1190">
        <v>0</v>
      </c>
      <c r="AV1190" t="s">
        <v>13</v>
      </c>
      <c r="AW1190">
        <v>0</v>
      </c>
      <c r="AX1190">
        <v>0</v>
      </c>
      <c r="AY1190" t="s">
        <v>14</v>
      </c>
      <c r="AZ1190">
        <v>0</v>
      </c>
      <c r="BA1190">
        <v>0</v>
      </c>
      <c r="BB1190" t="s">
        <v>15</v>
      </c>
      <c r="BC1190">
        <v>0</v>
      </c>
      <c r="BD1190" t="s">
        <v>16</v>
      </c>
      <c r="BE1190">
        <v>100</v>
      </c>
      <c r="BF1190">
        <v>10</v>
      </c>
      <c r="BG1190">
        <v>2</v>
      </c>
    </row>
    <row r="1191" spans="1:59" x14ac:dyDescent="0.25">
      <c r="A1191" t="s">
        <v>0</v>
      </c>
      <c r="B1191" t="s">
        <v>1</v>
      </c>
      <c r="C1191">
        <v>307439</v>
      </c>
      <c r="D1191" t="s">
        <v>2</v>
      </c>
      <c r="E1191">
        <v>100</v>
      </c>
      <c r="F1191">
        <v>125</v>
      </c>
      <c r="G1191">
        <v>-5</v>
      </c>
      <c r="H1191" t="s">
        <v>3</v>
      </c>
      <c r="I1191">
        <v>278</v>
      </c>
      <c r="J1191">
        <v>5</v>
      </c>
      <c r="K1191">
        <v>-1</v>
      </c>
      <c r="L1191" t="s">
        <v>4</v>
      </c>
      <c r="M1191">
        <v>-0.1106</v>
      </c>
      <c r="N1191">
        <v>-0.1263</v>
      </c>
      <c r="O1191">
        <v>0.96850000000000003</v>
      </c>
      <c r="P1191" t="s">
        <v>5</v>
      </c>
      <c r="Q1191">
        <v>0.86729999999999996</v>
      </c>
      <c r="R1191">
        <v>0.37380000000000002</v>
      </c>
      <c r="S1191">
        <v>1.7645999999999999</v>
      </c>
      <c r="T1191" t="s">
        <v>6</v>
      </c>
      <c r="U1191">
        <v>260519</v>
      </c>
      <c r="V1191">
        <v>84418</v>
      </c>
      <c r="W1191">
        <v>51.441528320000003</v>
      </c>
      <c r="X1191" t="s">
        <v>17</v>
      </c>
      <c r="Y1191">
        <v>0.26737001999999999</v>
      </c>
      <c r="Z1191" t="s">
        <v>18</v>
      </c>
      <c r="AA1191">
        <v>-13.5</v>
      </c>
      <c r="AB1191">
        <v>1</v>
      </c>
      <c r="AC1191">
        <v>7</v>
      </c>
      <c r="AD1191">
        <v>0.65</v>
      </c>
      <c r="AE1191">
        <v>265.82</v>
      </c>
      <c r="AF1191" t="s">
        <v>19</v>
      </c>
      <c r="AG1191" t="s">
        <v>8</v>
      </c>
      <c r="AH1191">
        <v>290</v>
      </c>
      <c r="AI1191" t="s">
        <v>9</v>
      </c>
      <c r="AJ1191">
        <v>0</v>
      </c>
      <c r="AK1191">
        <v>0</v>
      </c>
      <c r="AL1191" t="s">
        <v>10</v>
      </c>
      <c r="AM1191">
        <v>0</v>
      </c>
      <c r="AN1191">
        <v>0</v>
      </c>
      <c r="AO1191">
        <v>0</v>
      </c>
      <c r="AP1191" t="s">
        <v>11</v>
      </c>
      <c r="AQ1191">
        <v>0</v>
      </c>
      <c r="AR1191">
        <v>0</v>
      </c>
      <c r="AS1191" t="s">
        <v>12</v>
      </c>
      <c r="AT1191">
        <v>0</v>
      </c>
      <c r="AU1191">
        <v>0</v>
      </c>
      <c r="AV1191" t="s">
        <v>13</v>
      </c>
      <c r="AW1191">
        <v>0</v>
      </c>
      <c r="AX1191">
        <v>0</v>
      </c>
      <c r="AY1191" t="s">
        <v>14</v>
      </c>
      <c r="AZ1191">
        <v>0</v>
      </c>
      <c r="BA1191">
        <v>0</v>
      </c>
      <c r="BB1191" t="s">
        <v>15</v>
      </c>
      <c r="BC1191">
        <v>0</v>
      </c>
      <c r="BD1191" t="s">
        <v>16</v>
      </c>
      <c r="BE1191">
        <v>100</v>
      </c>
      <c r="BF1191">
        <v>10</v>
      </c>
      <c r="BG1191">
        <v>2</v>
      </c>
    </row>
    <row r="1192" spans="1:59" x14ac:dyDescent="0.25">
      <c r="A1192" t="s">
        <v>0</v>
      </c>
      <c r="B1192" t="s">
        <v>1</v>
      </c>
      <c r="C1192">
        <v>307573</v>
      </c>
      <c r="D1192" t="s">
        <v>2</v>
      </c>
      <c r="E1192">
        <v>100</v>
      </c>
      <c r="F1192">
        <v>125</v>
      </c>
      <c r="G1192">
        <v>-6</v>
      </c>
      <c r="H1192" t="s">
        <v>3</v>
      </c>
      <c r="I1192">
        <v>277</v>
      </c>
      <c r="J1192">
        <v>5</v>
      </c>
      <c r="K1192">
        <v>-2</v>
      </c>
      <c r="L1192" t="s">
        <v>4</v>
      </c>
      <c r="M1192">
        <v>-0.1535</v>
      </c>
      <c r="N1192">
        <v>-0.128</v>
      </c>
      <c r="O1192">
        <v>1.0314000000000001</v>
      </c>
      <c r="P1192" t="s">
        <v>5</v>
      </c>
      <c r="Q1192">
        <v>-0.38129999999999997</v>
      </c>
      <c r="R1192">
        <v>-3.1701999999999999</v>
      </c>
      <c r="S1192">
        <v>-0.71030000000000004</v>
      </c>
      <c r="T1192" t="s">
        <v>6</v>
      </c>
      <c r="U1192">
        <v>260519</v>
      </c>
      <c r="V1192">
        <v>84418</v>
      </c>
      <c r="W1192">
        <v>51.441528320000003</v>
      </c>
      <c r="X1192" t="s">
        <v>17</v>
      </c>
      <c r="Y1192">
        <v>0.26737001999999999</v>
      </c>
      <c r="Z1192" t="s">
        <v>18</v>
      </c>
      <c r="AA1192">
        <v>-13.5</v>
      </c>
      <c r="AB1192">
        <v>1</v>
      </c>
      <c r="AC1192">
        <v>7</v>
      </c>
      <c r="AD1192">
        <v>0.65</v>
      </c>
      <c r="AE1192">
        <v>265.82</v>
      </c>
      <c r="AF1192" t="s">
        <v>19</v>
      </c>
      <c r="AG1192" t="s">
        <v>8</v>
      </c>
      <c r="AH1192">
        <v>290</v>
      </c>
      <c r="AI1192" t="s">
        <v>9</v>
      </c>
      <c r="AJ1192">
        <v>0</v>
      </c>
      <c r="AK1192">
        <v>0</v>
      </c>
      <c r="AL1192" t="s">
        <v>10</v>
      </c>
      <c r="AM1192">
        <v>0</v>
      </c>
      <c r="AN1192">
        <v>0</v>
      </c>
      <c r="AO1192">
        <v>0</v>
      </c>
      <c r="AP1192" t="s">
        <v>11</v>
      </c>
      <c r="AQ1192">
        <v>0</v>
      </c>
      <c r="AR1192">
        <v>0</v>
      </c>
      <c r="AS1192" t="s">
        <v>12</v>
      </c>
      <c r="AT1192">
        <v>0</v>
      </c>
      <c r="AU1192">
        <v>0</v>
      </c>
      <c r="AV1192" t="s">
        <v>13</v>
      </c>
      <c r="AW1192">
        <v>0</v>
      </c>
      <c r="AX1192">
        <v>0</v>
      </c>
      <c r="AY1192" t="s">
        <v>14</v>
      </c>
      <c r="AZ1192">
        <v>0</v>
      </c>
      <c r="BA1192">
        <v>0</v>
      </c>
      <c r="BB1192" t="s">
        <v>15</v>
      </c>
      <c r="BC1192">
        <v>0</v>
      </c>
      <c r="BD1192" t="s">
        <v>16</v>
      </c>
      <c r="BE1192">
        <v>100</v>
      </c>
      <c r="BF1192">
        <v>10</v>
      </c>
      <c r="BG1192">
        <v>2</v>
      </c>
    </row>
    <row r="1193" spans="1:59" x14ac:dyDescent="0.25">
      <c r="A1193" t="s">
        <v>0</v>
      </c>
      <c r="B1193" t="s">
        <v>1</v>
      </c>
      <c r="C1193">
        <v>307711</v>
      </c>
      <c r="D1193" t="s">
        <v>2</v>
      </c>
      <c r="E1193">
        <v>100</v>
      </c>
      <c r="F1193">
        <v>125</v>
      </c>
      <c r="G1193">
        <v>-5</v>
      </c>
      <c r="H1193" t="s">
        <v>3</v>
      </c>
      <c r="I1193">
        <v>278</v>
      </c>
      <c r="J1193">
        <v>6</v>
      </c>
      <c r="K1193">
        <v>-1</v>
      </c>
      <c r="L1193" t="s">
        <v>4</v>
      </c>
      <c r="M1193">
        <v>-6.5199999999999994E-2</v>
      </c>
      <c r="N1193">
        <v>-0.1346</v>
      </c>
      <c r="O1193">
        <v>0.93189999999999995</v>
      </c>
      <c r="P1193" t="s">
        <v>5</v>
      </c>
      <c r="Q1193">
        <v>-1.0915999999999999</v>
      </c>
      <c r="R1193">
        <v>-5.66</v>
      </c>
      <c r="S1193">
        <v>-1.9365000000000001</v>
      </c>
      <c r="T1193" t="s">
        <v>6</v>
      </c>
      <c r="U1193">
        <v>260519</v>
      </c>
      <c r="V1193">
        <v>84418</v>
      </c>
      <c r="W1193">
        <v>51.441528320000003</v>
      </c>
      <c r="X1193" t="s">
        <v>17</v>
      </c>
      <c r="Y1193">
        <v>0.26737001999999999</v>
      </c>
      <c r="Z1193" t="s">
        <v>18</v>
      </c>
      <c r="AA1193">
        <v>-13.5</v>
      </c>
      <c r="AB1193">
        <v>1</v>
      </c>
      <c r="AC1193">
        <v>7</v>
      </c>
      <c r="AD1193">
        <v>0.65</v>
      </c>
      <c r="AE1193">
        <v>265.82</v>
      </c>
      <c r="AF1193" t="s">
        <v>19</v>
      </c>
      <c r="AG1193" t="s">
        <v>8</v>
      </c>
      <c r="AH1193">
        <v>290</v>
      </c>
      <c r="AI1193" t="s">
        <v>9</v>
      </c>
      <c r="AJ1193">
        <v>0</v>
      </c>
      <c r="AK1193">
        <v>0</v>
      </c>
      <c r="AL1193" t="s">
        <v>10</v>
      </c>
      <c r="AM1193">
        <v>0</v>
      </c>
      <c r="AN1193">
        <v>0</v>
      </c>
      <c r="AO1193">
        <v>0</v>
      </c>
      <c r="AP1193" t="s">
        <v>11</v>
      </c>
      <c r="AQ1193">
        <v>0</v>
      </c>
      <c r="AR1193">
        <v>0</v>
      </c>
      <c r="AS1193" t="s">
        <v>12</v>
      </c>
      <c r="AT1193">
        <v>0</v>
      </c>
      <c r="AU1193">
        <v>0</v>
      </c>
      <c r="AV1193" t="s">
        <v>13</v>
      </c>
      <c r="AW1193">
        <v>0</v>
      </c>
      <c r="AX1193">
        <v>0</v>
      </c>
      <c r="AY1193" t="s">
        <v>14</v>
      </c>
      <c r="AZ1193">
        <v>0</v>
      </c>
      <c r="BA1193">
        <v>0</v>
      </c>
      <c r="BB1193" t="s">
        <v>15</v>
      </c>
      <c r="BC1193">
        <v>0</v>
      </c>
      <c r="BD1193" t="s">
        <v>16</v>
      </c>
      <c r="BE1193">
        <v>100</v>
      </c>
      <c r="BF1193">
        <v>10</v>
      </c>
      <c r="BG1193">
        <v>2</v>
      </c>
    </row>
    <row r="1194" spans="1:59" x14ac:dyDescent="0.25">
      <c r="A1194" t="s">
        <v>0</v>
      </c>
      <c r="B1194" t="s">
        <v>1</v>
      </c>
      <c r="C1194">
        <v>307847</v>
      </c>
      <c r="D1194" t="s">
        <v>2</v>
      </c>
      <c r="E1194">
        <v>100</v>
      </c>
      <c r="F1194">
        <v>125</v>
      </c>
      <c r="G1194">
        <v>-5</v>
      </c>
      <c r="H1194" t="s">
        <v>3</v>
      </c>
      <c r="I1194">
        <v>278</v>
      </c>
      <c r="J1194">
        <v>6</v>
      </c>
      <c r="K1194">
        <v>0</v>
      </c>
      <c r="L1194" t="s">
        <v>4</v>
      </c>
      <c r="M1194">
        <v>-6.3200000000000006E-2</v>
      </c>
      <c r="N1194">
        <v>-0.12839999999999999</v>
      </c>
      <c r="O1194">
        <v>0.94820000000000004</v>
      </c>
      <c r="P1194" t="s">
        <v>5</v>
      </c>
      <c r="Q1194">
        <v>0.91969999999999996</v>
      </c>
      <c r="R1194">
        <v>-5.3010999999999999</v>
      </c>
      <c r="S1194">
        <v>3.7400000000000003E-2</v>
      </c>
      <c r="T1194" t="s">
        <v>6</v>
      </c>
      <c r="U1194">
        <v>260519</v>
      </c>
      <c r="V1194">
        <v>84418</v>
      </c>
      <c r="W1194">
        <v>51.441528320000003</v>
      </c>
      <c r="X1194" t="s">
        <v>17</v>
      </c>
      <c r="Y1194">
        <v>0.26737001999999999</v>
      </c>
      <c r="Z1194" t="s">
        <v>18</v>
      </c>
      <c r="AA1194">
        <v>-13.5</v>
      </c>
      <c r="AB1194">
        <v>1</v>
      </c>
      <c r="AC1194">
        <v>7</v>
      </c>
      <c r="AD1194">
        <v>0.65</v>
      </c>
      <c r="AE1194">
        <v>265.82</v>
      </c>
      <c r="AF1194" t="s">
        <v>19</v>
      </c>
      <c r="AG1194" t="s">
        <v>8</v>
      </c>
      <c r="AH1194">
        <v>290</v>
      </c>
      <c r="AI1194" t="s">
        <v>9</v>
      </c>
      <c r="AJ1194">
        <v>0</v>
      </c>
      <c r="AK1194">
        <v>0</v>
      </c>
      <c r="AL1194" t="s">
        <v>10</v>
      </c>
      <c r="AM1194">
        <v>0</v>
      </c>
      <c r="AN1194">
        <v>0</v>
      </c>
      <c r="AO1194">
        <v>0</v>
      </c>
      <c r="AP1194" t="s">
        <v>11</v>
      </c>
      <c r="AQ1194">
        <v>0</v>
      </c>
      <c r="AR1194">
        <v>0</v>
      </c>
      <c r="AS1194" t="s">
        <v>12</v>
      </c>
      <c r="AT1194">
        <v>0</v>
      </c>
      <c r="AU1194">
        <v>0</v>
      </c>
      <c r="AV1194" t="s">
        <v>13</v>
      </c>
      <c r="AW1194">
        <v>0</v>
      </c>
      <c r="AX1194">
        <v>0</v>
      </c>
      <c r="AY1194" t="s">
        <v>14</v>
      </c>
      <c r="AZ1194">
        <v>0</v>
      </c>
      <c r="BA1194">
        <v>0</v>
      </c>
      <c r="BB1194" t="s">
        <v>15</v>
      </c>
      <c r="BC1194">
        <v>0</v>
      </c>
      <c r="BD1194" t="s">
        <v>16</v>
      </c>
      <c r="BE1194">
        <v>100</v>
      </c>
      <c r="BF1194">
        <v>10</v>
      </c>
      <c r="BG1194">
        <v>2</v>
      </c>
    </row>
    <row r="1195" spans="1:59" x14ac:dyDescent="0.25">
      <c r="A1195" t="s">
        <v>0</v>
      </c>
      <c r="B1195" t="s">
        <v>1</v>
      </c>
      <c r="C1195">
        <v>307983</v>
      </c>
      <c r="D1195" t="s">
        <v>2</v>
      </c>
      <c r="E1195">
        <v>100</v>
      </c>
      <c r="F1195">
        <v>125</v>
      </c>
      <c r="G1195">
        <v>-5</v>
      </c>
      <c r="H1195" t="s">
        <v>3</v>
      </c>
      <c r="I1195">
        <v>279</v>
      </c>
      <c r="J1195">
        <v>5</v>
      </c>
      <c r="K1195">
        <v>1</v>
      </c>
      <c r="L1195" t="s">
        <v>4</v>
      </c>
      <c r="M1195">
        <v>-6.6299999999999998E-2</v>
      </c>
      <c r="N1195">
        <v>-0.12809999999999999</v>
      </c>
      <c r="O1195">
        <v>0.98809999999999998</v>
      </c>
      <c r="P1195" t="s">
        <v>5</v>
      </c>
      <c r="Q1195">
        <v>1.4803999999999999</v>
      </c>
      <c r="R1195">
        <v>-4.3441000000000001</v>
      </c>
      <c r="S1195">
        <v>-1.6074999999999999</v>
      </c>
      <c r="T1195" t="s">
        <v>6</v>
      </c>
      <c r="U1195">
        <v>260519</v>
      </c>
      <c r="V1195">
        <v>84418</v>
      </c>
      <c r="W1195">
        <v>51.441528320000003</v>
      </c>
      <c r="X1195" t="s">
        <v>17</v>
      </c>
      <c r="Y1195">
        <v>0.26737001999999999</v>
      </c>
      <c r="Z1195" t="s">
        <v>18</v>
      </c>
      <c r="AA1195">
        <v>-13.5</v>
      </c>
      <c r="AB1195">
        <v>1</v>
      </c>
      <c r="AC1195">
        <v>7</v>
      </c>
      <c r="AD1195">
        <v>0.65</v>
      </c>
      <c r="AE1195">
        <v>265.82</v>
      </c>
      <c r="AF1195" t="s">
        <v>19</v>
      </c>
      <c r="AG1195" t="s">
        <v>8</v>
      </c>
      <c r="AH1195">
        <v>290</v>
      </c>
      <c r="AI1195" t="s">
        <v>9</v>
      </c>
      <c r="AJ1195">
        <v>0</v>
      </c>
      <c r="AK1195">
        <v>0</v>
      </c>
      <c r="AL1195" t="s">
        <v>10</v>
      </c>
      <c r="AM1195">
        <v>0</v>
      </c>
      <c r="AN1195">
        <v>0</v>
      </c>
      <c r="AO1195">
        <v>0</v>
      </c>
      <c r="AP1195" t="s">
        <v>11</v>
      </c>
      <c r="AQ1195">
        <v>0</v>
      </c>
      <c r="AR1195">
        <v>0</v>
      </c>
      <c r="AS1195" t="s">
        <v>12</v>
      </c>
      <c r="AT1195">
        <v>0</v>
      </c>
      <c r="AU1195">
        <v>0</v>
      </c>
      <c r="AV1195" t="s">
        <v>13</v>
      </c>
      <c r="AW1195">
        <v>0</v>
      </c>
      <c r="AX1195">
        <v>0</v>
      </c>
      <c r="AY1195" t="s">
        <v>14</v>
      </c>
      <c r="AZ1195">
        <v>0</v>
      </c>
      <c r="BA1195">
        <v>0</v>
      </c>
      <c r="BB1195" t="s">
        <v>15</v>
      </c>
      <c r="BC1195">
        <v>0</v>
      </c>
      <c r="BD1195" t="s">
        <v>16</v>
      </c>
      <c r="BE1195">
        <v>100</v>
      </c>
      <c r="BF1195">
        <v>10</v>
      </c>
      <c r="BG1195">
        <v>2</v>
      </c>
    </row>
    <row r="1196" spans="1:59" x14ac:dyDescent="0.25">
      <c r="A1196" t="s">
        <v>0</v>
      </c>
      <c r="B1196" t="s">
        <v>1</v>
      </c>
      <c r="C1196">
        <v>308117</v>
      </c>
      <c r="D1196" t="s">
        <v>2</v>
      </c>
      <c r="E1196">
        <v>100</v>
      </c>
      <c r="F1196">
        <v>125</v>
      </c>
      <c r="G1196">
        <v>-5</v>
      </c>
      <c r="H1196" t="s">
        <v>3</v>
      </c>
      <c r="I1196">
        <v>279</v>
      </c>
      <c r="J1196">
        <v>5</v>
      </c>
      <c r="K1196">
        <v>2</v>
      </c>
      <c r="L1196" t="s">
        <v>4</v>
      </c>
      <c r="M1196">
        <v>-9.7999999999999997E-3</v>
      </c>
      <c r="N1196">
        <v>-0.12859999999999999</v>
      </c>
      <c r="O1196">
        <v>0.98460000000000003</v>
      </c>
      <c r="P1196" t="s">
        <v>5</v>
      </c>
      <c r="Q1196">
        <v>-0.53090000000000004</v>
      </c>
      <c r="R1196">
        <v>-3.1103999999999998</v>
      </c>
      <c r="S1196">
        <v>-1.4056999999999999</v>
      </c>
      <c r="T1196" t="s">
        <v>6</v>
      </c>
      <c r="U1196">
        <v>260519</v>
      </c>
      <c r="V1196">
        <v>84418</v>
      </c>
      <c r="W1196">
        <v>51.441528320000003</v>
      </c>
      <c r="X1196" t="s">
        <v>17</v>
      </c>
      <c r="Y1196">
        <v>0.26737001999999999</v>
      </c>
      <c r="Z1196" t="s">
        <v>18</v>
      </c>
      <c r="AA1196">
        <v>-13.5</v>
      </c>
      <c r="AB1196">
        <v>1</v>
      </c>
      <c r="AC1196">
        <v>7</v>
      </c>
      <c r="AD1196">
        <v>0.65</v>
      </c>
      <c r="AE1196">
        <v>265.82</v>
      </c>
      <c r="AF1196" t="s">
        <v>19</v>
      </c>
      <c r="AG1196" t="s">
        <v>8</v>
      </c>
      <c r="AH1196">
        <v>290</v>
      </c>
      <c r="AI1196" t="s">
        <v>9</v>
      </c>
      <c r="AJ1196">
        <v>0</v>
      </c>
      <c r="AK1196">
        <v>0</v>
      </c>
      <c r="AL1196" t="s">
        <v>10</v>
      </c>
      <c r="AM1196">
        <v>0</v>
      </c>
      <c r="AN1196">
        <v>0</v>
      </c>
      <c r="AO1196">
        <v>0</v>
      </c>
      <c r="AP1196" t="s">
        <v>11</v>
      </c>
      <c r="AQ1196">
        <v>0</v>
      </c>
      <c r="AR1196">
        <v>0</v>
      </c>
      <c r="AS1196" t="s">
        <v>12</v>
      </c>
      <c r="AT1196">
        <v>0</v>
      </c>
      <c r="AU1196">
        <v>0</v>
      </c>
      <c r="AV1196" t="s">
        <v>13</v>
      </c>
      <c r="AW1196">
        <v>0</v>
      </c>
      <c r="AX1196">
        <v>0</v>
      </c>
      <c r="AY1196" t="s">
        <v>14</v>
      </c>
      <c r="AZ1196">
        <v>0</v>
      </c>
      <c r="BA1196">
        <v>0</v>
      </c>
      <c r="BB1196" t="s">
        <v>15</v>
      </c>
      <c r="BC1196">
        <v>0</v>
      </c>
      <c r="BD1196" t="s">
        <v>16</v>
      </c>
      <c r="BE1196">
        <v>100</v>
      </c>
      <c r="BF1196">
        <v>10</v>
      </c>
      <c r="BG1196">
        <v>2</v>
      </c>
    </row>
    <row r="1197" spans="1:59" x14ac:dyDescent="0.25">
      <c r="A1197" t="s">
        <v>0</v>
      </c>
      <c r="B1197" t="s">
        <v>1</v>
      </c>
      <c r="C1197">
        <v>308255</v>
      </c>
      <c r="D1197" t="s">
        <v>2</v>
      </c>
      <c r="E1197">
        <v>100</v>
      </c>
      <c r="F1197">
        <v>125</v>
      </c>
      <c r="G1197">
        <v>-5</v>
      </c>
      <c r="H1197" t="s">
        <v>3</v>
      </c>
      <c r="I1197">
        <v>280</v>
      </c>
      <c r="J1197">
        <v>5</v>
      </c>
      <c r="K1197">
        <v>3</v>
      </c>
      <c r="L1197" t="s">
        <v>4</v>
      </c>
      <c r="M1197">
        <v>-1.1900000000000001E-2</v>
      </c>
      <c r="N1197">
        <v>-0.1196</v>
      </c>
      <c r="O1197">
        <v>0.96209999999999996</v>
      </c>
      <c r="P1197" t="s">
        <v>5</v>
      </c>
      <c r="Q1197">
        <v>-1.3608</v>
      </c>
      <c r="R1197">
        <v>-0.83740000000000003</v>
      </c>
      <c r="S1197">
        <v>-1.4131</v>
      </c>
      <c r="T1197" t="s">
        <v>6</v>
      </c>
      <c r="U1197">
        <v>260519</v>
      </c>
      <c r="V1197">
        <v>84418</v>
      </c>
      <c r="W1197">
        <v>51.441528320000003</v>
      </c>
      <c r="X1197" t="s">
        <v>17</v>
      </c>
      <c r="Y1197">
        <v>0.26737001999999999</v>
      </c>
      <c r="Z1197" t="s">
        <v>18</v>
      </c>
      <c r="AA1197">
        <v>-13.5</v>
      </c>
      <c r="AB1197">
        <v>1</v>
      </c>
      <c r="AC1197">
        <v>7</v>
      </c>
      <c r="AD1197">
        <v>0.65</v>
      </c>
      <c r="AE1197">
        <v>265.82</v>
      </c>
      <c r="AF1197" t="s">
        <v>19</v>
      </c>
      <c r="AG1197" t="s">
        <v>8</v>
      </c>
      <c r="AH1197">
        <v>290</v>
      </c>
      <c r="AI1197" t="s">
        <v>9</v>
      </c>
      <c r="AJ1197">
        <v>0</v>
      </c>
      <c r="AK1197">
        <v>0</v>
      </c>
      <c r="AL1197" t="s">
        <v>10</v>
      </c>
      <c r="AM1197">
        <v>0</v>
      </c>
      <c r="AN1197">
        <v>0</v>
      </c>
      <c r="AO1197">
        <v>0</v>
      </c>
      <c r="AP1197" t="s">
        <v>11</v>
      </c>
      <c r="AQ1197">
        <v>0</v>
      </c>
      <c r="AR1197">
        <v>0</v>
      </c>
      <c r="AS1197" t="s">
        <v>12</v>
      </c>
      <c r="AT1197">
        <v>0</v>
      </c>
      <c r="AU1197">
        <v>0</v>
      </c>
      <c r="AV1197" t="s">
        <v>13</v>
      </c>
      <c r="AW1197">
        <v>0</v>
      </c>
      <c r="AX1197">
        <v>0</v>
      </c>
      <c r="AY1197" t="s">
        <v>14</v>
      </c>
      <c r="AZ1197">
        <v>0</v>
      </c>
      <c r="BA1197">
        <v>0</v>
      </c>
      <c r="BB1197" t="s">
        <v>15</v>
      </c>
      <c r="BC1197">
        <v>0</v>
      </c>
      <c r="BD1197" t="s">
        <v>16</v>
      </c>
      <c r="BE1197">
        <v>100</v>
      </c>
      <c r="BF1197">
        <v>10</v>
      </c>
      <c r="BG1197">
        <v>2</v>
      </c>
    </row>
    <row r="1198" spans="1:59" x14ac:dyDescent="0.25">
      <c r="A1198" t="s">
        <v>0</v>
      </c>
      <c r="B1198" t="s">
        <v>1</v>
      </c>
      <c r="C1198">
        <v>308391</v>
      </c>
      <c r="D1198" t="s">
        <v>2</v>
      </c>
      <c r="E1198">
        <v>100</v>
      </c>
      <c r="F1198">
        <v>125</v>
      </c>
      <c r="G1198">
        <v>-6</v>
      </c>
      <c r="H1198" t="s">
        <v>3</v>
      </c>
      <c r="I1198">
        <v>280</v>
      </c>
      <c r="J1198">
        <v>5</v>
      </c>
      <c r="K1198">
        <v>3</v>
      </c>
      <c r="L1198" t="s">
        <v>4</v>
      </c>
      <c r="M1198">
        <v>2.0000000000000001E-4</v>
      </c>
      <c r="N1198">
        <v>-0.1246</v>
      </c>
      <c r="O1198">
        <v>0.96399999999999997</v>
      </c>
      <c r="P1198" t="s">
        <v>5</v>
      </c>
      <c r="Q1198">
        <v>-0.50839999999999996</v>
      </c>
      <c r="R1198">
        <v>0.98699999999999999</v>
      </c>
      <c r="S1198">
        <v>-1.2485999999999999</v>
      </c>
      <c r="T1198" t="s">
        <v>6</v>
      </c>
      <c r="U1198">
        <v>260519</v>
      </c>
      <c r="V1198">
        <v>84418</v>
      </c>
      <c r="W1198">
        <v>51.441528320000003</v>
      </c>
      <c r="X1198" t="s">
        <v>17</v>
      </c>
      <c r="Y1198">
        <v>0.26737001999999999</v>
      </c>
      <c r="Z1198" t="s">
        <v>18</v>
      </c>
      <c r="AA1198">
        <v>-13.5</v>
      </c>
      <c r="AB1198">
        <v>1</v>
      </c>
      <c r="AC1198">
        <v>7</v>
      </c>
      <c r="AD1198">
        <v>0.65</v>
      </c>
      <c r="AE1198">
        <v>265.82</v>
      </c>
      <c r="AF1198" t="s">
        <v>19</v>
      </c>
      <c r="AG1198" t="s">
        <v>8</v>
      </c>
      <c r="AH1198">
        <v>290</v>
      </c>
      <c r="AI1198" t="s">
        <v>9</v>
      </c>
      <c r="AJ1198">
        <v>0</v>
      </c>
      <c r="AK1198">
        <v>0</v>
      </c>
      <c r="AL1198" t="s">
        <v>10</v>
      </c>
      <c r="AM1198">
        <v>0</v>
      </c>
      <c r="AN1198">
        <v>0</v>
      </c>
      <c r="AO1198">
        <v>0</v>
      </c>
      <c r="AP1198" t="s">
        <v>11</v>
      </c>
      <c r="AQ1198">
        <v>0</v>
      </c>
      <c r="AR1198">
        <v>0</v>
      </c>
      <c r="AS1198" t="s">
        <v>12</v>
      </c>
      <c r="AT1198">
        <v>0</v>
      </c>
      <c r="AU1198">
        <v>0</v>
      </c>
      <c r="AV1198" t="s">
        <v>13</v>
      </c>
      <c r="AW1198">
        <v>0</v>
      </c>
      <c r="AX1198">
        <v>0</v>
      </c>
      <c r="AY1198" t="s">
        <v>14</v>
      </c>
      <c r="AZ1198">
        <v>0</v>
      </c>
      <c r="BA1198">
        <v>0</v>
      </c>
      <c r="BB1198" t="s">
        <v>15</v>
      </c>
      <c r="BC1198">
        <v>0</v>
      </c>
      <c r="BD1198" t="s">
        <v>16</v>
      </c>
      <c r="BE1198">
        <v>100</v>
      </c>
      <c r="BF1198">
        <v>10</v>
      </c>
      <c r="BG1198">
        <v>2</v>
      </c>
    </row>
    <row r="1199" spans="1:59" x14ac:dyDescent="0.25">
      <c r="A1199" t="s">
        <v>0</v>
      </c>
      <c r="B1199" t="s">
        <v>1</v>
      </c>
      <c r="C1199">
        <v>308525</v>
      </c>
      <c r="D1199" t="s">
        <v>2</v>
      </c>
      <c r="E1199">
        <v>89</v>
      </c>
      <c r="F1199">
        <v>125</v>
      </c>
      <c r="G1199">
        <v>-5</v>
      </c>
      <c r="H1199" t="s">
        <v>3</v>
      </c>
      <c r="I1199">
        <v>280</v>
      </c>
      <c r="J1199">
        <v>5</v>
      </c>
      <c r="K1199">
        <v>2</v>
      </c>
      <c r="L1199" t="s">
        <v>4</v>
      </c>
      <c r="M1199">
        <v>-4.9500000000000002E-2</v>
      </c>
      <c r="N1199">
        <v>-0.12529999999999999</v>
      </c>
      <c r="O1199">
        <v>0.97060000000000002</v>
      </c>
      <c r="P1199" t="s">
        <v>5</v>
      </c>
      <c r="Q1199">
        <v>0.1196</v>
      </c>
      <c r="R1199">
        <v>0.77759999999999996</v>
      </c>
      <c r="S1199">
        <v>-2.0261999999999998</v>
      </c>
      <c r="T1199" t="s">
        <v>6</v>
      </c>
      <c r="U1199">
        <v>260519</v>
      </c>
      <c r="V1199">
        <v>84418</v>
      </c>
      <c r="W1199">
        <v>51.441528320000003</v>
      </c>
      <c r="X1199" t="s">
        <v>17</v>
      </c>
      <c r="Y1199">
        <v>0.26737001999999999</v>
      </c>
      <c r="Z1199" t="s">
        <v>18</v>
      </c>
      <c r="AA1199">
        <v>-13.5</v>
      </c>
      <c r="AB1199">
        <v>1</v>
      </c>
      <c r="AC1199">
        <v>7</v>
      </c>
      <c r="AD1199">
        <v>0.65</v>
      </c>
      <c r="AE1199">
        <v>265.82</v>
      </c>
      <c r="AF1199" t="s">
        <v>19</v>
      </c>
      <c r="AG1199" t="s">
        <v>8</v>
      </c>
      <c r="AH1199">
        <v>290</v>
      </c>
      <c r="AI1199" t="s">
        <v>9</v>
      </c>
      <c r="AJ1199">
        <v>0</v>
      </c>
      <c r="AK1199">
        <v>0</v>
      </c>
      <c r="AL1199" t="s">
        <v>10</v>
      </c>
      <c r="AM1199">
        <v>0</v>
      </c>
      <c r="AN1199">
        <v>0</v>
      </c>
      <c r="AO1199">
        <v>0</v>
      </c>
      <c r="AP1199" t="s">
        <v>11</v>
      </c>
      <c r="AQ1199">
        <v>0</v>
      </c>
      <c r="AR1199">
        <v>0</v>
      </c>
      <c r="AS1199" t="s">
        <v>12</v>
      </c>
      <c r="AT1199">
        <v>0</v>
      </c>
      <c r="AU1199">
        <v>0</v>
      </c>
      <c r="AV1199" t="s">
        <v>13</v>
      </c>
      <c r="AW1199">
        <v>0</v>
      </c>
      <c r="AX1199">
        <v>0</v>
      </c>
      <c r="AY1199" t="s">
        <v>14</v>
      </c>
      <c r="AZ1199">
        <v>0</v>
      </c>
      <c r="BA1199">
        <v>0</v>
      </c>
      <c r="BB1199" t="s">
        <v>15</v>
      </c>
      <c r="BC1199">
        <v>0</v>
      </c>
      <c r="BD1199" t="s">
        <v>16</v>
      </c>
      <c r="BE1199">
        <v>89</v>
      </c>
      <c r="BF1199">
        <v>10</v>
      </c>
      <c r="BG1199">
        <v>2</v>
      </c>
    </row>
    <row r="1200" spans="1:59" x14ac:dyDescent="0.25">
      <c r="A1200" t="s">
        <v>0</v>
      </c>
      <c r="B1200" t="s">
        <v>1</v>
      </c>
      <c r="C1200">
        <v>308663</v>
      </c>
      <c r="D1200" t="s">
        <v>2</v>
      </c>
      <c r="E1200">
        <v>88</v>
      </c>
      <c r="F1200">
        <v>125</v>
      </c>
      <c r="G1200">
        <v>-5</v>
      </c>
      <c r="H1200" t="s">
        <v>3</v>
      </c>
      <c r="I1200">
        <v>280</v>
      </c>
      <c r="J1200">
        <v>5</v>
      </c>
      <c r="K1200">
        <v>1</v>
      </c>
      <c r="L1200" t="s">
        <v>4</v>
      </c>
      <c r="M1200">
        <v>-3.44E-2</v>
      </c>
      <c r="N1200">
        <v>-0.1158</v>
      </c>
      <c r="O1200">
        <v>0.99419999999999997</v>
      </c>
      <c r="P1200" t="s">
        <v>5</v>
      </c>
      <c r="Q1200">
        <v>0.86729999999999996</v>
      </c>
      <c r="R1200">
        <v>-0.78510000000000002</v>
      </c>
      <c r="S1200">
        <v>-2.0710999999999999</v>
      </c>
      <c r="T1200" t="s">
        <v>6</v>
      </c>
      <c r="U1200">
        <v>260519</v>
      </c>
      <c r="V1200">
        <v>84419</v>
      </c>
      <c r="W1200">
        <v>51.441528320000003</v>
      </c>
      <c r="X1200" t="s">
        <v>17</v>
      </c>
      <c r="Y1200">
        <v>0.26736334</v>
      </c>
      <c r="Z1200" t="s">
        <v>18</v>
      </c>
      <c r="AA1200">
        <v>-13.4</v>
      </c>
      <c r="AB1200">
        <v>1</v>
      </c>
      <c r="AC1200">
        <v>7</v>
      </c>
      <c r="AD1200">
        <v>0.65</v>
      </c>
      <c r="AE1200">
        <v>265.82</v>
      </c>
      <c r="AF1200" t="s">
        <v>19</v>
      </c>
      <c r="AG1200" t="s">
        <v>8</v>
      </c>
      <c r="AH1200">
        <v>290</v>
      </c>
      <c r="AI1200" t="s">
        <v>9</v>
      </c>
      <c r="AJ1200">
        <v>0</v>
      </c>
      <c r="AK1200">
        <v>0</v>
      </c>
      <c r="AL1200" t="s">
        <v>10</v>
      </c>
      <c r="AM1200">
        <v>0</v>
      </c>
      <c r="AN1200">
        <v>0</v>
      </c>
      <c r="AO1200">
        <v>0</v>
      </c>
      <c r="AP1200" t="s">
        <v>11</v>
      </c>
      <c r="AQ1200">
        <v>0</v>
      </c>
      <c r="AR1200">
        <v>0</v>
      </c>
      <c r="AS1200" t="s">
        <v>12</v>
      </c>
      <c r="AT1200">
        <v>0</v>
      </c>
      <c r="AU1200">
        <v>0</v>
      </c>
      <c r="AV1200" t="s">
        <v>13</v>
      </c>
      <c r="AW1200">
        <v>0</v>
      </c>
      <c r="AX1200">
        <v>0</v>
      </c>
      <c r="AY1200" t="s">
        <v>14</v>
      </c>
      <c r="AZ1200">
        <v>0</v>
      </c>
      <c r="BA1200">
        <v>0</v>
      </c>
      <c r="BB1200" t="s">
        <v>15</v>
      </c>
      <c r="BC1200">
        <v>0</v>
      </c>
      <c r="BD1200" t="s">
        <v>16</v>
      </c>
      <c r="BE1200">
        <v>88</v>
      </c>
      <c r="BF1200">
        <v>10</v>
      </c>
      <c r="BG1200">
        <v>2</v>
      </c>
    </row>
    <row r="1201" spans="1:59" x14ac:dyDescent="0.25">
      <c r="A1201" t="s">
        <v>0</v>
      </c>
      <c r="B1201" t="s">
        <v>1</v>
      </c>
      <c r="C1201">
        <v>308799</v>
      </c>
      <c r="D1201" t="s">
        <v>2</v>
      </c>
      <c r="E1201">
        <v>88</v>
      </c>
      <c r="F1201">
        <v>125</v>
      </c>
      <c r="G1201">
        <v>-5</v>
      </c>
      <c r="H1201" t="s">
        <v>3</v>
      </c>
      <c r="I1201">
        <v>281</v>
      </c>
      <c r="J1201">
        <v>5</v>
      </c>
      <c r="K1201">
        <v>2</v>
      </c>
      <c r="L1201" t="s">
        <v>4</v>
      </c>
      <c r="M1201">
        <v>-1.54E-2</v>
      </c>
      <c r="N1201">
        <v>-0.1205</v>
      </c>
      <c r="O1201">
        <v>0.98540000000000005</v>
      </c>
      <c r="P1201" t="s">
        <v>5</v>
      </c>
      <c r="Q1201">
        <v>-1.0168999999999999</v>
      </c>
      <c r="R1201">
        <v>-0.61309999999999998</v>
      </c>
      <c r="S1201">
        <v>-1.9663999999999999</v>
      </c>
      <c r="T1201" t="s">
        <v>6</v>
      </c>
      <c r="U1201">
        <v>260519</v>
      </c>
      <c r="V1201">
        <v>84419</v>
      </c>
      <c r="W1201">
        <v>51.441528320000003</v>
      </c>
      <c r="X1201" t="s">
        <v>17</v>
      </c>
      <c r="Y1201">
        <v>0.26736334</v>
      </c>
      <c r="Z1201" t="s">
        <v>18</v>
      </c>
      <c r="AA1201">
        <v>-13.4</v>
      </c>
      <c r="AB1201">
        <v>1</v>
      </c>
      <c r="AC1201">
        <v>7</v>
      </c>
      <c r="AD1201">
        <v>0.68</v>
      </c>
      <c r="AE1201">
        <v>276.72000000000003</v>
      </c>
      <c r="AF1201" t="s">
        <v>19</v>
      </c>
      <c r="AG1201" t="s">
        <v>8</v>
      </c>
      <c r="AH1201">
        <v>290</v>
      </c>
      <c r="AI1201" t="s">
        <v>9</v>
      </c>
      <c r="AJ1201">
        <v>0</v>
      </c>
      <c r="AK1201">
        <v>0</v>
      </c>
      <c r="AL1201" t="s">
        <v>10</v>
      </c>
      <c r="AM1201">
        <v>0</v>
      </c>
      <c r="AN1201">
        <v>0</v>
      </c>
      <c r="AO1201">
        <v>0</v>
      </c>
      <c r="AP1201" t="s">
        <v>11</v>
      </c>
      <c r="AQ1201">
        <v>0</v>
      </c>
      <c r="AR1201">
        <v>0</v>
      </c>
      <c r="AS1201" t="s">
        <v>12</v>
      </c>
      <c r="AT1201">
        <v>0</v>
      </c>
      <c r="AU1201">
        <v>0</v>
      </c>
      <c r="AV1201" t="s">
        <v>13</v>
      </c>
      <c r="AW1201">
        <v>0</v>
      </c>
      <c r="AX1201">
        <v>0</v>
      </c>
      <c r="AY1201" t="s">
        <v>14</v>
      </c>
      <c r="AZ1201">
        <v>0</v>
      </c>
      <c r="BA1201">
        <v>0</v>
      </c>
      <c r="BB1201" t="s">
        <v>15</v>
      </c>
      <c r="BC1201">
        <v>0</v>
      </c>
      <c r="BD1201" t="s">
        <v>16</v>
      </c>
      <c r="BE1201">
        <v>88</v>
      </c>
      <c r="BF1201">
        <v>10</v>
      </c>
      <c r="BG1201">
        <v>2</v>
      </c>
    </row>
    <row r="1202" spans="1:59" x14ac:dyDescent="0.25">
      <c r="A1202" t="s">
        <v>0</v>
      </c>
      <c r="B1202" t="s">
        <v>1</v>
      </c>
      <c r="C1202">
        <v>308935</v>
      </c>
      <c r="D1202" t="s">
        <v>2</v>
      </c>
      <c r="E1202">
        <v>88</v>
      </c>
      <c r="F1202">
        <v>125</v>
      </c>
      <c r="G1202">
        <v>-5</v>
      </c>
      <c r="H1202" t="s">
        <v>3</v>
      </c>
      <c r="I1202">
        <v>282</v>
      </c>
      <c r="J1202">
        <v>5</v>
      </c>
      <c r="K1202">
        <v>2</v>
      </c>
      <c r="L1202" t="s">
        <v>4</v>
      </c>
      <c r="M1202">
        <v>-4.4999999999999998E-2</v>
      </c>
      <c r="N1202">
        <v>-0.12709999999999999</v>
      </c>
      <c r="O1202">
        <v>0.97699999999999998</v>
      </c>
      <c r="P1202" t="s">
        <v>5</v>
      </c>
      <c r="Q1202">
        <v>-0.82250000000000001</v>
      </c>
      <c r="R1202">
        <v>-0.29909999999999998</v>
      </c>
      <c r="S1202">
        <v>-0.68789999999999996</v>
      </c>
      <c r="T1202" t="s">
        <v>6</v>
      </c>
      <c r="U1202">
        <v>260519</v>
      </c>
      <c r="V1202">
        <v>84419</v>
      </c>
      <c r="W1202">
        <v>51.441528320000003</v>
      </c>
      <c r="X1202" t="s">
        <v>17</v>
      </c>
      <c r="Y1202">
        <v>0.26736334</v>
      </c>
      <c r="Z1202" t="s">
        <v>18</v>
      </c>
      <c r="AA1202">
        <v>-13.4</v>
      </c>
      <c r="AB1202">
        <v>1</v>
      </c>
      <c r="AC1202">
        <v>7</v>
      </c>
      <c r="AD1202">
        <v>0.68</v>
      </c>
      <c r="AE1202">
        <v>276.72000000000003</v>
      </c>
      <c r="AF1202" t="s">
        <v>19</v>
      </c>
      <c r="AG1202" t="s">
        <v>8</v>
      </c>
      <c r="AH1202">
        <v>290</v>
      </c>
      <c r="AI1202" t="s">
        <v>9</v>
      </c>
      <c r="AJ1202">
        <v>0</v>
      </c>
      <c r="AK1202">
        <v>0</v>
      </c>
      <c r="AL1202" t="s">
        <v>10</v>
      </c>
      <c r="AM1202">
        <v>0</v>
      </c>
      <c r="AN1202">
        <v>0</v>
      </c>
      <c r="AO1202">
        <v>0</v>
      </c>
      <c r="AP1202" t="s">
        <v>11</v>
      </c>
      <c r="AQ1202">
        <v>0</v>
      </c>
      <c r="AR1202">
        <v>0</v>
      </c>
      <c r="AS1202" t="s">
        <v>12</v>
      </c>
      <c r="AT1202">
        <v>0</v>
      </c>
      <c r="AU1202">
        <v>0</v>
      </c>
      <c r="AV1202" t="s">
        <v>13</v>
      </c>
      <c r="AW1202">
        <v>0</v>
      </c>
      <c r="AX1202">
        <v>0</v>
      </c>
      <c r="AY1202" t="s">
        <v>14</v>
      </c>
      <c r="AZ1202">
        <v>0</v>
      </c>
      <c r="BA1202">
        <v>0</v>
      </c>
      <c r="BB1202" t="s">
        <v>15</v>
      </c>
      <c r="BC1202">
        <v>0</v>
      </c>
      <c r="BD1202" t="s">
        <v>16</v>
      </c>
      <c r="BE1202">
        <v>88</v>
      </c>
      <c r="BF1202">
        <v>10</v>
      </c>
      <c r="BG1202">
        <v>2</v>
      </c>
    </row>
    <row r="1203" spans="1:59" x14ac:dyDescent="0.25">
      <c r="A1203" t="s">
        <v>0</v>
      </c>
      <c r="B1203" t="s">
        <v>1</v>
      </c>
      <c r="C1203">
        <v>309069</v>
      </c>
      <c r="D1203" t="s">
        <v>2</v>
      </c>
      <c r="E1203">
        <v>88</v>
      </c>
      <c r="F1203">
        <v>125</v>
      </c>
      <c r="G1203">
        <v>-5</v>
      </c>
      <c r="H1203" t="s">
        <v>3</v>
      </c>
      <c r="I1203">
        <v>282</v>
      </c>
      <c r="J1203">
        <v>5</v>
      </c>
      <c r="K1203">
        <v>1</v>
      </c>
      <c r="L1203" t="s">
        <v>4</v>
      </c>
      <c r="M1203">
        <v>-3.2899999999999999E-2</v>
      </c>
      <c r="N1203">
        <v>-0.1285</v>
      </c>
      <c r="O1203">
        <v>0.96389999999999998</v>
      </c>
      <c r="P1203" t="s">
        <v>5</v>
      </c>
      <c r="Q1203">
        <v>-0.82989999999999997</v>
      </c>
      <c r="R1203">
        <v>-0.14949999999999999</v>
      </c>
      <c r="S1203">
        <v>-1.9663999999999999</v>
      </c>
      <c r="T1203" t="s">
        <v>6</v>
      </c>
      <c r="U1203">
        <v>260519</v>
      </c>
      <c r="V1203">
        <v>84419</v>
      </c>
      <c r="W1203">
        <v>51.441528320000003</v>
      </c>
      <c r="X1203" t="s">
        <v>17</v>
      </c>
      <c r="Y1203">
        <v>0.26736334</v>
      </c>
      <c r="Z1203" t="s">
        <v>18</v>
      </c>
      <c r="AA1203">
        <v>-13.4</v>
      </c>
      <c r="AB1203">
        <v>1</v>
      </c>
      <c r="AC1203">
        <v>7</v>
      </c>
      <c r="AD1203">
        <v>0.68</v>
      </c>
      <c r="AE1203">
        <v>276.72000000000003</v>
      </c>
      <c r="AF1203" t="s">
        <v>19</v>
      </c>
      <c r="AG1203" t="s">
        <v>8</v>
      </c>
      <c r="AH1203">
        <v>290</v>
      </c>
      <c r="AI1203" t="s">
        <v>9</v>
      </c>
      <c r="AJ1203">
        <v>0</v>
      </c>
      <c r="AK1203">
        <v>0</v>
      </c>
      <c r="AL1203" t="s">
        <v>10</v>
      </c>
      <c r="AM1203">
        <v>0</v>
      </c>
      <c r="AN1203">
        <v>0</v>
      </c>
      <c r="AO1203">
        <v>0</v>
      </c>
      <c r="AP1203" t="s">
        <v>11</v>
      </c>
      <c r="AQ1203">
        <v>0</v>
      </c>
      <c r="AR1203">
        <v>0</v>
      </c>
      <c r="AS1203" t="s">
        <v>12</v>
      </c>
      <c r="AT1203">
        <v>0</v>
      </c>
      <c r="AU1203">
        <v>0</v>
      </c>
      <c r="AV1203" t="s">
        <v>13</v>
      </c>
      <c r="AW1203">
        <v>0</v>
      </c>
      <c r="AX1203">
        <v>0</v>
      </c>
      <c r="AY1203" t="s">
        <v>14</v>
      </c>
      <c r="AZ1203">
        <v>0</v>
      </c>
      <c r="BA1203">
        <v>0</v>
      </c>
      <c r="BB1203" t="s">
        <v>15</v>
      </c>
      <c r="BC1203">
        <v>0</v>
      </c>
      <c r="BD1203" t="s">
        <v>16</v>
      </c>
      <c r="BE1203">
        <v>88</v>
      </c>
      <c r="BF1203">
        <v>10</v>
      </c>
      <c r="BG1203">
        <v>2</v>
      </c>
    </row>
    <row r="1204" spans="1:59" x14ac:dyDescent="0.25">
      <c r="A1204" t="s">
        <v>0</v>
      </c>
      <c r="B1204" t="s">
        <v>1</v>
      </c>
      <c r="C1204">
        <v>309207</v>
      </c>
      <c r="D1204" t="s">
        <v>2</v>
      </c>
      <c r="E1204">
        <v>91</v>
      </c>
      <c r="F1204">
        <v>125</v>
      </c>
      <c r="G1204">
        <v>-5</v>
      </c>
      <c r="H1204" t="s">
        <v>3</v>
      </c>
      <c r="I1204">
        <v>282</v>
      </c>
      <c r="J1204">
        <v>5</v>
      </c>
      <c r="K1204">
        <v>1</v>
      </c>
      <c r="L1204" t="s">
        <v>4</v>
      </c>
      <c r="M1204">
        <v>-5.4600000000000003E-2</v>
      </c>
      <c r="N1204">
        <v>-0.1196</v>
      </c>
      <c r="O1204">
        <v>0.97689999999999999</v>
      </c>
      <c r="P1204" t="s">
        <v>5</v>
      </c>
      <c r="Q1204">
        <v>0.314</v>
      </c>
      <c r="R1204">
        <v>-0.99439999999999995</v>
      </c>
      <c r="S1204">
        <v>-1.3458000000000001</v>
      </c>
      <c r="T1204" t="s">
        <v>6</v>
      </c>
      <c r="U1204">
        <v>260519</v>
      </c>
      <c r="V1204">
        <v>84419</v>
      </c>
      <c r="W1204">
        <v>51.441528320000003</v>
      </c>
      <c r="X1204" t="s">
        <v>17</v>
      </c>
      <c r="Y1204">
        <v>0.26736334</v>
      </c>
      <c r="Z1204" t="s">
        <v>18</v>
      </c>
      <c r="AA1204">
        <v>-13.4</v>
      </c>
      <c r="AB1204">
        <v>1</v>
      </c>
      <c r="AC1204">
        <v>7</v>
      </c>
      <c r="AD1204">
        <v>0.68</v>
      </c>
      <c r="AE1204">
        <v>276.72000000000003</v>
      </c>
      <c r="AF1204" t="s">
        <v>19</v>
      </c>
      <c r="AG1204" t="s">
        <v>8</v>
      </c>
      <c r="AH1204">
        <v>290</v>
      </c>
      <c r="AI1204" t="s">
        <v>9</v>
      </c>
      <c r="AJ1204">
        <v>0</v>
      </c>
      <c r="AK1204">
        <v>0</v>
      </c>
      <c r="AL1204" t="s">
        <v>10</v>
      </c>
      <c r="AM1204">
        <v>0</v>
      </c>
      <c r="AN1204">
        <v>0</v>
      </c>
      <c r="AO1204">
        <v>0</v>
      </c>
      <c r="AP1204" t="s">
        <v>11</v>
      </c>
      <c r="AQ1204">
        <v>0</v>
      </c>
      <c r="AR1204">
        <v>0</v>
      </c>
      <c r="AS1204" t="s">
        <v>12</v>
      </c>
      <c r="AT1204">
        <v>0</v>
      </c>
      <c r="AU1204">
        <v>0</v>
      </c>
      <c r="AV1204" t="s">
        <v>13</v>
      </c>
      <c r="AW1204">
        <v>0</v>
      </c>
      <c r="AX1204">
        <v>0</v>
      </c>
      <c r="AY1204" t="s">
        <v>14</v>
      </c>
      <c r="AZ1204">
        <v>0</v>
      </c>
      <c r="BA1204">
        <v>0</v>
      </c>
      <c r="BB1204" t="s">
        <v>15</v>
      </c>
      <c r="BC1204">
        <v>0</v>
      </c>
      <c r="BD1204" t="s">
        <v>16</v>
      </c>
      <c r="BE1204">
        <v>91</v>
      </c>
      <c r="BF1204">
        <v>10</v>
      </c>
      <c r="BG1204">
        <v>2</v>
      </c>
    </row>
    <row r="1205" spans="1:59" x14ac:dyDescent="0.25">
      <c r="A1205" t="s">
        <v>0</v>
      </c>
      <c r="B1205" t="s">
        <v>1</v>
      </c>
      <c r="C1205">
        <v>309348</v>
      </c>
      <c r="D1205" t="s">
        <v>2</v>
      </c>
      <c r="E1205">
        <v>95</v>
      </c>
      <c r="F1205">
        <v>125</v>
      </c>
      <c r="G1205">
        <v>-5</v>
      </c>
      <c r="H1205" t="s">
        <v>3</v>
      </c>
      <c r="I1205">
        <v>282</v>
      </c>
      <c r="J1205">
        <v>5</v>
      </c>
      <c r="K1205">
        <v>1</v>
      </c>
      <c r="L1205" t="s">
        <v>4</v>
      </c>
      <c r="M1205">
        <v>-4.5199999999999997E-2</v>
      </c>
      <c r="N1205">
        <v>-0.1226</v>
      </c>
      <c r="O1205">
        <v>0.96089999999999998</v>
      </c>
      <c r="P1205" t="s">
        <v>5</v>
      </c>
      <c r="Q1205">
        <v>0.73270000000000002</v>
      </c>
      <c r="R1205">
        <v>-4.0225999999999997</v>
      </c>
      <c r="S1205">
        <v>-2.9384000000000001</v>
      </c>
      <c r="T1205" t="s">
        <v>6</v>
      </c>
      <c r="U1205">
        <v>260519</v>
      </c>
      <c r="V1205">
        <v>84419</v>
      </c>
      <c r="W1205">
        <v>51.441528320000003</v>
      </c>
      <c r="X1205" t="s">
        <v>17</v>
      </c>
      <c r="Y1205">
        <v>0.26736334</v>
      </c>
      <c r="Z1205" t="s">
        <v>18</v>
      </c>
      <c r="AA1205">
        <v>-13.4</v>
      </c>
      <c r="AB1205">
        <v>1</v>
      </c>
      <c r="AC1205">
        <v>7</v>
      </c>
      <c r="AD1205">
        <v>0.68</v>
      </c>
      <c r="AE1205">
        <v>276.72000000000003</v>
      </c>
      <c r="AF1205" t="s">
        <v>19</v>
      </c>
      <c r="AG1205" t="s">
        <v>8</v>
      </c>
      <c r="AH1205">
        <v>290</v>
      </c>
      <c r="AI1205" t="s">
        <v>9</v>
      </c>
      <c r="AJ1205">
        <v>0</v>
      </c>
      <c r="AK1205">
        <v>0</v>
      </c>
      <c r="AL1205" t="s">
        <v>10</v>
      </c>
      <c r="AM1205">
        <v>0</v>
      </c>
      <c r="AN1205">
        <v>0</v>
      </c>
      <c r="AO1205">
        <v>0</v>
      </c>
      <c r="AP1205" t="s">
        <v>11</v>
      </c>
      <c r="AQ1205">
        <v>0</v>
      </c>
      <c r="AR1205">
        <v>0</v>
      </c>
      <c r="AS1205" t="s">
        <v>12</v>
      </c>
      <c r="AT1205">
        <v>0</v>
      </c>
      <c r="AU1205">
        <v>0</v>
      </c>
      <c r="AV1205" t="s">
        <v>13</v>
      </c>
      <c r="AW1205">
        <v>0</v>
      </c>
      <c r="AX1205">
        <v>0</v>
      </c>
      <c r="AY1205" t="s">
        <v>14</v>
      </c>
      <c r="AZ1205">
        <v>0</v>
      </c>
      <c r="BA1205">
        <v>0</v>
      </c>
      <c r="BB1205" t="s">
        <v>15</v>
      </c>
      <c r="BC1205">
        <v>0</v>
      </c>
      <c r="BD1205" t="s">
        <v>16</v>
      </c>
      <c r="BE1205">
        <v>95</v>
      </c>
      <c r="BF1205">
        <v>10</v>
      </c>
      <c r="BG1205">
        <v>2</v>
      </c>
    </row>
    <row r="1206" spans="1:59" x14ac:dyDescent="0.25">
      <c r="A1206" t="s">
        <v>0</v>
      </c>
      <c r="B1206" t="s">
        <v>1</v>
      </c>
      <c r="C1206">
        <v>309491</v>
      </c>
      <c r="D1206" t="s">
        <v>2</v>
      </c>
      <c r="E1206">
        <v>99</v>
      </c>
      <c r="F1206">
        <v>125</v>
      </c>
      <c r="G1206">
        <v>-5</v>
      </c>
      <c r="H1206" t="s">
        <v>3</v>
      </c>
      <c r="I1206">
        <v>283</v>
      </c>
      <c r="J1206">
        <v>5</v>
      </c>
      <c r="K1206">
        <v>2</v>
      </c>
      <c r="L1206" t="s">
        <v>4</v>
      </c>
      <c r="M1206">
        <v>-1.11E-2</v>
      </c>
      <c r="N1206">
        <v>-0.1167</v>
      </c>
      <c r="O1206">
        <v>0.9617</v>
      </c>
      <c r="P1206" t="s">
        <v>5</v>
      </c>
      <c r="Q1206">
        <v>1.1214999999999999</v>
      </c>
      <c r="R1206">
        <v>-5.7946</v>
      </c>
      <c r="S1206">
        <v>-3.9702000000000002</v>
      </c>
      <c r="T1206" t="s">
        <v>6</v>
      </c>
      <c r="U1206">
        <v>260519</v>
      </c>
      <c r="V1206">
        <v>84419</v>
      </c>
      <c r="W1206">
        <v>51.441528320000003</v>
      </c>
      <c r="X1206" t="s">
        <v>17</v>
      </c>
      <c r="Y1206">
        <v>0.26736334</v>
      </c>
      <c r="Z1206" t="s">
        <v>18</v>
      </c>
      <c r="AA1206">
        <v>-13.4</v>
      </c>
      <c r="AB1206">
        <v>1</v>
      </c>
      <c r="AC1206">
        <v>7</v>
      </c>
      <c r="AD1206">
        <v>0.68</v>
      </c>
      <c r="AE1206">
        <v>276.72000000000003</v>
      </c>
      <c r="AF1206" t="s">
        <v>19</v>
      </c>
      <c r="AG1206" t="s">
        <v>8</v>
      </c>
      <c r="AH1206">
        <v>290</v>
      </c>
      <c r="AI1206" t="s">
        <v>9</v>
      </c>
      <c r="AJ1206">
        <v>0</v>
      </c>
      <c r="AK1206">
        <v>0</v>
      </c>
      <c r="AL1206" t="s">
        <v>10</v>
      </c>
      <c r="AM1206">
        <v>0</v>
      </c>
      <c r="AN1206">
        <v>0</v>
      </c>
      <c r="AO1206">
        <v>0</v>
      </c>
      <c r="AP1206" t="s">
        <v>11</v>
      </c>
      <c r="AQ1206">
        <v>0</v>
      </c>
      <c r="AR1206">
        <v>0</v>
      </c>
      <c r="AS1206" t="s">
        <v>12</v>
      </c>
      <c r="AT1206">
        <v>0</v>
      </c>
      <c r="AU1206">
        <v>0</v>
      </c>
      <c r="AV1206" t="s">
        <v>13</v>
      </c>
      <c r="AW1206">
        <v>0</v>
      </c>
      <c r="AX1206">
        <v>0</v>
      </c>
      <c r="AY1206" t="s">
        <v>14</v>
      </c>
      <c r="AZ1206">
        <v>0</v>
      </c>
      <c r="BA1206">
        <v>0</v>
      </c>
      <c r="BB1206" t="s">
        <v>15</v>
      </c>
      <c r="BC1206">
        <v>0</v>
      </c>
      <c r="BD1206" t="s">
        <v>16</v>
      </c>
      <c r="BE1206">
        <v>99</v>
      </c>
      <c r="BF1206">
        <v>10</v>
      </c>
      <c r="BG1206">
        <v>2</v>
      </c>
    </row>
    <row r="1207" spans="1:59" x14ac:dyDescent="0.25">
      <c r="A1207" t="s">
        <v>0</v>
      </c>
      <c r="B1207" t="s">
        <v>1</v>
      </c>
      <c r="C1207">
        <v>309629</v>
      </c>
      <c r="D1207" t="s">
        <v>2</v>
      </c>
      <c r="E1207">
        <v>100</v>
      </c>
      <c r="F1207">
        <v>125</v>
      </c>
      <c r="G1207">
        <v>-5</v>
      </c>
      <c r="H1207" t="s">
        <v>3</v>
      </c>
      <c r="I1207">
        <v>285</v>
      </c>
      <c r="J1207">
        <v>5</v>
      </c>
      <c r="K1207">
        <v>4</v>
      </c>
      <c r="L1207" t="s">
        <v>4</v>
      </c>
      <c r="M1207">
        <v>1.21E-2</v>
      </c>
      <c r="N1207">
        <v>-0.1196</v>
      </c>
      <c r="O1207">
        <v>0.9607</v>
      </c>
      <c r="P1207" t="s">
        <v>5</v>
      </c>
      <c r="Q1207">
        <v>-1.3384</v>
      </c>
      <c r="R1207">
        <v>-4.0525000000000002</v>
      </c>
      <c r="S1207">
        <v>-3.6038999999999999</v>
      </c>
      <c r="T1207" t="s">
        <v>6</v>
      </c>
      <c r="U1207">
        <v>260519</v>
      </c>
      <c r="V1207">
        <v>84420</v>
      </c>
      <c r="W1207">
        <v>51.441528320000003</v>
      </c>
      <c r="X1207" t="s">
        <v>17</v>
      </c>
      <c r="Y1207">
        <v>0.26735832999999998</v>
      </c>
      <c r="Z1207" t="s">
        <v>18</v>
      </c>
      <c r="AA1207">
        <v>-13.3</v>
      </c>
      <c r="AB1207">
        <v>1</v>
      </c>
      <c r="AC1207">
        <v>7</v>
      </c>
      <c r="AD1207">
        <v>0.68</v>
      </c>
      <c r="AE1207">
        <v>276.72000000000003</v>
      </c>
      <c r="AF1207" t="s">
        <v>19</v>
      </c>
      <c r="AG1207" t="s">
        <v>8</v>
      </c>
      <c r="AH1207">
        <v>290</v>
      </c>
      <c r="AI1207" t="s">
        <v>9</v>
      </c>
      <c r="AJ1207">
        <v>0</v>
      </c>
      <c r="AK1207">
        <v>0</v>
      </c>
      <c r="AL1207" t="s">
        <v>10</v>
      </c>
      <c r="AM1207">
        <v>0</v>
      </c>
      <c r="AN1207">
        <v>0</v>
      </c>
      <c r="AO1207">
        <v>0</v>
      </c>
      <c r="AP1207" t="s">
        <v>11</v>
      </c>
      <c r="AQ1207">
        <v>0</v>
      </c>
      <c r="AR1207">
        <v>0</v>
      </c>
      <c r="AS1207" t="s">
        <v>12</v>
      </c>
      <c r="AT1207">
        <v>0</v>
      </c>
      <c r="AU1207">
        <v>0</v>
      </c>
      <c r="AV1207" t="s">
        <v>13</v>
      </c>
      <c r="AW1207">
        <v>0</v>
      </c>
      <c r="AX1207">
        <v>0</v>
      </c>
      <c r="AY1207" t="s">
        <v>14</v>
      </c>
      <c r="AZ1207">
        <v>0</v>
      </c>
      <c r="BA1207">
        <v>0</v>
      </c>
      <c r="BB1207" t="s">
        <v>15</v>
      </c>
      <c r="BC1207">
        <v>0</v>
      </c>
      <c r="BD1207" t="s">
        <v>16</v>
      </c>
      <c r="BE1207">
        <v>100</v>
      </c>
      <c r="BF1207">
        <v>10</v>
      </c>
      <c r="BG1207">
        <v>2</v>
      </c>
    </row>
    <row r="1208" spans="1:59" x14ac:dyDescent="0.25">
      <c r="A1208" t="s">
        <v>0</v>
      </c>
      <c r="B1208" t="s">
        <v>1</v>
      </c>
      <c r="C1208">
        <v>309778</v>
      </c>
      <c r="D1208" t="s">
        <v>2</v>
      </c>
      <c r="E1208">
        <v>100</v>
      </c>
      <c r="F1208">
        <v>125</v>
      </c>
      <c r="G1208">
        <v>-5</v>
      </c>
      <c r="H1208" t="s">
        <v>3</v>
      </c>
      <c r="I1208">
        <v>286</v>
      </c>
      <c r="J1208">
        <v>5</v>
      </c>
      <c r="K1208">
        <v>5</v>
      </c>
      <c r="L1208" t="s">
        <v>4</v>
      </c>
      <c r="M1208">
        <v>3.3099999999999997E-2</v>
      </c>
      <c r="N1208">
        <v>-0.121</v>
      </c>
      <c r="O1208">
        <v>0.95699999999999996</v>
      </c>
      <c r="P1208" t="s">
        <v>5</v>
      </c>
      <c r="Q1208">
        <v>-0.78510000000000002</v>
      </c>
      <c r="R1208">
        <v>-1.6674</v>
      </c>
      <c r="S1208">
        <v>-3.9927000000000001</v>
      </c>
      <c r="T1208" t="s">
        <v>6</v>
      </c>
      <c r="U1208">
        <v>260519</v>
      </c>
      <c r="V1208">
        <v>84420</v>
      </c>
      <c r="W1208">
        <v>51.441528320000003</v>
      </c>
      <c r="X1208" t="s">
        <v>17</v>
      </c>
      <c r="Y1208">
        <v>0.26735832999999998</v>
      </c>
      <c r="Z1208" t="s">
        <v>18</v>
      </c>
      <c r="AA1208">
        <v>-13.3</v>
      </c>
      <c r="AB1208">
        <v>1</v>
      </c>
      <c r="AC1208">
        <v>7</v>
      </c>
      <c r="AD1208">
        <v>0.67</v>
      </c>
      <c r="AE1208">
        <v>282.23</v>
      </c>
      <c r="AF1208" t="s">
        <v>19</v>
      </c>
      <c r="AG1208" t="s">
        <v>8</v>
      </c>
      <c r="AH1208">
        <v>290</v>
      </c>
      <c r="AI1208" t="s">
        <v>9</v>
      </c>
      <c r="AJ1208">
        <v>0</v>
      </c>
      <c r="AK1208">
        <v>0</v>
      </c>
      <c r="AL1208" t="s">
        <v>10</v>
      </c>
      <c r="AM1208">
        <v>0</v>
      </c>
      <c r="AN1208">
        <v>0</v>
      </c>
      <c r="AO1208">
        <v>0</v>
      </c>
      <c r="AP1208" t="s">
        <v>11</v>
      </c>
      <c r="AQ1208">
        <v>0</v>
      </c>
      <c r="AR1208">
        <v>0</v>
      </c>
      <c r="AS1208" t="s">
        <v>12</v>
      </c>
      <c r="AT1208">
        <v>0</v>
      </c>
      <c r="AU1208">
        <v>0</v>
      </c>
      <c r="AV1208" t="s">
        <v>13</v>
      </c>
      <c r="AW1208">
        <v>0</v>
      </c>
      <c r="AX1208">
        <v>0</v>
      </c>
      <c r="AY1208" t="s">
        <v>14</v>
      </c>
      <c r="AZ1208">
        <v>0</v>
      </c>
      <c r="BA1208">
        <v>0</v>
      </c>
      <c r="BB1208" t="s">
        <v>15</v>
      </c>
      <c r="BC1208">
        <v>0</v>
      </c>
      <c r="BD1208" t="s">
        <v>16</v>
      </c>
      <c r="BE1208">
        <v>100</v>
      </c>
      <c r="BF1208">
        <v>10</v>
      </c>
      <c r="BG1208">
        <v>2</v>
      </c>
    </row>
    <row r="1209" spans="1:59" x14ac:dyDescent="0.25">
      <c r="A1209" t="s">
        <v>0</v>
      </c>
      <c r="B1209" t="s">
        <v>1</v>
      </c>
      <c r="C1209">
        <v>309914</v>
      </c>
      <c r="D1209" t="s">
        <v>2</v>
      </c>
      <c r="E1209">
        <v>100</v>
      </c>
      <c r="F1209">
        <v>125</v>
      </c>
      <c r="G1209">
        <v>-5</v>
      </c>
      <c r="H1209" t="s">
        <v>3</v>
      </c>
      <c r="I1209">
        <v>287</v>
      </c>
      <c r="J1209">
        <v>5</v>
      </c>
      <c r="K1209">
        <v>6</v>
      </c>
      <c r="L1209" t="s">
        <v>4</v>
      </c>
      <c r="M1209">
        <v>4.3499999999999997E-2</v>
      </c>
      <c r="N1209">
        <v>-0.1171</v>
      </c>
      <c r="O1209">
        <v>0.96440000000000003</v>
      </c>
      <c r="P1209" t="s">
        <v>5</v>
      </c>
      <c r="Q1209">
        <v>-0.47099999999999997</v>
      </c>
      <c r="R1209">
        <v>0.79259999999999997</v>
      </c>
      <c r="S1209">
        <v>-2.258</v>
      </c>
      <c r="T1209" t="s">
        <v>6</v>
      </c>
      <c r="U1209">
        <v>260519</v>
      </c>
      <c r="V1209">
        <v>84420</v>
      </c>
      <c r="W1209">
        <v>51.441528320000003</v>
      </c>
      <c r="X1209" t="s">
        <v>17</v>
      </c>
      <c r="Y1209">
        <v>0.26735832999999998</v>
      </c>
      <c r="Z1209" t="s">
        <v>18</v>
      </c>
      <c r="AA1209">
        <v>-13.3</v>
      </c>
      <c r="AB1209">
        <v>1</v>
      </c>
      <c r="AC1209">
        <v>7</v>
      </c>
      <c r="AD1209">
        <v>0.67</v>
      </c>
      <c r="AE1209">
        <v>282.23</v>
      </c>
      <c r="AF1209" t="s">
        <v>19</v>
      </c>
      <c r="AG1209" t="s">
        <v>8</v>
      </c>
      <c r="AH1209">
        <v>290</v>
      </c>
      <c r="AI1209" t="s">
        <v>9</v>
      </c>
      <c r="AJ1209">
        <v>0</v>
      </c>
      <c r="AK1209">
        <v>0</v>
      </c>
      <c r="AL1209" t="s">
        <v>10</v>
      </c>
      <c r="AM1209">
        <v>0</v>
      </c>
      <c r="AN1209">
        <v>0</v>
      </c>
      <c r="AO1209">
        <v>0</v>
      </c>
      <c r="AP1209" t="s">
        <v>11</v>
      </c>
      <c r="AQ1209">
        <v>0</v>
      </c>
      <c r="AR1209">
        <v>0</v>
      </c>
      <c r="AS1209" t="s">
        <v>12</v>
      </c>
      <c r="AT1209">
        <v>0</v>
      </c>
      <c r="AU1209">
        <v>0</v>
      </c>
      <c r="AV1209" t="s">
        <v>13</v>
      </c>
      <c r="AW1209">
        <v>0</v>
      </c>
      <c r="AX1209">
        <v>0</v>
      </c>
      <c r="AY1209" t="s">
        <v>14</v>
      </c>
      <c r="AZ1209">
        <v>0</v>
      </c>
      <c r="BA1209">
        <v>0</v>
      </c>
      <c r="BB1209" t="s">
        <v>15</v>
      </c>
      <c r="BC1209">
        <v>0</v>
      </c>
      <c r="BD1209" t="s">
        <v>16</v>
      </c>
      <c r="BE1209">
        <v>100</v>
      </c>
      <c r="BF1209">
        <v>10</v>
      </c>
      <c r="BG1209">
        <v>2</v>
      </c>
    </row>
    <row r="1210" spans="1:59" x14ac:dyDescent="0.25">
      <c r="A1210" t="s">
        <v>0</v>
      </c>
      <c r="B1210" t="s">
        <v>1</v>
      </c>
      <c r="C1210">
        <v>310048</v>
      </c>
      <c r="D1210" t="s">
        <v>2</v>
      </c>
      <c r="E1210">
        <v>100</v>
      </c>
      <c r="F1210">
        <v>125</v>
      </c>
      <c r="G1210">
        <v>-5</v>
      </c>
      <c r="H1210" t="s">
        <v>3</v>
      </c>
      <c r="I1210">
        <v>287</v>
      </c>
      <c r="J1210">
        <v>5</v>
      </c>
      <c r="K1210">
        <v>5</v>
      </c>
      <c r="L1210" t="s">
        <v>4</v>
      </c>
      <c r="M1210">
        <v>2.4E-2</v>
      </c>
      <c r="N1210">
        <v>-0.1149</v>
      </c>
      <c r="O1210">
        <v>0.97599999999999998</v>
      </c>
      <c r="P1210" t="s">
        <v>5</v>
      </c>
      <c r="Q1210">
        <v>-1.0915999999999999</v>
      </c>
      <c r="R1210">
        <v>2.7589999999999999</v>
      </c>
      <c r="S1210">
        <v>-2.1383999999999999</v>
      </c>
      <c r="T1210" t="s">
        <v>6</v>
      </c>
      <c r="U1210">
        <v>260519</v>
      </c>
      <c r="V1210">
        <v>84420</v>
      </c>
      <c r="W1210">
        <v>51.441528320000003</v>
      </c>
      <c r="X1210" t="s">
        <v>17</v>
      </c>
      <c r="Y1210">
        <v>0.26735832999999998</v>
      </c>
      <c r="Z1210" t="s">
        <v>18</v>
      </c>
      <c r="AA1210">
        <v>-13.3</v>
      </c>
      <c r="AB1210">
        <v>1</v>
      </c>
      <c r="AC1210">
        <v>7</v>
      </c>
      <c r="AD1210">
        <v>0.67</v>
      </c>
      <c r="AE1210">
        <v>282.23</v>
      </c>
      <c r="AF1210" t="s">
        <v>19</v>
      </c>
      <c r="AG1210" t="s">
        <v>8</v>
      </c>
      <c r="AH1210">
        <v>290</v>
      </c>
      <c r="AI1210" t="s">
        <v>9</v>
      </c>
      <c r="AJ1210">
        <v>0</v>
      </c>
      <c r="AK1210">
        <v>0</v>
      </c>
      <c r="AL1210" t="s">
        <v>10</v>
      </c>
      <c r="AM1210">
        <v>0</v>
      </c>
      <c r="AN1210">
        <v>0</v>
      </c>
      <c r="AO1210">
        <v>0</v>
      </c>
      <c r="AP1210" t="s">
        <v>11</v>
      </c>
      <c r="AQ1210">
        <v>0</v>
      </c>
      <c r="AR1210">
        <v>0</v>
      </c>
      <c r="AS1210" t="s">
        <v>12</v>
      </c>
      <c r="AT1210">
        <v>0</v>
      </c>
      <c r="AU1210">
        <v>0</v>
      </c>
      <c r="AV1210" t="s">
        <v>13</v>
      </c>
      <c r="AW1210">
        <v>0</v>
      </c>
      <c r="AX1210">
        <v>0</v>
      </c>
      <c r="AY1210" t="s">
        <v>14</v>
      </c>
      <c r="AZ1210">
        <v>0</v>
      </c>
      <c r="BA1210">
        <v>0</v>
      </c>
      <c r="BB1210" t="s">
        <v>15</v>
      </c>
      <c r="BC1210">
        <v>0</v>
      </c>
      <c r="BD1210" t="s">
        <v>16</v>
      </c>
      <c r="BE1210">
        <v>100</v>
      </c>
      <c r="BF1210">
        <v>10</v>
      </c>
      <c r="BG1210">
        <v>2</v>
      </c>
    </row>
    <row r="1211" spans="1:59" x14ac:dyDescent="0.25">
      <c r="A1211" t="s">
        <v>0</v>
      </c>
      <c r="B1211" t="s">
        <v>1</v>
      </c>
      <c r="C1211">
        <v>310186</v>
      </c>
      <c r="D1211" t="s">
        <v>2</v>
      </c>
      <c r="E1211">
        <v>100</v>
      </c>
      <c r="F1211">
        <v>125</v>
      </c>
      <c r="G1211">
        <v>-5</v>
      </c>
      <c r="H1211" t="s">
        <v>3</v>
      </c>
      <c r="I1211">
        <v>288</v>
      </c>
      <c r="J1211">
        <v>5</v>
      </c>
      <c r="K1211">
        <v>4</v>
      </c>
      <c r="L1211" t="s">
        <v>4</v>
      </c>
      <c r="M1211">
        <v>6.9999999999999999E-4</v>
      </c>
      <c r="N1211">
        <v>-0.1207</v>
      </c>
      <c r="O1211">
        <v>0.95720000000000005</v>
      </c>
      <c r="P1211" t="s">
        <v>5</v>
      </c>
      <c r="Q1211">
        <v>-0.43369999999999997</v>
      </c>
      <c r="R1211">
        <v>3.8281999999999998</v>
      </c>
      <c r="S1211">
        <v>-1.2113</v>
      </c>
      <c r="T1211" t="s">
        <v>6</v>
      </c>
      <c r="U1211">
        <v>260519</v>
      </c>
      <c r="V1211">
        <v>84420</v>
      </c>
      <c r="W1211">
        <v>51.441528320000003</v>
      </c>
      <c r="X1211" t="s">
        <v>17</v>
      </c>
      <c r="Y1211">
        <v>0.26735832999999998</v>
      </c>
      <c r="Z1211" t="s">
        <v>18</v>
      </c>
      <c r="AA1211">
        <v>-13.3</v>
      </c>
      <c r="AB1211">
        <v>1</v>
      </c>
      <c r="AC1211">
        <v>7</v>
      </c>
      <c r="AD1211">
        <v>0.67</v>
      </c>
      <c r="AE1211">
        <v>282.23</v>
      </c>
      <c r="AF1211" t="s">
        <v>19</v>
      </c>
      <c r="AG1211" t="s">
        <v>8</v>
      </c>
      <c r="AH1211">
        <v>290</v>
      </c>
      <c r="AI1211" t="s">
        <v>9</v>
      </c>
      <c r="AJ1211">
        <v>0</v>
      </c>
      <c r="AK1211">
        <v>0</v>
      </c>
      <c r="AL1211" t="s">
        <v>10</v>
      </c>
      <c r="AM1211">
        <v>0</v>
      </c>
      <c r="AN1211">
        <v>0</v>
      </c>
      <c r="AO1211">
        <v>0</v>
      </c>
      <c r="AP1211" t="s">
        <v>11</v>
      </c>
      <c r="AQ1211">
        <v>0</v>
      </c>
      <c r="AR1211">
        <v>0</v>
      </c>
      <c r="AS1211" t="s">
        <v>12</v>
      </c>
      <c r="AT1211">
        <v>0</v>
      </c>
      <c r="AU1211">
        <v>0</v>
      </c>
      <c r="AV1211" t="s">
        <v>13</v>
      </c>
      <c r="AW1211">
        <v>0</v>
      </c>
      <c r="AX1211">
        <v>0</v>
      </c>
      <c r="AY1211" t="s">
        <v>14</v>
      </c>
      <c r="AZ1211">
        <v>0</v>
      </c>
      <c r="BA1211">
        <v>0</v>
      </c>
      <c r="BB1211" t="s">
        <v>15</v>
      </c>
      <c r="BC1211">
        <v>0</v>
      </c>
      <c r="BD1211" t="s">
        <v>16</v>
      </c>
      <c r="BE1211">
        <v>100</v>
      </c>
      <c r="BF1211">
        <v>10</v>
      </c>
      <c r="BG1211">
        <v>2</v>
      </c>
    </row>
    <row r="1212" spans="1:59" x14ac:dyDescent="0.25">
      <c r="A1212" t="s">
        <v>0</v>
      </c>
      <c r="B1212" t="s">
        <v>1</v>
      </c>
      <c r="C1212">
        <v>310322</v>
      </c>
      <c r="D1212" t="s">
        <v>2</v>
      </c>
      <c r="E1212">
        <v>100</v>
      </c>
      <c r="F1212">
        <v>125</v>
      </c>
      <c r="G1212">
        <v>-5</v>
      </c>
      <c r="H1212" t="s">
        <v>3</v>
      </c>
      <c r="I1212">
        <v>288</v>
      </c>
      <c r="J1212">
        <v>5</v>
      </c>
      <c r="K1212">
        <v>2</v>
      </c>
      <c r="L1212" t="s">
        <v>4</v>
      </c>
      <c r="M1212">
        <v>-2.3900000000000001E-2</v>
      </c>
      <c r="N1212">
        <v>-0.12379999999999999</v>
      </c>
      <c r="O1212">
        <v>0.95860000000000001</v>
      </c>
      <c r="P1212" t="s">
        <v>5</v>
      </c>
      <c r="Q1212">
        <v>5.2299999999999999E-2</v>
      </c>
      <c r="R1212">
        <v>2.8487</v>
      </c>
      <c r="S1212">
        <v>-1.63</v>
      </c>
      <c r="T1212" t="s">
        <v>6</v>
      </c>
      <c r="U1212">
        <v>260519</v>
      </c>
      <c r="V1212">
        <v>84420</v>
      </c>
      <c r="W1212">
        <v>51.441528320000003</v>
      </c>
      <c r="X1212" t="s">
        <v>17</v>
      </c>
      <c r="Y1212">
        <v>0.26735832999999998</v>
      </c>
      <c r="Z1212" t="s">
        <v>18</v>
      </c>
      <c r="AA1212">
        <v>-13.3</v>
      </c>
      <c r="AB1212">
        <v>1</v>
      </c>
      <c r="AC1212">
        <v>7</v>
      </c>
      <c r="AD1212">
        <v>0.67</v>
      </c>
      <c r="AE1212">
        <v>282.23</v>
      </c>
      <c r="AF1212" t="s">
        <v>19</v>
      </c>
      <c r="AG1212" t="s">
        <v>8</v>
      </c>
      <c r="AH1212">
        <v>290</v>
      </c>
      <c r="AI1212" t="s">
        <v>9</v>
      </c>
      <c r="AJ1212">
        <v>0</v>
      </c>
      <c r="AK1212">
        <v>0</v>
      </c>
      <c r="AL1212" t="s">
        <v>10</v>
      </c>
      <c r="AM1212">
        <v>0</v>
      </c>
      <c r="AN1212">
        <v>0</v>
      </c>
      <c r="AO1212">
        <v>0</v>
      </c>
      <c r="AP1212" t="s">
        <v>11</v>
      </c>
      <c r="AQ1212">
        <v>0</v>
      </c>
      <c r="AR1212">
        <v>0</v>
      </c>
      <c r="AS1212" t="s">
        <v>12</v>
      </c>
      <c r="AT1212">
        <v>0</v>
      </c>
      <c r="AU1212">
        <v>0</v>
      </c>
      <c r="AV1212" t="s">
        <v>13</v>
      </c>
      <c r="AW1212">
        <v>0</v>
      </c>
      <c r="AX1212">
        <v>0</v>
      </c>
      <c r="AY1212" t="s">
        <v>14</v>
      </c>
      <c r="AZ1212">
        <v>0</v>
      </c>
      <c r="BA1212">
        <v>0</v>
      </c>
      <c r="BB1212" t="s">
        <v>15</v>
      </c>
      <c r="BC1212">
        <v>0</v>
      </c>
      <c r="BD1212" t="s">
        <v>16</v>
      </c>
      <c r="BE1212">
        <v>100</v>
      </c>
      <c r="BF1212">
        <v>10</v>
      </c>
      <c r="BG1212">
        <v>2</v>
      </c>
    </row>
    <row r="1213" spans="1:59" x14ac:dyDescent="0.25">
      <c r="A1213" t="s">
        <v>0</v>
      </c>
      <c r="B1213" t="s">
        <v>1</v>
      </c>
      <c r="C1213">
        <v>310456</v>
      </c>
      <c r="D1213" t="s">
        <v>2</v>
      </c>
      <c r="E1213">
        <v>100</v>
      </c>
      <c r="F1213">
        <v>125</v>
      </c>
      <c r="G1213">
        <v>-5</v>
      </c>
      <c r="H1213" t="s">
        <v>3</v>
      </c>
      <c r="I1213">
        <v>288</v>
      </c>
      <c r="J1213">
        <v>5</v>
      </c>
      <c r="K1213">
        <v>1</v>
      </c>
      <c r="L1213" t="s">
        <v>4</v>
      </c>
      <c r="M1213">
        <v>-5.8799999999999998E-2</v>
      </c>
      <c r="N1213">
        <v>-0.1263</v>
      </c>
      <c r="O1213">
        <v>0.999</v>
      </c>
      <c r="P1213" t="s">
        <v>5</v>
      </c>
      <c r="Q1213">
        <v>-0.46360000000000001</v>
      </c>
      <c r="R1213">
        <v>-1.0691999999999999</v>
      </c>
      <c r="S1213">
        <v>-1.286</v>
      </c>
      <c r="T1213" t="s">
        <v>6</v>
      </c>
      <c r="U1213">
        <v>260519</v>
      </c>
      <c r="V1213">
        <v>84420</v>
      </c>
      <c r="W1213">
        <v>51.441528320000003</v>
      </c>
      <c r="X1213" t="s">
        <v>17</v>
      </c>
      <c r="Y1213">
        <v>0.26735832999999998</v>
      </c>
      <c r="Z1213" t="s">
        <v>18</v>
      </c>
      <c r="AA1213">
        <v>-13.3</v>
      </c>
      <c r="AB1213">
        <v>1</v>
      </c>
      <c r="AC1213">
        <v>7</v>
      </c>
      <c r="AD1213">
        <v>0.67</v>
      </c>
      <c r="AE1213">
        <v>282.23</v>
      </c>
      <c r="AF1213" t="s">
        <v>19</v>
      </c>
      <c r="AG1213" t="s">
        <v>8</v>
      </c>
      <c r="AH1213">
        <v>290</v>
      </c>
      <c r="AI1213" t="s">
        <v>9</v>
      </c>
      <c r="AJ1213">
        <v>0</v>
      </c>
      <c r="AK1213">
        <v>0</v>
      </c>
      <c r="AL1213" t="s">
        <v>10</v>
      </c>
      <c r="AM1213">
        <v>0</v>
      </c>
      <c r="AN1213">
        <v>0</v>
      </c>
      <c r="AO1213">
        <v>0</v>
      </c>
      <c r="AP1213" t="s">
        <v>11</v>
      </c>
      <c r="AQ1213">
        <v>0</v>
      </c>
      <c r="AR1213">
        <v>0</v>
      </c>
      <c r="AS1213" t="s">
        <v>12</v>
      </c>
      <c r="AT1213">
        <v>0</v>
      </c>
      <c r="AU1213">
        <v>0</v>
      </c>
      <c r="AV1213" t="s">
        <v>13</v>
      </c>
      <c r="AW1213">
        <v>0</v>
      </c>
      <c r="AX1213">
        <v>0</v>
      </c>
      <c r="AY1213" t="s">
        <v>14</v>
      </c>
      <c r="AZ1213">
        <v>0</v>
      </c>
      <c r="BA1213">
        <v>0</v>
      </c>
      <c r="BB1213" t="s">
        <v>15</v>
      </c>
      <c r="BC1213">
        <v>0</v>
      </c>
      <c r="BD1213" t="s">
        <v>16</v>
      </c>
      <c r="BE1213">
        <v>100</v>
      </c>
      <c r="BF1213">
        <v>10</v>
      </c>
      <c r="BG1213">
        <v>2</v>
      </c>
    </row>
    <row r="1214" spans="1:59" x14ac:dyDescent="0.25">
      <c r="A1214" t="s">
        <v>0</v>
      </c>
      <c r="B1214" t="s">
        <v>1</v>
      </c>
      <c r="C1214">
        <v>310594</v>
      </c>
      <c r="D1214" t="s">
        <v>2</v>
      </c>
      <c r="E1214">
        <v>100</v>
      </c>
      <c r="F1214">
        <v>125</v>
      </c>
      <c r="G1214">
        <v>-5</v>
      </c>
      <c r="H1214" t="s">
        <v>3</v>
      </c>
      <c r="I1214">
        <v>288</v>
      </c>
      <c r="J1214">
        <v>5</v>
      </c>
      <c r="K1214">
        <v>2</v>
      </c>
      <c r="L1214" t="s">
        <v>4</v>
      </c>
      <c r="M1214">
        <v>-4.4299999999999999E-2</v>
      </c>
      <c r="N1214">
        <v>-0.127</v>
      </c>
      <c r="O1214">
        <v>0.9637</v>
      </c>
      <c r="P1214" t="s">
        <v>5</v>
      </c>
      <c r="Q1214">
        <v>-1.2561</v>
      </c>
      <c r="R1214">
        <v>-4.1946000000000003</v>
      </c>
      <c r="S1214">
        <v>-2.0112999999999999</v>
      </c>
      <c r="T1214" t="s">
        <v>6</v>
      </c>
      <c r="U1214">
        <v>260519</v>
      </c>
      <c r="V1214">
        <v>84421</v>
      </c>
      <c r="W1214">
        <v>51.441528320000003</v>
      </c>
      <c r="X1214" t="s">
        <v>17</v>
      </c>
      <c r="Y1214">
        <v>0.26735832999999998</v>
      </c>
      <c r="Z1214" t="s">
        <v>18</v>
      </c>
      <c r="AA1214">
        <v>-13.2</v>
      </c>
      <c r="AB1214">
        <v>1</v>
      </c>
      <c r="AC1214">
        <v>7</v>
      </c>
      <c r="AD1214">
        <v>0.67</v>
      </c>
      <c r="AE1214">
        <v>282.23</v>
      </c>
      <c r="AF1214" t="s">
        <v>19</v>
      </c>
      <c r="AG1214" t="s">
        <v>8</v>
      </c>
      <c r="AH1214">
        <v>290</v>
      </c>
      <c r="AI1214" t="s">
        <v>9</v>
      </c>
      <c r="AJ1214">
        <v>0</v>
      </c>
      <c r="AK1214">
        <v>0</v>
      </c>
      <c r="AL1214" t="s">
        <v>10</v>
      </c>
      <c r="AM1214">
        <v>0</v>
      </c>
      <c r="AN1214">
        <v>0</v>
      </c>
      <c r="AO1214">
        <v>0</v>
      </c>
      <c r="AP1214" t="s">
        <v>11</v>
      </c>
      <c r="AQ1214">
        <v>0</v>
      </c>
      <c r="AR1214">
        <v>0</v>
      </c>
      <c r="AS1214" t="s">
        <v>12</v>
      </c>
      <c r="AT1214">
        <v>0</v>
      </c>
      <c r="AU1214">
        <v>0</v>
      </c>
      <c r="AV1214" t="s">
        <v>13</v>
      </c>
      <c r="AW1214">
        <v>0</v>
      </c>
      <c r="AX1214">
        <v>0</v>
      </c>
      <c r="AY1214" t="s">
        <v>14</v>
      </c>
      <c r="AZ1214">
        <v>0</v>
      </c>
      <c r="BA1214">
        <v>0</v>
      </c>
      <c r="BB1214" t="s">
        <v>15</v>
      </c>
      <c r="BC1214">
        <v>0</v>
      </c>
      <c r="BD1214" t="s">
        <v>16</v>
      </c>
      <c r="BE1214">
        <v>100</v>
      </c>
      <c r="BF1214">
        <v>10</v>
      </c>
      <c r="BG1214">
        <v>2</v>
      </c>
    </row>
    <row r="1215" spans="1:59" x14ac:dyDescent="0.25">
      <c r="A1215" t="s">
        <v>0</v>
      </c>
      <c r="B1215" t="s">
        <v>1</v>
      </c>
      <c r="C1215">
        <v>310730</v>
      </c>
      <c r="D1215" t="s">
        <v>2</v>
      </c>
      <c r="E1215">
        <v>100</v>
      </c>
      <c r="F1215">
        <v>125</v>
      </c>
      <c r="G1215">
        <v>-5</v>
      </c>
      <c r="H1215" t="s">
        <v>3</v>
      </c>
      <c r="I1215">
        <v>289</v>
      </c>
      <c r="J1215">
        <v>5</v>
      </c>
      <c r="K1215">
        <v>3</v>
      </c>
      <c r="L1215" t="s">
        <v>4</v>
      </c>
      <c r="M1215">
        <v>-1.6500000000000001E-2</v>
      </c>
      <c r="N1215">
        <v>-0.1229</v>
      </c>
      <c r="O1215">
        <v>0.96089999999999998</v>
      </c>
      <c r="P1215" t="s">
        <v>5</v>
      </c>
      <c r="Q1215">
        <v>0.88980000000000004</v>
      </c>
      <c r="R1215">
        <v>-6.5198999999999998</v>
      </c>
      <c r="S1215">
        <v>-3.7235</v>
      </c>
      <c r="T1215" t="s">
        <v>6</v>
      </c>
      <c r="U1215">
        <v>260519</v>
      </c>
      <c r="V1215">
        <v>84421</v>
      </c>
      <c r="W1215">
        <v>51.441528320000003</v>
      </c>
      <c r="X1215" t="s">
        <v>17</v>
      </c>
      <c r="Y1215">
        <v>0.26735832999999998</v>
      </c>
      <c r="Z1215" t="s">
        <v>18</v>
      </c>
      <c r="AA1215">
        <v>-13.2</v>
      </c>
      <c r="AB1215">
        <v>1</v>
      </c>
      <c r="AC1215">
        <v>7</v>
      </c>
      <c r="AD1215">
        <v>0.66</v>
      </c>
      <c r="AE1215">
        <v>286.17</v>
      </c>
      <c r="AF1215" t="s">
        <v>19</v>
      </c>
      <c r="AG1215" t="s">
        <v>8</v>
      </c>
      <c r="AH1215">
        <v>290</v>
      </c>
      <c r="AI1215" t="s">
        <v>9</v>
      </c>
      <c r="AJ1215">
        <v>0</v>
      </c>
      <c r="AK1215">
        <v>0</v>
      </c>
      <c r="AL1215" t="s">
        <v>10</v>
      </c>
      <c r="AM1215">
        <v>0</v>
      </c>
      <c r="AN1215">
        <v>0</v>
      </c>
      <c r="AO1215">
        <v>0</v>
      </c>
      <c r="AP1215" t="s">
        <v>11</v>
      </c>
      <c r="AQ1215">
        <v>0</v>
      </c>
      <c r="AR1215">
        <v>0</v>
      </c>
      <c r="AS1215" t="s">
        <v>12</v>
      </c>
      <c r="AT1215">
        <v>0</v>
      </c>
      <c r="AU1215">
        <v>0</v>
      </c>
      <c r="AV1215" t="s">
        <v>13</v>
      </c>
      <c r="AW1215">
        <v>0</v>
      </c>
      <c r="AX1215">
        <v>0</v>
      </c>
      <c r="AY1215" t="s">
        <v>14</v>
      </c>
      <c r="AZ1215">
        <v>0</v>
      </c>
      <c r="BA1215">
        <v>0</v>
      </c>
      <c r="BB1215" t="s">
        <v>15</v>
      </c>
      <c r="BC1215">
        <v>0</v>
      </c>
      <c r="BD1215" t="s">
        <v>16</v>
      </c>
      <c r="BE1215">
        <v>100</v>
      </c>
      <c r="BF1215">
        <v>10</v>
      </c>
      <c r="BG1215">
        <v>2</v>
      </c>
    </row>
    <row r="1216" spans="1:59" x14ac:dyDescent="0.25">
      <c r="A1216" t="s">
        <v>0</v>
      </c>
      <c r="B1216" t="s">
        <v>1</v>
      </c>
      <c r="C1216">
        <v>310866</v>
      </c>
      <c r="D1216" t="s">
        <v>2</v>
      </c>
      <c r="E1216">
        <v>100</v>
      </c>
      <c r="F1216">
        <v>125</v>
      </c>
      <c r="G1216">
        <v>-5</v>
      </c>
      <c r="H1216" t="s">
        <v>3</v>
      </c>
      <c r="I1216">
        <v>290</v>
      </c>
      <c r="J1216">
        <v>5</v>
      </c>
      <c r="K1216">
        <v>5</v>
      </c>
      <c r="L1216" t="s">
        <v>4</v>
      </c>
      <c r="M1216">
        <v>4.58E-2</v>
      </c>
      <c r="N1216">
        <v>-0.1135</v>
      </c>
      <c r="O1216">
        <v>0.95920000000000005</v>
      </c>
      <c r="P1216" t="s">
        <v>5</v>
      </c>
      <c r="Q1216">
        <v>1.2262</v>
      </c>
      <c r="R1216">
        <v>-5.4581999999999997</v>
      </c>
      <c r="S1216">
        <v>-2.7141000000000002</v>
      </c>
      <c r="T1216" t="s">
        <v>6</v>
      </c>
      <c r="U1216">
        <v>260519</v>
      </c>
      <c r="V1216">
        <v>84421</v>
      </c>
      <c r="W1216">
        <v>51.441528320000003</v>
      </c>
      <c r="X1216" t="s">
        <v>17</v>
      </c>
      <c r="Y1216">
        <v>0.26735832999999998</v>
      </c>
      <c r="Z1216" t="s">
        <v>18</v>
      </c>
      <c r="AA1216">
        <v>-13.2</v>
      </c>
      <c r="AB1216">
        <v>1</v>
      </c>
      <c r="AC1216">
        <v>7</v>
      </c>
      <c r="AD1216">
        <v>0.66</v>
      </c>
      <c r="AE1216">
        <v>286.17</v>
      </c>
      <c r="AF1216" t="s">
        <v>19</v>
      </c>
      <c r="AG1216" t="s">
        <v>8</v>
      </c>
      <c r="AH1216">
        <v>290</v>
      </c>
      <c r="AI1216" t="s">
        <v>9</v>
      </c>
      <c r="AJ1216">
        <v>0</v>
      </c>
      <c r="AK1216">
        <v>0</v>
      </c>
      <c r="AL1216" t="s">
        <v>10</v>
      </c>
      <c r="AM1216">
        <v>0</v>
      </c>
      <c r="AN1216">
        <v>0</v>
      </c>
      <c r="AO1216">
        <v>0</v>
      </c>
      <c r="AP1216" t="s">
        <v>11</v>
      </c>
      <c r="AQ1216">
        <v>0</v>
      </c>
      <c r="AR1216">
        <v>0</v>
      </c>
      <c r="AS1216" t="s">
        <v>12</v>
      </c>
      <c r="AT1216">
        <v>0</v>
      </c>
      <c r="AU1216">
        <v>0</v>
      </c>
      <c r="AV1216" t="s">
        <v>13</v>
      </c>
      <c r="AW1216">
        <v>0</v>
      </c>
      <c r="AX1216">
        <v>0</v>
      </c>
      <c r="AY1216" t="s">
        <v>14</v>
      </c>
      <c r="AZ1216">
        <v>0</v>
      </c>
      <c r="BA1216">
        <v>0</v>
      </c>
      <c r="BB1216" t="s">
        <v>15</v>
      </c>
      <c r="BC1216">
        <v>0</v>
      </c>
      <c r="BD1216" t="s">
        <v>16</v>
      </c>
      <c r="BE1216">
        <v>100</v>
      </c>
      <c r="BF1216">
        <v>10</v>
      </c>
      <c r="BG1216">
        <v>2</v>
      </c>
    </row>
    <row r="1217" spans="1:59" x14ac:dyDescent="0.25">
      <c r="A1217" t="s">
        <v>0</v>
      </c>
      <c r="B1217" t="s">
        <v>1</v>
      </c>
      <c r="C1217">
        <v>311000</v>
      </c>
      <c r="D1217" t="s">
        <v>2</v>
      </c>
      <c r="E1217">
        <v>100</v>
      </c>
      <c r="F1217">
        <v>125</v>
      </c>
      <c r="G1217">
        <v>-5</v>
      </c>
      <c r="H1217" t="s">
        <v>3</v>
      </c>
      <c r="I1217">
        <v>291</v>
      </c>
      <c r="J1217">
        <v>4</v>
      </c>
      <c r="K1217">
        <v>6</v>
      </c>
      <c r="L1217" t="s">
        <v>4</v>
      </c>
      <c r="M1217">
        <v>3.5299999999999998E-2</v>
      </c>
      <c r="N1217">
        <v>-0.1135</v>
      </c>
      <c r="O1217">
        <v>1.0006999999999999</v>
      </c>
      <c r="P1217" t="s">
        <v>5</v>
      </c>
      <c r="Q1217">
        <v>-1.1962999999999999</v>
      </c>
      <c r="R1217">
        <v>-3.0282</v>
      </c>
      <c r="S1217">
        <v>-2.5945</v>
      </c>
      <c r="T1217" t="s">
        <v>6</v>
      </c>
      <c r="U1217">
        <v>260519</v>
      </c>
      <c r="V1217">
        <v>84421</v>
      </c>
      <c r="W1217">
        <v>51.441528320000003</v>
      </c>
      <c r="X1217" t="s">
        <v>17</v>
      </c>
      <c r="Y1217">
        <v>0.26735832999999998</v>
      </c>
      <c r="Z1217" t="s">
        <v>18</v>
      </c>
      <c r="AA1217">
        <v>-13.2</v>
      </c>
      <c r="AB1217">
        <v>1</v>
      </c>
      <c r="AC1217">
        <v>7</v>
      </c>
      <c r="AD1217">
        <v>0.66</v>
      </c>
      <c r="AE1217">
        <v>286.17</v>
      </c>
      <c r="AF1217" t="s">
        <v>19</v>
      </c>
      <c r="AG1217" t="s">
        <v>8</v>
      </c>
      <c r="AH1217">
        <v>290</v>
      </c>
      <c r="AI1217" t="s">
        <v>9</v>
      </c>
      <c r="AJ1217">
        <v>0</v>
      </c>
      <c r="AK1217">
        <v>0</v>
      </c>
      <c r="AL1217" t="s">
        <v>10</v>
      </c>
      <c r="AM1217">
        <v>0</v>
      </c>
      <c r="AN1217">
        <v>0</v>
      </c>
      <c r="AO1217">
        <v>0</v>
      </c>
      <c r="AP1217" t="s">
        <v>11</v>
      </c>
      <c r="AQ1217">
        <v>0</v>
      </c>
      <c r="AR1217">
        <v>0</v>
      </c>
      <c r="AS1217" t="s">
        <v>12</v>
      </c>
      <c r="AT1217">
        <v>0</v>
      </c>
      <c r="AU1217">
        <v>0</v>
      </c>
      <c r="AV1217" t="s">
        <v>13</v>
      </c>
      <c r="AW1217">
        <v>0</v>
      </c>
      <c r="AX1217">
        <v>0</v>
      </c>
      <c r="AY1217" t="s">
        <v>14</v>
      </c>
      <c r="AZ1217">
        <v>0</v>
      </c>
      <c r="BA1217">
        <v>0</v>
      </c>
      <c r="BB1217" t="s">
        <v>15</v>
      </c>
      <c r="BC1217">
        <v>0</v>
      </c>
      <c r="BD1217" t="s">
        <v>16</v>
      </c>
      <c r="BE1217">
        <v>100</v>
      </c>
      <c r="BF1217">
        <v>10</v>
      </c>
      <c r="BG1217">
        <v>2</v>
      </c>
    </row>
    <row r="1218" spans="1:59" x14ac:dyDescent="0.25">
      <c r="A1218" t="s">
        <v>0</v>
      </c>
      <c r="B1218" t="s">
        <v>1</v>
      </c>
      <c r="C1218">
        <v>311138</v>
      </c>
      <c r="D1218" t="s">
        <v>2</v>
      </c>
      <c r="E1218">
        <v>100</v>
      </c>
      <c r="F1218">
        <v>125</v>
      </c>
      <c r="G1218">
        <v>-5</v>
      </c>
      <c r="H1218" t="s">
        <v>3</v>
      </c>
      <c r="I1218">
        <v>292</v>
      </c>
      <c r="J1218">
        <v>5</v>
      </c>
      <c r="K1218">
        <v>7</v>
      </c>
      <c r="L1218" t="s">
        <v>4</v>
      </c>
      <c r="M1218">
        <v>5.6000000000000001E-2</v>
      </c>
      <c r="N1218">
        <v>-0.1192</v>
      </c>
      <c r="O1218">
        <v>0.93820000000000003</v>
      </c>
      <c r="P1218" t="s">
        <v>5</v>
      </c>
      <c r="Q1218">
        <v>-2.0785999999999998</v>
      </c>
      <c r="R1218">
        <v>-0.71030000000000004</v>
      </c>
      <c r="S1218">
        <v>-2.3702000000000001</v>
      </c>
      <c r="T1218" t="s">
        <v>6</v>
      </c>
      <c r="U1218">
        <v>260519</v>
      </c>
      <c r="V1218">
        <v>84421</v>
      </c>
      <c r="W1218">
        <v>51.441528320000003</v>
      </c>
      <c r="X1218" t="s">
        <v>17</v>
      </c>
      <c r="Y1218">
        <v>0.26735832999999998</v>
      </c>
      <c r="Z1218" t="s">
        <v>18</v>
      </c>
      <c r="AA1218">
        <v>-13.2</v>
      </c>
      <c r="AB1218">
        <v>1</v>
      </c>
      <c r="AC1218">
        <v>7</v>
      </c>
      <c r="AD1218">
        <v>0.66</v>
      </c>
      <c r="AE1218">
        <v>286.17</v>
      </c>
      <c r="AF1218" t="s">
        <v>19</v>
      </c>
      <c r="AG1218" t="s">
        <v>8</v>
      </c>
      <c r="AH1218">
        <v>290</v>
      </c>
      <c r="AI1218" t="s">
        <v>9</v>
      </c>
      <c r="AJ1218">
        <v>0</v>
      </c>
      <c r="AK1218">
        <v>0</v>
      </c>
      <c r="AL1218" t="s">
        <v>10</v>
      </c>
      <c r="AM1218">
        <v>0</v>
      </c>
      <c r="AN1218">
        <v>0</v>
      </c>
      <c r="AO1218">
        <v>0</v>
      </c>
      <c r="AP1218" t="s">
        <v>11</v>
      </c>
      <c r="AQ1218">
        <v>0</v>
      </c>
      <c r="AR1218">
        <v>0</v>
      </c>
      <c r="AS1218" t="s">
        <v>12</v>
      </c>
      <c r="AT1218">
        <v>0</v>
      </c>
      <c r="AU1218">
        <v>0</v>
      </c>
      <c r="AV1218" t="s">
        <v>13</v>
      </c>
      <c r="AW1218">
        <v>0</v>
      </c>
      <c r="AX1218">
        <v>0</v>
      </c>
      <c r="AY1218" t="s">
        <v>14</v>
      </c>
      <c r="AZ1218">
        <v>0</v>
      </c>
      <c r="BA1218">
        <v>0</v>
      </c>
      <c r="BB1218" t="s">
        <v>15</v>
      </c>
      <c r="BC1218">
        <v>0</v>
      </c>
      <c r="BD1218" t="s">
        <v>16</v>
      </c>
      <c r="BE1218">
        <v>100</v>
      </c>
      <c r="BF1218">
        <v>10</v>
      </c>
      <c r="BG1218">
        <v>2</v>
      </c>
    </row>
    <row r="1219" spans="1:59" x14ac:dyDescent="0.25">
      <c r="A1219" t="s">
        <v>0</v>
      </c>
      <c r="B1219" t="s">
        <v>1</v>
      </c>
      <c r="C1219">
        <v>311274</v>
      </c>
      <c r="D1219" t="s">
        <v>2</v>
      </c>
      <c r="E1219">
        <v>100</v>
      </c>
      <c r="F1219">
        <v>125</v>
      </c>
      <c r="G1219">
        <v>-5</v>
      </c>
      <c r="H1219" t="s">
        <v>3</v>
      </c>
      <c r="I1219">
        <v>292</v>
      </c>
      <c r="J1219">
        <v>5</v>
      </c>
      <c r="K1219">
        <v>6</v>
      </c>
      <c r="L1219" t="s">
        <v>4</v>
      </c>
      <c r="M1219">
        <v>4.2999999999999997E-2</v>
      </c>
      <c r="N1219">
        <v>-0.12540000000000001</v>
      </c>
      <c r="O1219">
        <v>0.94159999999999999</v>
      </c>
      <c r="P1219" t="s">
        <v>5</v>
      </c>
      <c r="Q1219">
        <v>0.54579999999999995</v>
      </c>
      <c r="R1219">
        <v>1.2786</v>
      </c>
      <c r="S1219">
        <v>-2.6991999999999998</v>
      </c>
      <c r="T1219" t="s">
        <v>6</v>
      </c>
      <c r="U1219">
        <v>260519</v>
      </c>
      <c r="V1219">
        <v>84421</v>
      </c>
      <c r="W1219">
        <v>51.441528320000003</v>
      </c>
      <c r="X1219" t="s">
        <v>17</v>
      </c>
      <c r="Y1219">
        <v>0.26735832999999998</v>
      </c>
      <c r="Z1219" t="s">
        <v>18</v>
      </c>
      <c r="AA1219">
        <v>-13.2</v>
      </c>
      <c r="AB1219">
        <v>1</v>
      </c>
      <c r="AC1219">
        <v>7</v>
      </c>
      <c r="AD1219">
        <v>0.66</v>
      </c>
      <c r="AE1219">
        <v>286.17</v>
      </c>
      <c r="AF1219" t="s">
        <v>19</v>
      </c>
      <c r="AG1219" t="s">
        <v>8</v>
      </c>
      <c r="AH1219">
        <v>290</v>
      </c>
      <c r="AI1219" t="s">
        <v>9</v>
      </c>
      <c r="AJ1219">
        <v>0</v>
      </c>
      <c r="AK1219">
        <v>0</v>
      </c>
      <c r="AL1219" t="s">
        <v>10</v>
      </c>
      <c r="AM1219">
        <v>0</v>
      </c>
      <c r="AN1219">
        <v>0</v>
      </c>
      <c r="AO1219">
        <v>0</v>
      </c>
      <c r="AP1219" t="s">
        <v>11</v>
      </c>
      <c r="AQ1219">
        <v>0</v>
      </c>
      <c r="AR1219">
        <v>0</v>
      </c>
      <c r="AS1219" t="s">
        <v>12</v>
      </c>
      <c r="AT1219">
        <v>0</v>
      </c>
      <c r="AU1219">
        <v>0</v>
      </c>
      <c r="AV1219" t="s">
        <v>13</v>
      </c>
      <c r="AW1219">
        <v>0</v>
      </c>
      <c r="AX1219">
        <v>0</v>
      </c>
      <c r="AY1219" t="s">
        <v>14</v>
      </c>
      <c r="AZ1219">
        <v>0</v>
      </c>
      <c r="BA1219">
        <v>0</v>
      </c>
      <c r="BB1219" t="s">
        <v>15</v>
      </c>
      <c r="BC1219">
        <v>0</v>
      </c>
      <c r="BD1219" t="s">
        <v>16</v>
      </c>
      <c r="BE1219">
        <v>100</v>
      </c>
      <c r="BF1219">
        <v>10</v>
      </c>
      <c r="BG1219">
        <v>2</v>
      </c>
    </row>
    <row r="1220" spans="1:59" x14ac:dyDescent="0.25">
      <c r="A1220" t="s">
        <v>0</v>
      </c>
      <c r="B1220" t="s">
        <v>1</v>
      </c>
      <c r="C1220">
        <v>311408</v>
      </c>
      <c r="D1220" t="s">
        <v>2</v>
      </c>
      <c r="E1220">
        <v>100</v>
      </c>
      <c r="F1220">
        <v>125</v>
      </c>
      <c r="G1220">
        <v>-6</v>
      </c>
      <c r="H1220" t="s">
        <v>3</v>
      </c>
      <c r="I1220">
        <v>292</v>
      </c>
      <c r="J1220">
        <v>5</v>
      </c>
      <c r="K1220">
        <v>6</v>
      </c>
      <c r="L1220" t="s">
        <v>4</v>
      </c>
      <c r="M1220">
        <v>1.9E-2</v>
      </c>
      <c r="N1220">
        <v>-0.111</v>
      </c>
      <c r="O1220">
        <v>0.99239999999999995</v>
      </c>
      <c r="P1220" t="s">
        <v>5</v>
      </c>
      <c r="Q1220">
        <v>0.47099999999999997</v>
      </c>
      <c r="R1220">
        <v>1.7795000000000001</v>
      </c>
      <c r="S1220">
        <v>-2.4523999999999999</v>
      </c>
      <c r="T1220" t="s">
        <v>6</v>
      </c>
      <c r="U1220">
        <v>260519</v>
      </c>
      <c r="V1220">
        <v>84421</v>
      </c>
      <c r="W1220">
        <v>51.441528320000003</v>
      </c>
      <c r="X1220" t="s">
        <v>17</v>
      </c>
      <c r="Y1220">
        <v>0.26735832999999998</v>
      </c>
      <c r="Z1220" t="s">
        <v>18</v>
      </c>
      <c r="AA1220">
        <v>-13.2</v>
      </c>
      <c r="AB1220">
        <v>1</v>
      </c>
      <c r="AC1220">
        <v>7</v>
      </c>
      <c r="AD1220">
        <v>0.66</v>
      </c>
      <c r="AE1220">
        <v>286.17</v>
      </c>
      <c r="AF1220" t="s">
        <v>19</v>
      </c>
      <c r="AG1220" t="s">
        <v>8</v>
      </c>
      <c r="AH1220">
        <v>290</v>
      </c>
      <c r="AI1220" t="s">
        <v>9</v>
      </c>
      <c r="AJ1220">
        <v>0</v>
      </c>
      <c r="AK1220">
        <v>0</v>
      </c>
      <c r="AL1220" t="s">
        <v>10</v>
      </c>
      <c r="AM1220">
        <v>0</v>
      </c>
      <c r="AN1220">
        <v>0</v>
      </c>
      <c r="AO1220">
        <v>0</v>
      </c>
      <c r="AP1220" t="s">
        <v>11</v>
      </c>
      <c r="AQ1220">
        <v>0</v>
      </c>
      <c r="AR1220">
        <v>0</v>
      </c>
      <c r="AS1220" t="s">
        <v>12</v>
      </c>
      <c r="AT1220">
        <v>0</v>
      </c>
      <c r="AU1220">
        <v>0</v>
      </c>
      <c r="AV1220" t="s">
        <v>13</v>
      </c>
      <c r="AW1220">
        <v>0</v>
      </c>
      <c r="AX1220">
        <v>0</v>
      </c>
      <c r="AY1220" t="s">
        <v>14</v>
      </c>
      <c r="AZ1220">
        <v>0</v>
      </c>
      <c r="BA1220">
        <v>0</v>
      </c>
      <c r="BB1220" t="s">
        <v>15</v>
      </c>
      <c r="BC1220">
        <v>0</v>
      </c>
      <c r="BD1220" t="s">
        <v>16</v>
      </c>
      <c r="BE1220">
        <v>100</v>
      </c>
      <c r="BF1220">
        <v>10</v>
      </c>
      <c r="BG1220">
        <v>2</v>
      </c>
    </row>
    <row r="1221" spans="1:59" x14ac:dyDescent="0.25">
      <c r="A1221" t="s">
        <v>0</v>
      </c>
      <c r="B1221" t="s">
        <v>1</v>
      </c>
      <c r="C1221">
        <v>311546</v>
      </c>
      <c r="D1221" t="s">
        <v>2</v>
      </c>
      <c r="E1221">
        <v>100</v>
      </c>
      <c r="F1221">
        <v>125</v>
      </c>
      <c r="G1221">
        <v>-5</v>
      </c>
      <c r="H1221" t="s">
        <v>3</v>
      </c>
      <c r="I1221">
        <v>293</v>
      </c>
      <c r="J1221">
        <v>5</v>
      </c>
      <c r="K1221">
        <v>4</v>
      </c>
      <c r="L1221" t="s">
        <v>4</v>
      </c>
      <c r="M1221">
        <v>9.1999999999999998E-3</v>
      </c>
      <c r="N1221">
        <v>-0.1177</v>
      </c>
      <c r="O1221">
        <v>0.97099999999999997</v>
      </c>
      <c r="P1221" t="s">
        <v>5</v>
      </c>
      <c r="Q1221">
        <v>-1.8468</v>
      </c>
      <c r="R1221">
        <v>2.3776999999999999</v>
      </c>
      <c r="S1221">
        <v>-2.9908000000000001</v>
      </c>
      <c r="T1221" t="s">
        <v>6</v>
      </c>
      <c r="U1221">
        <v>260519</v>
      </c>
      <c r="V1221">
        <v>84422</v>
      </c>
      <c r="W1221">
        <v>51.441528320000003</v>
      </c>
      <c r="X1221" t="s">
        <v>17</v>
      </c>
      <c r="Y1221">
        <v>0.26735335999999998</v>
      </c>
      <c r="Z1221" t="s">
        <v>18</v>
      </c>
      <c r="AA1221">
        <v>-13.1</v>
      </c>
      <c r="AB1221">
        <v>1</v>
      </c>
      <c r="AC1221">
        <v>7</v>
      </c>
      <c r="AD1221">
        <v>0.66</v>
      </c>
      <c r="AE1221">
        <v>286.17</v>
      </c>
      <c r="AF1221" t="s">
        <v>19</v>
      </c>
      <c r="AG1221" t="s">
        <v>8</v>
      </c>
      <c r="AH1221">
        <v>290</v>
      </c>
      <c r="AI1221" t="s">
        <v>9</v>
      </c>
      <c r="AJ1221">
        <v>0</v>
      </c>
      <c r="AK1221">
        <v>0</v>
      </c>
      <c r="AL1221" t="s">
        <v>10</v>
      </c>
      <c r="AM1221">
        <v>0</v>
      </c>
      <c r="AN1221">
        <v>0</v>
      </c>
      <c r="AO1221">
        <v>0</v>
      </c>
      <c r="AP1221" t="s">
        <v>11</v>
      </c>
      <c r="AQ1221">
        <v>0</v>
      </c>
      <c r="AR1221">
        <v>0</v>
      </c>
      <c r="AS1221" t="s">
        <v>12</v>
      </c>
      <c r="AT1221">
        <v>0</v>
      </c>
      <c r="AU1221">
        <v>0</v>
      </c>
      <c r="AV1221" t="s">
        <v>13</v>
      </c>
      <c r="AW1221">
        <v>0</v>
      </c>
      <c r="AX1221">
        <v>0</v>
      </c>
      <c r="AY1221" t="s">
        <v>14</v>
      </c>
      <c r="AZ1221">
        <v>0</v>
      </c>
      <c r="BA1221">
        <v>0</v>
      </c>
      <c r="BB1221" t="s">
        <v>15</v>
      </c>
      <c r="BC1221">
        <v>0</v>
      </c>
      <c r="BD1221" t="s">
        <v>16</v>
      </c>
      <c r="BE1221">
        <v>100</v>
      </c>
      <c r="BF1221">
        <v>10</v>
      </c>
      <c r="BG1221">
        <v>2</v>
      </c>
    </row>
    <row r="1222" spans="1:59" x14ac:dyDescent="0.25">
      <c r="A1222" t="s">
        <v>0</v>
      </c>
      <c r="B1222" t="s">
        <v>1</v>
      </c>
      <c r="C1222">
        <v>311776</v>
      </c>
      <c r="D1222" t="s">
        <v>2</v>
      </c>
      <c r="E1222">
        <v>100</v>
      </c>
      <c r="F1222">
        <v>125</v>
      </c>
      <c r="G1222">
        <v>-5</v>
      </c>
      <c r="H1222" t="s">
        <v>3</v>
      </c>
      <c r="I1222">
        <v>294</v>
      </c>
      <c r="J1222">
        <v>5</v>
      </c>
      <c r="K1222">
        <v>3</v>
      </c>
      <c r="L1222" t="s">
        <v>4</v>
      </c>
      <c r="M1222">
        <v>-1.6500000000000001E-2</v>
      </c>
      <c r="N1222">
        <v>-0.12570000000000001</v>
      </c>
      <c r="O1222">
        <v>0.97460000000000002</v>
      </c>
      <c r="P1222" t="s">
        <v>5</v>
      </c>
      <c r="Q1222">
        <v>-9.7199999999999995E-2</v>
      </c>
      <c r="R1222">
        <v>-0.79259999999999997</v>
      </c>
      <c r="S1222">
        <v>-2.4300000000000002</v>
      </c>
      <c r="T1222" t="s">
        <v>6</v>
      </c>
      <c r="U1222">
        <v>260519</v>
      </c>
      <c r="V1222">
        <v>84422</v>
      </c>
      <c r="W1222">
        <v>51.441528320000003</v>
      </c>
      <c r="X1222" t="s">
        <v>17</v>
      </c>
      <c r="Y1222">
        <v>0.26735335999999998</v>
      </c>
      <c r="Z1222" t="s">
        <v>18</v>
      </c>
      <c r="AA1222">
        <v>-13.1</v>
      </c>
      <c r="AB1222">
        <v>1</v>
      </c>
      <c r="AC1222">
        <v>7</v>
      </c>
      <c r="AD1222">
        <v>0.66</v>
      </c>
      <c r="AE1222">
        <v>286.17</v>
      </c>
      <c r="AF1222" t="s">
        <v>19</v>
      </c>
      <c r="AG1222" t="s">
        <v>8</v>
      </c>
      <c r="AH1222">
        <v>290</v>
      </c>
      <c r="AI1222" t="s">
        <v>9</v>
      </c>
      <c r="AJ1222">
        <v>0</v>
      </c>
      <c r="AK1222">
        <v>0</v>
      </c>
      <c r="AL1222" t="s">
        <v>10</v>
      </c>
      <c r="AM1222">
        <v>0</v>
      </c>
      <c r="AN1222">
        <v>0</v>
      </c>
      <c r="AO1222">
        <v>0</v>
      </c>
      <c r="AP1222" t="s">
        <v>11</v>
      </c>
      <c r="AQ1222">
        <v>0</v>
      </c>
      <c r="AR1222">
        <v>0</v>
      </c>
      <c r="AS1222" t="s">
        <v>12</v>
      </c>
      <c r="AT1222">
        <v>0</v>
      </c>
      <c r="AU1222">
        <v>0</v>
      </c>
      <c r="AV1222" t="s">
        <v>13</v>
      </c>
      <c r="AW1222">
        <v>0</v>
      </c>
      <c r="AX1222">
        <v>0</v>
      </c>
      <c r="AY1222" t="s">
        <v>14</v>
      </c>
      <c r="AZ1222">
        <v>0</v>
      </c>
      <c r="BA1222">
        <v>0</v>
      </c>
      <c r="BB1222" t="s">
        <v>15</v>
      </c>
      <c r="BC1222">
        <v>0</v>
      </c>
      <c r="BD1222" t="s">
        <v>16</v>
      </c>
      <c r="BE1222">
        <v>100</v>
      </c>
      <c r="BF1222">
        <v>10</v>
      </c>
      <c r="BG1222">
        <v>2</v>
      </c>
    </row>
    <row r="1223" spans="1:59" x14ac:dyDescent="0.25">
      <c r="A1223" t="s">
        <v>0</v>
      </c>
      <c r="B1223" t="s">
        <v>1</v>
      </c>
      <c r="C1223">
        <v>311914</v>
      </c>
      <c r="D1223" t="s">
        <v>2</v>
      </c>
      <c r="E1223">
        <v>100</v>
      </c>
      <c r="F1223">
        <v>125</v>
      </c>
      <c r="G1223">
        <v>-5</v>
      </c>
      <c r="H1223" t="s">
        <v>3</v>
      </c>
      <c r="I1223">
        <v>295</v>
      </c>
      <c r="J1223">
        <v>5</v>
      </c>
      <c r="K1223">
        <v>3</v>
      </c>
      <c r="L1223" t="s">
        <v>4</v>
      </c>
      <c r="M1223">
        <v>-1.9800000000000002E-2</v>
      </c>
      <c r="N1223">
        <v>-0.1249</v>
      </c>
      <c r="O1223">
        <v>0.97019999999999995</v>
      </c>
      <c r="P1223" t="s">
        <v>5</v>
      </c>
      <c r="Q1223">
        <v>-3.7400000000000003E-2</v>
      </c>
      <c r="R1223">
        <v>-4.0151000000000003</v>
      </c>
      <c r="S1223">
        <v>-5.2114000000000003</v>
      </c>
      <c r="T1223" t="s">
        <v>6</v>
      </c>
      <c r="U1223">
        <v>260519</v>
      </c>
      <c r="V1223">
        <v>84422</v>
      </c>
      <c r="W1223">
        <v>51.441528320000003</v>
      </c>
      <c r="X1223" t="s">
        <v>17</v>
      </c>
      <c r="Y1223">
        <v>0.26735335999999998</v>
      </c>
      <c r="Z1223" t="s">
        <v>18</v>
      </c>
      <c r="AA1223">
        <v>-13.1</v>
      </c>
      <c r="AB1223">
        <v>1</v>
      </c>
      <c r="AC1223">
        <v>7</v>
      </c>
      <c r="AD1223">
        <v>0.7</v>
      </c>
      <c r="AE1223">
        <v>287.95</v>
      </c>
      <c r="AF1223" t="s">
        <v>19</v>
      </c>
      <c r="AG1223" t="s">
        <v>8</v>
      </c>
      <c r="AH1223">
        <v>290</v>
      </c>
      <c r="AI1223" t="s">
        <v>9</v>
      </c>
      <c r="AJ1223">
        <v>0</v>
      </c>
      <c r="AK1223">
        <v>0</v>
      </c>
      <c r="AL1223" t="s">
        <v>10</v>
      </c>
      <c r="AM1223">
        <v>0</v>
      </c>
      <c r="AN1223">
        <v>0</v>
      </c>
      <c r="AO1223">
        <v>0</v>
      </c>
      <c r="AP1223" t="s">
        <v>11</v>
      </c>
      <c r="AQ1223">
        <v>0</v>
      </c>
      <c r="AR1223">
        <v>0</v>
      </c>
      <c r="AS1223" t="s">
        <v>12</v>
      </c>
      <c r="AT1223">
        <v>0</v>
      </c>
      <c r="AU1223">
        <v>0</v>
      </c>
      <c r="AV1223" t="s">
        <v>13</v>
      </c>
      <c r="AW1223">
        <v>0</v>
      </c>
      <c r="AX1223">
        <v>0</v>
      </c>
      <c r="AY1223" t="s">
        <v>14</v>
      </c>
      <c r="AZ1223">
        <v>0</v>
      </c>
      <c r="BA1223">
        <v>0</v>
      </c>
      <c r="BB1223" t="s">
        <v>15</v>
      </c>
      <c r="BC1223">
        <v>0</v>
      </c>
      <c r="BD1223" t="s">
        <v>16</v>
      </c>
      <c r="BE1223">
        <v>100</v>
      </c>
      <c r="BF1223">
        <v>10</v>
      </c>
      <c r="BG1223">
        <v>2</v>
      </c>
    </row>
    <row r="1224" spans="1:59" x14ac:dyDescent="0.25">
      <c r="A1224" t="s">
        <v>0</v>
      </c>
      <c r="B1224" t="s">
        <v>1</v>
      </c>
      <c r="C1224">
        <v>312047</v>
      </c>
      <c r="D1224" t="s">
        <v>2</v>
      </c>
      <c r="E1224">
        <v>100</v>
      </c>
      <c r="F1224">
        <v>125</v>
      </c>
      <c r="G1224">
        <v>-6</v>
      </c>
      <c r="H1224" t="s">
        <v>3</v>
      </c>
      <c r="I1224">
        <v>296</v>
      </c>
      <c r="J1224">
        <v>5</v>
      </c>
      <c r="K1224">
        <v>4</v>
      </c>
      <c r="L1224" t="s">
        <v>4</v>
      </c>
      <c r="M1224">
        <v>1.3899999999999999E-2</v>
      </c>
      <c r="N1224">
        <v>-0.1241</v>
      </c>
      <c r="O1224">
        <v>0.95140000000000002</v>
      </c>
      <c r="P1224" t="s">
        <v>5</v>
      </c>
      <c r="Q1224">
        <v>0.1346</v>
      </c>
      <c r="R1224">
        <v>-5.7198000000000002</v>
      </c>
      <c r="S1224">
        <v>-5.9814999999999996</v>
      </c>
      <c r="T1224" t="s">
        <v>6</v>
      </c>
      <c r="U1224">
        <v>260519</v>
      </c>
      <c r="V1224">
        <v>84422</v>
      </c>
      <c r="W1224">
        <v>51.441528320000003</v>
      </c>
      <c r="X1224" t="s">
        <v>17</v>
      </c>
      <c r="Y1224">
        <v>0.26735335999999998</v>
      </c>
      <c r="Z1224" t="s">
        <v>18</v>
      </c>
      <c r="AA1224">
        <v>-13.1</v>
      </c>
      <c r="AB1224">
        <v>1</v>
      </c>
      <c r="AC1224">
        <v>7</v>
      </c>
      <c r="AD1224">
        <v>0.7</v>
      </c>
      <c r="AE1224">
        <v>287.95</v>
      </c>
      <c r="AF1224" t="s">
        <v>19</v>
      </c>
      <c r="AG1224" t="s">
        <v>8</v>
      </c>
      <c r="AH1224">
        <v>290</v>
      </c>
      <c r="AI1224" t="s">
        <v>9</v>
      </c>
      <c r="AJ1224">
        <v>0</v>
      </c>
      <c r="AK1224">
        <v>0</v>
      </c>
      <c r="AL1224" t="s">
        <v>10</v>
      </c>
      <c r="AM1224">
        <v>0</v>
      </c>
      <c r="AN1224">
        <v>0</v>
      </c>
      <c r="AO1224">
        <v>0</v>
      </c>
      <c r="AP1224" t="s">
        <v>11</v>
      </c>
      <c r="AQ1224">
        <v>0</v>
      </c>
      <c r="AR1224">
        <v>0</v>
      </c>
      <c r="AS1224" t="s">
        <v>12</v>
      </c>
      <c r="AT1224">
        <v>0</v>
      </c>
      <c r="AU1224">
        <v>0</v>
      </c>
      <c r="AV1224" t="s">
        <v>13</v>
      </c>
      <c r="AW1224">
        <v>0</v>
      </c>
      <c r="AX1224">
        <v>0</v>
      </c>
      <c r="AY1224" t="s">
        <v>14</v>
      </c>
      <c r="AZ1224">
        <v>0</v>
      </c>
      <c r="BA1224">
        <v>0</v>
      </c>
      <c r="BB1224" t="s">
        <v>15</v>
      </c>
      <c r="BC1224">
        <v>0</v>
      </c>
      <c r="BD1224" t="s">
        <v>16</v>
      </c>
      <c r="BE1224">
        <v>100</v>
      </c>
      <c r="BF1224">
        <v>10</v>
      </c>
      <c r="BG1224">
        <v>2</v>
      </c>
    </row>
    <row r="1225" spans="1:59" x14ac:dyDescent="0.25">
      <c r="A1225" t="s">
        <v>0</v>
      </c>
      <c r="B1225" t="s">
        <v>1</v>
      </c>
      <c r="C1225">
        <v>312185</v>
      </c>
      <c r="D1225" t="s">
        <v>2</v>
      </c>
      <c r="E1225">
        <v>100</v>
      </c>
      <c r="F1225">
        <v>125</v>
      </c>
      <c r="G1225">
        <v>-5</v>
      </c>
      <c r="H1225" t="s">
        <v>3</v>
      </c>
      <c r="I1225">
        <v>298</v>
      </c>
      <c r="J1225">
        <v>5</v>
      </c>
      <c r="K1225">
        <v>6</v>
      </c>
      <c r="L1225" t="s">
        <v>4</v>
      </c>
      <c r="M1225">
        <v>4.0800000000000003E-2</v>
      </c>
      <c r="N1225">
        <v>-0.1221</v>
      </c>
      <c r="O1225">
        <v>0.95309999999999995</v>
      </c>
      <c r="P1225" t="s">
        <v>5</v>
      </c>
      <c r="Q1225">
        <v>0.57569999999999999</v>
      </c>
      <c r="R1225">
        <v>-5.1292</v>
      </c>
      <c r="S1225">
        <v>-6.2282999999999999</v>
      </c>
      <c r="T1225" t="s">
        <v>6</v>
      </c>
      <c r="U1225">
        <v>260519</v>
      </c>
      <c r="V1225">
        <v>84422</v>
      </c>
      <c r="W1225">
        <v>51.441528320000003</v>
      </c>
      <c r="X1225" t="s">
        <v>17</v>
      </c>
      <c r="Y1225">
        <v>0.26735335999999998</v>
      </c>
      <c r="Z1225" t="s">
        <v>18</v>
      </c>
      <c r="AA1225">
        <v>-13.1</v>
      </c>
      <c r="AB1225">
        <v>1</v>
      </c>
      <c r="AC1225">
        <v>7</v>
      </c>
      <c r="AD1225">
        <v>0.7</v>
      </c>
      <c r="AE1225">
        <v>287.95</v>
      </c>
      <c r="AF1225" t="s">
        <v>19</v>
      </c>
      <c r="AG1225" t="s">
        <v>8</v>
      </c>
      <c r="AH1225">
        <v>290</v>
      </c>
      <c r="AI1225" t="s">
        <v>9</v>
      </c>
      <c r="AJ1225">
        <v>0</v>
      </c>
      <c r="AK1225">
        <v>0</v>
      </c>
      <c r="AL1225" t="s">
        <v>10</v>
      </c>
      <c r="AM1225">
        <v>0</v>
      </c>
      <c r="AN1225">
        <v>0</v>
      </c>
      <c r="AO1225">
        <v>0</v>
      </c>
      <c r="AP1225" t="s">
        <v>11</v>
      </c>
      <c r="AQ1225">
        <v>0</v>
      </c>
      <c r="AR1225">
        <v>0</v>
      </c>
      <c r="AS1225" t="s">
        <v>12</v>
      </c>
      <c r="AT1225">
        <v>0</v>
      </c>
      <c r="AU1225">
        <v>0</v>
      </c>
      <c r="AV1225" t="s">
        <v>13</v>
      </c>
      <c r="AW1225">
        <v>0</v>
      </c>
      <c r="AX1225">
        <v>0</v>
      </c>
      <c r="AY1225" t="s">
        <v>14</v>
      </c>
      <c r="AZ1225">
        <v>0</v>
      </c>
      <c r="BA1225">
        <v>0</v>
      </c>
      <c r="BB1225" t="s">
        <v>15</v>
      </c>
      <c r="BC1225">
        <v>0</v>
      </c>
      <c r="BD1225" t="s">
        <v>16</v>
      </c>
      <c r="BE1225">
        <v>100</v>
      </c>
      <c r="BF1225">
        <v>10</v>
      </c>
      <c r="BG1225">
        <v>2</v>
      </c>
    </row>
    <row r="1226" spans="1:59" x14ac:dyDescent="0.25">
      <c r="A1226" t="s">
        <v>0</v>
      </c>
      <c r="B1226" t="s">
        <v>1</v>
      </c>
      <c r="C1226">
        <v>312321</v>
      </c>
      <c r="D1226" t="s">
        <v>2</v>
      </c>
      <c r="E1226">
        <v>100</v>
      </c>
      <c r="F1226">
        <v>125</v>
      </c>
      <c r="G1226">
        <v>-5</v>
      </c>
      <c r="H1226" t="s">
        <v>3</v>
      </c>
      <c r="I1226">
        <v>300</v>
      </c>
      <c r="J1226">
        <v>5</v>
      </c>
      <c r="K1226">
        <v>7</v>
      </c>
      <c r="L1226" t="s">
        <v>4</v>
      </c>
      <c r="M1226">
        <v>7.5999999999999998E-2</v>
      </c>
      <c r="N1226">
        <v>-0.11210000000000001</v>
      </c>
      <c r="O1226">
        <v>0.99099999999999999</v>
      </c>
      <c r="P1226" t="s">
        <v>5</v>
      </c>
      <c r="Q1226">
        <v>-0.60560000000000003</v>
      </c>
      <c r="R1226">
        <v>-3.4468999999999999</v>
      </c>
      <c r="S1226">
        <v>-6.3703000000000003</v>
      </c>
      <c r="T1226" t="s">
        <v>6</v>
      </c>
      <c r="U1226">
        <v>260519</v>
      </c>
      <c r="V1226">
        <v>84422</v>
      </c>
      <c r="W1226">
        <v>51.441528320000003</v>
      </c>
      <c r="X1226" t="s">
        <v>17</v>
      </c>
      <c r="Y1226">
        <v>0.26735335999999998</v>
      </c>
      <c r="Z1226" t="s">
        <v>18</v>
      </c>
      <c r="AA1226">
        <v>-13.1</v>
      </c>
      <c r="AB1226">
        <v>1</v>
      </c>
      <c r="AC1226">
        <v>7</v>
      </c>
      <c r="AD1226">
        <v>0.7</v>
      </c>
      <c r="AE1226">
        <v>287.95</v>
      </c>
      <c r="AF1226" t="s">
        <v>19</v>
      </c>
      <c r="AG1226" t="s">
        <v>8</v>
      </c>
      <c r="AH1226">
        <v>290</v>
      </c>
      <c r="AI1226" t="s">
        <v>9</v>
      </c>
      <c r="AJ1226">
        <v>0</v>
      </c>
      <c r="AK1226">
        <v>0</v>
      </c>
      <c r="AL1226" t="s">
        <v>10</v>
      </c>
      <c r="AM1226">
        <v>0</v>
      </c>
      <c r="AN1226">
        <v>0</v>
      </c>
      <c r="AO1226">
        <v>0</v>
      </c>
      <c r="AP1226" t="s">
        <v>11</v>
      </c>
      <c r="AQ1226">
        <v>0</v>
      </c>
      <c r="AR1226">
        <v>0</v>
      </c>
      <c r="AS1226" t="s">
        <v>12</v>
      </c>
      <c r="AT1226">
        <v>0</v>
      </c>
      <c r="AU1226">
        <v>0</v>
      </c>
      <c r="AV1226" t="s">
        <v>13</v>
      </c>
      <c r="AW1226">
        <v>0</v>
      </c>
      <c r="AX1226">
        <v>0</v>
      </c>
      <c r="AY1226" t="s">
        <v>14</v>
      </c>
      <c r="AZ1226">
        <v>0</v>
      </c>
      <c r="BA1226">
        <v>0</v>
      </c>
      <c r="BB1226" t="s">
        <v>15</v>
      </c>
      <c r="BC1226">
        <v>0</v>
      </c>
      <c r="BD1226" t="s">
        <v>16</v>
      </c>
      <c r="BE1226">
        <v>100</v>
      </c>
      <c r="BF1226">
        <v>10</v>
      </c>
      <c r="BG1226">
        <v>2</v>
      </c>
    </row>
    <row r="1227" spans="1:59" x14ac:dyDescent="0.25">
      <c r="A1227" t="s">
        <v>0</v>
      </c>
      <c r="B1227" t="s">
        <v>1</v>
      </c>
      <c r="C1227">
        <v>312457</v>
      </c>
      <c r="D1227" t="s">
        <v>2</v>
      </c>
      <c r="E1227">
        <v>100</v>
      </c>
      <c r="F1227">
        <v>125</v>
      </c>
      <c r="G1227">
        <v>-5</v>
      </c>
      <c r="H1227" t="s">
        <v>3</v>
      </c>
      <c r="I1227">
        <v>302</v>
      </c>
      <c r="J1227">
        <v>5</v>
      </c>
      <c r="K1227">
        <v>9</v>
      </c>
      <c r="L1227" t="s">
        <v>4</v>
      </c>
      <c r="M1227">
        <v>9.0300000000000005E-2</v>
      </c>
      <c r="N1227">
        <v>-0.114</v>
      </c>
      <c r="O1227">
        <v>0.95809999999999995</v>
      </c>
      <c r="P1227" t="s">
        <v>5</v>
      </c>
      <c r="Q1227">
        <v>-1.8093999999999999</v>
      </c>
      <c r="R1227">
        <v>-2.2730000000000001</v>
      </c>
      <c r="S1227">
        <v>-5.9367000000000001</v>
      </c>
      <c r="T1227" t="s">
        <v>6</v>
      </c>
      <c r="U1227">
        <v>260519</v>
      </c>
      <c r="V1227">
        <v>84422</v>
      </c>
      <c r="W1227">
        <v>51.441528320000003</v>
      </c>
      <c r="X1227" t="s">
        <v>17</v>
      </c>
      <c r="Y1227">
        <v>0.26735335999999998</v>
      </c>
      <c r="Z1227" t="s">
        <v>18</v>
      </c>
      <c r="AA1227">
        <v>-13.1</v>
      </c>
      <c r="AB1227">
        <v>1</v>
      </c>
      <c r="AC1227">
        <v>7</v>
      </c>
      <c r="AD1227">
        <v>0.7</v>
      </c>
      <c r="AE1227">
        <v>287.95</v>
      </c>
      <c r="AF1227" t="s">
        <v>19</v>
      </c>
      <c r="AG1227" t="s">
        <v>8</v>
      </c>
      <c r="AH1227">
        <v>290</v>
      </c>
      <c r="AI1227" t="s">
        <v>9</v>
      </c>
      <c r="AJ1227">
        <v>0</v>
      </c>
      <c r="AK1227">
        <v>0</v>
      </c>
      <c r="AL1227" t="s">
        <v>10</v>
      </c>
      <c r="AM1227">
        <v>0</v>
      </c>
      <c r="AN1227">
        <v>0</v>
      </c>
      <c r="AO1227">
        <v>0</v>
      </c>
      <c r="AP1227" t="s">
        <v>11</v>
      </c>
      <c r="AQ1227">
        <v>0</v>
      </c>
      <c r="AR1227">
        <v>0</v>
      </c>
      <c r="AS1227" t="s">
        <v>12</v>
      </c>
      <c r="AT1227">
        <v>0</v>
      </c>
      <c r="AU1227">
        <v>0</v>
      </c>
      <c r="AV1227" t="s">
        <v>13</v>
      </c>
      <c r="AW1227">
        <v>0</v>
      </c>
      <c r="AX1227">
        <v>0</v>
      </c>
      <c r="AY1227" t="s">
        <v>14</v>
      </c>
      <c r="AZ1227">
        <v>0</v>
      </c>
      <c r="BA1227">
        <v>0</v>
      </c>
      <c r="BB1227" t="s">
        <v>15</v>
      </c>
      <c r="BC1227">
        <v>0</v>
      </c>
      <c r="BD1227" t="s">
        <v>16</v>
      </c>
      <c r="BE1227">
        <v>100</v>
      </c>
      <c r="BF1227">
        <v>10</v>
      </c>
      <c r="BG1227">
        <v>2</v>
      </c>
    </row>
    <row r="1228" spans="1:59" x14ac:dyDescent="0.25">
      <c r="A1228" t="s">
        <v>0</v>
      </c>
      <c r="B1228" t="s">
        <v>1</v>
      </c>
      <c r="C1228">
        <v>312592</v>
      </c>
      <c r="D1228" t="s">
        <v>2</v>
      </c>
      <c r="E1228">
        <v>100</v>
      </c>
      <c r="F1228">
        <v>125</v>
      </c>
      <c r="G1228">
        <v>-5</v>
      </c>
      <c r="H1228" t="s">
        <v>3</v>
      </c>
      <c r="I1228">
        <v>303</v>
      </c>
      <c r="J1228">
        <v>5</v>
      </c>
      <c r="K1228">
        <v>9</v>
      </c>
      <c r="L1228" t="s">
        <v>4</v>
      </c>
      <c r="M1228">
        <v>9.3399999999999997E-2</v>
      </c>
      <c r="N1228">
        <v>-0.11899999999999999</v>
      </c>
      <c r="O1228">
        <v>0.94399999999999995</v>
      </c>
      <c r="P1228" t="s">
        <v>5</v>
      </c>
      <c r="Q1228">
        <v>-1.3982000000000001</v>
      </c>
      <c r="R1228">
        <v>-1.0617000000000001</v>
      </c>
      <c r="S1228">
        <v>-5.2937000000000003</v>
      </c>
      <c r="T1228" t="s">
        <v>6</v>
      </c>
      <c r="U1228">
        <v>260519</v>
      </c>
      <c r="V1228">
        <v>84423</v>
      </c>
      <c r="W1228">
        <v>51.441528320000003</v>
      </c>
      <c r="X1228" t="s">
        <v>17</v>
      </c>
      <c r="Y1228">
        <v>0.26735165999999999</v>
      </c>
      <c r="Z1228" t="s">
        <v>18</v>
      </c>
      <c r="AA1228">
        <v>-13</v>
      </c>
      <c r="AB1228">
        <v>1</v>
      </c>
      <c r="AC1228">
        <v>7</v>
      </c>
      <c r="AD1228">
        <v>0.65</v>
      </c>
      <c r="AE1228">
        <v>284.5</v>
      </c>
      <c r="AF1228" t="s">
        <v>19</v>
      </c>
      <c r="AG1228" t="s">
        <v>8</v>
      </c>
      <c r="AH1228">
        <v>290</v>
      </c>
      <c r="AI1228" t="s">
        <v>9</v>
      </c>
      <c r="AJ1228">
        <v>0</v>
      </c>
      <c r="AK1228">
        <v>0</v>
      </c>
      <c r="AL1228" t="s">
        <v>10</v>
      </c>
      <c r="AM1228">
        <v>0</v>
      </c>
      <c r="AN1228">
        <v>0</v>
      </c>
      <c r="AO1228">
        <v>0</v>
      </c>
      <c r="AP1228" t="s">
        <v>11</v>
      </c>
      <c r="AQ1228">
        <v>0</v>
      </c>
      <c r="AR1228">
        <v>0</v>
      </c>
      <c r="AS1228" t="s">
        <v>12</v>
      </c>
      <c r="AT1228">
        <v>0</v>
      </c>
      <c r="AU1228">
        <v>0</v>
      </c>
      <c r="AV1228" t="s">
        <v>13</v>
      </c>
      <c r="AW1228">
        <v>0</v>
      </c>
      <c r="AX1228">
        <v>0</v>
      </c>
      <c r="AY1228" t="s">
        <v>14</v>
      </c>
      <c r="AZ1228">
        <v>0</v>
      </c>
      <c r="BA1228">
        <v>0</v>
      </c>
      <c r="BB1228" t="s">
        <v>15</v>
      </c>
      <c r="BC1228">
        <v>0</v>
      </c>
      <c r="BD1228" t="s">
        <v>16</v>
      </c>
      <c r="BE1228">
        <v>100</v>
      </c>
      <c r="BF1228">
        <v>10</v>
      </c>
      <c r="BG1228">
        <v>2</v>
      </c>
    </row>
    <row r="1229" spans="1:59" x14ac:dyDescent="0.25">
      <c r="A1229" t="s">
        <v>0</v>
      </c>
      <c r="B1229" t="s">
        <v>1</v>
      </c>
      <c r="C1229">
        <v>312729</v>
      </c>
      <c r="D1229" t="s">
        <v>2</v>
      </c>
      <c r="E1229">
        <v>100</v>
      </c>
      <c r="F1229">
        <v>125</v>
      </c>
      <c r="G1229">
        <v>-5</v>
      </c>
      <c r="H1229" t="s">
        <v>3</v>
      </c>
      <c r="I1229">
        <v>305</v>
      </c>
      <c r="J1229">
        <v>5</v>
      </c>
      <c r="K1229">
        <v>9</v>
      </c>
      <c r="L1229" t="s">
        <v>4</v>
      </c>
      <c r="M1229">
        <v>0.1027</v>
      </c>
      <c r="N1229">
        <v>-0.1119</v>
      </c>
      <c r="O1229">
        <v>0.9627</v>
      </c>
      <c r="P1229" t="s">
        <v>5</v>
      </c>
      <c r="Q1229">
        <v>-0.95699999999999996</v>
      </c>
      <c r="R1229">
        <v>-0.49349999999999999</v>
      </c>
      <c r="S1229">
        <v>-4.6058000000000003</v>
      </c>
      <c r="T1229" t="s">
        <v>6</v>
      </c>
      <c r="U1229">
        <v>260519</v>
      </c>
      <c r="V1229">
        <v>84423</v>
      </c>
      <c r="W1229">
        <v>51.441528320000003</v>
      </c>
      <c r="X1229" t="s">
        <v>17</v>
      </c>
      <c r="Y1229">
        <v>0.26735165999999999</v>
      </c>
      <c r="Z1229" t="s">
        <v>18</v>
      </c>
      <c r="AA1229">
        <v>-13</v>
      </c>
      <c r="AB1229">
        <v>1</v>
      </c>
      <c r="AC1229">
        <v>7</v>
      </c>
      <c r="AD1229">
        <v>0.65</v>
      </c>
      <c r="AE1229">
        <v>284.5</v>
      </c>
      <c r="AF1229" t="s">
        <v>19</v>
      </c>
      <c r="AG1229" t="s">
        <v>8</v>
      </c>
      <c r="AH1229">
        <v>290</v>
      </c>
      <c r="AI1229" t="s">
        <v>9</v>
      </c>
      <c r="AJ1229">
        <v>0</v>
      </c>
      <c r="AK1229">
        <v>0</v>
      </c>
      <c r="AL1229" t="s">
        <v>10</v>
      </c>
      <c r="AM1229">
        <v>0</v>
      </c>
      <c r="AN1229">
        <v>0</v>
      </c>
      <c r="AO1229">
        <v>0</v>
      </c>
      <c r="AP1229" t="s">
        <v>11</v>
      </c>
      <c r="AQ1229">
        <v>0</v>
      </c>
      <c r="AR1229">
        <v>0</v>
      </c>
      <c r="AS1229" t="s">
        <v>12</v>
      </c>
      <c r="AT1229">
        <v>0</v>
      </c>
      <c r="AU1229">
        <v>0</v>
      </c>
      <c r="AV1229" t="s">
        <v>13</v>
      </c>
      <c r="AW1229">
        <v>0</v>
      </c>
      <c r="AX1229">
        <v>0</v>
      </c>
      <c r="AY1229" t="s">
        <v>14</v>
      </c>
      <c r="AZ1229">
        <v>0</v>
      </c>
      <c r="BA1229">
        <v>0</v>
      </c>
      <c r="BB1229" t="s">
        <v>15</v>
      </c>
      <c r="BC1229">
        <v>0</v>
      </c>
      <c r="BD1229" t="s">
        <v>16</v>
      </c>
      <c r="BE1229">
        <v>100</v>
      </c>
      <c r="BF1229">
        <v>10</v>
      </c>
      <c r="BG1229">
        <v>2</v>
      </c>
    </row>
    <row r="1230" spans="1:59" x14ac:dyDescent="0.25">
      <c r="A1230" t="s">
        <v>0</v>
      </c>
      <c r="B1230" t="s">
        <v>1</v>
      </c>
      <c r="C1230">
        <v>312865</v>
      </c>
      <c r="D1230" t="s">
        <v>2</v>
      </c>
      <c r="E1230">
        <v>100</v>
      </c>
      <c r="F1230">
        <v>125</v>
      </c>
      <c r="G1230">
        <v>-5</v>
      </c>
      <c r="H1230" t="s">
        <v>3</v>
      </c>
      <c r="I1230">
        <v>306</v>
      </c>
      <c r="J1230">
        <v>5</v>
      </c>
      <c r="K1230">
        <v>10</v>
      </c>
      <c r="L1230" t="s">
        <v>4</v>
      </c>
      <c r="M1230">
        <v>0.10340000000000001</v>
      </c>
      <c r="N1230">
        <v>-0.1188</v>
      </c>
      <c r="O1230">
        <v>0.94940000000000002</v>
      </c>
      <c r="P1230" t="s">
        <v>5</v>
      </c>
      <c r="Q1230">
        <v>-1.4430000000000001</v>
      </c>
      <c r="R1230">
        <v>0.29160000000000003</v>
      </c>
      <c r="S1230">
        <v>-3.4468999999999999</v>
      </c>
      <c r="T1230" t="s">
        <v>6</v>
      </c>
      <c r="U1230">
        <v>260519</v>
      </c>
      <c r="V1230">
        <v>84423</v>
      </c>
      <c r="W1230">
        <v>51.441528320000003</v>
      </c>
      <c r="X1230" t="s">
        <v>17</v>
      </c>
      <c r="Y1230">
        <v>0.26735165999999999</v>
      </c>
      <c r="Z1230" t="s">
        <v>18</v>
      </c>
      <c r="AA1230">
        <v>-13</v>
      </c>
      <c r="AB1230">
        <v>1</v>
      </c>
      <c r="AC1230">
        <v>7</v>
      </c>
      <c r="AD1230">
        <v>0.65</v>
      </c>
      <c r="AE1230">
        <v>284.5</v>
      </c>
      <c r="AF1230" t="s">
        <v>19</v>
      </c>
      <c r="AG1230" t="s">
        <v>8</v>
      </c>
      <c r="AH1230">
        <v>290</v>
      </c>
      <c r="AI1230" t="s">
        <v>9</v>
      </c>
      <c r="AJ1230">
        <v>0</v>
      </c>
      <c r="AK1230">
        <v>0</v>
      </c>
      <c r="AL1230" t="s">
        <v>10</v>
      </c>
      <c r="AM1230">
        <v>0</v>
      </c>
      <c r="AN1230">
        <v>0</v>
      </c>
      <c r="AO1230">
        <v>0</v>
      </c>
      <c r="AP1230" t="s">
        <v>11</v>
      </c>
      <c r="AQ1230">
        <v>0</v>
      </c>
      <c r="AR1230">
        <v>0</v>
      </c>
      <c r="AS1230" t="s">
        <v>12</v>
      </c>
      <c r="AT1230">
        <v>0</v>
      </c>
      <c r="AU1230">
        <v>0</v>
      </c>
      <c r="AV1230" t="s">
        <v>13</v>
      </c>
      <c r="AW1230">
        <v>0</v>
      </c>
      <c r="AX1230">
        <v>0</v>
      </c>
      <c r="AY1230" t="s">
        <v>14</v>
      </c>
      <c r="AZ1230">
        <v>0</v>
      </c>
      <c r="BA1230">
        <v>0</v>
      </c>
      <c r="BB1230" t="s">
        <v>15</v>
      </c>
      <c r="BC1230">
        <v>0</v>
      </c>
      <c r="BD1230" t="s">
        <v>16</v>
      </c>
      <c r="BE1230">
        <v>100</v>
      </c>
      <c r="BF1230">
        <v>10</v>
      </c>
      <c r="BG1230">
        <v>2</v>
      </c>
    </row>
    <row r="1231" spans="1:59" x14ac:dyDescent="0.25">
      <c r="A1231" t="s">
        <v>0</v>
      </c>
      <c r="B1231" t="s">
        <v>1</v>
      </c>
      <c r="C1231">
        <v>312999</v>
      </c>
      <c r="D1231" t="s">
        <v>2</v>
      </c>
      <c r="E1231">
        <v>101</v>
      </c>
      <c r="F1231">
        <v>125</v>
      </c>
      <c r="G1231">
        <v>-5</v>
      </c>
      <c r="H1231" t="s">
        <v>3</v>
      </c>
      <c r="I1231">
        <v>307</v>
      </c>
      <c r="J1231">
        <v>5</v>
      </c>
      <c r="K1231">
        <v>10</v>
      </c>
      <c r="L1231" t="s">
        <v>4</v>
      </c>
      <c r="M1231">
        <v>9.8500000000000004E-2</v>
      </c>
      <c r="N1231">
        <v>-0.1188</v>
      </c>
      <c r="O1231">
        <v>0.95269999999999999</v>
      </c>
      <c r="P1231" t="s">
        <v>5</v>
      </c>
      <c r="Q1231">
        <v>6.7299999999999999E-2</v>
      </c>
      <c r="R1231">
        <v>0.19439999999999999</v>
      </c>
      <c r="S1231">
        <v>-2.8113000000000001</v>
      </c>
      <c r="T1231" t="s">
        <v>6</v>
      </c>
      <c r="U1231">
        <v>260519</v>
      </c>
      <c r="V1231">
        <v>84423</v>
      </c>
      <c r="W1231">
        <v>51.441528320000003</v>
      </c>
      <c r="X1231" t="s">
        <v>17</v>
      </c>
      <c r="Y1231">
        <v>0.26735165999999999</v>
      </c>
      <c r="Z1231" t="s">
        <v>18</v>
      </c>
      <c r="AA1231">
        <v>-13</v>
      </c>
      <c r="AB1231">
        <v>1</v>
      </c>
      <c r="AC1231">
        <v>7</v>
      </c>
      <c r="AD1231">
        <v>0.65</v>
      </c>
      <c r="AE1231">
        <v>284.5</v>
      </c>
      <c r="AF1231" t="s">
        <v>19</v>
      </c>
      <c r="AG1231" t="s">
        <v>8</v>
      </c>
      <c r="AH1231">
        <v>290</v>
      </c>
      <c r="AI1231" t="s">
        <v>9</v>
      </c>
      <c r="AJ1231">
        <v>0</v>
      </c>
      <c r="AK1231">
        <v>0</v>
      </c>
      <c r="AL1231" t="s">
        <v>10</v>
      </c>
      <c r="AM1231">
        <v>0</v>
      </c>
      <c r="AN1231">
        <v>0</v>
      </c>
      <c r="AO1231">
        <v>0</v>
      </c>
      <c r="AP1231" t="s">
        <v>11</v>
      </c>
      <c r="AQ1231">
        <v>0</v>
      </c>
      <c r="AR1231">
        <v>0</v>
      </c>
      <c r="AS1231" t="s">
        <v>12</v>
      </c>
      <c r="AT1231">
        <v>0</v>
      </c>
      <c r="AU1231">
        <v>0</v>
      </c>
      <c r="AV1231" t="s">
        <v>13</v>
      </c>
      <c r="AW1231">
        <v>0</v>
      </c>
      <c r="AX1231">
        <v>0</v>
      </c>
      <c r="AY1231" t="s">
        <v>14</v>
      </c>
      <c r="AZ1231">
        <v>0</v>
      </c>
      <c r="BA1231">
        <v>0</v>
      </c>
      <c r="BB1231" t="s">
        <v>15</v>
      </c>
      <c r="BC1231">
        <v>0</v>
      </c>
      <c r="BD1231" t="s">
        <v>16</v>
      </c>
      <c r="BE1231">
        <v>101</v>
      </c>
      <c r="BF1231">
        <v>10</v>
      </c>
      <c r="BG1231">
        <v>2</v>
      </c>
    </row>
    <row r="1232" spans="1:59" x14ac:dyDescent="0.25">
      <c r="A1232" t="s">
        <v>0</v>
      </c>
      <c r="B1232" t="s">
        <v>1</v>
      </c>
      <c r="C1232">
        <v>313137</v>
      </c>
      <c r="D1232" t="s">
        <v>2</v>
      </c>
      <c r="E1232">
        <v>114</v>
      </c>
      <c r="F1232">
        <v>137</v>
      </c>
      <c r="G1232">
        <v>-5</v>
      </c>
      <c r="H1232" t="s">
        <v>3</v>
      </c>
      <c r="I1232">
        <v>308</v>
      </c>
      <c r="J1232">
        <v>5</v>
      </c>
      <c r="K1232">
        <v>9</v>
      </c>
      <c r="L1232" t="s">
        <v>4</v>
      </c>
      <c r="M1232">
        <v>9.5600000000000004E-2</v>
      </c>
      <c r="N1232">
        <v>-0.1144</v>
      </c>
      <c r="O1232">
        <v>0.97250000000000003</v>
      </c>
      <c r="P1232" t="s">
        <v>5</v>
      </c>
      <c r="Q1232">
        <v>-4.4900000000000002E-2</v>
      </c>
      <c r="R1232">
        <v>0.95699999999999996</v>
      </c>
      <c r="S1232">
        <v>-2.2281</v>
      </c>
      <c r="T1232" t="s">
        <v>6</v>
      </c>
      <c r="U1232">
        <v>260519</v>
      </c>
      <c r="V1232">
        <v>84423</v>
      </c>
      <c r="W1232">
        <v>51.441528320000003</v>
      </c>
      <c r="X1232" t="s">
        <v>17</v>
      </c>
      <c r="Y1232">
        <v>0.26735165999999999</v>
      </c>
      <c r="Z1232" t="s">
        <v>18</v>
      </c>
      <c r="AA1232">
        <v>-13</v>
      </c>
      <c r="AB1232">
        <v>1</v>
      </c>
      <c r="AC1232">
        <v>7</v>
      </c>
      <c r="AD1232">
        <v>0.65</v>
      </c>
      <c r="AE1232">
        <v>284.5</v>
      </c>
      <c r="AF1232" t="s">
        <v>19</v>
      </c>
      <c r="AG1232" t="s">
        <v>8</v>
      </c>
      <c r="AH1232">
        <v>290</v>
      </c>
      <c r="AI1232" t="s">
        <v>9</v>
      </c>
      <c r="AJ1232">
        <v>0</v>
      </c>
      <c r="AK1232">
        <v>0</v>
      </c>
      <c r="AL1232" t="s">
        <v>10</v>
      </c>
      <c r="AM1232">
        <v>0</v>
      </c>
      <c r="AN1232">
        <v>0</v>
      </c>
      <c r="AO1232">
        <v>0</v>
      </c>
      <c r="AP1232" t="s">
        <v>11</v>
      </c>
      <c r="AQ1232">
        <v>0</v>
      </c>
      <c r="AR1232">
        <v>0</v>
      </c>
      <c r="AS1232" t="s">
        <v>12</v>
      </c>
      <c r="AT1232">
        <v>0</v>
      </c>
      <c r="AU1232">
        <v>0</v>
      </c>
      <c r="AV1232" t="s">
        <v>13</v>
      </c>
      <c r="AW1232">
        <v>0</v>
      </c>
      <c r="AX1232">
        <v>0</v>
      </c>
      <c r="AY1232" t="s">
        <v>14</v>
      </c>
      <c r="AZ1232">
        <v>0</v>
      </c>
      <c r="BA1232">
        <v>0</v>
      </c>
      <c r="BB1232" t="s">
        <v>15</v>
      </c>
      <c r="BC1232">
        <v>0</v>
      </c>
      <c r="BD1232" t="s">
        <v>16</v>
      </c>
      <c r="BE1232">
        <v>114</v>
      </c>
      <c r="BF1232">
        <v>10</v>
      </c>
      <c r="BG1232">
        <v>2</v>
      </c>
    </row>
    <row r="1233" spans="1:59" x14ac:dyDescent="0.25">
      <c r="A1233" t="s">
        <v>0</v>
      </c>
      <c r="B1233" t="s">
        <v>1</v>
      </c>
      <c r="C1233">
        <v>313273</v>
      </c>
      <c r="D1233" t="s">
        <v>2</v>
      </c>
      <c r="E1233">
        <v>126</v>
      </c>
      <c r="F1233">
        <v>160</v>
      </c>
      <c r="G1233">
        <v>-5</v>
      </c>
      <c r="H1233" t="s">
        <v>3</v>
      </c>
      <c r="I1233">
        <v>309</v>
      </c>
      <c r="J1233">
        <v>4</v>
      </c>
      <c r="K1233">
        <v>11</v>
      </c>
      <c r="L1233" t="s">
        <v>4</v>
      </c>
      <c r="M1233">
        <v>0.1313</v>
      </c>
      <c r="N1233">
        <v>-0.1115</v>
      </c>
      <c r="O1233">
        <v>0.96679999999999999</v>
      </c>
      <c r="P1233" t="s">
        <v>5</v>
      </c>
      <c r="Q1233">
        <v>-3.2898000000000001</v>
      </c>
      <c r="R1233">
        <v>7.4999999999999997E-3</v>
      </c>
      <c r="S1233">
        <v>-0.67290000000000005</v>
      </c>
      <c r="T1233" t="s">
        <v>6</v>
      </c>
      <c r="U1233">
        <v>260519</v>
      </c>
      <c r="V1233">
        <v>84423</v>
      </c>
      <c r="W1233">
        <v>51.441528320000003</v>
      </c>
      <c r="X1233" t="s">
        <v>17</v>
      </c>
      <c r="Y1233">
        <v>0.26735165999999999</v>
      </c>
      <c r="Z1233" t="s">
        <v>18</v>
      </c>
      <c r="AA1233">
        <v>-13</v>
      </c>
      <c r="AB1233">
        <v>1</v>
      </c>
      <c r="AC1233">
        <v>7</v>
      </c>
      <c r="AD1233">
        <v>0.65</v>
      </c>
      <c r="AE1233">
        <v>284.5</v>
      </c>
      <c r="AF1233" t="s">
        <v>19</v>
      </c>
      <c r="AG1233" t="s">
        <v>8</v>
      </c>
      <c r="AH1233">
        <v>290</v>
      </c>
      <c r="AI1233" t="s">
        <v>9</v>
      </c>
      <c r="AJ1233">
        <v>0</v>
      </c>
      <c r="AK1233">
        <v>0</v>
      </c>
      <c r="AL1233" t="s">
        <v>10</v>
      </c>
      <c r="AM1233">
        <v>0</v>
      </c>
      <c r="AN1233">
        <v>0</v>
      </c>
      <c r="AO1233">
        <v>0</v>
      </c>
      <c r="AP1233" t="s">
        <v>11</v>
      </c>
      <c r="AQ1233">
        <v>0</v>
      </c>
      <c r="AR1233">
        <v>0</v>
      </c>
      <c r="AS1233" t="s">
        <v>12</v>
      </c>
      <c r="AT1233">
        <v>0</v>
      </c>
      <c r="AU1233">
        <v>0</v>
      </c>
      <c r="AV1233" t="s">
        <v>13</v>
      </c>
      <c r="AW1233">
        <v>0</v>
      </c>
      <c r="AX1233">
        <v>0</v>
      </c>
      <c r="AY1233" t="s">
        <v>14</v>
      </c>
      <c r="AZ1233">
        <v>0</v>
      </c>
      <c r="BA1233">
        <v>0</v>
      </c>
      <c r="BB1233" t="s">
        <v>15</v>
      </c>
      <c r="BC1233">
        <v>0</v>
      </c>
      <c r="BD1233" t="s">
        <v>16</v>
      </c>
      <c r="BE1233">
        <v>126</v>
      </c>
      <c r="BF1233">
        <v>10</v>
      </c>
      <c r="BG1233">
        <v>2</v>
      </c>
    </row>
    <row r="1234" spans="1:59" x14ac:dyDescent="0.25">
      <c r="A1234" t="s">
        <v>0</v>
      </c>
      <c r="B1234" t="s">
        <v>1</v>
      </c>
      <c r="C1234">
        <v>313409</v>
      </c>
      <c r="D1234" t="s">
        <v>2</v>
      </c>
      <c r="E1234">
        <v>135</v>
      </c>
      <c r="F1234">
        <v>167</v>
      </c>
      <c r="G1234">
        <v>-5</v>
      </c>
      <c r="H1234" t="s">
        <v>3</v>
      </c>
      <c r="I1234">
        <v>309</v>
      </c>
      <c r="J1234">
        <v>4</v>
      </c>
      <c r="K1234">
        <v>10</v>
      </c>
      <c r="L1234" t="s">
        <v>4</v>
      </c>
      <c r="M1234">
        <v>7.9799999999999996E-2</v>
      </c>
      <c r="N1234">
        <v>-9.1899999999999996E-2</v>
      </c>
      <c r="O1234">
        <v>0.9365</v>
      </c>
      <c r="P1234" t="s">
        <v>5</v>
      </c>
      <c r="Q1234">
        <v>-2.5720999999999998</v>
      </c>
      <c r="R1234">
        <v>0.55330000000000001</v>
      </c>
      <c r="S1234">
        <v>-5.9799999999999999E-2</v>
      </c>
      <c r="T1234" t="s">
        <v>6</v>
      </c>
      <c r="U1234">
        <v>260519</v>
      </c>
      <c r="V1234">
        <v>84423</v>
      </c>
      <c r="W1234">
        <v>51.441528320000003</v>
      </c>
      <c r="X1234" t="s">
        <v>17</v>
      </c>
      <c r="Y1234">
        <v>0.26735165999999999</v>
      </c>
      <c r="Z1234" t="s">
        <v>18</v>
      </c>
      <c r="AA1234">
        <v>-13</v>
      </c>
      <c r="AB1234">
        <v>1</v>
      </c>
      <c r="AC1234">
        <v>7</v>
      </c>
      <c r="AD1234">
        <v>0.65</v>
      </c>
      <c r="AE1234">
        <v>284.5</v>
      </c>
      <c r="AF1234" t="s">
        <v>19</v>
      </c>
      <c r="AG1234" t="s">
        <v>8</v>
      </c>
      <c r="AH1234">
        <v>290</v>
      </c>
      <c r="AI1234" t="s">
        <v>9</v>
      </c>
      <c r="AJ1234">
        <v>0</v>
      </c>
      <c r="AK1234">
        <v>0</v>
      </c>
      <c r="AL1234" t="s">
        <v>10</v>
      </c>
      <c r="AM1234">
        <v>0</v>
      </c>
      <c r="AN1234">
        <v>0</v>
      </c>
      <c r="AO1234">
        <v>0</v>
      </c>
      <c r="AP1234" t="s">
        <v>11</v>
      </c>
      <c r="AQ1234">
        <v>0</v>
      </c>
      <c r="AR1234">
        <v>0</v>
      </c>
      <c r="AS1234" t="s">
        <v>12</v>
      </c>
      <c r="AT1234">
        <v>0</v>
      </c>
      <c r="AU1234">
        <v>0</v>
      </c>
      <c r="AV1234" t="s">
        <v>13</v>
      </c>
      <c r="AW1234">
        <v>0</v>
      </c>
      <c r="AX1234">
        <v>0</v>
      </c>
      <c r="AY1234" t="s">
        <v>14</v>
      </c>
      <c r="AZ1234">
        <v>0</v>
      </c>
      <c r="BA1234">
        <v>0</v>
      </c>
      <c r="BB1234" t="s">
        <v>15</v>
      </c>
      <c r="BC1234">
        <v>0</v>
      </c>
      <c r="BD1234" t="s">
        <v>16</v>
      </c>
      <c r="BE1234">
        <v>135</v>
      </c>
      <c r="BF1234">
        <v>10</v>
      </c>
      <c r="BG1234">
        <v>2</v>
      </c>
    </row>
    <row r="1235" spans="1:59" x14ac:dyDescent="0.25">
      <c r="A1235" t="s">
        <v>0</v>
      </c>
      <c r="B1235" t="s">
        <v>1</v>
      </c>
      <c r="C1235">
        <v>313543</v>
      </c>
      <c r="D1235" t="s">
        <v>2</v>
      </c>
      <c r="E1235">
        <v>139</v>
      </c>
      <c r="F1235">
        <v>167</v>
      </c>
      <c r="G1235">
        <v>-5</v>
      </c>
      <c r="H1235" t="s">
        <v>3</v>
      </c>
      <c r="I1235">
        <v>308</v>
      </c>
      <c r="J1235">
        <v>5</v>
      </c>
      <c r="K1235">
        <v>10</v>
      </c>
      <c r="L1235" t="s">
        <v>4</v>
      </c>
      <c r="M1235">
        <v>9.2799999999999994E-2</v>
      </c>
      <c r="N1235">
        <v>-0.1085</v>
      </c>
      <c r="O1235">
        <v>0.91290000000000004</v>
      </c>
      <c r="P1235" t="s">
        <v>5</v>
      </c>
      <c r="Q1235">
        <v>-1.0168999999999999</v>
      </c>
      <c r="R1235">
        <v>-0.157</v>
      </c>
      <c r="S1235">
        <v>0.4486</v>
      </c>
      <c r="T1235" t="s">
        <v>6</v>
      </c>
      <c r="U1235">
        <v>260519</v>
      </c>
      <c r="V1235">
        <v>84424</v>
      </c>
      <c r="W1235">
        <v>51.441528320000003</v>
      </c>
      <c r="X1235" t="s">
        <v>17</v>
      </c>
      <c r="Y1235">
        <v>0.26735335999999998</v>
      </c>
      <c r="Z1235" t="s">
        <v>18</v>
      </c>
      <c r="AA1235">
        <v>-13</v>
      </c>
      <c r="AB1235">
        <v>1</v>
      </c>
      <c r="AC1235">
        <v>7</v>
      </c>
      <c r="AD1235">
        <v>0.65</v>
      </c>
      <c r="AE1235">
        <v>284.5</v>
      </c>
      <c r="AF1235" t="s">
        <v>19</v>
      </c>
      <c r="AG1235" t="s">
        <v>8</v>
      </c>
      <c r="AH1235">
        <v>290</v>
      </c>
      <c r="AI1235" t="s">
        <v>9</v>
      </c>
      <c r="AJ1235">
        <v>0</v>
      </c>
      <c r="AK1235">
        <v>0</v>
      </c>
      <c r="AL1235" t="s">
        <v>10</v>
      </c>
      <c r="AM1235">
        <v>0</v>
      </c>
      <c r="AN1235">
        <v>0</v>
      </c>
      <c r="AO1235">
        <v>0</v>
      </c>
      <c r="AP1235" t="s">
        <v>11</v>
      </c>
      <c r="AQ1235">
        <v>0</v>
      </c>
      <c r="AR1235">
        <v>0</v>
      </c>
      <c r="AS1235" t="s">
        <v>12</v>
      </c>
      <c r="AT1235">
        <v>0</v>
      </c>
      <c r="AU1235">
        <v>0</v>
      </c>
      <c r="AV1235" t="s">
        <v>13</v>
      </c>
      <c r="AW1235">
        <v>0</v>
      </c>
      <c r="AX1235">
        <v>0</v>
      </c>
      <c r="AY1235" t="s">
        <v>14</v>
      </c>
      <c r="AZ1235">
        <v>0</v>
      </c>
      <c r="BA1235">
        <v>0</v>
      </c>
      <c r="BB1235" t="s">
        <v>15</v>
      </c>
      <c r="BC1235">
        <v>0</v>
      </c>
      <c r="BD1235" t="s">
        <v>16</v>
      </c>
      <c r="BE1235">
        <v>139</v>
      </c>
      <c r="BF1235">
        <v>10</v>
      </c>
      <c r="BG1235">
        <v>2</v>
      </c>
    </row>
    <row r="1236" spans="1:59" x14ac:dyDescent="0.25">
      <c r="A1236" t="s">
        <v>0</v>
      </c>
      <c r="B1236" t="s">
        <v>1</v>
      </c>
      <c r="C1236">
        <v>313681</v>
      </c>
      <c r="D1236" t="s">
        <v>2</v>
      </c>
      <c r="E1236">
        <v>138</v>
      </c>
      <c r="F1236">
        <v>167</v>
      </c>
      <c r="G1236">
        <v>-5</v>
      </c>
      <c r="H1236" t="s">
        <v>3</v>
      </c>
      <c r="I1236">
        <v>307</v>
      </c>
      <c r="J1236">
        <v>4</v>
      </c>
      <c r="K1236">
        <v>9</v>
      </c>
      <c r="L1236" t="s">
        <v>4</v>
      </c>
      <c r="M1236">
        <v>7.85E-2</v>
      </c>
      <c r="N1236">
        <v>-7.8399999999999997E-2</v>
      </c>
      <c r="O1236">
        <v>0.95669999999999999</v>
      </c>
      <c r="P1236" t="s">
        <v>5</v>
      </c>
      <c r="Q1236">
        <v>1.1814</v>
      </c>
      <c r="R1236">
        <v>0.43369999999999997</v>
      </c>
      <c r="S1236">
        <v>1.5851</v>
      </c>
      <c r="T1236" t="s">
        <v>6</v>
      </c>
      <c r="U1236">
        <v>260519</v>
      </c>
      <c r="V1236">
        <v>84424</v>
      </c>
      <c r="W1236">
        <v>51.441528320000003</v>
      </c>
      <c r="X1236" t="s">
        <v>17</v>
      </c>
      <c r="Y1236">
        <v>0.26735335999999998</v>
      </c>
      <c r="Z1236" t="s">
        <v>18</v>
      </c>
      <c r="AA1236">
        <v>-13</v>
      </c>
      <c r="AB1236">
        <v>1</v>
      </c>
      <c r="AC1236">
        <v>7</v>
      </c>
      <c r="AD1236">
        <v>0.52</v>
      </c>
      <c r="AE1236">
        <v>283.27</v>
      </c>
      <c r="AF1236" t="s">
        <v>19</v>
      </c>
      <c r="AG1236" t="s">
        <v>8</v>
      </c>
      <c r="AH1236">
        <v>290</v>
      </c>
      <c r="AI1236" t="s">
        <v>9</v>
      </c>
      <c r="AJ1236">
        <v>0</v>
      </c>
      <c r="AK1236">
        <v>0</v>
      </c>
      <c r="AL1236" t="s">
        <v>10</v>
      </c>
      <c r="AM1236">
        <v>0</v>
      </c>
      <c r="AN1236">
        <v>0</v>
      </c>
      <c r="AO1236">
        <v>0</v>
      </c>
      <c r="AP1236" t="s">
        <v>11</v>
      </c>
      <c r="AQ1236">
        <v>0</v>
      </c>
      <c r="AR1236">
        <v>0</v>
      </c>
      <c r="AS1236" t="s">
        <v>12</v>
      </c>
      <c r="AT1236">
        <v>0</v>
      </c>
      <c r="AU1236">
        <v>0</v>
      </c>
      <c r="AV1236" t="s">
        <v>13</v>
      </c>
      <c r="AW1236">
        <v>0</v>
      </c>
      <c r="AX1236">
        <v>0</v>
      </c>
      <c r="AY1236" t="s">
        <v>14</v>
      </c>
      <c r="AZ1236">
        <v>0</v>
      </c>
      <c r="BA1236">
        <v>0</v>
      </c>
      <c r="BB1236" t="s">
        <v>15</v>
      </c>
      <c r="BC1236">
        <v>0</v>
      </c>
      <c r="BD1236" t="s">
        <v>16</v>
      </c>
      <c r="BE1236">
        <v>138</v>
      </c>
      <c r="BF1236">
        <v>10</v>
      </c>
      <c r="BG1236">
        <v>2</v>
      </c>
    </row>
    <row r="1237" spans="1:59" x14ac:dyDescent="0.25">
      <c r="A1237" t="s">
        <v>0</v>
      </c>
      <c r="B1237" t="s">
        <v>1</v>
      </c>
      <c r="C1237">
        <v>313817</v>
      </c>
      <c r="D1237" t="s">
        <v>2</v>
      </c>
      <c r="E1237">
        <v>137</v>
      </c>
      <c r="F1237">
        <v>167</v>
      </c>
      <c r="G1237">
        <v>-5</v>
      </c>
      <c r="H1237" t="s">
        <v>3</v>
      </c>
      <c r="I1237">
        <v>307</v>
      </c>
      <c r="J1237">
        <v>4</v>
      </c>
      <c r="K1237">
        <v>8</v>
      </c>
      <c r="L1237" t="s">
        <v>4</v>
      </c>
      <c r="M1237">
        <v>7.3899999999999993E-2</v>
      </c>
      <c r="N1237">
        <v>-9.4600000000000004E-2</v>
      </c>
      <c r="O1237">
        <v>0.97430000000000005</v>
      </c>
      <c r="P1237" t="s">
        <v>5</v>
      </c>
      <c r="Q1237">
        <v>-0.25419999999999998</v>
      </c>
      <c r="R1237">
        <v>0.1421</v>
      </c>
      <c r="S1237">
        <v>1.7047000000000001</v>
      </c>
      <c r="T1237" t="s">
        <v>6</v>
      </c>
      <c r="U1237">
        <v>260519</v>
      </c>
      <c r="V1237">
        <v>84424</v>
      </c>
      <c r="W1237">
        <v>51.441528320000003</v>
      </c>
      <c r="X1237" t="s">
        <v>17</v>
      </c>
      <c r="Y1237">
        <v>0.26735335999999998</v>
      </c>
      <c r="Z1237" t="s">
        <v>18</v>
      </c>
      <c r="AA1237">
        <v>-13</v>
      </c>
      <c r="AB1237">
        <v>1</v>
      </c>
      <c r="AC1237">
        <v>7</v>
      </c>
      <c r="AD1237">
        <v>0.52</v>
      </c>
      <c r="AE1237">
        <v>283.27</v>
      </c>
      <c r="AF1237" t="s">
        <v>19</v>
      </c>
      <c r="AG1237" t="s">
        <v>8</v>
      </c>
      <c r="AH1237">
        <v>290</v>
      </c>
      <c r="AI1237" t="s">
        <v>9</v>
      </c>
      <c r="AJ1237">
        <v>0</v>
      </c>
      <c r="AK1237">
        <v>0</v>
      </c>
      <c r="AL1237" t="s">
        <v>10</v>
      </c>
      <c r="AM1237">
        <v>0</v>
      </c>
      <c r="AN1237">
        <v>0</v>
      </c>
      <c r="AO1237">
        <v>0</v>
      </c>
      <c r="AP1237" t="s">
        <v>11</v>
      </c>
      <c r="AQ1237">
        <v>0</v>
      </c>
      <c r="AR1237">
        <v>0</v>
      </c>
      <c r="AS1237" t="s">
        <v>12</v>
      </c>
      <c r="AT1237">
        <v>0</v>
      </c>
      <c r="AU1237">
        <v>0</v>
      </c>
      <c r="AV1237" t="s">
        <v>13</v>
      </c>
      <c r="AW1237">
        <v>0</v>
      </c>
      <c r="AX1237">
        <v>0</v>
      </c>
      <c r="AY1237" t="s">
        <v>14</v>
      </c>
      <c r="AZ1237">
        <v>0</v>
      </c>
      <c r="BA1237">
        <v>0</v>
      </c>
      <c r="BB1237" t="s">
        <v>15</v>
      </c>
      <c r="BC1237">
        <v>0</v>
      </c>
      <c r="BD1237" t="s">
        <v>16</v>
      </c>
      <c r="BE1237">
        <v>137</v>
      </c>
      <c r="BF1237">
        <v>10</v>
      </c>
      <c r="BG1237">
        <v>2</v>
      </c>
    </row>
    <row r="1238" spans="1:59" x14ac:dyDescent="0.25">
      <c r="A1238" t="s">
        <v>0</v>
      </c>
      <c r="B1238" t="s">
        <v>1</v>
      </c>
      <c r="C1238">
        <v>313951</v>
      </c>
      <c r="D1238" t="s">
        <v>2</v>
      </c>
      <c r="E1238">
        <v>137</v>
      </c>
      <c r="F1238">
        <v>167</v>
      </c>
      <c r="G1238">
        <v>-6</v>
      </c>
      <c r="H1238" t="s">
        <v>3</v>
      </c>
      <c r="I1238">
        <v>306</v>
      </c>
      <c r="J1238">
        <v>4</v>
      </c>
      <c r="K1238">
        <v>8</v>
      </c>
      <c r="L1238" t="s">
        <v>4</v>
      </c>
      <c r="M1238">
        <v>5.8999999999999997E-2</v>
      </c>
      <c r="N1238">
        <v>-9.4100000000000003E-2</v>
      </c>
      <c r="O1238">
        <v>0.94779999999999998</v>
      </c>
      <c r="P1238" t="s">
        <v>5</v>
      </c>
      <c r="Q1238">
        <v>-1.4879</v>
      </c>
      <c r="R1238">
        <v>0.1047</v>
      </c>
      <c r="S1238">
        <v>0.46360000000000001</v>
      </c>
      <c r="T1238" t="s">
        <v>6</v>
      </c>
      <c r="U1238">
        <v>260519</v>
      </c>
      <c r="V1238">
        <v>84424</v>
      </c>
      <c r="W1238">
        <v>51.441528320000003</v>
      </c>
      <c r="X1238" t="s">
        <v>17</v>
      </c>
      <c r="Y1238">
        <v>0.26735335999999998</v>
      </c>
      <c r="Z1238" t="s">
        <v>18</v>
      </c>
      <c r="AA1238">
        <v>-13</v>
      </c>
      <c r="AB1238">
        <v>1</v>
      </c>
      <c r="AC1238">
        <v>7</v>
      </c>
      <c r="AD1238">
        <v>0.52</v>
      </c>
      <c r="AE1238">
        <v>283.27</v>
      </c>
      <c r="AF1238" t="s">
        <v>19</v>
      </c>
      <c r="AG1238" t="s">
        <v>8</v>
      </c>
      <c r="AH1238">
        <v>290</v>
      </c>
      <c r="AI1238" t="s">
        <v>9</v>
      </c>
      <c r="AJ1238">
        <v>0</v>
      </c>
      <c r="AK1238">
        <v>0</v>
      </c>
      <c r="AL1238" t="s">
        <v>10</v>
      </c>
      <c r="AM1238">
        <v>0</v>
      </c>
      <c r="AN1238">
        <v>0</v>
      </c>
      <c r="AO1238">
        <v>0</v>
      </c>
      <c r="AP1238" t="s">
        <v>11</v>
      </c>
      <c r="AQ1238">
        <v>0</v>
      </c>
      <c r="AR1238">
        <v>0</v>
      </c>
      <c r="AS1238" t="s">
        <v>12</v>
      </c>
      <c r="AT1238">
        <v>0</v>
      </c>
      <c r="AU1238">
        <v>0</v>
      </c>
      <c r="AV1238" t="s">
        <v>13</v>
      </c>
      <c r="AW1238">
        <v>0</v>
      </c>
      <c r="AX1238">
        <v>0</v>
      </c>
      <c r="AY1238" t="s">
        <v>14</v>
      </c>
      <c r="AZ1238">
        <v>0</v>
      </c>
      <c r="BA1238">
        <v>0</v>
      </c>
      <c r="BB1238" t="s">
        <v>15</v>
      </c>
      <c r="BC1238">
        <v>0</v>
      </c>
      <c r="BD1238" t="s">
        <v>16</v>
      </c>
      <c r="BE1238">
        <v>137</v>
      </c>
      <c r="BF1238">
        <v>10</v>
      </c>
      <c r="BG1238">
        <v>2</v>
      </c>
    </row>
    <row r="1239" spans="1:59" x14ac:dyDescent="0.25">
      <c r="A1239" t="s">
        <v>0</v>
      </c>
      <c r="B1239" t="s">
        <v>1</v>
      </c>
      <c r="C1239">
        <v>314089</v>
      </c>
      <c r="D1239" t="s">
        <v>2</v>
      </c>
      <c r="E1239">
        <v>138</v>
      </c>
      <c r="F1239">
        <v>167</v>
      </c>
      <c r="G1239">
        <v>-5</v>
      </c>
      <c r="H1239" t="s">
        <v>3</v>
      </c>
      <c r="I1239">
        <v>305</v>
      </c>
      <c r="J1239">
        <v>4</v>
      </c>
      <c r="K1239">
        <v>7</v>
      </c>
      <c r="L1239" t="s">
        <v>4</v>
      </c>
      <c r="M1239">
        <v>6.0100000000000001E-2</v>
      </c>
      <c r="N1239">
        <v>-9.5200000000000007E-2</v>
      </c>
      <c r="O1239">
        <v>0.94089999999999996</v>
      </c>
      <c r="P1239" t="s">
        <v>5</v>
      </c>
      <c r="Q1239">
        <v>1.2113</v>
      </c>
      <c r="R1239">
        <v>-0.57569999999999999</v>
      </c>
      <c r="S1239">
        <v>0.47849999999999998</v>
      </c>
      <c r="T1239" t="s">
        <v>6</v>
      </c>
      <c r="U1239">
        <v>260519</v>
      </c>
      <c r="V1239">
        <v>84424</v>
      </c>
      <c r="W1239">
        <v>51.441528320000003</v>
      </c>
      <c r="X1239" t="s">
        <v>17</v>
      </c>
      <c r="Y1239">
        <v>0.26735335999999998</v>
      </c>
      <c r="Z1239" t="s">
        <v>18</v>
      </c>
      <c r="AA1239">
        <v>-13</v>
      </c>
      <c r="AB1239">
        <v>1</v>
      </c>
      <c r="AC1239">
        <v>7</v>
      </c>
      <c r="AD1239">
        <v>0.52</v>
      </c>
      <c r="AE1239">
        <v>283.27</v>
      </c>
      <c r="AF1239" t="s">
        <v>19</v>
      </c>
      <c r="AG1239" t="s">
        <v>8</v>
      </c>
      <c r="AH1239">
        <v>290</v>
      </c>
      <c r="AI1239" t="s">
        <v>9</v>
      </c>
      <c r="AJ1239">
        <v>0</v>
      </c>
      <c r="AK1239">
        <v>0</v>
      </c>
      <c r="AL1239" t="s">
        <v>10</v>
      </c>
      <c r="AM1239">
        <v>0</v>
      </c>
      <c r="AN1239">
        <v>0</v>
      </c>
      <c r="AO1239">
        <v>0</v>
      </c>
      <c r="AP1239" t="s">
        <v>11</v>
      </c>
      <c r="AQ1239">
        <v>0</v>
      </c>
      <c r="AR1239">
        <v>0</v>
      </c>
      <c r="AS1239" t="s">
        <v>12</v>
      </c>
      <c r="AT1239">
        <v>0</v>
      </c>
      <c r="AU1239">
        <v>0</v>
      </c>
      <c r="AV1239" t="s">
        <v>13</v>
      </c>
      <c r="AW1239">
        <v>0</v>
      </c>
      <c r="AX1239">
        <v>0</v>
      </c>
      <c r="AY1239" t="s">
        <v>14</v>
      </c>
      <c r="AZ1239">
        <v>0</v>
      </c>
      <c r="BA1239">
        <v>0</v>
      </c>
      <c r="BB1239" t="s">
        <v>15</v>
      </c>
      <c r="BC1239">
        <v>0</v>
      </c>
      <c r="BD1239" t="s">
        <v>16</v>
      </c>
      <c r="BE1239">
        <v>138</v>
      </c>
      <c r="BF1239">
        <v>10</v>
      </c>
      <c r="BG1239">
        <v>2</v>
      </c>
    </row>
    <row r="1240" spans="1:59" x14ac:dyDescent="0.25">
      <c r="A1240" t="s">
        <v>0</v>
      </c>
      <c r="B1240" t="s">
        <v>1</v>
      </c>
      <c r="C1240">
        <v>314225</v>
      </c>
      <c r="D1240" t="s">
        <v>2</v>
      </c>
      <c r="E1240">
        <v>131</v>
      </c>
      <c r="F1240">
        <v>167</v>
      </c>
      <c r="G1240">
        <v>-5</v>
      </c>
      <c r="H1240" t="s">
        <v>3</v>
      </c>
      <c r="I1240">
        <v>305</v>
      </c>
      <c r="J1240">
        <v>4</v>
      </c>
      <c r="K1240">
        <v>7</v>
      </c>
      <c r="L1240" t="s">
        <v>4</v>
      </c>
      <c r="M1240">
        <v>7.1300000000000002E-2</v>
      </c>
      <c r="N1240">
        <v>-0.1</v>
      </c>
      <c r="O1240">
        <v>0.97250000000000003</v>
      </c>
      <c r="P1240" t="s">
        <v>5</v>
      </c>
      <c r="Q1240">
        <v>1.8392999999999999</v>
      </c>
      <c r="R1240">
        <v>-1.4356</v>
      </c>
      <c r="S1240">
        <v>-0.76259999999999994</v>
      </c>
      <c r="T1240" t="s">
        <v>6</v>
      </c>
      <c r="U1240">
        <v>260519</v>
      </c>
      <c r="V1240">
        <v>84424</v>
      </c>
      <c r="W1240">
        <v>51.441528320000003</v>
      </c>
      <c r="X1240" t="s">
        <v>17</v>
      </c>
      <c r="Y1240">
        <v>0.26735335999999998</v>
      </c>
      <c r="Z1240" t="s">
        <v>18</v>
      </c>
      <c r="AA1240">
        <v>-13</v>
      </c>
      <c r="AB1240">
        <v>1</v>
      </c>
      <c r="AC1240">
        <v>7</v>
      </c>
      <c r="AD1240">
        <v>0.52</v>
      </c>
      <c r="AE1240">
        <v>283.27</v>
      </c>
      <c r="AF1240" t="s">
        <v>19</v>
      </c>
      <c r="AG1240" t="s">
        <v>8</v>
      </c>
      <c r="AH1240">
        <v>290</v>
      </c>
      <c r="AI1240" t="s">
        <v>9</v>
      </c>
      <c r="AJ1240">
        <v>0</v>
      </c>
      <c r="AK1240">
        <v>0</v>
      </c>
      <c r="AL1240" t="s">
        <v>10</v>
      </c>
      <c r="AM1240">
        <v>0</v>
      </c>
      <c r="AN1240">
        <v>0</v>
      </c>
      <c r="AO1240">
        <v>0</v>
      </c>
      <c r="AP1240" t="s">
        <v>11</v>
      </c>
      <c r="AQ1240">
        <v>0</v>
      </c>
      <c r="AR1240">
        <v>0</v>
      </c>
      <c r="AS1240" t="s">
        <v>12</v>
      </c>
      <c r="AT1240">
        <v>0</v>
      </c>
      <c r="AU1240">
        <v>0</v>
      </c>
      <c r="AV1240" t="s">
        <v>13</v>
      </c>
      <c r="AW1240">
        <v>0</v>
      </c>
      <c r="AX1240">
        <v>0</v>
      </c>
      <c r="AY1240" t="s">
        <v>14</v>
      </c>
      <c r="AZ1240">
        <v>0</v>
      </c>
      <c r="BA1240">
        <v>0</v>
      </c>
      <c r="BB1240" t="s">
        <v>15</v>
      </c>
      <c r="BC1240">
        <v>0</v>
      </c>
      <c r="BD1240" t="s">
        <v>16</v>
      </c>
      <c r="BE1240">
        <v>131</v>
      </c>
      <c r="BF1240">
        <v>10</v>
      </c>
      <c r="BG1240">
        <v>2</v>
      </c>
    </row>
    <row r="1241" spans="1:59" x14ac:dyDescent="0.25">
      <c r="A1241" t="s">
        <v>0</v>
      </c>
      <c r="B1241" t="s">
        <v>1</v>
      </c>
      <c r="C1241">
        <v>314361</v>
      </c>
      <c r="D1241" t="s">
        <v>2</v>
      </c>
      <c r="E1241">
        <v>119</v>
      </c>
      <c r="F1241">
        <v>167</v>
      </c>
      <c r="G1241">
        <v>-5</v>
      </c>
      <c r="H1241" t="s">
        <v>3</v>
      </c>
      <c r="I1241">
        <v>305</v>
      </c>
      <c r="J1241">
        <v>3</v>
      </c>
      <c r="K1241">
        <v>8</v>
      </c>
      <c r="L1241" t="s">
        <v>4</v>
      </c>
      <c r="M1241">
        <v>7.2499999999999995E-2</v>
      </c>
      <c r="N1241">
        <v>-9.6299999999999997E-2</v>
      </c>
      <c r="O1241">
        <v>0.97519999999999996</v>
      </c>
      <c r="P1241" t="s">
        <v>5</v>
      </c>
      <c r="Q1241">
        <v>3.7400000000000003E-2</v>
      </c>
      <c r="R1241">
        <v>-2.2805</v>
      </c>
      <c r="S1241">
        <v>0.58320000000000005</v>
      </c>
      <c r="T1241" t="s">
        <v>6</v>
      </c>
      <c r="U1241">
        <v>260519</v>
      </c>
      <c r="V1241">
        <v>84424</v>
      </c>
      <c r="W1241">
        <v>51.441528320000003</v>
      </c>
      <c r="X1241" t="s">
        <v>17</v>
      </c>
      <c r="Y1241">
        <v>0.26735335999999998</v>
      </c>
      <c r="Z1241" t="s">
        <v>18</v>
      </c>
      <c r="AA1241">
        <v>-13</v>
      </c>
      <c r="AB1241">
        <v>1</v>
      </c>
      <c r="AC1241">
        <v>7</v>
      </c>
      <c r="AD1241">
        <v>0.52</v>
      </c>
      <c r="AE1241">
        <v>283.27</v>
      </c>
      <c r="AF1241" t="s">
        <v>19</v>
      </c>
      <c r="AG1241" t="s">
        <v>8</v>
      </c>
      <c r="AH1241">
        <v>290</v>
      </c>
      <c r="AI1241" t="s">
        <v>9</v>
      </c>
      <c r="AJ1241">
        <v>0</v>
      </c>
      <c r="AK1241">
        <v>0</v>
      </c>
      <c r="AL1241" t="s">
        <v>10</v>
      </c>
      <c r="AM1241">
        <v>0</v>
      </c>
      <c r="AN1241">
        <v>0</v>
      </c>
      <c r="AO1241">
        <v>0</v>
      </c>
      <c r="AP1241" t="s">
        <v>11</v>
      </c>
      <c r="AQ1241">
        <v>0</v>
      </c>
      <c r="AR1241">
        <v>0</v>
      </c>
      <c r="AS1241" t="s">
        <v>12</v>
      </c>
      <c r="AT1241">
        <v>0</v>
      </c>
      <c r="AU1241">
        <v>0</v>
      </c>
      <c r="AV1241" t="s">
        <v>13</v>
      </c>
      <c r="AW1241">
        <v>0</v>
      </c>
      <c r="AX1241">
        <v>0</v>
      </c>
      <c r="AY1241" t="s">
        <v>14</v>
      </c>
      <c r="AZ1241">
        <v>0</v>
      </c>
      <c r="BA1241">
        <v>0</v>
      </c>
      <c r="BB1241" t="s">
        <v>15</v>
      </c>
      <c r="BC1241">
        <v>0</v>
      </c>
      <c r="BD1241" t="s">
        <v>16</v>
      </c>
      <c r="BE1241">
        <v>119</v>
      </c>
      <c r="BF1241">
        <v>10</v>
      </c>
      <c r="BG1241">
        <v>2</v>
      </c>
    </row>
    <row r="1242" spans="1:59" x14ac:dyDescent="0.25">
      <c r="A1242" t="s">
        <v>0</v>
      </c>
      <c r="B1242" t="s">
        <v>1</v>
      </c>
      <c r="C1242">
        <v>314495</v>
      </c>
      <c r="D1242" t="s">
        <v>2</v>
      </c>
      <c r="E1242">
        <v>101</v>
      </c>
      <c r="F1242">
        <v>167</v>
      </c>
      <c r="G1242">
        <v>-5</v>
      </c>
      <c r="H1242" t="s">
        <v>3</v>
      </c>
      <c r="I1242">
        <v>305</v>
      </c>
      <c r="J1242">
        <v>4</v>
      </c>
      <c r="K1242">
        <v>8</v>
      </c>
      <c r="L1242" t="s">
        <v>4</v>
      </c>
      <c r="M1242">
        <v>6.4100000000000004E-2</v>
      </c>
      <c r="N1242">
        <v>-0.1177</v>
      </c>
      <c r="O1242">
        <v>0.95940000000000003</v>
      </c>
      <c r="P1242" t="s">
        <v>5</v>
      </c>
      <c r="Q1242">
        <v>-0.42620000000000002</v>
      </c>
      <c r="R1242">
        <v>-2.4674</v>
      </c>
      <c r="S1242">
        <v>8.2199999999999995E-2</v>
      </c>
      <c r="T1242" t="s">
        <v>6</v>
      </c>
      <c r="U1242">
        <v>260519</v>
      </c>
      <c r="V1242">
        <v>84425</v>
      </c>
      <c r="W1242">
        <v>51.441535950000002</v>
      </c>
      <c r="X1242" t="s">
        <v>17</v>
      </c>
      <c r="Y1242">
        <v>0.26735335999999998</v>
      </c>
      <c r="Z1242" t="s">
        <v>18</v>
      </c>
      <c r="AA1242">
        <v>-12.9</v>
      </c>
      <c r="AB1242">
        <v>1</v>
      </c>
      <c r="AC1242">
        <v>7</v>
      </c>
      <c r="AD1242">
        <v>0.52</v>
      </c>
      <c r="AE1242">
        <v>283.27</v>
      </c>
      <c r="AF1242" t="s">
        <v>19</v>
      </c>
      <c r="AG1242" t="s">
        <v>8</v>
      </c>
      <c r="AH1242">
        <v>290</v>
      </c>
      <c r="AI1242" t="s">
        <v>9</v>
      </c>
      <c r="AJ1242">
        <v>0</v>
      </c>
      <c r="AK1242">
        <v>0</v>
      </c>
      <c r="AL1242" t="s">
        <v>10</v>
      </c>
      <c r="AM1242">
        <v>0</v>
      </c>
      <c r="AN1242">
        <v>0</v>
      </c>
      <c r="AO1242">
        <v>0</v>
      </c>
      <c r="AP1242" t="s">
        <v>11</v>
      </c>
      <c r="AQ1242">
        <v>0</v>
      </c>
      <c r="AR1242">
        <v>0</v>
      </c>
      <c r="AS1242" t="s">
        <v>12</v>
      </c>
      <c r="AT1242">
        <v>0</v>
      </c>
      <c r="AU1242">
        <v>0</v>
      </c>
      <c r="AV1242" t="s">
        <v>13</v>
      </c>
      <c r="AW1242">
        <v>0</v>
      </c>
      <c r="AX1242">
        <v>0</v>
      </c>
      <c r="AY1242" t="s">
        <v>14</v>
      </c>
      <c r="AZ1242">
        <v>0</v>
      </c>
      <c r="BA1242">
        <v>0</v>
      </c>
      <c r="BB1242" t="s">
        <v>15</v>
      </c>
      <c r="BC1242">
        <v>0</v>
      </c>
      <c r="BD1242" t="s">
        <v>16</v>
      </c>
      <c r="BE1242">
        <v>101</v>
      </c>
      <c r="BF1242">
        <v>10</v>
      </c>
      <c r="BG1242">
        <v>2</v>
      </c>
    </row>
    <row r="1243" spans="1:59" x14ac:dyDescent="0.25">
      <c r="A1243" t="s">
        <v>0</v>
      </c>
      <c r="B1243" t="s">
        <v>1</v>
      </c>
      <c r="C1243">
        <v>314633</v>
      </c>
      <c r="D1243" t="s">
        <v>2</v>
      </c>
      <c r="E1243">
        <v>101</v>
      </c>
      <c r="F1243">
        <v>167</v>
      </c>
      <c r="G1243">
        <v>-5</v>
      </c>
      <c r="H1243" t="s">
        <v>3</v>
      </c>
      <c r="I1243">
        <v>305</v>
      </c>
      <c r="J1243">
        <v>4</v>
      </c>
      <c r="K1243">
        <v>7</v>
      </c>
      <c r="L1243" t="s">
        <v>4</v>
      </c>
      <c r="M1243">
        <v>4.9200000000000001E-2</v>
      </c>
      <c r="N1243">
        <v>-0.1032</v>
      </c>
      <c r="O1243">
        <v>0.91669999999999996</v>
      </c>
      <c r="P1243" t="s">
        <v>5</v>
      </c>
      <c r="Q1243">
        <v>-0.97950000000000004</v>
      </c>
      <c r="R1243">
        <v>-2.7141000000000002</v>
      </c>
      <c r="S1243">
        <v>-3.5739999999999998</v>
      </c>
      <c r="T1243" t="s">
        <v>6</v>
      </c>
      <c r="U1243">
        <v>260519</v>
      </c>
      <c r="V1243">
        <v>84425</v>
      </c>
      <c r="W1243">
        <v>51.441535950000002</v>
      </c>
      <c r="X1243" t="s">
        <v>17</v>
      </c>
      <c r="Y1243">
        <v>0.26735335999999998</v>
      </c>
      <c r="Z1243" t="s">
        <v>18</v>
      </c>
      <c r="AA1243">
        <v>-12.9</v>
      </c>
      <c r="AB1243">
        <v>1</v>
      </c>
      <c r="AC1243">
        <v>7</v>
      </c>
      <c r="AD1243">
        <v>0.54</v>
      </c>
      <c r="AE1243">
        <v>293.49</v>
      </c>
      <c r="AF1243" t="s">
        <v>19</v>
      </c>
      <c r="AG1243" t="s">
        <v>8</v>
      </c>
      <c r="AH1243">
        <v>290</v>
      </c>
      <c r="AI1243" t="s">
        <v>9</v>
      </c>
      <c r="AJ1243">
        <v>0</v>
      </c>
      <c r="AK1243">
        <v>0</v>
      </c>
      <c r="AL1243" t="s">
        <v>10</v>
      </c>
      <c r="AM1243">
        <v>0</v>
      </c>
      <c r="AN1243">
        <v>0</v>
      </c>
      <c r="AO1243">
        <v>0</v>
      </c>
      <c r="AP1243" t="s">
        <v>11</v>
      </c>
      <c r="AQ1243">
        <v>0</v>
      </c>
      <c r="AR1243">
        <v>0</v>
      </c>
      <c r="AS1243" t="s">
        <v>12</v>
      </c>
      <c r="AT1243">
        <v>0</v>
      </c>
      <c r="AU1243">
        <v>0</v>
      </c>
      <c r="AV1243" t="s">
        <v>13</v>
      </c>
      <c r="AW1243">
        <v>0</v>
      </c>
      <c r="AX1243">
        <v>0</v>
      </c>
      <c r="AY1243" t="s">
        <v>14</v>
      </c>
      <c r="AZ1243">
        <v>0</v>
      </c>
      <c r="BA1243">
        <v>0</v>
      </c>
      <c r="BB1243" t="s">
        <v>15</v>
      </c>
      <c r="BC1243">
        <v>0</v>
      </c>
      <c r="BD1243" t="s">
        <v>16</v>
      </c>
      <c r="BE1243">
        <v>101</v>
      </c>
      <c r="BF1243">
        <v>10</v>
      </c>
      <c r="BG1243">
        <v>2</v>
      </c>
    </row>
    <row r="1244" spans="1:59" x14ac:dyDescent="0.25">
      <c r="A1244" t="s">
        <v>0</v>
      </c>
      <c r="B1244" t="s">
        <v>1</v>
      </c>
      <c r="C1244">
        <v>314769</v>
      </c>
      <c r="D1244" t="s">
        <v>2</v>
      </c>
      <c r="E1244">
        <v>101</v>
      </c>
      <c r="F1244">
        <v>167</v>
      </c>
      <c r="G1244">
        <v>-5</v>
      </c>
      <c r="H1244" t="s">
        <v>3</v>
      </c>
      <c r="I1244">
        <v>305</v>
      </c>
      <c r="J1244">
        <v>4</v>
      </c>
      <c r="K1244">
        <v>8</v>
      </c>
      <c r="L1244" t="s">
        <v>4</v>
      </c>
      <c r="M1244">
        <v>0.1016</v>
      </c>
      <c r="N1244">
        <v>-9.69E-2</v>
      </c>
      <c r="O1244">
        <v>0.9657</v>
      </c>
      <c r="P1244" t="s">
        <v>5</v>
      </c>
      <c r="Q1244">
        <v>0.35139999999999999</v>
      </c>
      <c r="R1244">
        <v>-2.7216</v>
      </c>
      <c r="S1244">
        <v>-4.7104999999999997</v>
      </c>
      <c r="T1244" t="s">
        <v>6</v>
      </c>
      <c r="U1244">
        <v>260519</v>
      </c>
      <c r="V1244">
        <v>84425</v>
      </c>
      <c r="W1244">
        <v>51.441535950000002</v>
      </c>
      <c r="X1244" t="s">
        <v>17</v>
      </c>
      <c r="Y1244">
        <v>0.26735335999999998</v>
      </c>
      <c r="Z1244" t="s">
        <v>18</v>
      </c>
      <c r="AA1244">
        <v>-12.9</v>
      </c>
      <c r="AB1244">
        <v>1</v>
      </c>
      <c r="AC1244">
        <v>7</v>
      </c>
      <c r="AD1244">
        <v>0.54</v>
      </c>
      <c r="AE1244">
        <v>293.49</v>
      </c>
      <c r="AF1244" t="s">
        <v>19</v>
      </c>
      <c r="AG1244" t="s">
        <v>8</v>
      </c>
      <c r="AH1244">
        <v>290</v>
      </c>
      <c r="AI1244" t="s">
        <v>9</v>
      </c>
      <c r="AJ1244">
        <v>0</v>
      </c>
      <c r="AK1244">
        <v>0</v>
      </c>
      <c r="AL1244" t="s">
        <v>10</v>
      </c>
      <c r="AM1244">
        <v>0</v>
      </c>
      <c r="AN1244">
        <v>0</v>
      </c>
      <c r="AO1244">
        <v>0</v>
      </c>
      <c r="AP1244" t="s">
        <v>11</v>
      </c>
      <c r="AQ1244">
        <v>0</v>
      </c>
      <c r="AR1244">
        <v>0</v>
      </c>
      <c r="AS1244" t="s">
        <v>12</v>
      </c>
      <c r="AT1244">
        <v>0</v>
      </c>
      <c r="AU1244">
        <v>0</v>
      </c>
      <c r="AV1244" t="s">
        <v>13</v>
      </c>
      <c r="AW1244">
        <v>0</v>
      </c>
      <c r="AX1244">
        <v>0</v>
      </c>
      <c r="AY1244" t="s">
        <v>14</v>
      </c>
      <c r="AZ1244">
        <v>0</v>
      </c>
      <c r="BA1244">
        <v>0</v>
      </c>
      <c r="BB1244" t="s">
        <v>15</v>
      </c>
      <c r="BC1244">
        <v>0</v>
      </c>
      <c r="BD1244" t="s">
        <v>16</v>
      </c>
      <c r="BE1244">
        <v>101</v>
      </c>
      <c r="BF1244">
        <v>10</v>
      </c>
      <c r="BG1244">
        <v>2</v>
      </c>
    </row>
    <row r="1245" spans="1:59" x14ac:dyDescent="0.25">
      <c r="A1245" t="s">
        <v>0</v>
      </c>
      <c r="B1245" t="s">
        <v>1</v>
      </c>
      <c r="C1245">
        <v>314903</v>
      </c>
      <c r="D1245" t="s">
        <v>2</v>
      </c>
      <c r="E1245">
        <v>101</v>
      </c>
      <c r="F1245">
        <v>167</v>
      </c>
      <c r="G1245">
        <v>-5</v>
      </c>
      <c r="H1245" t="s">
        <v>3</v>
      </c>
      <c r="I1245">
        <v>306</v>
      </c>
      <c r="J1245">
        <v>3</v>
      </c>
      <c r="K1245">
        <v>8</v>
      </c>
      <c r="L1245" t="s">
        <v>4</v>
      </c>
      <c r="M1245">
        <v>7.17E-2</v>
      </c>
      <c r="N1245">
        <v>-9.7000000000000003E-2</v>
      </c>
      <c r="O1245">
        <v>0.95889999999999997</v>
      </c>
      <c r="P1245" t="s">
        <v>5</v>
      </c>
      <c r="Q1245">
        <v>1.0243</v>
      </c>
      <c r="R1245">
        <v>-4.8974000000000002</v>
      </c>
      <c r="S1245">
        <v>-7.4470000000000001</v>
      </c>
      <c r="T1245" t="s">
        <v>6</v>
      </c>
      <c r="U1245">
        <v>260519</v>
      </c>
      <c r="V1245">
        <v>84425</v>
      </c>
      <c r="W1245">
        <v>51.441535950000002</v>
      </c>
      <c r="X1245" t="s">
        <v>17</v>
      </c>
      <c r="Y1245">
        <v>0.26735335999999998</v>
      </c>
      <c r="Z1245" t="s">
        <v>18</v>
      </c>
      <c r="AA1245">
        <v>-12.9</v>
      </c>
      <c r="AB1245">
        <v>1</v>
      </c>
      <c r="AC1245">
        <v>7</v>
      </c>
      <c r="AD1245">
        <v>0.54</v>
      </c>
      <c r="AE1245">
        <v>293.49</v>
      </c>
      <c r="AF1245" t="s">
        <v>19</v>
      </c>
      <c r="AG1245" t="s">
        <v>8</v>
      </c>
      <c r="AH1245">
        <v>290</v>
      </c>
      <c r="AI1245" t="s">
        <v>9</v>
      </c>
      <c r="AJ1245">
        <v>0</v>
      </c>
      <c r="AK1245">
        <v>0</v>
      </c>
      <c r="AL1245" t="s">
        <v>10</v>
      </c>
      <c r="AM1245">
        <v>0</v>
      </c>
      <c r="AN1245">
        <v>0</v>
      </c>
      <c r="AO1245">
        <v>0</v>
      </c>
      <c r="AP1245" t="s">
        <v>11</v>
      </c>
      <c r="AQ1245">
        <v>0</v>
      </c>
      <c r="AR1245">
        <v>0</v>
      </c>
      <c r="AS1245" t="s">
        <v>12</v>
      </c>
      <c r="AT1245">
        <v>0</v>
      </c>
      <c r="AU1245">
        <v>0</v>
      </c>
      <c r="AV1245" t="s">
        <v>13</v>
      </c>
      <c r="AW1245">
        <v>0</v>
      </c>
      <c r="AX1245">
        <v>0</v>
      </c>
      <c r="AY1245" t="s">
        <v>14</v>
      </c>
      <c r="AZ1245">
        <v>0</v>
      </c>
      <c r="BA1245">
        <v>0</v>
      </c>
      <c r="BB1245" t="s">
        <v>15</v>
      </c>
      <c r="BC1245">
        <v>0</v>
      </c>
      <c r="BD1245" t="s">
        <v>16</v>
      </c>
      <c r="BE1245">
        <v>101</v>
      </c>
      <c r="BF1245">
        <v>10</v>
      </c>
      <c r="BG1245">
        <v>2</v>
      </c>
    </row>
    <row r="1246" spans="1:59" x14ac:dyDescent="0.25">
      <c r="A1246" t="s">
        <v>0</v>
      </c>
      <c r="B1246" t="s">
        <v>1</v>
      </c>
      <c r="C1246">
        <v>315041</v>
      </c>
      <c r="D1246" t="s">
        <v>2</v>
      </c>
      <c r="E1246">
        <v>101</v>
      </c>
      <c r="F1246">
        <v>167</v>
      </c>
      <c r="G1246">
        <v>-5</v>
      </c>
      <c r="H1246" t="s">
        <v>3</v>
      </c>
      <c r="I1246">
        <v>308</v>
      </c>
      <c r="J1246">
        <v>3</v>
      </c>
      <c r="K1246">
        <v>10</v>
      </c>
      <c r="L1246" t="s">
        <v>4</v>
      </c>
      <c r="M1246">
        <v>0.1265</v>
      </c>
      <c r="N1246">
        <v>-9.3100000000000002E-2</v>
      </c>
      <c r="O1246">
        <v>0.96509999999999996</v>
      </c>
      <c r="P1246" t="s">
        <v>5</v>
      </c>
      <c r="Q1246">
        <v>-0.81499999999999995</v>
      </c>
      <c r="R1246">
        <v>-4.5758999999999999</v>
      </c>
      <c r="S1246">
        <v>-7.9854000000000003</v>
      </c>
      <c r="T1246" t="s">
        <v>6</v>
      </c>
      <c r="U1246">
        <v>260519</v>
      </c>
      <c r="V1246">
        <v>84425</v>
      </c>
      <c r="W1246">
        <v>51.441535950000002</v>
      </c>
      <c r="X1246" t="s">
        <v>17</v>
      </c>
      <c r="Y1246">
        <v>0.26735335999999998</v>
      </c>
      <c r="Z1246" t="s">
        <v>18</v>
      </c>
      <c r="AA1246">
        <v>-12.9</v>
      </c>
      <c r="AB1246">
        <v>1</v>
      </c>
      <c r="AC1246">
        <v>7</v>
      </c>
      <c r="AD1246">
        <v>0.54</v>
      </c>
      <c r="AE1246">
        <v>293.49</v>
      </c>
      <c r="AF1246" t="s">
        <v>19</v>
      </c>
      <c r="AG1246" t="s">
        <v>8</v>
      </c>
      <c r="AH1246">
        <v>290</v>
      </c>
      <c r="AI1246" t="s">
        <v>9</v>
      </c>
      <c r="AJ1246">
        <v>0</v>
      </c>
      <c r="AK1246">
        <v>0</v>
      </c>
      <c r="AL1246" t="s">
        <v>10</v>
      </c>
      <c r="AM1246">
        <v>0</v>
      </c>
      <c r="AN1246">
        <v>0</v>
      </c>
      <c r="AO1246">
        <v>0</v>
      </c>
      <c r="AP1246" t="s">
        <v>11</v>
      </c>
      <c r="AQ1246">
        <v>0</v>
      </c>
      <c r="AR1246">
        <v>0</v>
      </c>
      <c r="AS1246" t="s">
        <v>12</v>
      </c>
      <c r="AT1246">
        <v>0</v>
      </c>
      <c r="AU1246">
        <v>0</v>
      </c>
      <c r="AV1246" t="s">
        <v>13</v>
      </c>
      <c r="AW1246">
        <v>0</v>
      </c>
      <c r="AX1246">
        <v>0</v>
      </c>
      <c r="AY1246" t="s">
        <v>14</v>
      </c>
      <c r="AZ1246">
        <v>0</v>
      </c>
      <c r="BA1246">
        <v>0</v>
      </c>
      <c r="BB1246" t="s">
        <v>15</v>
      </c>
      <c r="BC1246">
        <v>0</v>
      </c>
      <c r="BD1246" t="s">
        <v>16</v>
      </c>
      <c r="BE1246">
        <v>101</v>
      </c>
      <c r="BF1246">
        <v>10</v>
      </c>
      <c r="BG1246">
        <v>2</v>
      </c>
    </row>
    <row r="1247" spans="1:59" x14ac:dyDescent="0.25">
      <c r="A1247" t="s">
        <v>0</v>
      </c>
      <c r="B1247" t="s">
        <v>1</v>
      </c>
      <c r="C1247">
        <v>315177</v>
      </c>
      <c r="D1247" t="s">
        <v>2</v>
      </c>
      <c r="E1247">
        <v>101</v>
      </c>
      <c r="F1247">
        <v>167</v>
      </c>
      <c r="G1247">
        <v>-5</v>
      </c>
      <c r="H1247" t="s">
        <v>3</v>
      </c>
      <c r="I1247">
        <v>310</v>
      </c>
      <c r="J1247">
        <v>4</v>
      </c>
      <c r="K1247">
        <v>11</v>
      </c>
      <c r="L1247" t="s">
        <v>4</v>
      </c>
      <c r="M1247">
        <v>0.1138</v>
      </c>
      <c r="N1247">
        <v>-9.4899999999999998E-2</v>
      </c>
      <c r="O1247">
        <v>0.94259999999999999</v>
      </c>
      <c r="P1247" t="s">
        <v>5</v>
      </c>
      <c r="Q1247">
        <v>-3.1627000000000001</v>
      </c>
      <c r="R1247">
        <v>-3.2749000000000001</v>
      </c>
      <c r="S1247">
        <v>-9.9219000000000008</v>
      </c>
      <c r="T1247" t="s">
        <v>6</v>
      </c>
      <c r="U1247">
        <v>260519</v>
      </c>
      <c r="V1247">
        <v>84425</v>
      </c>
      <c r="W1247">
        <v>51.441535950000002</v>
      </c>
      <c r="X1247" t="s">
        <v>17</v>
      </c>
      <c r="Y1247">
        <v>0.26735335999999998</v>
      </c>
      <c r="Z1247" t="s">
        <v>18</v>
      </c>
      <c r="AA1247">
        <v>-12.9</v>
      </c>
      <c r="AB1247">
        <v>1</v>
      </c>
      <c r="AC1247">
        <v>7</v>
      </c>
      <c r="AD1247">
        <v>0.54</v>
      </c>
      <c r="AE1247">
        <v>293.49</v>
      </c>
      <c r="AF1247" t="s">
        <v>19</v>
      </c>
      <c r="AG1247" t="s">
        <v>8</v>
      </c>
      <c r="AH1247">
        <v>290</v>
      </c>
      <c r="AI1247" t="s">
        <v>9</v>
      </c>
      <c r="AJ1247">
        <v>0</v>
      </c>
      <c r="AK1247">
        <v>0</v>
      </c>
      <c r="AL1247" t="s">
        <v>10</v>
      </c>
      <c r="AM1247">
        <v>0</v>
      </c>
      <c r="AN1247">
        <v>0</v>
      </c>
      <c r="AO1247">
        <v>0</v>
      </c>
      <c r="AP1247" t="s">
        <v>11</v>
      </c>
      <c r="AQ1247">
        <v>0</v>
      </c>
      <c r="AR1247">
        <v>0</v>
      </c>
      <c r="AS1247" t="s">
        <v>12</v>
      </c>
      <c r="AT1247">
        <v>0</v>
      </c>
      <c r="AU1247">
        <v>0</v>
      </c>
      <c r="AV1247" t="s">
        <v>13</v>
      </c>
      <c r="AW1247">
        <v>0</v>
      </c>
      <c r="AX1247">
        <v>0</v>
      </c>
      <c r="AY1247" t="s">
        <v>14</v>
      </c>
      <c r="AZ1247">
        <v>0</v>
      </c>
      <c r="BA1247">
        <v>0</v>
      </c>
      <c r="BB1247" t="s">
        <v>15</v>
      </c>
      <c r="BC1247">
        <v>0</v>
      </c>
      <c r="BD1247" t="s">
        <v>16</v>
      </c>
      <c r="BE1247">
        <v>101</v>
      </c>
      <c r="BF1247">
        <v>10</v>
      </c>
      <c r="BG1247">
        <v>2</v>
      </c>
    </row>
    <row r="1248" spans="1:59" x14ac:dyDescent="0.25">
      <c r="A1248" t="s">
        <v>0</v>
      </c>
      <c r="B1248" t="s">
        <v>1</v>
      </c>
      <c r="C1248">
        <v>315313</v>
      </c>
      <c r="D1248" t="s">
        <v>2</v>
      </c>
      <c r="E1248">
        <v>101</v>
      </c>
      <c r="F1248">
        <v>167</v>
      </c>
      <c r="G1248">
        <v>-5</v>
      </c>
      <c r="H1248" t="s">
        <v>3</v>
      </c>
      <c r="I1248">
        <v>312</v>
      </c>
      <c r="J1248">
        <v>4</v>
      </c>
      <c r="K1248">
        <v>12</v>
      </c>
      <c r="L1248" t="s">
        <v>4</v>
      </c>
      <c r="M1248">
        <v>0.1661</v>
      </c>
      <c r="N1248">
        <v>-9.11E-2</v>
      </c>
      <c r="O1248">
        <v>0.93869999999999998</v>
      </c>
      <c r="P1248" t="s">
        <v>5</v>
      </c>
      <c r="Q1248">
        <v>-2.2355999999999998</v>
      </c>
      <c r="R1248">
        <v>-2.6394000000000002</v>
      </c>
      <c r="S1248">
        <v>-10.0938</v>
      </c>
      <c r="T1248" t="s">
        <v>6</v>
      </c>
      <c r="U1248">
        <v>260519</v>
      </c>
      <c r="V1248">
        <v>84425</v>
      </c>
      <c r="W1248">
        <v>51.441535950000002</v>
      </c>
      <c r="X1248" t="s">
        <v>17</v>
      </c>
      <c r="Y1248">
        <v>0.26735335999999998</v>
      </c>
      <c r="Z1248" t="s">
        <v>18</v>
      </c>
      <c r="AA1248">
        <v>-12.9</v>
      </c>
      <c r="AB1248">
        <v>1</v>
      </c>
      <c r="AC1248">
        <v>7</v>
      </c>
      <c r="AD1248">
        <v>0.54</v>
      </c>
      <c r="AE1248">
        <v>293.49</v>
      </c>
      <c r="AF1248" t="s">
        <v>19</v>
      </c>
      <c r="AG1248" t="s">
        <v>8</v>
      </c>
      <c r="AH1248">
        <v>290</v>
      </c>
      <c r="AI1248" t="s">
        <v>9</v>
      </c>
      <c r="AJ1248">
        <v>0</v>
      </c>
      <c r="AK1248">
        <v>0</v>
      </c>
      <c r="AL1248" t="s">
        <v>10</v>
      </c>
      <c r="AM1248">
        <v>0</v>
      </c>
      <c r="AN1248">
        <v>0</v>
      </c>
      <c r="AO1248">
        <v>0</v>
      </c>
      <c r="AP1248" t="s">
        <v>11</v>
      </c>
      <c r="AQ1248">
        <v>0</v>
      </c>
      <c r="AR1248">
        <v>0</v>
      </c>
      <c r="AS1248" t="s">
        <v>12</v>
      </c>
      <c r="AT1248">
        <v>0</v>
      </c>
      <c r="AU1248">
        <v>0</v>
      </c>
      <c r="AV1248" t="s">
        <v>13</v>
      </c>
      <c r="AW1248">
        <v>0</v>
      </c>
      <c r="AX1248">
        <v>0</v>
      </c>
      <c r="AY1248" t="s">
        <v>14</v>
      </c>
      <c r="AZ1248">
        <v>0</v>
      </c>
      <c r="BA1248">
        <v>0</v>
      </c>
      <c r="BB1248" t="s">
        <v>15</v>
      </c>
      <c r="BC1248">
        <v>0</v>
      </c>
      <c r="BD1248" t="s">
        <v>16</v>
      </c>
      <c r="BE1248">
        <v>101</v>
      </c>
      <c r="BF1248">
        <v>10</v>
      </c>
      <c r="BG1248">
        <v>2</v>
      </c>
    </row>
    <row r="1249" spans="1:59" x14ac:dyDescent="0.25">
      <c r="A1249" t="s">
        <v>0</v>
      </c>
      <c r="B1249" t="s">
        <v>1</v>
      </c>
      <c r="C1249">
        <v>315447</v>
      </c>
      <c r="D1249" t="s">
        <v>2</v>
      </c>
      <c r="E1249">
        <v>101</v>
      </c>
      <c r="F1249">
        <v>167</v>
      </c>
      <c r="G1249">
        <v>-5</v>
      </c>
      <c r="H1249" t="s">
        <v>3</v>
      </c>
      <c r="I1249">
        <v>316</v>
      </c>
      <c r="J1249">
        <v>4</v>
      </c>
      <c r="K1249">
        <v>13</v>
      </c>
      <c r="L1249" t="s">
        <v>4</v>
      </c>
      <c r="M1249">
        <v>0.1595</v>
      </c>
      <c r="N1249">
        <v>-8.7900000000000006E-2</v>
      </c>
      <c r="O1249">
        <v>0.95389999999999997</v>
      </c>
      <c r="P1249" t="s">
        <v>5</v>
      </c>
      <c r="Q1249">
        <v>-0.88229999999999997</v>
      </c>
      <c r="R1249">
        <v>-1.8692</v>
      </c>
      <c r="S1249">
        <v>-8.9349000000000007</v>
      </c>
      <c r="T1249" t="s">
        <v>6</v>
      </c>
      <c r="U1249">
        <v>260519</v>
      </c>
      <c r="V1249">
        <v>84425</v>
      </c>
      <c r="W1249">
        <v>51.441535950000002</v>
      </c>
      <c r="X1249" t="s">
        <v>17</v>
      </c>
      <c r="Y1249">
        <v>0.26735335999999998</v>
      </c>
      <c r="Z1249" t="s">
        <v>18</v>
      </c>
      <c r="AA1249">
        <v>-12.9</v>
      </c>
      <c r="AB1249">
        <v>1</v>
      </c>
      <c r="AC1249">
        <v>7</v>
      </c>
      <c r="AD1249">
        <v>0.54</v>
      </c>
      <c r="AE1249">
        <v>293.49</v>
      </c>
      <c r="AF1249" t="s">
        <v>19</v>
      </c>
      <c r="AG1249" t="s">
        <v>8</v>
      </c>
      <c r="AH1249">
        <v>290</v>
      </c>
      <c r="AI1249" t="s">
        <v>9</v>
      </c>
      <c r="AJ1249">
        <v>0</v>
      </c>
      <c r="AK1249">
        <v>0</v>
      </c>
      <c r="AL1249" t="s">
        <v>10</v>
      </c>
      <c r="AM1249">
        <v>0</v>
      </c>
      <c r="AN1249">
        <v>0</v>
      </c>
      <c r="AO1249">
        <v>0</v>
      </c>
      <c r="AP1249" t="s">
        <v>11</v>
      </c>
      <c r="AQ1249">
        <v>0</v>
      </c>
      <c r="AR1249">
        <v>0</v>
      </c>
      <c r="AS1249" t="s">
        <v>12</v>
      </c>
      <c r="AT1249">
        <v>0</v>
      </c>
      <c r="AU1249">
        <v>0</v>
      </c>
      <c r="AV1249" t="s">
        <v>13</v>
      </c>
      <c r="AW1249">
        <v>0</v>
      </c>
      <c r="AX1249">
        <v>0</v>
      </c>
      <c r="AY1249" t="s">
        <v>14</v>
      </c>
      <c r="AZ1249">
        <v>0</v>
      </c>
      <c r="BA1249">
        <v>0</v>
      </c>
      <c r="BB1249" t="s">
        <v>15</v>
      </c>
      <c r="BC1249">
        <v>0</v>
      </c>
      <c r="BD1249" t="s">
        <v>16</v>
      </c>
      <c r="BE1249">
        <v>101</v>
      </c>
      <c r="BF1249">
        <v>10</v>
      </c>
      <c r="BG1249">
        <v>2</v>
      </c>
    </row>
    <row r="1250" spans="1:59" x14ac:dyDescent="0.25">
      <c r="A1250" t="s">
        <v>0</v>
      </c>
      <c r="B1250" t="s">
        <v>1</v>
      </c>
      <c r="C1250">
        <v>315586</v>
      </c>
      <c r="D1250" t="s">
        <v>2</v>
      </c>
      <c r="E1250">
        <v>101</v>
      </c>
      <c r="F1250">
        <v>167</v>
      </c>
      <c r="G1250">
        <v>-5</v>
      </c>
      <c r="H1250" t="s">
        <v>3</v>
      </c>
      <c r="I1250">
        <v>318</v>
      </c>
      <c r="J1250">
        <v>4</v>
      </c>
      <c r="K1250">
        <v>14</v>
      </c>
      <c r="L1250" t="s">
        <v>4</v>
      </c>
      <c r="M1250">
        <v>0.1827</v>
      </c>
      <c r="N1250">
        <v>-8.6999999999999994E-2</v>
      </c>
      <c r="O1250">
        <v>0.96179999999999999</v>
      </c>
      <c r="P1250" t="s">
        <v>5</v>
      </c>
      <c r="Q1250">
        <v>-3.2673999999999999</v>
      </c>
      <c r="R1250">
        <v>-1.6973</v>
      </c>
      <c r="S1250">
        <v>-8.6508000000000003</v>
      </c>
      <c r="T1250" t="s">
        <v>6</v>
      </c>
      <c r="U1250">
        <v>260519</v>
      </c>
      <c r="V1250">
        <v>84426</v>
      </c>
      <c r="W1250">
        <v>51.441528320000003</v>
      </c>
      <c r="X1250" t="s">
        <v>17</v>
      </c>
      <c r="Y1250">
        <v>0.26735165999999999</v>
      </c>
      <c r="Z1250" t="s">
        <v>18</v>
      </c>
      <c r="AA1250">
        <v>-12.8</v>
      </c>
      <c r="AB1250">
        <v>1</v>
      </c>
      <c r="AC1250">
        <v>7</v>
      </c>
      <c r="AD1250">
        <v>0.54</v>
      </c>
      <c r="AE1250">
        <v>293.49</v>
      </c>
      <c r="AF1250" t="s">
        <v>19</v>
      </c>
      <c r="AG1250" t="s">
        <v>8</v>
      </c>
      <c r="AH1250">
        <v>290</v>
      </c>
      <c r="AI1250" t="s">
        <v>9</v>
      </c>
      <c r="AJ1250">
        <v>0</v>
      </c>
      <c r="AK1250">
        <v>0</v>
      </c>
      <c r="AL1250" t="s">
        <v>10</v>
      </c>
      <c r="AM1250">
        <v>0</v>
      </c>
      <c r="AN1250">
        <v>0</v>
      </c>
      <c r="AO1250">
        <v>0</v>
      </c>
      <c r="AP1250" t="s">
        <v>11</v>
      </c>
      <c r="AQ1250">
        <v>0</v>
      </c>
      <c r="AR1250">
        <v>0</v>
      </c>
      <c r="AS1250" t="s">
        <v>12</v>
      </c>
      <c r="AT1250">
        <v>0</v>
      </c>
      <c r="AU1250">
        <v>0</v>
      </c>
      <c r="AV1250" t="s">
        <v>13</v>
      </c>
      <c r="AW1250">
        <v>0</v>
      </c>
      <c r="AX1250">
        <v>0</v>
      </c>
      <c r="AY1250" t="s">
        <v>14</v>
      </c>
      <c r="AZ1250">
        <v>0</v>
      </c>
      <c r="BA1250">
        <v>0</v>
      </c>
      <c r="BB1250" t="s">
        <v>15</v>
      </c>
      <c r="BC1250">
        <v>0</v>
      </c>
      <c r="BD1250" t="s">
        <v>16</v>
      </c>
      <c r="BE1250">
        <v>101</v>
      </c>
      <c r="BF1250">
        <v>10</v>
      </c>
      <c r="BG1250">
        <v>2</v>
      </c>
    </row>
    <row r="1251" spans="1:59" x14ac:dyDescent="0.25">
      <c r="A1251" t="s">
        <v>0</v>
      </c>
      <c r="B1251" t="s">
        <v>1</v>
      </c>
      <c r="C1251">
        <v>315736</v>
      </c>
      <c r="D1251" t="s">
        <v>2</v>
      </c>
      <c r="E1251">
        <v>106</v>
      </c>
      <c r="F1251">
        <v>167</v>
      </c>
      <c r="G1251">
        <v>-6</v>
      </c>
      <c r="H1251" t="s">
        <v>3</v>
      </c>
      <c r="I1251">
        <v>321</v>
      </c>
      <c r="J1251">
        <v>4</v>
      </c>
      <c r="K1251">
        <v>15</v>
      </c>
      <c r="L1251" t="s">
        <v>4</v>
      </c>
      <c r="M1251">
        <v>0.18390000000000001</v>
      </c>
      <c r="N1251">
        <v>-8.8300000000000003E-2</v>
      </c>
      <c r="O1251">
        <v>0.92849999999999999</v>
      </c>
      <c r="P1251" t="s">
        <v>5</v>
      </c>
      <c r="Q1251">
        <v>-1.8093999999999999</v>
      </c>
      <c r="R1251">
        <v>-1.7645999999999999</v>
      </c>
      <c r="S1251">
        <v>-7.0208000000000004</v>
      </c>
      <c r="T1251" t="s">
        <v>6</v>
      </c>
      <c r="U1251">
        <v>260519</v>
      </c>
      <c r="V1251">
        <v>84426</v>
      </c>
      <c r="W1251">
        <v>51.441528320000003</v>
      </c>
      <c r="X1251" t="s">
        <v>17</v>
      </c>
      <c r="Y1251">
        <v>0.26735165999999999</v>
      </c>
      <c r="Z1251" t="s">
        <v>18</v>
      </c>
      <c r="AA1251">
        <v>-12.8</v>
      </c>
      <c r="AB1251">
        <v>1</v>
      </c>
      <c r="AC1251">
        <v>7</v>
      </c>
      <c r="AD1251">
        <v>0.63</v>
      </c>
      <c r="AE1251">
        <v>288.44</v>
      </c>
      <c r="AF1251" t="s">
        <v>19</v>
      </c>
      <c r="AG1251" t="s">
        <v>8</v>
      </c>
      <c r="AH1251">
        <v>290</v>
      </c>
      <c r="AI1251" t="s">
        <v>9</v>
      </c>
      <c r="AJ1251">
        <v>0</v>
      </c>
      <c r="AK1251">
        <v>0</v>
      </c>
      <c r="AL1251" t="s">
        <v>10</v>
      </c>
      <c r="AM1251">
        <v>0</v>
      </c>
      <c r="AN1251">
        <v>0</v>
      </c>
      <c r="AO1251">
        <v>0</v>
      </c>
      <c r="AP1251" t="s">
        <v>11</v>
      </c>
      <c r="AQ1251">
        <v>0</v>
      </c>
      <c r="AR1251">
        <v>0</v>
      </c>
      <c r="AS1251" t="s">
        <v>12</v>
      </c>
      <c r="AT1251">
        <v>0</v>
      </c>
      <c r="AU1251">
        <v>0</v>
      </c>
      <c r="AV1251" t="s">
        <v>13</v>
      </c>
      <c r="AW1251">
        <v>0</v>
      </c>
      <c r="AX1251">
        <v>0</v>
      </c>
      <c r="AY1251" t="s">
        <v>14</v>
      </c>
      <c r="AZ1251">
        <v>0</v>
      </c>
      <c r="BA1251">
        <v>0</v>
      </c>
      <c r="BB1251" t="s">
        <v>15</v>
      </c>
      <c r="BC1251">
        <v>0</v>
      </c>
      <c r="BD1251" t="s">
        <v>16</v>
      </c>
      <c r="BE1251">
        <v>106</v>
      </c>
      <c r="BF1251">
        <v>10</v>
      </c>
      <c r="BG1251">
        <v>2</v>
      </c>
    </row>
    <row r="1252" spans="1:59" x14ac:dyDescent="0.25">
      <c r="A1252" t="s">
        <v>0</v>
      </c>
      <c r="B1252" t="s">
        <v>1</v>
      </c>
      <c r="C1252">
        <v>315883</v>
      </c>
      <c r="D1252" t="s">
        <v>2</v>
      </c>
      <c r="E1252">
        <v>124</v>
      </c>
      <c r="F1252">
        <v>167</v>
      </c>
      <c r="G1252">
        <v>-5</v>
      </c>
      <c r="H1252" t="s">
        <v>3</v>
      </c>
      <c r="I1252">
        <v>323</v>
      </c>
      <c r="J1252">
        <v>4</v>
      </c>
      <c r="K1252">
        <v>15</v>
      </c>
      <c r="L1252" t="s">
        <v>4</v>
      </c>
      <c r="M1252">
        <v>0.17430000000000001</v>
      </c>
      <c r="N1252">
        <v>-9.4799999999999995E-2</v>
      </c>
      <c r="O1252">
        <v>0.9254</v>
      </c>
      <c r="P1252" t="s">
        <v>5</v>
      </c>
      <c r="Q1252">
        <v>-0.95699999999999996</v>
      </c>
      <c r="R1252">
        <v>-2.0636000000000001</v>
      </c>
      <c r="S1252">
        <v>-7.3796999999999997</v>
      </c>
      <c r="T1252" t="s">
        <v>6</v>
      </c>
      <c r="U1252">
        <v>260519</v>
      </c>
      <c r="V1252">
        <v>84426</v>
      </c>
      <c r="W1252">
        <v>51.441528320000003</v>
      </c>
      <c r="X1252" t="s">
        <v>17</v>
      </c>
      <c r="Y1252">
        <v>0.26735165999999999</v>
      </c>
      <c r="Z1252" t="s">
        <v>18</v>
      </c>
      <c r="AA1252">
        <v>-12.8</v>
      </c>
      <c r="AB1252">
        <v>1</v>
      </c>
      <c r="AC1252">
        <v>7</v>
      </c>
      <c r="AD1252">
        <v>0.63</v>
      </c>
      <c r="AE1252">
        <v>288.44</v>
      </c>
      <c r="AF1252" t="s">
        <v>19</v>
      </c>
      <c r="AG1252" t="s">
        <v>8</v>
      </c>
      <c r="AH1252">
        <v>290</v>
      </c>
      <c r="AI1252" t="s">
        <v>9</v>
      </c>
      <c r="AJ1252">
        <v>0</v>
      </c>
      <c r="AK1252">
        <v>0</v>
      </c>
      <c r="AL1252" t="s">
        <v>10</v>
      </c>
      <c r="AM1252">
        <v>0</v>
      </c>
      <c r="AN1252">
        <v>0</v>
      </c>
      <c r="AO1252">
        <v>0</v>
      </c>
      <c r="AP1252" t="s">
        <v>11</v>
      </c>
      <c r="AQ1252">
        <v>0</v>
      </c>
      <c r="AR1252">
        <v>0</v>
      </c>
      <c r="AS1252" t="s">
        <v>12</v>
      </c>
      <c r="AT1252">
        <v>0</v>
      </c>
      <c r="AU1252">
        <v>0</v>
      </c>
      <c r="AV1252" t="s">
        <v>13</v>
      </c>
      <c r="AW1252">
        <v>0</v>
      </c>
      <c r="AX1252">
        <v>0</v>
      </c>
      <c r="AY1252" t="s">
        <v>14</v>
      </c>
      <c r="AZ1252">
        <v>0</v>
      </c>
      <c r="BA1252">
        <v>0</v>
      </c>
      <c r="BB1252" t="s">
        <v>15</v>
      </c>
      <c r="BC1252">
        <v>0</v>
      </c>
      <c r="BD1252" t="s">
        <v>16</v>
      </c>
      <c r="BE1252">
        <v>124</v>
      </c>
      <c r="BF1252">
        <v>10</v>
      </c>
      <c r="BG1252">
        <v>2</v>
      </c>
    </row>
    <row r="1253" spans="1:59" x14ac:dyDescent="0.25">
      <c r="A1253" t="s">
        <v>0</v>
      </c>
      <c r="B1253" t="s">
        <v>1</v>
      </c>
      <c r="C1253">
        <v>316021</v>
      </c>
      <c r="D1253" t="s">
        <v>2</v>
      </c>
      <c r="E1253">
        <v>135</v>
      </c>
      <c r="F1253">
        <v>167</v>
      </c>
      <c r="G1253">
        <v>-5</v>
      </c>
      <c r="H1253" t="s">
        <v>3</v>
      </c>
      <c r="I1253">
        <v>324</v>
      </c>
      <c r="J1253">
        <v>3</v>
      </c>
      <c r="K1253">
        <v>15</v>
      </c>
      <c r="L1253" t="s">
        <v>4</v>
      </c>
      <c r="M1253">
        <v>0.2137</v>
      </c>
      <c r="N1253">
        <v>-6.9500000000000006E-2</v>
      </c>
      <c r="O1253">
        <v>0.95189999999999997</v>
      </c>
      <c r="P1253" t="s">
        <v>5</v>
      </c>
      <c r="Q1253">
        <v>-0.9496</v>
      </c>
      <c r="R1253">
        <v>-0.9496</v>
      </c>
      <c r="S1253">
        <v>-5.7049000000000003</v>
      </c>
      <c r="T1253" t="s">
        <v>6</v>
      </c>
      <c r="U1253">
        <v>260519</v>
      </c>
      <c r="V1253">
        <v>84426</v>
      </c>
      <c r="W1253">
        <v>51.441528320000003</v>
      </c>
      <c r="X1253" t="s">
        <v>17</v>
      </c>
      <c r="Y1253">
        <v>0.26735165999999999</v>
      </c>
      <c r="Z1253" t="s">
        <v>18</v>
      </c>
      <c r="AA1253">
        <v>-12.8</v>
      </c>
      <c r="AB1253">
        <v>1</v>
      </c>
      <c r="AC1253">
        <v>7</v>
      </c>
      <c r="AD1253">
        <v>0.63</v>
      </c>
      <c r="AE1253">
        <v>288.44</v>
      </c>
      <c r="AF1253" t="s">
        <v>19</v>
      </c>
      <c r="AG1253" t="s">
        <v>8</v>
      </c>
      <c r="AH1253">
        <v>290</v>
      </c>
      <c r="AI1253" t="s">
        <v>9</v>
      </c>
      <c r="AJ1253">
        <v>0</v>
      </c>
      <c r="AK1253">
        <v>0</v>
      </c>
      <c r="AL1253" t="s">
        <v>10</v>
      </c>
      <c r="AM1253">
        <v>0</v>
      </c>
      <c r="AN1253">
        <v>0</v>
      </c>
      <c r="AO1253">
        <v>0</v>
      </c>
      <c r="AP1253" t="s">
        <v>11</v>
      </c>
      <c r="AQ1253">
        <v>0</v>
      </c>
      <c r="AR1253">
        <v>0</v>
      </c>
      <c r="AS1253" t="s">
        <v>12</v>
      </c>
      <c r="AT1253">
        <v>0</v>
      </c>
      <c r="AU1253">
        <v>0</v>
      </c>
      <c r="AV1253" t="s">
        <v>13</v>
      </c>
      <c r="AW1253">
        <v>0</v>
      </c>
      <c r="AX1253">
        <v>0</v>
      </c>
      <c r="AY1253" t="s">
        <v>14</v>
      </c>
      <c r="AZ1253">
        <v>0</v>
      </c>
      <c r="BA1253">
        <v>0</v>
      </c>
      <c r="BB1253" t="s">
        <v>15</v>
      </c>
      <c r="BC1253">
        <v>0</v>
      </c>
      <c r="BD1253" t="s">
        <v>16</v>
      </c>
      <c r="BE1253">
        <v>135</v>
      </c>
      <c r="BF1253">
        <v>10</v>
      </c>
      <c r="BG1253">
        <v>2</v>
      </c>
    </row>
    <row r="1254" spans="1:59" x14ac:dyDescent="0.25">
      <c r="A1254" t="s">
        <v>0</v>
      </c>
      <c r="B1254" t="s">
        <v>1</v>
      </c>
      <c r="C1254">
        <v>316157</v>
      </c>
      <c r="D1254" t="s">
        <v>2</v>
      </c>
      <c r="E1254">
        <v>139</v>
      </c>
      <c r="F1254">
        <v>167</v>
      </c>
      <c r="G1254">
        <v>-5</v>
      </c>
      <c r="H1254" t="s">
        <v>3</v>
      </c>
      <c r="I1254">
        <v>326</v>
      </c>
      <c r="J1254">
        <v>3</v>
      </c>
      <c r="K1254">
        <v>16</v>
      </c>
      <c r="L1254" t="s">
        <v>4</v>
      </c>
      <c r="M1254">
        <v>0.18210000000000001</v>
      </c>
      <c r="N1254">
        <v>-8.5400000000000004E-2</v>
      </c>
      <c r="O1254">
        <v>0.93500000000000005</v>
      </c>
      <c r="P1254" t="s">
        <v>5</v>
      </c>
      <c r="Q1254">
        <v>-1.6225000000000001</v>
      </c>
      <c r="R1254">
        <v>-2.6093999999999999</v>
      </c>
      <c r="S1254">
        <v>-4.1646000000000001</v>
      </c>
      <c r="T1254" t="s">
        <v>6</v>
      </c>
      <c r="U1254">
        <v>260519</v>
      </c>
      <c r="V1254">
        <v>84426</v>
      </c>
      <c r="W1254">
        <v>51.441528320000003</v>
      </c>
      <c r="X1254" t="s">
        <v>17</v>
      </c>
      <c r="Y1254">
        <v>0.26735165999999999</v>
      </c>
      <c r="Z1254" t="s">
        <v>18</v>
      </c>
      <c r="AA1254">
        <v>-12.8</v>
      </c>
      <c r="AB1254">
        <v>1</v>
      </c>
      <c r="AC1254">
        <v>7</v>
      </c>
      <c r="AD1254">
        <v>0.63</v>
      </c>
      <c r="AE1254">
        <v>288.44</v>
      </c>
      <c r="AF1254" t="s">
        <v>19</v>
      </c>
      <c r="AG1254" t="s">
        <v>8</v>
      </c>
      <c r="AH1254">
        <v>290</v>
      </c>
      <c r="AI1254" t="s">
        <v>9</v>
      </c>
      <c r="AJ1254">
        <v>0</v>
      </c>
      <c r="AK1254">
        <v>0</v>
      </c>
      <c r="AL1254" t="s">
        <v>10</v>
      </c>
      <c r="AM1254">
        <v>0</v>
      </c>
      <c r="AN1254">
        <v>0</v>
      </c>
      <c r="AO1254">
        <v>0</v>
      </c>
      <c r="AP1254" t="s">
        <v>11</v>
      </c>
      <c r="AQ1254">
        <v>0</v>
      </c>
      <c r="AR1254">
        <v>0</v>
      </c>
      <c r="AS1254" t="s">
        <v>12</v>
      </c>
      <c r="AT1254">
        <v>0</v>
      </c>
      <c r="AU1254">
        <v>0</v>
      </c>
      <c r="AV1254" t="s">
        <v>13</v>
      </c>
      <c r="AW1254">
        <v>0</v>
      </c>
      <c r="AX1254">
        <v>0</v>
      </c>
      <c r="AY1254" t="s">
        <v>14</v>
      </c>
      <c r="AZ1254">
        <v>0</v>
      </c>
      <c r="BA1254">
        <v>0</v>
      </c>
      <c r="BB1254" t="s">
        <v>15</v>
      </c>
      <c r="BC1254">
        <v>0</v>
      </c>
      <c r="BD1254" t="s">
        <v>16</v>
      </c>
      <c r="BE1254">
        <v>139</v>
      </c>
      <c r="BF1254">
        <v>10</v>
      </c>
      <c r="BG1254">
        <v>2</v>
      </c>
    </row>
    <row r="1255" spans="1:59" x14ac:dyDescent="0.25">
      <c r="A1255" t="s">
        <v>0</v>
      </c>
      <c r="B1255" t="s">
        <v>1</v>
      </c>
      <c r="C1255">
        <v>316293</v>
      </c>
      <c r="D1255" t="s">
        <v>2</v>
      </c>
      <c r="E1255">
        <v>139</v>
      </c>
      <c r="F1255">
        <v>167</v>
      </c>
      <c r="G1255">
        <v>-6</v>
      </c>
      <c r="H1255" t="s">
        <v>3</v>
      </c>
      <c r="I1255">
        <v>327</v>
      </c>
      <c r="J1255">
        <v>3</v>
      </c>
      <c r="K1255">
        <v>17</v>
      </c>
      <c r="L1255" t="s">
        <v>4</v>
      </c>
      <c r="M1255">
        <v>0.22090000000000001</v>
      </c>
      <c r="N1255">
        <v>-8.8900000000000007E-2</v>
      </c>
      <c r="O1255">
        <v>0.96</v>
      </c>
      <c r="P1255" t="s">
        <v>5</v>
      </c>
      <c r="Q1255">
        <v>-2.1833</v>
      </c>
      <c r="R1255">
        <v>-2.3178000000000001</v>
      </c>
      <c r="S1255">
        <v>-3.1777000000000002</v>
      </c>
      <c r="T1255" t="s">
        <v>6</v>
      </c>
      <c r="U1255">
        <v>260519</v>
      </c>
      <c r="V1255">
        <v>84426</v>
      </c>
      <c r="W1255">
        <v>51.441528320000003</v>
      </c>
      <c r="X1255" t="s">
        <v>17</v>
      </c>
      <c r="Y1255">
        <v>0.26735165999999999</v>
      </c>
      <c r="Z1255" t="s">
        <v>18</v>
      </c>
      <c r="AA1255">
        <v>-12.8</v>
      </c>
      <c r="AB1255">
        <v>1</v>
      </c>
      <c r="AC1255">
        <v>7</v>
      </c>
      <c r="AD1255">
        <v>0.63</v>
      </c>
      <c r="AE1255">
        <v>288.44</v>
      </c>
      <c r="AF1255" t="s">
        <v>19</v>
      </c>
      <c r="AG1255" t="s">
        <v>8</v>
      </c>
      <c r="AH1255">
        <v>290</v>
      </c>
      <c r="AI1255" t="s">
        <v>9</v>
      </c>
      <c r="AJ1255">
        <v>0</v>
      </c>
      <c r="AK1255">
        <v>0</v>
      </c>
      <c r="AL1255" t="s">
        <v>10</v>
      </c>
      <c r="AM1255">
        <v>0</v>
      </c>
      <c r="AN1255">
        <v>0</v>
      </c>
      <c r="AO1255">
        <v>0</v>
      </c>
      <c r="AP1255" t="s">
        <v>11</v>
      </c>
      <c r="AQ1255">
        <v>0</v>
      </c>
      <c r="AR1255">
        <v>0</v>
      </c>
      <c r="AS1255" t="s">
        <v>12</v>
      </c>
      <c r="AT1255">
        <v>0</v>
      </c>
      <c r="AU1255">
        <v>0</v>
      </c>
      <c r="AV1255" t="s">
        <v>13</v>
      </c>
      <c r="AW1255">
        <v>0</v>
      </c>
      <c r="AX1255">
        <v>0</v>
      </c>
      <c r="AY1255" t="s">
        <v>14</v>
      </c>
      <c r="AZ1255">
        <v>0</v>
      </c>
      <c r="BA1255">
        <v>0</v>
      </c>
      <c r="BB1255" t="s">
        <v>15</v>
      </c>
      <c r="BC1255">
        <v>0</v>
      </c>
      <c r="BD1255" t="s">
        <v>16</v>
      </c>
      <c r="BE1255">
        <v>139</v>
      </c>
      <c r="BF1255">
        <v>10</v>
      </c>
      <c r="BG1255">
        <v>2</v>
      </c>
    </row>
    <row r="1256" spans="1:59" x14ac:dyDescent="0.25">
      <c r="A1256" t="s">
        <v>0</v>
      </c>
      <c r="B1256" t="s">
        <v>1</v>
      </c>
      <c r="C1256">
        <v>316427</v>
      </c>
      <c r="D1256" t="s">
        <v>2</v>
      </c>
      <c r="E1256">
        <v>139</v>
      </c>
      <c r="F1256">
        <v>167</v>
      </c>
      <c r="G1256">
        <v>-5</v>
      </c>
      <c r="H1256" t="s">
        <v>3</v>
      </c>
      <c r="I1256">
        <v>328</v>
      </c>
      <c r="J1256">
        <v>3</v>
      </c>
      <c r="K1256">
        <v>17</v>
      </c>
      <c r="L1256" t="s">
        <v>4</v>
      </c>
      <c r="M1256">
        <v>0.21229999999999999</v>
      </c>
      <c r="N1256">
        <v>-9.6000000000000002E-2</v>
      </c>
      <c r="O1256">
        <v>0.92259999999999998</v>
      </c>
      <c r="P1256" t="s">
        <v>5</v>
      </c>
      <c r="Q1256">
        <v>-0.86729999999999996</v>
      </c>
      <c r="R1256">
        <v>-2.5495999999999999</v>
      </c>
      <c r="S1256">
        <v>-2.1160000000000001</v>
      </c>
      <c r="T1256" t="s">
        <v>6</v>
      </c>
      <c r="U1256">
        <v>260519</v>
      </c>
      <c r="V1256">
        <v>84426</v>
      </c>
      <c r="W1256">
        <v>51.441528320000003</v>
      </c>
      <c r="X1256" t="s">
        <v>17</v>
      </c>
      <c r="Y1256">
        <v>0.26735165999999999</v>
      </c>
      <c r="Z1256" t="s">
        <v>18</v>
      </c>
      <c r="AA1256">
        <v>-12.8</v>
      </c>
      <c r="AB1256">
        <v>1</v>
      </c>
      <c r="AC1256">
        <v>7</v>
      </c>
      <c r="AD1256">
        <v>0.63</v>
      </c>
      <c r="AE1256">
        <v>288.44</v>
      </c>
      <c r="AF1256" t="s">
        <v>19</v>
      </c>
      <c r="AG1256" t="s">
        <v>8</v>
      </c>
      <c r="AH1256">
        <v>290</v>
      </c>
      <c r="AI1256" t="s">
        <v>9</v>
      </c>
      <c r="AJ1256">
        <v>0</v>
      </c>
      <c r="AK1256">
        <v>0</v>
      </c>
      <c r="AL1256" t="s">
        <v>10</v>
      </c>
      <c r="AM1256">
        <v>0</v>
      </c>
      <c r="AN1256">
        <v>0</v>
      </c>
      <c r="AO1256">
        <v>0</v>
      </c>
      <c r="AP1256" t="s">
        <v>11</v>
      </c>
      <c r="AQ1256">
        <v>0</v>
      </c>
      <c r="AR1256">
        <v>0</v>
      </c>
      <c r="AS1256" t="s">
        <v>12</v>
      </c>
      <c r="AT1256">
        <v>0</v>
      </c>
      <c r="AU1256">
        <v>0</v>
      </c>
      <c r="AV1256" t="s">
        <v>13</v>
      </c>
      <c r="AW1256">
        <v>0</v>
      </c>
      <c r="AX1256">
        <v>0</v>
      </c>
      <c r="AY1256" t="s">
        <v>14</v>
      </c>
      <c r="AZ1256">
        <v>0</v>
      </c>
      <c r="BA1256">
        <v>0</v>
      </c>
      <c r="BB1256" t="s">
        <v>15</v>
      </c>
      <c r="BC1256">
        <v>0</v>
      </c>
      <c r="BD1256" t="s">
        <v>16</v>
      </c>
      <c r="BE1256">
        <v>139</v>
      </c>
      <c r="BF1256">
        <v>10</v>
      </c>
      <c r="BG1256">
        <v>2</v>
      </c>
    </row>
    <row r="1257" spans="1:59" x14ac:dyDescent="0.25">
      <c r="A1257" t="s">
        <v>0</v>
      </c>
      <c r="B1257" t="s">
        <v>1</v>
      </c>
      <c r="C1257">
        <v>316565</v>
      </c>
      <c r="D1257" t="s">
        <v>2</v>
      </c>
      <c r="E1257">
        <v>137</v>
      </c>
      <c r="F1257">
        <v>167</v>
      </c>
      <c r="G1257">
        <v>-5</v>
      </c>
      <c r="H1257" t="s">
        <v>3</v>
      </c>
      <c r="I1257">
        <v>329</v>
      </c>
      <c r="J1257">
        <v>3</v>
      </c>
      <c r="K1257">
        <v>18</v>
      </c>
      <c r="L1257" t="s">
        <v>4</v>
      </c>
      <c r="M1257">
        <v>0.22819999999999999</v>
      </c>
      <c r="N1257">
        <v>-8.8200000000000001E-2</v>
      </c>
      <c r="O1257">
        <v>0.89890000000000003</v>
      </c>
      <c r="P1257" t="s">
        <v>5</v>
      </c>
      <c r="Q1257">
        <v>7.4999999999999997E-3</v>
      </c>
      <c r="R1257">
        <v>-2.8936000000000002</v>
      </c>
      <c r="S1257">
        <v>-1.6822999999999999</v>
      </c>
      <c r="T1257" t="s">
        <v>6</v>
      </c>
      <c r="U1257">
        <v>260519</v>
      </c>
      <c r="V1257">
        <v>84427</v>
      </c>
      <c r="W1257">
        <v>51.441535950000002</v>
      </c>
      <c r="X1257" t="s">
        <v>17</v>
      </c>
      <c r="Y1257">
        <v>0.26735002000000002</v>
      </c>
      <c r="Z1257" t="s">
        <v>18</v>
      </c>
      <c r="AA1257">
        <v>-12.7</v>
      </c>
      <c r="AB1257">
        <v>1</v>
      </c>
      <c r="AC1257">
        <v>7</v>
      </c>
      <c r="AD1257">
        <v>0.63</v>
      </c>
      <c r="AE1257">
        <v>288.44</v>
      </c>
      <c r="AF1257" t="s">
        <v>19</v>
      </c>
      <c r="AG1257" t="s">
        <v>8</v>
      </c>
      <c r="AH1257">
        <v>290</v>
      </c>
      <c r="AI1257" t="s">
        <v>9</v>
      </c>
      <c r="AJ1257">
        <v>0</v>
      </c>
      <c r="AK1257">
        <v>0</v>
      </c>
      <c r="AL1257" t="s">
        <v>10</v>
      </c>
      <c r="AM1257">
        <v>0</v>
      </c>
      <c r="AN1257">
        <v>0</v>
      </c>
      <c r="AO1257">
        <v>0</v>
      </c>
      <c r="AP1257" t="s">
        <v>11</v>
      </c>
      <c r="AQ1257">
        <v>0</v>
      </c>
      <c r="AR1257">
        <v>0</v>
      </c>
      <c r="AS1257" t="s">
        <v>12</v>
      </c>
      <c r="AT1257">
        <v>0</v>
      </c>
      <c r="AU1257">
        <v>0</v>
      </c>
      <c r="AV1257" t="s">
        <v>13</v>
      </c>
      <c r="AW1257">
        <v>0</v>
      </c>
      <c r="AX1257">
        <v>0</v>
      </c>
      <c r="AY1257" t="s">
        <v>14</v>
      </c>
      <c r="AZ1257">
        <v>0</v>
      </c>
      <c r="BA1257">
        <v>0</v>
      </c>
      <c r="BB1257" t="s">
        <v>15</v>
      </c>
      <c r="BC1257">
        <v>0</v>
      </c>
      <c r="BD1257" t="s">
        <v>16</v>
      </c>
      <c r="BE1257">
        <v>137</v>
      </c>
      <c r="BF1257">
        <v>10</v>
      </c>
      <c r="BG1257">
        <v>2</v>
      </c>
    </row>
    <row r="1258" spans="1:59" x14ac:dyDescent="0.25">
      <c r="A1258" t="s">
        <v>0</v>
      </c>
      <c r="B1258" t="s">
        <v>1</v>
      </c>
      <c r="C1258">
        <v>316700</v>
      </c>
      <c r="D1258" t="s">
        <v>2</v>
      </c>
      <c r="E1258">
        <v>131</v>
      </c>
      <c r="F1258">
        <v>167</v>
      </c>
      <c r="G1258">
        <v>-5</v>
      </c>
      <c r="H1258" t="s">
        <v>3</v>
      </c>
      <c r="I1258">
        <v>329</v>
      </c>
      <c r="J1258">
        <v>2</v>
      </c>
      <c r="K1258">
        <v>19</v>
      </c>
      <c r="L1258" t="s">
        <v>4</v>
      </c>
      <c r="M1258">
        <v>0.26429999999999998</v>
      </c>
      <c r="N1258">
        <v>-7.3499999999999996E-2</v>
      </c>
      <c r="O1258">
        <v>0.93210000000000004</v>
      </c>
      <c r="P1258" t="s">
        <v>5</v>
      </c>
      <c r="Q1258">
        <v>1.8019000000000001</v>
      </c>
      <c r="R1258">
        <v>-2.9982000000000002</v>
      </c>
      <c r="S1258">
        <v>1.4999999999999999E-2</v>
      </c>
      <c r="T1258" t="s">
        <v>6</v>
      </c>
      <c r="U1258">
        <v>260519</v>
      </c>
      <c r="V1258">
        <v>84427</v>
      </c>
      <c r="W1258">
        <v>51.441535950000002</v>
      </c>
      <c r="X1258" t="s">
        <v>17</v>
      </c>
      <c r="Y1258">
        <v>0.26735002000000002</v>
      </c>
      <c r="Z1258" t="s">
        <v>18</v>
      </c>
      <c r="AA1258">
        <v>-12.7</v>
      </c>
      <c r="AB1258">
        <v>1</v>
      </c>
      <c r="AC1258">
        <v>7</v>
      </c>
      <c r="AD1258">
        <v>0.63</v>
      </c>
      <c r="AE1258">
        <v>288.44</v>
      </c>
      <c r="AF1258" t="s">
        <v>19</v>
      </c>
      <c r="AG1258" t="s">
        <v>8</v>
      </c>
      <c r="AH1258">
        <v>290</v>
      </c>
      <c r="AI1258" t="s">
        <v>9</v>
      </c>
      <c r="AJ1258">
        <v>0</v>
      </c>
      <c r="AK1258">
        <v>0</v>
      </c>
      <c r="AL1258" t="s">
        <v>10</v>
      </c>
      <c r="AM1258">
        <v>0</v>
      </c>
      <c r="AN1258">
        <v>0</v>
      </c>
      <c r="AO1258">
        <v>0</v>
      </c>
      <c r="AP1258" t="s">
        <v>11</v>
      </c>
      <c r="AQ1258">
        <v>0</v>
      </c>
      <c r="AR1258">
        <v>0</v>
      </c>
      <c r="AS1258" t="s">
        <v>12</v>
      </c>
      <c r="AT1258">
        <v>0</v>
      </c>
      <c r="AU1258">
        <v>0</v>
      </c>
      <c r="AV1258" t="s">
        <v>13</v>
      </c>
      <c r="AW1258">
        <v>0</v>
      </c>
      <c r="AX1258">
        <v>0</v>
      </c>
      <c r="AY1258" t="s">
        <v>14</v>
      </c>
      <c r="AZ1258">
        <v>0</v>
      </c>
      <c r="BA1258">
        <v>0</v>
      </c>
      <c r="BB1258" t="s">
        <v>15</v>
      </c>
      <c r="BC1258">
        <v>0</v>
      </c>
      <c r="BD1258" t="s">
        <v>16</v>
      </c>
      <c r="BE1258">
        <v>131</v>
      </c>
      <c r="BF1258">
        <v>10</v>
      </c>
      <c r="BG1258">
        <v>2</v>
      </c>
    </row>
    <row r="1259" spans="1:59" x14ac:dyDescent="0.25">
      <c r="A1259" t="s">
        <v>0</v>
      </c>
      <c r="B1259" t="s">
        <v>1</v>
      </c>
      <c r="C1259">
        <v>316835</v>
      </c>
      <c r="D1259" t="s">
        <v>2</v>
      </c>
      <c r="E1259">
        <v>114</v>
      </c>
      <c r="F1259">
        <v>167</v>
      </c>
      <c r="G1259">
        <v>-5</v>
      </c>
      <c r="H1259" t="s">
        <v>3</v>
      </c>
      <c r="I1259">
        <v>330</v>
      </c>
      <c r="J1259">
        <v>2</v>
      </c>
      <c r="K1259">
        <v>20</v>
      </c>
      <c r="L1259" t="s">
        <v>4</v>
      </c>
      <c r="M1259">
        <v>0.2757</v>
      </c>
      <c r="N1259">
        <v>-7.2999999999999995E-2</v>
      </c>
      <c r="O1259">
        <v>0.92979999999999996</v>
      </c>
      <c r="P1259" t="s">
        <v>5</v>
      </c>
      <c r="Q1259">
        <v>1.5253000000000001</v>
      </c>
      <c r="R1259">
        <v>-4.1123000000000003</v>
      </c>
      <c r="S1259">
        <v>2.0785999999999998</v>
      </c>
      <c r="T1259" t="s">
        <v>6</v>
      </c>
      <c r="U1259">
        <v>260519</v>
      </c>
      <c r="V1259">
        <v>84427</v>
      </c>
      <c r="W1259">
        <v>51.441535950000002</v>
      </c>
      <c r="X1259" t="s">
        <v>17</v>
      </c>
      <c r="Y1259">
        <v>0.26735002000000002</v>
      </c>
      <c r="Z1259" t="s">
        <v>18</v>
      </c>
      <c r="AA1259">
        <v>-12.7</v>
      </c>
      <c r="AB1259">
        <v>1</v>
      </c>
      <c r="AC1259">
        <v>7</v>
      </c>
      <c r="AD1259">
        <v>0.63</v>
      </c>
      <c r="AE1259">
        <v>306.92</v>
      </c>
      <c r="AF1259" t="s">
        <v>19</v>
      </c>
      <c r="AG1259" t="s">
        <v>8</v>
      </c>
      <c r="AH1259">
        <v>290</v>
      </c>
      <c r="AI1259" t="s">
        <v>9</v>
      </c>
      <c r="AJ1259">
        <v>0</v>
      </c>
      <c r="AK1259">
        <v>0</v>
      </c>
      <c r="AL1259" t="s">
        <v>10</v>
      </c>
      <c r="AM1259">
        <v>0</v>
      </c>
      <c r="AN1259">
        <v>0</v>
      </c>
      <c r="AO1259">
        <v>0</v>
      </c>
      <c r="AP1259" t="s">
        <v>11</v>
      </c>
      <c r="AQ1259">
        <v>0</v>
      </c>
      <c r="AR1259">
        <v>0</v>
      </c>
      <c r="AS1259" t="s">
        <v>12</v>
      </c>
      <c r="AT1259">
        <v>0</v>
      </c>
      <c r="AU1259">
        <v>0</v>
      </c>
      <c r="AV1259" t="s">
        <v>13</v>
      </c>
      <c r="AW1259">
        <v>0</v>
      </c>
      <c r="AX1259">
        <v>0</v>
      </c>
      <c r="AY1259" t="s">
        <v>14</v>
      </c>
      <c r="AZ1259">
        <v>0</v>
      </c>
      <c r="BA1259">
        <v>0</v>
      </c>
      <c r="BB1259" t="s">
        <v>15</v>
      </c>
      <c r="BC1259">
        <v>0</v>
      </c>
      <c r="BD1259" t="s">
        <v>16</v>
      </c>
      <c r="BE1259">
        <v>114</v>
      </c>
      <c r="BF1259">
        <v>10</v>
      </c>
      <c r="BG1259">
        <v>2</v>
      </c>
    </row>
    <row r="1260" spans="1:59" x14ac:dyDescent="0.25">
      <c r="A1260" t="s">
        <v>0</v>
      </c>
      <c r="B1260" t="s">
        <v>1</v>
      </c>
      <c r="C1260">
        <v>316970</v>
      </c>
      <c r="D1260" t="s">
        <v>2</v>
      </c>
      <c r="E1260">
        <v>101</v>
      </c>
      <c r="F1260">
        <v>167</v>
      </c>
      <c r="G1260">
        <v>-5</v>
      </c>
      <c r="H1260" t="s">
        <v>3</v>
      </c>
      <c r="I1260">
        <v>329</v>
      </c>
      <c r="J1260">
        <v>2</v>
      </c>
      <c r="K1260">
        <v>20</v>
      </c>
      <c r="L1260" t="s">
        <v>4</v>
      </c>
      <c r="M1260">
        <v>0.25469999999999998</v>
      </c>
      <c r="N1260">
        <v>-9.4799999999999995E-2</v>
      </c>
      <c r="O1260">
        <v>0.90639999999999998</v>
      </c>
      <c r="P1260" t="s">
        <v>5</v>
      </c>
      <c r="Q1260">
        <v>-2.2206000000000001</v>
      </c>
      <c r="R1260">
        <v>-5.1440999999999999</v>
      </c>
      <c r="S1260">
        <v>-0.47099999999999997</v>
      </c>
      <c r="T1260" t="s">
        <v>6</v>
      </c>
      <c r="U1260">
        <v>260519</v>
      </c>
      <c r="V1260">
        <v>84427</v>
      </c>
      <c r="W1260">
        <v>51.441535950000002</v>
      </c>
      <c r="X1260" t="s">
        <v>17</v>
      </c>
      <c r="Y1260">
        <v>0.26735002000000002</v>
      </c>
      <c r="Z1260" t="s">
        <v>18</v>
      </c>
      <c r="AA1260">
        <v>-12.7</v>
      </c>
      <c r="AB1260">
        <v>1</v>
      </c>
      <c r="AC1260">
        <v>7</v>
      </c>
      <c r="AD1260">
        <v>0.63</v>
      </c>
      <c r="AE1260">
        <v>306.92</v>
      </c>
      <c r="AF1260" t="s">
        <v>19</v>
      </c>
      <c r="AG1260" t="s">
        <v>8</v>
      </c>
      <c r="AH1260">
        <v>290</v>
      </c>
      <c r="AI1260" t="s">
        <v>9</v>
      </c>
      <c r="AJ1260">
        <v>0</v>
      </c>
      <c r="AK1260">
        <v>0</v>
      </c>
      <c r="AL1260" t="s">
        <v>10</v>
      </c>
      <c r="AM1260">
        <v>0</v>
      </c>
      <c r="AN1260">
        <v>0</v>
      </c>
      <c r="AO1260">
        <v>0</v>
      </c>
      <c r="AP1260" t="s">
        <v>11</v>
      </c>
      <c r="AQ1260">
        <v>0</v>
      </c>
      <c r="AR1260">
        <v>0</v>
      </c>
      <c r="AS1260" t="s">
        <v>12</v>
      </c>
      <c r="AT1260">
        <v>0</v>
      </c>
      <c r="AU1260">
        <v>0</v>
      </c>
      <c r="AV1260" t="s">
        <v>13</v>
      </c>
      <c r="AW1260">
        <v>0</v>
      </c>
      <c r="AX1260">
        <v>0</v>
      </c>
      <c r="AY1260" t="s">
        <v>14</v>
      </c>
      <c r="AZ1260">
        <v>0</v>
      </c>
      <c r="BA1260">
        <v>0</v>
      </c>
      <c r="BB1260" t="s">
        <v>15</v>
      </c>
      <c r="BC1260">
        <v>0</v>
      </c>
      <c r="BD1260" t="s">
        <v>16</v>
      </c>
      <c r="BE1260">
        <v>101</v>
      </c>
      <c r="BF1260">
        <v>10</v>
      </c>
      <c r="BG1260">
        <v>2</v>
      </c>
    </row>
    <row r="1261" spans="1:59" x14ac:dyDescent="0.25">
      <c r="A1261" t="s">
        <v>0</v>
      </c>
      <c r="B1261" t="s">
        <v>1</v>
      </c>
      <c r="C1261">
        <v>317109</v>
      </c>
      <c r="D1261" t="s">
        <v>2</v>
      </c>
      <c r="E1261">
        <v>101</v>
      </c>
      <c r="F1261">
        <v>167</v>
      </c>
      <c r="G1261">
        <v>-5</v>
      </c>
      <c r="H1261" t="s">
        <v>3</v>
      </c>
      <c r="I1261">
        <v>329</v>
      </c>
      <c r="J1261">
        <v>2</v>
      </c>
      <c r="K1261">
        <v>22</v>
      </c>
      <c r="L1261" t="s">
        <v>4</v>
      </c>
      <c r="M1261">
        <v>0.3095</v>
      </c>
      <c r="N1261">
        <v>-8.0600000000000005E-2</v>
      </c>
      <c r="O1261">
        <v>0.89970000000000006</v>
      </c>
      <c r="P1261" t="s">
        <v>5</v>
      </c>
      <c r="Q1261">
        <v>0.314</v>
      </c>
      <c r="R1261">
        <v>-4.9421999999999997</v>
      </c>
      <c r="S1261">
        <v>-2.0861000000000001</v>
      </c>
      <c r="T1261" t="s">
        <v>6</v>
      </c>
      <c r="U1261">
        <v>260519</v>
      </c>
      <c r="V1261">
        <v>84427</v>
      </c>
      <c r="W1261">
        <v>51.441535950000002</v>
      </c>
      <c r="X1261" t="s">
        <v>17</v>
      </c>
      <c r="Y1261">
        <v>0.26735002000000002</v>
      </c>
      <c r="Z1261" t="s">
        <v>18</v>
      </c>
      <c r="AA1261">
        <v>-12.7</v>
      </c>
      <c r="AB1261">
        <v>1</v>
      </c>
      <c r="AC1261">
        <v>7</v>
      </c>
      <c r="AD1261">
        <v>0.63</v>
      </c>
      <c r="AE1261">
        <v>306.92</v>
      </c>
      <c r="AF1261" t="s">
        <v>19</v>
      </c>
      <c r="AG1261" t="s">
        <v>8</v>
      </c>
      <c r="AH1261">
        <v>290</v>
      </c>
      <c r="AI1261" t="s">
        <v>9</v>
      </c>
      <c r="AJ1261">
        <v>0</v>
      </c>
      <c r="AK1261">
        <v>0</v>
      </c>
      <c r="AL1261" t="s">
        <v>10</v>
      </c>
      <c r="AM1261">
        <v>0</v>
      </c>
      <c r="AN1261">
        <v>0</v>
      </c>
      <c r="AO1261">
        <v>0</v>
      </c>
      <c r="AP1261" t="s">
        <v>11</v>
      </c>
      <c r="AQ1261">
        <v>0</v>
      </c>
      <c r="AR1261">
        <v>0</v>
      </c>
      <c r="AS1261" t="s">
        <v>12</v>
      </c>
      <c r="AT1261">
        <v>0</v>
      </c>
      <c r="AU1261">
        <v>0</v>
      </c>
      <c r="AV1261" t="s">
        <v>13</v>
      </c>
      <c r="AW1261">
        <v>0</v>
      </c>
      <c r="AX1261">
        <v>0</v>
      </c>
      <c r="AY1261" t="s">
        <v>14</v>
      </c>
      <c r="AZ1261">
        <v>0</v>
      </c>
      <c r="BA1261">
        <v>0</v>
      </c>
      <c r="BB1261" t="s">
        <v>15</v>
      </c>
      <c r="BC1261">
        <v>0</v>
      </c>
      <c r="BD1261" t="s">
        <v>16</v>
      </c>
      <c r="BE1261">
        <v>101</v>
      </c>
      <c r="BF1261">
        <v>10</v>
      </c>
      <c r="BG1261">
        <v>2</v>
      </c>
    </row>
    <row r="1262" spans="1:59" x14ac:dyDescent="0.25">
      <c r="A1262" t="s">
        <v>0</v>
      </c>
      <c r="B1262" t="s">
        <v>1</v>
      </c>
      <c r="C1262">
        <v>317245</v>
      </c>
      <c r="D1262" t="s">
        <v>2</v>
      </c>
      <c r="E1262">
        <v>101</v>
      </c>
      <c r="F1262">
        <v>167</v>
      </c>
      <c r="G1262">
        <v>-5</v>
      </c>
      <c r="H1262" t="s">
        <v>3</v>
      </c>
      <c r="I1262">
        <v>330</v>
      </c>
      <c r="J1262">
        <v>2</v>
      </c>
      <c r="K1262">
        <v>24</v>
      </c>
      <c r="L1262" t="s">
        <v>4</v>
      </c>
      <c r="M1262">
        <v>0.33610000000000001</v>
      </c>
      <c r="N1262">
        <v>-6.1899999999999997E-2</v>
      </c>
      <c r="O1262">
        <v>0.91049999999999998</v>
      </c>
      <c r="P1262" t="s">
        <v>5</v>
      </c>
      <c r="Q1262">
        <v>0.88980000000000004</v>
      </c>
      <c r="R1262">
        <v>-4.4263000000000003</v>
      </c>
      <c r="S1262">
        <v>-0.87480000000000002</v>
      </c>
      <c r="T1262" t="s">
        <v>6</v>
      </c>
      <c r="U1262">
        <v>260519</v>
      </c>
      <c r="V1262">
        <v>84427</v>
      </c>
      <c r="W1262">
        <v>51.441535950000002</v>
      </c>
      <c r="X1262" t="s">
        <v>17</v>
      </c>
      <c r="Y1262">
        <v>0.26735002000000002</v>
      </c>
      <c r="Z1262" t="s">
        <v>18</v>
      </c>
      <c r="AA1262">
        <v>-12.7</v>
      </c>
      <c r="AB1262">
        <v>1</v>
      </c>
      <c r="AC1262">
        <v>7</v>
      </c>
      <c r="AD1262">
        <v>0.63</v>
      </c>
      <c r="AE1262">
        <v>306.92</v>
      </c>
      <c r="AF1262" t="s">
        <v>19</v>
      </c>
      <c r="AG1262" t="s">
        <v>8</v>
      </c>
      <c r="AH1262">
        <v>290</v>
      </c>
      <c r="AI1262" t="s">
        <v>9</v>
      </c>
      <c r="AJ1262">
        <v>0</v>
      </c>
      <c r="AK1262">
        <v>0</v>
      </c>
      <c r="AL1262" t="s">
        <v>10</v>
      </c>
      <c r="AM1262">
        <v>0</v>
      </c>
      <c r="AN1262">
        <v>0</v>
      </c>
      <c r="AO1262">
        <v>0</v>
      </c>
      <c r="AP1262" t="s">
        <v>11</v>
      </c>
      <c r="AQ1262">
        <v>0</v>
      </c>
      <c r="AR1262">
        <v>0</v>
      </c>
      <c r="AS1262" t="s">
        <v>12</v>
      </c>
      <c r="AT1262">
        <v>0</v>
      </c>
      <c r="AU1262">
        <v>0</v>
      </c>
      <c r="AV1262" t="s">
        <v>13</v>
      </c>
      <c r="AW1262">
        <v>0</v>
      </c>
      <c r="AX1262">
        <v>0</v>
      </c>
      <c r="AY1262" t="s">
        <v>14</v>
      </c>
      <c r="AZ1262">
        <v>0</v>
      </c>
      <c r="BA1262">
        <v>0</v>
      </c>
      <c r="BB1262" t="s">
        <v>15</v>
      </c>
      <c r="BC1262">
        <v>0</v>
      </c>
      <c r="BD1262" t="s">
        <v>16</v>
      </c>
      <c r="BE1262">
        <v>101</v>
      </c>
      <c r="BF1262">
        <v>10</v>
      </c>
      <c r="BG1262">
        <v>2</v>
      </c>
    </row>
    <row r="1263" spans="1:59" x14ac:dyDescent="0.25">
      <c r="A1263" t="s">
        <v>0</v>
      </c>
      <c r="B1263" t="s">
        <v>1</v>
      </c>
      <c r="C1263">
        <v>317379</v>
      </c>
      <c r="D1263" t="s">
        <v>2</v>
      </c>
      <c r="E1263">
        <v>101</v>
      </c>
      <c r="F1263">
        <v>167</v>
      </c>
      <c r="G1263">
        <v>-5</v>
      </c>
      <c r="H1263" t="s">
        <v>3</v>
      </c>
      <c r="I1263">
        <v>330</v>
      </c>
      <c r="J1263">
        <v>2</v>
      </c>
      <c r="K1263">
        <v>24</v>
      </c>
      <c r="L1263" t="s">
        <v>4</v>
      </c>
      <c r="M1263">
        <v>0.32150000000000001</v>
      </c>
      <c r="N1263">
        <v>-6.4500000000000002E-2</v>
      </c>
      <c r="O1263">
        <v>0.88990000000000002</v>
      </c>
      <c r="P1263" t="s">
        <v>5</v>
      </c>
      <c r="Q1263">
        <v>-0.32150000000000001</v>
      </c>
      <c r="R1263">
        <v>-1.1962999999999999</v>
      </c>
      <c r="S1263">
        <v>-1.0691999999999999</v>
      </c>
      <c r="T1263" t="s">
        <v>6</v>
      </c>
      <c r="U1263">
        <v>260519</v>
      </c>
      <c r="V1263">
        <v>84427</v>
      </c>
      <c r="W1263">
        <v>51.441535950000002</v>
      </c>
      <c r="X1263" t="s">
        <v>17</v>
      </c>
      <c r="Y1263">
        <v>0.26735002000000002</v>
      </c>
      <c r="Z1263" t="s">
        <v>18</v>
      </c>
      <c r="AA1263">
        <v>-12.7</v>
      </c>
      <c r="AB1263">
        <v>1</v>
      </c>
      <c r="AC1263">
        <v>7</v>
      </c>
      <c r="AD1263">
        <v>0.63</v>
      </c>
      <c r="AE1263">
        <v>306.92</v>
      </c>
      <c r="AF1263" t="s">
        <v>19</v>
      </c>
      <c r="AG1263" t="s">
        <v>8</v>
      </c>
      <c r="AH1263">
        <v>290</v>
      </c>
      <c r="AI1263" t="s">
        <v>9</v>
      </c>
      <c r="AJ1263">
        <v>0</v>
      </c>
      <c r="AK1263">
        <v>0</v>
      </c>
      <c r="AL1263" t="s">
        <v>10</v>
      </c>
      <c r="AM1263">
        <v>0</v>
      </c>
      <c r="AN1263">
        <v>0</v>
      </c>
      <c r="AO1263">
        <v>0</v>
      </c>
      <c r="AP1263" t="s">
        <v>11</v>
      </c>
      <c r="AQ1263">
        <v>0</v>
      </c>
      <c r="AR1263">
        <v>0</v>
      </c>
      <c r="AS1263" t="s">
        <v>12</v>
      </c>
      <c r="AT1263">
        <v>0</v>
      </c>
      <c r="AU1263">
        <v>0</v>
      </c>
      <c r="AV1263" t="s">
        <v>13</v>
      </c>
      <c r="AW1263">
        <v>0</v>
      </c>
      <c r="AX1263">
        <v>0</v>
      </c>
      <c r="AY1263" t="s">
        <v>14</v>
      </c>
      <c r="AZ1263">
        <v>0</v>
      </c>
      <c r="BA1263">
        <v>0</v>
      </c>
      <c r="BB1263" t="s">
        <v>15</v>
      </c>
      <c r="BC1263">
        <v>0</v>
      </c>
      <c r="BD1263" t="s">
        <v>16</v>
      </c>
      <c r="BE1263">
        <v>101</v>
      </c>
      <c r="BF1263">
        <v>10</v>
      </c>
      <c r="BG1263">
        <v>2</v>
      </c>
    </row>
    <row r="1264" spans="1:59" x14ac:dyDescent="0.25">
      <c r="A1264" t="s">
        <v>0</v>
      </c>
      <c r="B1264" t="s">
        <v>1</v>
      </c>
      <c r="C1264">
        <v>317517</v>
      </c>
      <c r="D1264" t="s">
        <v>2</v>
      </c>
      <c r="E1264">
        <v>101</v>
      </c>
      <c r="F1264">
        <v>167</v>
      </c>
      <c r="G1264">
        <v>-5</v>
      </c>
      <c r="H1264" t="s">
        <v>3</v>
      </c>
      <c r="I1264">
        <v>329</v>
      </c>
      <c r="J1264">
        <v>2</v>
      </c>
      <c r="K1264">
        <v>23</v>
      </c>
      <c r="L1264" t="s">
        <v>4</v>
      </c>
      <c r="M1264">
        <v>0.3044</v>
      </c>
      <c r="N1264">
        <v>-7.7299999999999994E-2</v>
      </c>
      <c r="O1264">
        <v>0.88029999999999997</v>
      </c>
      <c r="P1264" t="s">
        <v>5</v>
      </c>
      <c r="Q1264">
        <v>-3.2824</v>
      </c>
      <c r="R1264">
        <v>2.8188</v>
      </c>
      <c r="S1264">
        <v>-2.9832999999999998</v>
      </c>
      <c r="T1264" t="s">
        <v>6</v>
      </c>
      <c r="U1264">
        <v>260519</v>
      </c>
      <c r="V1264">
        <v>84427</v>
      </c>
      <c r="W1264">
        <v>51.441535950000002</v>
      </c>
      <c r="X1264" t="s">
        <v>17</v>
      </c>
      <c r="Y1264">
        <v>0.26735002000000002</v>
      </c>
      <c r="Z1264" t="s">
        <v>18</v>
      </c>
      <c r="AA1264">
        <v>-12.7</v>
      </c>
      <c r="AB1264">
        <v>1</v>
      </c>
      <c r="AC1264">
        <v>7</v>
      </c>
      <c r="AD1264">
        <v>0.63</v>
      </c>
      <c r="AE1264">
        <v>306.92</v>
      </c>
      <c r="AF1264" t="s">
        <v>19</v>
      </c>
      <c r="AG1264" t="s">
        <v>8</v>
      </c>
      <c r="AH1264">
        <v>290</v>
      </c>
      <c r="AI1264" t="s">
        <v>9</v>
      </c>
      <c r="AJ1264">
        <v>0</v>
      </c>
      <c r="AK1264">
        <v>0</v>
      </c>
      <c r="AL1264" t="s">
        <v>10</v>
      </c>
      <c r="AM1264">
        <v>0</v>
      </c>
      <c r="AN1264">
        <v>0</v>
      </c>
      <c r="AO1264">
        <v>0</v>
      </c>
      <c r="AP1264" t="s">
        <v>11</v>
      </c>
      <c r="AQ1264">
        <v>0</v>
      </c>
      <c r="AR1264">
        <v>0</v>
      </c>
      <c r="AS1264" t="s">
        <v>12</v>
      </c>
      <c r="AT1264">
        <v>0</v>
      </c>
      <c r="AU1264">
        <v>0</v>
      </c>
      <c r="AV1264" t="s">
        <v>13</v>
      </c>
      <c r="AW1264">
        <v>0</v>
      </c>
      <c r="AX1264">
        <v>0</v>
      </c>
      <c r="AY1264" t="s">
        <v>14</v>
      </c>
      <c r="AZ1264">
        <v>0</v>
      </c>
      <c r="BA1264">
        <v>0</v>
      </c>
      <c r="BB1264" t="s">
        <v>15</v>
      </c>
      <c r="BC1264">
        <v>0</v>
      </c>
      <c r="BD1264" t="s">
        <v>16</v>
      </c>
      <c r="BE1264">
        <v>101</v>
      </c>
      <c r="BF1264">
        <v>10</v>
      </c>
      <c r="BG1264">
        <v>2</v>
      </c>
    </row>
    <row r="1265" spans="1:59" x14ac:dyDescent="0.25">
      <c r="A1265" t="s">
        <v>0</v>
      </c>
      <c r="B1265" t="s">
        <v>1</v>
      </c>
      <c r="C1265">
        <v>317652</v>
      </c>
      <c r="D1265" t="s">
        <v>2</v>
      </c>
      <c r="E1265">
        <v>101</v>
      </c>
      <c r="F1265">
        <v>167</v>
      </c>
      <c r="G1265">
        <v>-5</v>
      </c>
      <c r="H1265" t="s">
        <v>3</v>
      </c>
      <c r="I1265">
        <v>329</v>
      </c>
      <c r="J1265">
        <v>2</v>
      </c>
      <c r="K1265">
        <v>22</v>
      </c>
      <c r="L1265" t="s">
        <v>4</v>
      </c>
      <c r="M1265">
        <v>0.30299999999999999</v>
      </c>
      <c r="N1265">
        <v>-7.6799999999999993E-2</v>
      </c>
      <c r="O1265">
        <v>0.90249999999999997</v>
      </c>
      <c r="P1265" t="s">
        <v>5</v>
      </c>
      <c r="Q1265">
        <v>-2.8262999999999998</v>
      </c>
      <c r="R1265">
        <v>2.5495999999999999</v>
      </c>
      <c r="S1265">
        <v>-4.6058000000000003</v>
      </c>
      <c r="T1265" t="s">
        <v>6</v>
      </c>
      <c r="U1265">
        <v>260519</v>
      </c>
      <c r="V1265">
        <v>84428</v>
      </c>
      <c r="W1265">
        <v>51.441535950000002</v>
      </c>
      <c r="X1265" t="s">
        <v>17</v>
      </c>
      <c r="Y1265">
        <v>0.26734668</v>
      </c>
      <c r="Z1265" t="s">
        <v>18</v>
      </c>
      <c r="AA1265">
        <v>-12.6</v>
      </c>
      <c r="AB1265">
        <v>1</v>
      </c>
      <c r="AC1265">
        <v>7</v>
      </c>
      <c r="AD1265">
        <v>0.63</v>
      </c>
      <c r="AE1265">
        <v>306.92</v>
      </c>
      <c r="AF1265" t="s">
        <v>19</v>
      </c>
      <c r="AG1265" t="s">
        <v>8</v>
      </c>
      <c r="AH1265">
        <v>290</v>
      </c>
      <c r="AI1265" t="s">
        <v>9</v>
      </c>
      <c r="AJ1265">
        <v>0</v>
      </c>
      <c r="AK1265">
        <v>0</v>
      </c>
      <c r="AL1265" t="s">
        <v>10</v>
      </c>
      <c r="AM1265">
        <v>0</v>
      </c>
      <c r="AN1265">
        <v>0</v>
      </c>
      <c r="AO1265">
        <v>0</v>
      </c>
      <c r="AP1265" t="s">
        <v>11</v>
      </c>
      <c r="AQ1265">
        <v>0</v>
      </c>
      <c r="AR1265">
        <v>0</v>
      </c>
      <c r="AS1265" t="s">
        <v>12</v>
      </c>
      <c r="AT1265">
        <v>0</v>
      </c>
      <c r="AU1265">
        <v>0</v>
      </c>
      <c r="AV1265" t="s">
        <v>13</v>
      </c>
      <c r="AW1265">
        <v>0</v>
      </c>
      <c r="AX1265">
        <v>0</v>
      </c>
      <c r="AY1265" t="s">
        <v>14</v>
      </c>
      <c r="AZ1265">
        <v>0</v>
      </c>
      <c r="BA1265">
        <v>0</v>
      </c>
      <c r="BB1265" t="s">
        <v>15</v>
      </c>
      <c r="BC1265">
        <v>0</v>
      </c>
      <c r="BD1265" t="s">
        <v>16</v>
      </c>
      <c r="BE1265">
        <v>101</v>
      </c>
      <c r="BF1265">
        <v>10</v>
      </c>
      <c r="BG1265">
        <v>2</v>
      </c>
    </row>
    <row r="1266" spans="1:59" x14ac:dyDescent="0.25">
      <c r="A1266" t="s">
        <v>0</v>
      </c>
      <c r="B1266" t="s">
        <v>1</v>
      </c>
      <c r="C1266">
        <v>317788</v>
      </c>
      <c r="D1266" t="s">
        <v>2</v>
      </c>
      <c r="E1266">
        <v>101</v>
      </c>
      <c r="F1266">
        <v>167</v>
      </c>
      <c r="G1266">
        <v>-5</v>
      </c>
      <c r="H1266" t="s">
        <v>3</v>
      </c>
      <c r="I1266">
        <v>331</v>
      </c>
      <c r="J1266">
        <v>2</v>
      </c>
      <c r="K1266">
        <v>22</v>
      </c>
      <c r="L1266" t="s">
        <v>4</v>
      </c>
      <c r="M1266">
        <v>0.29959999999999998</v>
      </c>
      <c r="N1266">
        <v>-7.4300000000000005E-2</v>
      </c>
      <c r="O1266">
        <v>0.90820000000000001</v>
      </c>
      <c r="P1266" t="s">
        <v>5</v>
      </c>
      <c r="Q1266">
        <v>7.4999999999999997E-3</v>
      </c>
      <c r="R1266">
        <v>-1.3907</v>
      </c>
      <c r="S1266">
        <v>-4.1048</v>
      </c>
      <c r="T1266" t="s">
        <v>6</v>
      </c>
      <c r="U1266">
        <v>260519</v>
      </c>
      <c r="V1266">
        <v>84428</v>
      </c>
      <c r="W1266">
        <v>51.441535950000002</v>
      </c>
      <c r="X1266" t="s">
        <v>17</v>
      </c>
      <c r="Y1266">
        <v>0.26734668</v>
      </c>
      <c r="Z1266" t="s">
        <v>18</v>
      </c>
      <c r="AA1266">
        <v>-12.6</v>
      </c>
      <c r="AB1266">
        <v>1</v>
      </c>
      <c r="AC1266">
        <v>7</v>
      </c>
      <c r="AD1266">
        <v>0.61</v>
      </c>
      <c r="AE1266">
        <v>315.93</v>
      </c>
      <c r="AF1266" t="s">
        <v>19</v>
      </c>
      <c r="AG1266" t="s">
        <v>8</v>
      </c>
      <c r="AH1266">
        <v>290</v>
      </c>
      <c r="AI1266" t="s">
        <v>9</v>
      </c>
      <c r="AJ1266">
        <v>0</v>
      </c>
      <c r="AK1266">
        <v>0</v>
      </c>
      <c r="AL1266" t="s">
        <v>10</v>
      </c>
      <c r="AM1266">
        <v>0</v>
      </c>
      <c r="AN1266">
        <v>0</v>
      </c>
      <c r="AO1266">
        <v>0</v>
      </c>
      <c r="AP1266" t="s">
        <v>11</v>
      </c>
      <c r="AQ1266">
        <v>0</v>
      </c>
      <c r="AR1266">
        <v>0</v>
      </c>
      <c r="AS1266" t="s">
        <v>12</v>
      </c>
      <c r="AT1266">
        <v>0</v>
      </c>
      <c r="AU1266">
        <v>0</v>
      </c>
      <c r="AV1266" t="s">
        <v>13</v>
      </c>
      <c r="AW1266">
        <v>0</v>
      </c>
      <c r="AX1266">
        <v>0</v>
      </c>
      <c r="AY1266" t="s">
        <v>14</v>
      </c>
      <c r="AZ1266">
        <v>0</v>
      </c>
      <c r="BA1266">
        <v>0</v>
      </c>
      <c r="BB1266" t="s">
        <v>15</v>
      </c>
      <c r="BC1266">
        <v>0</v>
      </c>
      <c r="BD1266" t="s">
        <v>16</v>
      </c>
      <c r="BE1266">
        <v>101</v>
      </c>
      <c r="BF1266">
        <v>10</v>
      </c>
      <c r="BG1266">
        <v>2</v>
      </c>
    </row>
    <row r="1267" spans="1:59" x14ac:dyDescent="0.25">
      <c r="A1267" t="s">
        <v>0</v>
      </c>
      <c r="B1267" t="s">
        <v>1</v>
      </c>
      <c r="C1267">
        <v>317923</v>
      </c>
      <c r="D1267" t="s">
        <v>2</v>
      </c>
      <c r="E1267">
        <v>101</v>
      </c>
      <c r="F1267">
        <v>167</v>
      </c>
      <c r="G1267">
        <v>-6</v>
      </c>
      <c r="H1267" t="s">
        <v>3</v>
      </c>
      <c r="I1267">
        <v>333</v>
      </c>
      <c r="J1267">
        <v>2</v>
      </c>
      <c r="K1267">
        <v>23</v>
      </c>
      <c r="L1267" t="s">
        <v>4</v>
      </c>
      <c r="M1267">
        <v>0.30930000000000002</v>
      </c>
      <c r="N1267">
        <v>-6.9199999999999998E-2</v>
      </c>
      <c r="O1267">
        <v>0.91469999999999996</v>
      </c>
      <c r="P1267" t="s">
        <v>5</v>
      </c>
      <c r="Q1267">
        <v>0.65800000000000003</v>
      </c>
      <c r="R1267">
        <v>-3.7160000000000002</v>
      </c>
      <c r="S1267">
        <v>-2.5495999999999999</v>
      </c>
      <c r="T1267" t="s">
        <v>6</v>
      </c>
      <c r="U1267">
        <v>260519</v>
      </c>
      <c r="V1267">
        <v>84428</v>
      </c>
      <c r="W1267">
        <v>51.441535950000002</v>
      </c>
      <c r="X1267" t="s">
        <v>17</v>
      </c>
      <c r="Y1267">
        <v>0.26734668</v>
      </c>
      <c r="Z1267" t="s">
        <v>18</v>
      </c>
      <c r="AA1267">
        <v>-12.6</v>
      </c>
      <c r="AB1267">
        <v>1</v>
      </c>
      <c r="AC1267">
        <v>7</v>
      </c>
      <c r="AD1267">
        <v>0.61</v>
      </c>
      <c r="AE1267">
        <v>315.93</v>
      </c>
      <c r="AF1267" t="s">
        <v>19</v>
      </c>
      <c r="AG1267" t="s">
        <v>8</v>
      </c>
      <c r="AH1267">
        <v>290</v>
      </c>
      <c r="AI1267" t="s">
        <v>9</v>
      </c>
      <c r="AJ1267">
        <v>0</v>
      </c>
      <c r="AK1267">
        <v>0</v>
      </c>
      <c r="AL1267" t="s">
        <v>10</v>
      </c>
      <c r="AM1267">
        <v>0</v>
      </c>
      <c r="AN1267">
        <v>0</v>
      </c>
      <c r="AO1267">
        <v>0</v>
      </c>
      <c r="AP1267" t="s">
        <v>11</v>
      </c>
      <c r="AQ1267">
        <v>0</v>
      </c>
      <c r="AR1267">
        <v>0</v>
      </c>
      <c r="AS1267" t="s">
        <v>12</v>
      </c>
      <c r="AT1267">
        <v>0</v>
      </c>
      <c r="AU1267">
        <v>0</v>
      </c>
      <c r="AV1267" t="s">
        <v>13</v>
      </c>
      <c r="AW1267">
        <v>0</v>
      </c>
      <c r="AX1267">
        <v>0</v>
      </c>
      <c r="AY1267" t="s">
        <v>14</v>
      </c>
      <c r="AZ1267">
        <v>0</v>
      </c>
      <c r="BA1267">
        <v>0</v>
      </c>
      <c r="BB1267" t="s">
        <v>15</v>
      </c>
      <c r="BC1267">
        <v>0</v>
      </c>
      <c r="BD1267" t="s">
        <v>16</v>
      </c>
      <c r="BE1267">
        <v>101</v>
      </c>
      <c r="BF1267">
        <v>10</v>
      </c>
      <c r="BG1267">
        <v>2</v>
      </c>
    </row>
    <row r="1268" spans="1:59" x14ac:dyDescent="0.25">
      <c r="A1268" t="s">
        <v>0</v>
      </c>
      <c r="B1268" t="s">
        <v>1</v>
      </c>
      <c r="C1268">
        <v>318061</v>
      </c>
      <c r="D1268" t="s">
        <v>2</v>
      </c>
      <c r="E1268">
        <v>115</v>
      </c>
      <c r="F1268">
        <v>167</v>
      </c>
      <c r="G1268">
        <v>-5</v>
      </c>
      <c r="H1268" t="s">
        <v>3</v>
      </c>
      <c r="I1268">
        <v>333</v>
      </c>
      <c r="J1268">
        <v>2</v>
      </c>
      <c r="K1268">
        <v>23</v>
      </c>
      <c r="L1268" t="s">
        <v>4</v>
      </c>
      <c r="M1268">
        <v>0.30349999999999999</v>
      </c>
      <c r="N1268">
        <v>-6.8699999999999997E-2</v>
      </c>
      <c r="O1268">
        <v>0.91090000000000004</v>
      </c>
      <c r="P1268" t="s">
        <v>5</v>
      </c>
      <c r="Q1268">
        <v>-2.6394000000000002</v>
      </c>
      <c r="R1268">
        <v>-0.90469999999999995</v>
      </c>
      <c r="S1268">
        <v>-2.1534</v>
      </c>
      <c r="T1268" t="s">
        <v>6</v>
      </c>
      <c r="U1268">
        <v>260519</v>
      </c>
      <c r="V1268">
        <v>84428</v>
      </c>
      <c r="W1268">
        <v>51.441535950000002</v>
      </c>
      <c r="X1268" t="s">
        <v>17</v>
      </c>
      <c r="Y1268">
        <v>0.26734668</v>
      </c>
      <c r="Z1268" t="s">
        <v>18</v>
      </c>
      <c r="AA1268">
        <v>-12.6</v>
      </c>
      <c r="AB1268">
        <v>1</v>
      </c>
      <c r="AC1268">
        <v>7</v>
      </c>
      <c r="AD1268">
        <v>0.61</v>
      </c>
      <c r="AE1268">
        <v>315.93</v>
      </c>
      <c r="AF1268" t="s">
        <v>19</v>
      </c>
      <c r="AG1268" t="s">
        <v>8</v>
      </c>
      <c r="AH1268">
        <v>290</v>
      </c>
      <c r="AI1268" t="s">
        <v>9</v>
      </c>
      <c r="AJ1268">
        <v>0</v>
      </c>
      <c r="AK1268">
        <v>0</v>
      </c>
      <c r="AL1268" t="s">
        <v>10</v>
      </c>
      <c r="AM1268">
        <v>0</v>
      </c>
      <c r="AN1268">
        <v>0</v>
      </c>
      <c r="AO1268">
        <v>0</v>
      </c>
      <c r="AP1268" t="s">
        <v>11</v>
      </c>
      <c r="AQ1268">
        <v>0</v>
      </c>
      <c r="AR1268">
        <v>0</v>
      </c>
      <c r="AS1268" t="s">
        <v>12</v>
      </c>
      <c r="AT1268">
        <v>0</v>
      </c>
      <c r="AU1268">
        <v>0</v>
      </c>
      <c r="AV1268" t="s">
        <v>13</v>
      </c>
      <c r="AW1268">
        <v>0</v>
      </c>
      <c r="AX1268">
        <v>0</v>
      </c>
      <c r="AY1268" t="s">
        <v>14</v>
      </c>
      <c r="AZ1268">
        <v>0</v>
      </c>
      <c r="BA1268">
        <v>0</v>
      </c>
      <c r="BB1268" t="s">
        <v>15</v>
      </c>
      <c r="BC1268">
        <v>0</v>
      </c>
      <c r="BD1268" t="s">
        <v>16</v>
      </c>
      <c r="BE1268">
        <v>115</v>
      </c>
      <c r="BF1268">
        <v>10</v>
      </c>
      <c r="BG1268">
        <v>2</v>
      </c>
    </row>
    <row r="1269" spans="1:59" x14ac:dyDescent="0.25">
      <c r="A1269" t="s">
        <v>0</v>
      </c>
      <c r="B1269" t="s">
        <v>1</v>
      </c>
      <c r="C1269">
        <v>318197</v>
      </c>
      <c r="D1269" t="s">
        <v>2</v>
      </c>
      <c r="E1269">
        <v>125</v>
      </c>
      <c r="F1269">
        <v>167</v>
      </c>
      <c r="G1269">
        <v>-5</v>
      </c>
      <c r="H1269" t="s">
        <v>3</v>
      </c>
      <c r="I1269">
        <v>333</v>
      </c>
      <c r="J1269">
        <v>2</v>
      </c>
      <c r="K1269">
        <v>23</v>
      </c>
      <c r="L1269" t="s">
        <v>4</v>
      </c>
      <c r="M1269">
        <v>0.2858</v>
      </c>
      <c r="N1269">
        <v>-7.5300000000000006E-2</v>
      </c>
      <c r="O1269">
        <v>0.8891</v>
      </c>
      <c r="P1269" t="s">
        <v>5</v>
      </c>
      <c r="Q1269">
        <v>-3.1179000000000001</v>
      </c>
      <c r="R1269">
        <v>1.1888000000000001</v>
      </c>
      <c r="S1269">
        <v>-2.0038</v>
      </c>
      <c r="T1269" t="s">
        <v>6</v>
      </c>
      <c r="U1269">
        <v>260519</v>
      </c>
      <c r="V1269">
        <v>84428</v>
      </c>
      <c r="W1269">
        <v>51.441535950000002</v>
      </c>
      <c r="X1269" t="s">
        <v>17</v>
      </c>
      <c r="Y1269">
        <v>0.26734668</v>
      </c>
      <c r="Z1269" t="s">
        <v>18</v>
      </c>
      <c r="AA1269">
        <v>-12.6</v>
      </c>
      <c r="AB1269">
        <v>1</v>
      </c>
      <c r="AC1269">
        <v>7</v>
      </c>
      <c r="AD1269">
        <v>0.61</v>
      </c>
      <c r="AE1269">
        <v>315.93</v>
      </c>
      <c r="AF1269" t="s">
        <v>19</v>
      </c>
      <c r="AG1269" t="s">
        <v>8</v>
      </c>
      <c r="AH1269">
        <v>290</v>
      </c>
      <c r="AI1269" t="s">
        <v>9</v>
      </c>
      <c r="AJ1269">
        <v>0</v>
      </c>
      <c r="AK1269">
        <v>0</v>
      </c>
      <c r="AL1269" t="s">
        <v>10</v>
      </c>
      <c r="AM1269">
        <v>0</v>
      </c>
      <c r="AN1269">
        <v>0</v>
      </c>
      <c r="AO1269">
        <v>0</v>
      </c>
      <c r="AP1269" t="s">
        <v>11</v>
      </c>
      <c r="AQ1269">
        <v>0</v>
      </c>
      <c r="AR1269">
        <v>0</v>
      </c>
      <c r="AS1269" t="s">
        <v>12</v>
      </c>
      <c r="AT1269">
        <v>0</v>
      </c>
      <c r="AU1269">
        <v>0</v>
      </c>
      <c r="AV1269" t="s">
        <v>13</v>
      </c>
      <c r="AW1269">
        <v>0</v>
      </c>
      <c r="AX1269">
        <v>0</v>
      </c>
      <c r="AY1269" t="s">
        <v>14</v>
      </c>
      <c r="AZ1269">
        <v>0</v>
      </c>
      <c r="BA1269">
        <v>0</v>
      </c>
      <c r="BB1269" t="s">
        <v>15</v>
      </c>
      <c r="BC1269">
        <v>0</v>
      </c>
      <c r="BD1269" t="s">
        <v>16</v>
      </c>
      <c r="BE1269">
        <v>125</v>
      </c>
      <c r="BF1269">
        <v>10</v>
      </c>
      <c r="BG1269">
        <v>2</v>
      </c>
    </row>
    <row r="1270" spans="1:59" x14ac:dyDescent="0.25">
      <c r="A1270" t="s">
        <v>0</v>
      </c>
      <c r="B1270" t="s">
        <v>1</v>
      </c>
      <c r="C1270">
        <v>318331</v>
      </c>
      <c r="D1270" t="s">
        <v>2</v>
      </c>
      <c r="E1270">
        <v>136</v>
      </c>
      <c r="F1270">
        <v>167</v>
      </c>
      <c r="G1270">
        <v>-5</v>
      </c>
      <c r="H1270" t="s">
        <v>3</v>
      </c>
      <c r="I1270">
        <v>334</v>
      </c>
      <c r="J1270">
        <v>2</v>
      </c>
      <c r="K1270">
        <v>23</v>
      </c>
      <c r="L1270" t="s">
        <v>4</v>
      </c>
      <c r="M1270">
        <v>0.31940000000000002</v>
      </c>
      <c r="N1270">
        <v>-7.6899999999999996E-2</v>
      </c>
      <c r="O1270">
        <v>0.88100000000000001</v>
      </c>
      <c r="P1270" t="s">
        <v>5</v>
      </c>
      <c r="Q1270">
        <v>-1.1814</v>
      </c>
      <c r="R1270">
        <v>1.3384</v>
      </c>
      <c r="S1270">
        <v>8.2199999999999995E-2</v>
      </c>
      <c r="T1270" t="s">
        <v>6</v>
      </c>
      <c r="U1270">
        <v>260519</v>
      </c>
      <c r="V1270">
        <v>84428</v>
      </c>
      <c r="W1270">
        <v>51.441535950000002</v>
      </c>
      <c r="X1270" t="s">
        <v>17</v>
      </c>
      <c r="Y1270">
        <v>0.26734668</v>
      </c>
      <c r="Z1270" t="s">
        <v>18</v>
      </c>
      <c r="AA1270">
        <v>-12.6</v>
      </c>
      <c r="AB1270">
        <v>1</v>
      </c>
      <c r="AC1270">
        <v>7</v>
      </c>
      <c r="AD1270">
        <v>0.61</v>
      </c>
      <c r="AE1270">
        <v>315.93</v>
      </c>
      <c r="AF1270" t="s">
        <v>19</v>
      </c>
      <c r="AG1270" t="s">
        <v>8</v>
      </c>
      <c r="AH1270">
        <v>290</v>
      </c>
      <c r="AI1270" t="s">
        <v>9</v>
      </c>
      <c r="AJ1270">
        <v>0</v>
      </c>
      <c r="AK1270">
        <v>0</v>
      </c>
      <c r="AL1270" t="s">
        <v>10</v>
      </c>
      <c r="AM1270">
        <v>0</v>
      </c>
      <c r="AN1270">
        <v>0</v>
      </c>
      <c r="AO1270">
        <v>0</v>
      </c>
      <c r="AP1270" t="s">
        <v>11</v>
      </c>
      <c r="AQ1270">
        <v>0</v>
      </c>
      <c r="AR1270">
        <v>0</v>
      </c>
      <c r="AS1270" t="s">
        <v>12</v>
      </c>
      <c r="AT1270">
        <v>0</v>
      </c>
      <c r="AU1270">
        <v>0</v>
      </c>
      <c r="AV1270" t="s">
        <v>13</v>
      </c>
      <c r="AW1270">
        <v>0</v>
      </c>
      <c r="AX1270">
        <v>0</v>
      </c>
      <c r="AY1270" t="s">
        <v>14</v>
      </c>
      <c r="AZ1270">
        <v>0</v>
      </c>
      <c r="BA1270">
        <v>0</v>
      </c>
      <c r="BB1270" t="s">
        <v>15</v>
      </c>
      <c r="BC1270">
        <v>0</v>
      </c>
      <c r="BD1270" t="s">
        <v>16</v>
      </c>
      <c r="BE1270">
        <v>136</v>
      </c>
      <c r="BF1270">
        <v>10</v>
      </c>
      <c r="BG1270">
        <v>2</v>
      </c>
    </row>
    <row r="1271" spans="1:59" x14ac:dyDescent="0.25">
      <c r="A1271" t="s">
        <v>0</v>
      </c>
      <c r="B1271" t="s">
        <v>1</v>
      </c>
      <c r="C1271">
        <v>318469</v>
      </c>
      <c r="D1271" t="s">
        <v>2</v>
      </c>
      <c r="E1271">
        <v>142</v>
      </c>
      <c r="F1271">
        <v>167</v>
      </c>
      <c r="G1271">
        <v>-6</v>
      </c>
      <c r="H1271" t="s">
        <v>3</v>
      </c>
      <c r="I1271">
        <v>335</v>
      </c>
      <c r="J1271">
        <v>2</v>
      </c>
      <c r="K1271">
        <v>23</v>
      </c>
      <c r="L1271" t="s">
        <v>4</v>
      </c>
      <c r="M1271">
        <v>0.28689999999999999</v>
      </c>
      <c r="N1271">
        <v>-8.5099999999999995E-2</v>
      </c>
      <c r="O1271">
        <v>0.89449999999999996</v>
      </c>
      <c r="P1271" t="s">
        <v>5</v>
      </c>
      <c r="Q1271">
        <v>0.49349999999999999</v>
      </c>
      <c r="R1271">
        <v>0.82989999999999997</v>
      </c>
      <c r="S1271">
        <v>1.7197</v>
      </c>
      <c r="T1271" t="s">
        <v>6</v>
      </c>
      <c r="U1271">
        <v>260519</v>
      </c>
      <c r="V1271">
        <v>84428</v>
      </c>
      <c r="W1271">
        <v>51.441535950000002</v>
      </c>
      <c r="X1271" t="s">
        <v>17</v>
      </c>
      <c r="Y1271">
        <v>0.26734668</v>
      </c>
      <c r="Z1271" t="s">
        <v>18</v>
      </c>
      <c r="AA1271">
        <v>-12.6</v>
      </c>
      <c r="AB1271">
        <v>1</v>
      </c>
      <c r="AC1271">
        <v>7</v>
      </c>
      <c r="AD1271">
        <v>0.61</v>
      </c>
      <c r="AE1271">
        <v>315.93</v>
      </c>
      <c r="AF1271" t="s">
        <v>19</v>
      </c>
      <c r="AG1271" t="s">
        <v>8</v>
      </c>
      <c r="AH1271">
        <v>290</v>
      </c>
      <c r="AI1271" t="s">
        <v>9</v>
      </c>
      <c r="AJ1271">
        <v>0</v>
      </c>
      <c r="AK1271">
        <v>0</v>
      </c>
      <c r="AL1271" t="s">
        <v>10</v>
      </c>
      <c r="AM1271">
        <v>0</v>
      </c>
      <c r="AN1271">
        <v>0</v>
      </c>
      <c r="AO1271">
        <v>0</v>
      </c>
      <c r="AP1271" t="s">
        <v>11</v>
      </c>
      <c r="AQ1271">
        <v>0</v>
      </c>
      <c r="AR1271">
        <v>0</v>
      </c>
      <c r="AS1271" t="s">
        <v>12</v>
      </c>
      <c r="AT1271">
        <v>0</v>
      </c>
      <c r="AU1271">
        <v>0</v>
      </c>
      <c r="AV1271" t="s">
        <v>13</v>
      </c>
      <c r="AW1271">
        <v>0</v>
      </c>
      <c r="AX1271">
        <v>0</v>
      </c>
      <c r="AY1271" t="s">
        <v>14</v>
      </c>
      <c r="AZ1271">
        <v>0</v>
      </c>
      <c r="BA1271">
        <v>0</v>
      </c>
      <c r="BB1271" t="s">
        <v>15</v>
      </c>
      <c r="BC1271">
        <v>0</v>
      </c>
      <c r="BD1271" t="s">
        <v>16</v>
      </c>
      <c r="BE1271">
        <v>142</v>
      </c>
      <c r="BF1271">
        <v>10</v>
      </c>
      <c r="BG1271">
        <v>2</v>
      </c>
    </row>
    <row r="1272" spans="1:59" x14ac:dyDescent="0.25">
      <c r="A1272" t="s">
        <v>0</v>
      </c>
      <c r="B1272" t="s">
        <v>1</v>
      </c>
      <c r="C1272">
        <v>318604</v>
      </c>
      <c r="D1272" t="s">
        <v>2</v>
      </c>
      <c r="E1272">
        <v>145</v>
      </c>
      <c r="F1272">
        <v>167</v>
      </c>
      <c r="G1272">
        <v>-6</v>
      </c>
      <c r="H1272" t="s">
        <v>3</v>
      </c>
      <c r="I1272">
        <v>334</v>
      </c>
      <c r="J1272">
        <v>2</v>
      </c>
      <c r="K1272">
        <v>22</v>
      </c>
      <c r="L1272" t="s">
        <v>4</v>
      </c>
      <c r="M1272">
        <v>0.29430000000000001</v>
      </c>
      <c r="N1272">
        <v>-6.9500000000000006E-2</v>
      </c>
      <c r="O1272">
        <v>0.90629999999999999</v>
      </c>
      <c r="P1272" t="s">
        <v>5</v>
      </c>
      <c r="Q1272">
        <v>1.3907</v>
      </c>
      <c r="R1272">
        <v>-0.95699999999999996</v>
      </c>
      <c r="S1272">
        <v>2.8487</v>
      </c>
      <c r="T1272" t="s">
        <v>6</v>
      </c>
      <c r="U1272">
        <v>260519</v>
      </c>
      <c r="V1272">
        <v>84429</v>
      </c>
      <c r="W1272">
        <v>51.441535950000002</v>
      </c>
      <c r="X1272" t="s">
        <v>17</v>
      </c>
      <c r="Y1272">
        <v>0.26734500999999999</v>
      </c>
      <c r="Z1272" t="s">
        <v>18</v>
      </c>
      <c r="AA1272">
        <v>-12.6</v>
      </c>
      <c r="AB1272">
        <v>1</v>
      </c>
      <c r="AC1272">
        <v>7</v>
      </c>
      <c r="AD1272">
        <v>0.61</v>
      </c>
      <c r="AE1272">
        <v>315.93</v>
      </c>
      <c r="AF1272" t="s">
        <v>19</v>
      </c>
      <c r="AG1272" t="s">
        <v>8</v>
      </c>
      <c r="AH1272">
        <v>290</v>
      </c>
      <c r="AI1272" t="s">
        <v>9</v>
      </c>
      <c r="AJ1272">
        <v>0</v>
      </c>
      <c r="AK1272">
        <v>0</v>
      </c>
      <c r="AL1272" t="s">
        <v>10</v>
      </c>
      <c r="AM1272">
        <v>0</v>
      </c>
      <c r="AN1272">
        <v>0</v>
      </c>
      <c r="AO1272">
        <v>0</v>
      </c>
      <c r="AP1272" t="s">
        <v>11</v>
      </c>
      <c r="AQ1272">
        <v>0</v>
      </c>
      <c r="AR1272">
        <v>0</v>
      </c>
      <c r="AS1272" t="s">
        <v>12</v>
      </c>
      <c r="AT1272">
        <v>0</v>
      </c>
      <c r="AU1272">
        <v>0</v>
      </c>
      <c r="AV1272" t="s">
        <v>13</v>
      </c>
      <c r="AW1272">
        <v>0</v>
      </c>
      <c r="AX1272">
        <v>0</v>
      </c>
      <c r="AY1272" t="s">
        <v>14</v>
      </c>
      <c r="AZ1272">
        <v>0</v>
      </c>
      <c r="BA1272">
        <v>0</v>
      </c>
      <c r="BB1272" t="s">
        <v>15</v>
      </c>
      <c r="BC1272">
        <v>0</v>
      </c>
      <c r="BD1272" t="s">
        <v>16</v>
      </c>
      <c r="BE1272">
        <v>145</v>
      </c>
      <c r="BF1272">
        <v>10</v>
      </c>
      <c r="BG1272">
        <v>2</v>
      </c>
    </row>
    <row r="1273" spans="1:59" x14ac:dyDescent="0.25">
      <c r="A1273" t="s">
        <v>0</v>
      </c>
      <c r="B1273" t="s">
        <v>1</v>
      </c>
      <c r="C1273">
        <v>318741</v>
      </c>
      <c r="D1273" t="s">
        <v>2</v>
      </c>
      <c r="E1273">
        <v>146</v>
      </c>
      <c r="F1273">
        <v>167</v>
      </c>
      <c r="G1273">
        <v>-5</v>
      </c>
      <c r="H1273" t="s">
        <v>3</v>
      </c>
      <c r="I1273">
        <v>333</v>
      </c>
      <c r="J1273">
        <v>1</v>
      </c>
      <c r="K1273">
        <v>23</v>
      </c>
      <c r="L1273" t="s">
        <v>4</v>
      </c>
      <c r="M1273">
        <v>0.31269999999999998</v>
      </c>
      <c r="N1273">
        <v>-6.4799999999999996E-2</v>
      </c>
      <c r="O1273">
        <v>0.91720000000000002</v>
      </c>
      <c r="P1273" t="s">
        <v>5</v>
      </c>
      <c r="Q1273">
        <v>0.71779999999999999</v>
      </c>
      <c r="R1273">
        <v>-1.6074999999999999</v>
      </c>
      <c r="S1273">
        <v>4.5907999999999998</v>
      </c>
      <c r="T1273" t="s">
        <v>6</v>
      </c>
      <c r="U1273">
        <v>260519</v>
      </c>
      <c r="V1273">
        <v>84429</v>
      </c>
      <c r="W1273">
        <v>51.441535950000002</v>
      </c>
      <c r="X1273" t="s">
        <v>17</v>
      </c>
      <c r="Y1273">
        <v>0.26734500999999999</v>
      </c>
      <c r="Z1273" t="s">
        <v>18</v>
      </c>
      <c r="AA1273">
        <v>-12.6</v>
      </c>
      <c r="AB1273">
        <v>1</v>
      </c>
      <c r="AC1273">
        <v>7</v>
      </c>
      <c r="AD1273">
        <v>0.68</v>
      </c>
      <c r="AE1273">
        <v>326.7</v>
      </c>
      <c r="AF1273" t="s">
        <v>19</v>
      </c>
      <c r="AG1273" t="s">
        <v>8</v>
      </c>
      <c r="AH1273">
        <v>290</v>
      </c>
      <c r="AI1273" t="s">
        <v>9</v>
      </c>
      <c r="AJ1273">
        <v>0</v>
      </c>
      <c r="AK1273">
        <v>0</v>
      </c>
      <c r="AL1273" t="s">
        <v>10</v>
      </c>
      <c r="AM1273">
        <v>0</v>
      </c>
      <c r="AN1273">
        <v>0</v>
      </c>
      <c r="AO1273">
        <v>0</v>
      </c>
      <c r="AP1273" t="s">
        <v>11</v>
      </c>
      <c r="AQ1273">
        <v>0</v>
      </c>
      <c r="AR1273">
        <v>0</v>
      </c>
      <c r="AS1273" t="s">
        <v>12</v>
      </c>
      <c r="AT1273">
        <v>0</v>
      </c>
      <c r="AU1273">
        <v>0</v>
      </c>
      <c r="AV1273" t="s">
        <v>13</v>
      </c>
      <c r="AW1273">
        <v>0</v>
      </c>
      <c r="AX1273">
        <v>0</v>
      </c>
      <c r="AY1273" t="s">
        <v>14</v>
      </c>
      <c r="AZ1273">
        <v>0</v>
      </c>
      <c r="BA1273">
        <v>0</v>
      </c>
      <c r="BB1273" t="s">
        <v>15</v>
      </c>
      <c r="BC1273">
        <v>0</v>
      </c>
      <c r="BD1273" t="s">
        <v>16</v>
      </c>
      <c r="BE1273">
        <v>146</v>
      </c>
      <c r="BF1273">
        <v>10</v>
      </c>
      <c r="BG1273">
        <v>2</v>
      </c>
    </row>
    <row r="1274" spans="1:59" x14ac:dyDescent="0.25">
      <c r="A1274" t="s">
        <v>0</v>
      </c>
      <c r="B1274" t="s">
        <v>1</v>
      </c>
      <c r="C1274">
        <v>318875</v>
      </c>
      <c r="D1274" t="s">
        <v>2</v>
      </c>
      <c r="E1274">
        <v>146</v>
      </c>
      <c r="F1274">
        <v>167</v>
      </c>
      <c r="G1274">
        <v>-5</v>
      </c>
      <c r="H1274" t="s">
        <v>3</v>
      </c>
      <c r="I1274">
        <v>332</v>
      </c>
      <c r="J1274">
        <v>1</v>
      </c>
      <c r="K1274">
        <v>23</v>
      </c>
      <c r="L1274" t="s">
        <v>4</v>
      </c>
      <c r="M1274">
        <v>0.28199999999999997</v>
      </c>
      <c r="N1274">
        <v>-8.2900000000000001E-2</v>
      </c>
      <c r="O1274">
        <v>0.9052</v>
      </c>
      <c r="P1274" t="s">
        <v>5</v>
      </c>
      <c r="Q1274">
        <v>3.1553</v>
      </c>
      <c r="R1274">
        <v>-1.4730000000000001</v>
      </c>
      <c r="S1274">
        <v>4.3141999999999996</v>
      </c>
      <c r="T1274" t="s">
        <v>6</v>
      </c>
      <c r="U1274">
        <v>260519</v>
      </c>
      <c r="V1274">
        <v>84429</v>
      </c>
      <c r="W1274">
        <v>51.441535950000002</v>
      </c>
      <c r="X1274" t="s">
        <v>17</v>
      </c>
      <c r="Y1274">
        <v>0.26734500999999999</v>
      </c>
      <c r="Z1274" t="s">
        <v>18</v>
      </c>
      <c r="AA1274">
        <v>-12.6</v>
      </c>
      <c r="AB1274">
        <v>1</v>
      </c>
      <c r="AC1274">
        <v>7</v>
      </c>
      <c r="AD1274">
        <v>0.68</v>
      </c>
      <c r="AE1274">
        <v>326.7</v>
      </c>
      <c r="AF1274" t="s">
        <v>19</v>
      </c>
      <c r="AG1274" t="s">
        <v>8</v>
      </c>
      <c r="AH1274">
        <v>290</v>
      </c>
      <c r="AI1274" t="s">
        <v>9</v>
      </c>
      <c r="AJ1274">
        <v>0</v>
      </c>
      <c r="AK1274">
        <v>0</v>
      </c>
      <c r="AL1274" t="s">
        <v>10</v>
      </c>
      <c r="AM1274">
        <v>0</v>
      </c>
      <c r="AN1274">
        <v>0</v>
      </c>
      <c r="AO1274">
        <v>0</v>
      </c>
      <c r="AP1274" t="s">
        <v>11</v>
      </c>
      <c r="AQ1274">
        <v>0</v>
      </c>
      <c r="AR1274">
        <v>0</v>
      </c>
      <c r="AS1274" t="s">
        <v>12</v>
      </c>
      <c r="AT1274">
        <v>0</v>
      </c>
      <c r="AU1274">
        <v>0</v>
      </c>
      <c r="AV1274" t="s">
        <v>13</v>
      </c>
      <c r="AW1274">
        <v>0</v>
      </c>
      <c r="AX1274">
        <v>0</v>
      </c>
      <c r="AY1274" t="s">
        <v>14</v>
      </c>
      <c r="AZ1274">
        <v>0</v>
      </c>
      <c r="BA1274">
        <v>0</v>
      </c>
      <c r="BB1274" t="s">
        <v>15</v>
      </c>
      <c r="BC1274">
        <v>0</v>
      </c>
      <c r="BD1274" t="s">
        <v>16</v>
      </c>
      <c r="BE1274">
        <v>146</v>
      </c>
      <c r="BF1274">
        <v>10</v>
      </c>
      <c r="BG1274">
        <v>2</v>
      </c>
    </row>
    <row r="1275" spans="1:59" x14ac:dyDescent="0.25">
      <c r="A1275" t="s">
        <v>0</v>
      </c>
      <c r="B1275" t="s">
        <v>1</v>
      </c>
      <c r="C1275">
        <v>319013</v>
      </c>
      <c r="D1275" t="s">
        <v>2</v>
      </c>
      <c r="E1275">
        <v>146</v>
      </c>
      <c r="F1275">
        <v>167</v>
      </c>
      <c r="G1275">
        <v>-5</v>
      </c>
      <c r="H1275" t="s">
        <v>3</v>
      </c>
      <c r="I1275">
        <v>331</v>
      </c>
      <c r="J1275">
        <v>1</v>
      </c>
      <c r="K1275">
        <v>23</v>
      </c>
      <c r="L1275" t="s">
        <v>4</v>
      </c>
      <c r="M1275">
        <v>0.31969999999999998</v>
      </c>
      <c r="N1275">
        <v>-6.59E-2</v>
      </c>
      <c r="O1275">
        <v>0.91379999999999995</v>
      </c>
      <c r="P1275" t="s">
        <v>5</v>
      </c>
      <c r="Q1275">
        <v>2.8711000000000002</v>
      </c>
      <c r="R1275">
        <v>-1.1962999999999999</v>
      </c>
      <c r="S1275">
        <v>6.0861999999999998</v>
      </c>
      <c r="T1275" t="s">
        <v>6</v>
      </c>
      <c r="U1275">
        <v>260519</v>
      </c>
      <c r="V1275">
        <v>84429</v>
      </c>
      <c r="W1275">
        <v>51.441535950000002</v>
      </c>
      <c r="X1275" t="s">
        <v>17</v>
      </c>
      <c r="Y1275">
        <v>0.26734500999999999</v>
      </c>
      <c r="Z1275" t="s">
        <v>18</v>
      </c>
      <c r="AA1275">
        <v>-12.6</v>
      </c>
      <c r="AB1275">
        <v>1</v>
      </c>
      <c r="AC1275">
        <v>7</v>
      </c>
      <c r="AD1275">
        <v>0.68</v>
      </c>
      <c r="AE1275">
        <v>326.7</v>
      </c>
      <c r="AF1275" t="s">
        <v>19</v>
      </c>
      <c r="AG1275" t="s">
        <v>8</v>
      </c>
      <c r="AH1275">
        <v>290</v>
      </c>
      <c r="AI1275" t="s">
        <v>9</v>
      </c>
      <c r="AJ1275">
        <v>0</v>
      </c>
      <c r="AK1275">
        <v>0</v>
      </c>
      <c r="AL1275" t="s">
        <v>10</v>
      </c>
      <c r="AM1275">
        <v>0</v>
      </c>
      <c r="AN1275">
        <v>0</v>
      </c>
      <c r="AO1275">
        <v>0</v>
      </c>
      <c r="AP1275" t="s">
        <v>11</v>
      </c>
      <c r="AQ1275">
        <v>0</v>
      </c>
      <c r="AR1275">
        <v>0</v>
      </c>
      <c r="AS1275" t="s">
        <v>12</v>
      </c>
      <c r="AT1275">
        <v>0</v>
      </c>
      <c r="AU1275">
        <v>0</v>
      </c>
      <c r="AV1275" t="s">
        <v>13</v>
      </c>
      <c r="AW1275">
        <v>0</v>
      </c>
      <c r="AX1275">
        <v>0</v>
      </c>
      <c r="AY1275" t="s">
        <v>14</v>
      </c>
      <c r="AZ1275">
        <v>0</v>
      </c>
      <c r="BA1275">
        <v>0</v>
      </c>
      <c r="BB1275" t="s">
        <v>15</v>
      </c>
      <c r="BC1275">
        <v>0</v>
      </c>
      <c r="BD1275" t="s">
        <v>16</v>
      </c>
      <c r="BE1275">
        <v>146</v>
      </c>
      <c r="BF1275">
        <v>10</v>
      </c>
      <c r="BG1275">
        <v>2</v>
      </c>
    </row>
    <row r="1276" spans="1:59" x14ac:dyDescent="0.25">
      <c r="A1276" t="s">
        <v>0</v>
      </c>
      <c r="B1276" t="s">
        <v>1</v>
      </c>
      <c r="C1276">
        <v>319149</v>
      </c>
      <c r="D1276" t="s">
        <v>2</v>
      </c>
      <c r="E1276">
        <v>146</v>
      </c>
      <c r="F1276">
        <v>167</v>
      </c>
      <c r="G1276">
        <v>-6</v>
      </c>
      <c r="H1276" t="s">
        <v>3</v>
      </c>
      <c r="I1276">
        <v>329</v>
      </c>
      <c r="J1276">
        <v>1</v>
      </c>
      <c r="K1276">
        <v>23</v>
      </c>
      <c r="L1276" t="s">
        <v>4</v>
      </c>
      <c r="M1276">
        <v>0.30869999999999997</v>
      </c>
      <c r="N1276">
        <v>-7.6600000000000001E-2</v>
      </c>
      <c r="O1276">
        <v>0.89610000000000001</v>
      </c>
      <c r="P1276" t="s">
        <v>5</v>
      </c>
      <c r="Q1276">
        <v>1.0019</v>
      </c>
      <c r="R1276">
        <v>-1.9140999999999999</v>
      </c>
      <c r="S1276">
        <v>7.1105999999999998</v>
      </c>
      <c r="T1276" t="s">
        <v>6</v>
      </c>
      <c r="U1276">
        <v>260519</v>
      </c>
      <c r="V1276">
        <v>84429</v>
      </c>
      <c r="W1276">
        <v>51.441535950000002</v>
      </c>
      <c r="X1276" t="s">
        <v>17</v>
      </c>
      <c r="Y1276">
        <v>0.26734500999999999</v>
      </c>
      <c r="Z1276" t="s">
        <v>18</v>
      </c>
      <c r="AA1276">
        <v>-12.6</v>
      </c>
      <c r="AB1276">
        <v>1</v>
      </c>
      <c r="AC1276">
        <v>7</v>
      </c>
      <c r="AD1276">
        <v>0.68</v>
      </c>
      <c r="AE1276">
        <v>326.7</v>
      </c>
      <c r="AF1276" t="s">
        <v>19</v>
      </c>
      <c r="AG1276" t="s">
        <v>8</v>
      </c>
      <c r="AH1276">
        <v>290</v>
      </c>
      <c r="AI1276" t="s">
        <v>9</v>
      </c>
      <c r="AJ1276">
        <v>0</v>
      </c>
      <c r="AK1276">
        <v>0</v>
      </c>
      <c r="AL1276" t="s">
        <v>10</v>
      </c>
      <c r="AM1276">
        <v>0</v>
      </c>
      <c r="AN1276">
        <v>0</v>
      </c>
      <c r="AO1276">
        <v>0</v>
      </c>
      <c r="AP1276" t="s">
        <v>11</v>
      </c>
      <c r="AQ1276">
        <v>0</v>
      </c>
      <c r="AR1276">
        <v>0</v>
      </c>
      <c r="AS1276" t="s">
        <v>12</v>
      </c>
      <c r="AT1276">
        <v>0</v>
      </c>
      <c r="AU1276">
        <v>0</v>
      </c>
      <c r="AV1276" t="s">
        <v>13</v>
      </c>
      <c r="AW1276">
        <v>0</v>
      </c>
      <c r="AX1276">
        <v>0</v>
      </c>
      <c r="AY1276" t="s">
        <v>14</v>
      </c>
      <c r="AZ1276">
        <v>0</v>
      </c>
      <c r="BA1276">
        <v>0</v>
      </c>
      <c r="BB1276" t="s">
        <v>15</v>
      </c>
      <c r="BC1276">
        <v>0</v>
      </c>
      <c r="BD1276" t="s">
        <v>16</v>
      </c>
      <c r="BE1276">
        <v>146</v>
      </c>
      <c r="BF1276">
        <v>10</v>
      </c>
      <c r="BG1276">
        <v>2</v>
      </c>
    </row>
    <row r="1277" spans="1:59" x14ac:dyDescent="0.25">
      <c r="A1277" t="s">
        <v>0</v>
      </c>
      <c r="B1277" t="s">
        <v>1</v>
      </c>
      <c r="C1277">
        <v>319283</v>
      </c>
      <c r="D1277" t="s">
        <v>2</v>
      </c>
      <c r="E1277">
        <v>146</v>
      </c>
      <c r="F1277">
        <v>167</v>
      </c>
      <c r="G1277">
        <v>-6</v>
      </c>
      <c r="H1277" t="s">
        <v>3</v>
      </c>
      <c r="I1277">
        <v>327</v>
      </c>
      <c r="J1277">
        <v>1</v>
      </c>
      <c r="K1277">
        <v>23</v>
      </c>
      <c r="L1277" t="s">
        <v>4</v>
      </c>
      <c r="M1277">
        <v>0.31119999999999998</v>
      </c>
      <c r="N1277">
        <v>-7.6100000000000001E-2</v>
      </c>
      <c r="O1277">
        <v>0.88970000000000005</v>
      </c>
      <c r="P1277" t="s">
        <v>5</v>
      </c>
      <c r="Q1277">
        <v>3.7235</v>
      </c>
      <c r="R1277">
        <v>-0.91220000000000001</v>
      </c>
      <c r="S1277">
        <v>6.4824999999999999</v>
      </c>
      <c r="T1277" t="s">
        <v>6</v>
      </c>
      <c r="U1277">
        <v>260519</v>
      </c>
      <c r="V1277">
        <v>84429</v>
      </c>
      <c r="W1277">
        <v>51.441535950000002</v>
      </c>
      <c r="X1277" t="s">
        <v>17</v>
      </c>
      <c r="Y1277">
        <v>0.26734500999999999</v>
      </c>
      <c r="Z1277" t="s">
        <v>18</v>
      </c>
      <c r="AA1277">
        <v>-12.6</v>
      </c>
      <c r="AB1277">
        <v>1</v>
      </c>
      <c r="AC1277">
        <v>7</v>
      </c>
      <c r="AD1277">
        <v>0.68</v>
      </c>
      <c r="AE1277">
        <v>326.7</v>
      </c>
      <c r="AF1277" t="s">
        <v>19</v>
      </c>
      <c r="AG1277" t="s">
        <v>8</v>
      </c>
      <c r="AH1277">
        <v>290</v>
      </c>
      <c r="AI1277" t="s">
        <v>9</v>
      </c>
      <c r="AJ1277">
        <v>0</v>
      </c>
      <c r="AK1277">
        <v>0</v>
      </c>
      <c r="AL1277" t="s">
        <v>10</v>
      </c>
      <c r="AM1277">
        <v>0</v>
      </c>
      <c r="AN1277">
        <v>0</v>
      </c>
      <c r="AO1277">
        <v>0</v>
      </c>
      <c r="AP1277" t="s">
        <v>11</v>
      </c>
      <c r="AQ1277">
        <v>0</v>
      </c>
      <c r="AR1277">
        <v>0</v>
      </c>
      <c r="AS1277" t="s">
        <v>12</v>
      </c>
      <c r="AT1277">
        <v>0</v>
      </c>
      <c r="AU1277">
        <v>0</v>
      </c>
      <c r="AV1277" t="s">
        <v>13</v>
      </c>
      <c r="AW1277">
        <v>0</v>
      </c>
      <c r="AX1277">
        <v>0</v>
      </c>
      <c r="AY1277" t="s">
        <v>14</v>
      </c>
      <c r="AZ1277">
        <v>0</v>
      </c>
      <c r="BA1277">
        <v>0</v>
      </c>
      <c r="BB1277" t="s">
        <v>15</v>
      </c>
      <c r="BC1277">
        <v>0</v>
      </c>
      <c r="BD1277" t="s">
        <v>16</v>
      </c>
      <c r="BE1277">
        <v>146</v>
      </c>
      <c r="BF1277">
        <v>10</v>
      </c>
      <c r="BG1277">
        <v>2</v>
      </c>
    </row>
    <row r="1278" spans="1:59" x14ac:dyDescent="0.25">
      <c r="A1278" t="s">
        <v>0</v>
      </c>
      <c r="B1278" t="s">
        <v>1</v>
      </c>
      <c r="C1278">
        <v>319421</v>
      </c>
      <c r="D1278" t="s">
        <v>2</v>
      </c>
      <c r="E1278">
        <v>146</v>
      </c>
      <c r="F1278">
        <v>167</v>
      </c>
      <c r="G1278">
        <v>-5</v>
      </c>
      <c r="H1278" t="s">
        <v>3</v>
      </c>
      <c r="I1278">
        <v>325</v>
      </c>
      <c r="J1278">
        <v>1</v>
      </c>
      <c r="K1278">
        <v>23</v>
      </c>
      <c r="L1278" t="s">
        <v>4</v>
      </c>
      <c r="M1278">
        <v>0.29680000000000001</v>
      </c>
      <c r="N1278">
        <v>-6.9000000000000006E-2</v>
      </c>
      <c r="O1278">
        <v>0.9052</v>
      </c>
      <c r="P1278" t="s">
        <v>5</v>
      </c>
      <c r="Q1278">
        <v>3.0954000000000002</v>
      </c>
      <c r="R1278">
        <v>0.33650000000000002</v>
      </c>
      <c r="S1278">
        <v>6.976</v>
      </c>
      <c r="T1278" t="s">
        <v>6</v>
      </c>
      <c r="U1278">
        <v>260519</v>
      </c>
      <c r="V1278">
        <v>84429</v>
      </c>
      <c r="W1278">
        <v>51.441535950000002</v>
      </c>
      <c r="X1278" t="s">
        <v>17</v>
      </c>
      <c r="Y1278">
        <v>0.26734500999999999</v>
      </c>
      <c r="Z1278" t="s">
        <v>18</v>
      </c>
      <c r="AA1278">
        <v>-12.6</v>
      </c>
      <c r="AB1278">
        <v>1</v>
      </c>
      <c r="AC1278">
        <v>7</v>
      </c>
      <c r="AD1278">
        <v>0.68</v>
      </c>
      <c r="AE1278">
        <v>326.7</v>
      </c>
      <c r="AF1278" t="s">
        <v>19</v>
      </c>
      <c r="AG1278" t="s">
        <v>8</v>
      </c>
      <c r="AH1278">
        <v>290</v>
      </c>
      <c r="AI1278" t="s">
        <v>9</v>
      </c>
      <c r="AJ1278">
        <v>0</v>
      </c>
      <c r="AK1278">
        <v>0</v>
      </c>
      <c r="AL1278" t="s">
        <v>10</v>
      </c>
      <c r="AM1278">
        <v>0</v>
      </c>
      <c r="AN1278">
        <v>0</v>
      </c>
      <c r="AO1278">
        <v>0</v>
      </c>
      <c r="AP1278" t="s">
        <v>11</v>
      </c>
      <c r="AQ1278">
        <v>0</v>
      </c>
      <c r="AR1278">
        <v>0</v>
      </c>
      <c r="AS1278" t="s">
        <v>12</v>
      </c>
      <c r="AT1278">
        <v>0</v>
      </c>
      <c r="AU1278">
        <v>0</v>
      </c>
      <c r="AV1278" t="s">
        <v>13</v>
      </c>
      <c r="AW1278">
        <v>0</v>
      </c>
      <c r="AX1278">
        <v>0</v>
      </c>
      <c r="AY1278" t="s">
        <v>14</v>
      </c>
      <c r="AZ1278">
        <v>0</v>
      </c>
      <c r="BA1278">
        <v>0</v>
      </c>
      <c r="BB1278" t="s">
        <v>15</v>
      </c>
      <c r="BC1278">
        <v>0</v>
      </c>
      <c r="BD1278" t="s">
        <v>16</v>
      </c>
      <c r="BE1278">
        <v>146</v>
      </c>
      <c r="BF1278">
        <v>10</v>
      </c>
      <c r="BG1278">
        <v>2</v>
      </c>
    </row>
    <row r="1279" spans="1:59" x14ac:dyDescent="0.25">
      <c r="A1279" t="s">
        <v>0</v>
      </c>
      <c r="B1279" t="s">
        <v>1</v>
      </c>
      <c r="C1279">
        <v>319557</v>
      </c>
      <c r="D1279" t="s">
        <v>2</v>
      </c>
      <c r="E1279">
        <v>146</v>
      </c>
      <c r="F1279">
        <v>167</v>
      </c>
      <c r="G1279">
        <v>-5</v>
      </c>
      <c r="H1279" t="s">
        <v>3</v>
      </c>
      <c r="I1279">
        <v>323</v>
      </c>
      <c r="J1279">
        <v>1</v>
      </c>
      <c r="K1279">
        <v>22</v>
      </c>
      <c r="L1279" t="s">
        <v>4</v>
      </c>
      <c r="M1279">
        <v>0.27689999999999998</v>
      </c>
      <c r="N1279">
        <v>-7.51E-2</v>
      </c>
      <c r="O1279">
        <v>0.91200000000000003</v>
      </c>
      <c r="P1279" t="s">
        <v>5</v>
      </c>
      <c r="Q1279">
        <v>0.81499999999999995</v>
      </c>
      <c r="R1279">
        <v>-1.4999999999999999E-2</v>
      </c>
      <c r="S1279">
        <v>6.0114000000000001</v>
      </c>
      <c r="T1279" t="s">
        <v>6</v>
      </c>
      <c r="U1279">
        <v>260519</v>
      </c>
      <c r="V1279">
        <v>84430</v>
      </c>
      <c r="W1279">
        <v>51.441543580000001</v>
      </c>
      <c r="X1279" t="s">
        <v>17</v>
      </c>
      <c r="Y1279">
        <v>0.26734000000000002</v>
      </c>
      <c r="Z1279" t="s">
        <v>18</v>
      </c>
      <c r="AA1279">
        <v>-12.5</v>
      </c>
      <c r="AB1279">
        <v>1</v>
      </c>
      <c r="AC1279">
        <v>7</v>
      </c>
      <c r="AD1279">
        <v>0.68</v>
      </c>
      <c r="AE1279">
        <v>326.7</v>
      </c>
      <c r="AF1279" t="s">
        <v>19</v>
      </c>
      <c r="AG1279" t="s">
        <v>8</v>
      </c>
      <c r="AH1279">
        <v>290</v>
      </c>
      <c r="AI1279" t="s">
        <v>9</v>
      </c>
      <c r="AJ1279">
        <v>0</v>
      </c>
      <c r="AK1279">
        <v>0</v>
      </c>
      <c r="AL1279" t="s">
        <v>10</v>
      </c>
      <c r="AM1279">
        <v>0</v>
      </c>
      <c r="AN1279">
        <v>0</v>
      </c>
      <c r="AO1279">
        <v>0</v>
      </c>
      <c r="AP1279" t="s">
        <v>11</v>
      </c>
      <c r="AQ1279">
        <v>0</v>
      </c>
      <c r="AR1279">
        <v>0</v>
      </c>
      <c r="AS1279" t="s">
        <v>12</v>
      </c>
      <c r="AT1279">
        <v>0</v>
      </c>
      <c r="AU1279">
        <v>0</v>
      </c>
      <c r="AV1279" t="s">
        <v>13</v>
      </c>
      <c r="AW1279">
        <v>0</v>
      </c>
      <c r="AX1279">
        <v>0</v>
      </c>
      <c r="AY1279" t="s">
        <v>14</v>
      </c>
      <c r="AZ1279">
        <v>0</v>
      </c>
      <c r="BA1279">
        <v>0</v>
      </c>
      <c r="BB1279" t="s">
        <v>15</v>
      </c>
      <c r="BC1279">
        <v>0</v>
      </c>
      <c r="BD1279" t="s">
        <v>16</v>
      </c>
      <c r="BE1279">
        <v>146</v>
      </c>
      <c r="BF1279">
        <v>10</v>
      </c>
      <c r="BG1279">
        <v>2</v>
      </c>
    </row>
    <row r="1280" spans="1:59" x14ac:dyDescent="0.25">
      <c r="A1280" t="s">
        <v>0</v>
      </c>
      <c r="B1280" t="s">
        <v>1</v>
      </c>
      <c r="C1280">
        <v>319692</v>
      </c>
      <c r="D1280" t="s">
        <v>2</v>
      </c>
      <c r="E1280">
        <v>146</v>
      </c>
      <c r="F1280">
        <v>167</v>
      </c>
      <c r="G1280">
        <v>-5</v>
      </c>
      <c r="H1280" t="s">
        <v>3</v>
      </c>
      <c r="I1280">
        <v>321</v>
      </c>
      <c r="J1280">
        <v>1</v>
      </c>
      <c r="K1280">
        <v>22</v>
      </c>
      <c r="L1280" t="s">
        <v>4</v>
      </c>
      <c r="M1280">
        <v>0.30209999999999998</v>
      </c>
      <c r="N1280">
        <v>-7.3700000000000002E-2</v>
      </c>
      <c r="O1280">
        <v>0.90769999999999995</v>
      </c>
      <c r="P1280" t="s">
        <v>5</v>
      </c>
      <c r="Q1280">
        <v>1.0915999999999999</v>
      </c>
      <c r="R1280">
        <v>0.57569999999999999</v>
      </c>
      <c r="S1280">
        <v>5.8917999999999999</v>
      </c>
      <c r="T1280" t="s">
        <v>6</v>
      </c>
      <c r="U1280">
        <v>260519</v>
      </c>
      <c r="V1280">
        <v>84430</v>
      </c>
      <c r="W1280">
        <v>51.441543580000001</v>
      </c>
      <c r="X1280" t="s">
        <v>17</v>
      </c>
      <c r="Y1280">
        <v>0.26734000000000002</v>
      </c>
      <c r="Z1280" t="s">
        <v>18</v>
      </c>
      <c r="AA1280">
        <v>-12.5</v>
      </c>
      <c r="AB1280">
        <v>1</v>
      </c>
      <c r="AC1280">
        <v>7</v>
      </c>
      <c r="AD1280">
        <v>0.69</v>
      </c>
      <c r="AE1280">
        <v>322.83</v>
      </c>
      <c r="AF1280" t="s">
        <v>19</v>
      </c>
      <c r="AG1280" t="s">
        <v>8</v>
      </c>
      <c r="AH1280">
        <v>290</v>
      </c>
      <c r="AI1280" t="s">
        <v>9</v>
      </c>
      <c r="AJ1280">
        <v>0</v>
      </c>
      <c r="AK1280">
        <v>0</v>
      </c>
      <c r="AL1280" t="s">
        <v>10</v>
      </c>
      <c r="AM1280">
        <v>0</v>
      </c>
      <c r="AN1280">
        <v>0</v>
      </c>
      <c r="AO1280">
        <v>0</v>
      </c>
      <c r="AP1280" t="s">
        <v>11</v>
      </c>
      <c r="AQ1280">
        <v>0</v>
      </c>
      <c r="AR1280">
        <v>0</v>
      </c>
      <c r="AS1280" t="s">
        <v>12</v>
      </c>
      <c r="AT1280">
        <v>0</v>
      </c>
      <c r="AU1280">
        <v>0</v>
      </c>
      <c r="AV1280" t="s">
        <v>13</v>
      </c>
      <c r="AW1280">
        <v>0</v>
      </c>
      <c r="AX1280">
        <v>0</v>
      </c>
      <c r="AY1280" t="s">
        <v>14</v>
      </c>
      <c r="AZ1280">
        <v>0</v>
      </c>
      <c r="BA1280">
        <v>0</v>
      </c>
      <c r="BB1280" t="s">
        <v>15</v>
      </c>
      <c r="BC1280">
        <v>0</v>
      </c>
      <c r="BD1280" t="s">
        <v>16</v>
      </c>
      <c r="BE1280">
        <v>146</v>
      </c>
      <c r="BF1280">
        <v>10</v>
      </c>
      <c r="BG1280">
        <v>2</v>
      </c>
    </row>
    <row r="1281" spans="1:59" x14ac:dyDescent="0.25">
      <c r="A1281" t="s">
        <v>0</v>
      </c>
      <c r="B1281" t="s">
        <v>1</v>
      </c>
      <c r="C1281">
        <v>319827</v>
      </c>
      <c r="D1281" t="s">
        <v>2</v>
      </c>
      <c r="E1281">
        <v>146</v>
      </c>
      <c r="F1281">
        <v>167</v>
      </c>
      <c r="G1281">
        <v>-5</v>
      </c>
      <c r="H1281" t="s">
        <v>3</v>
      </c>
      <c r="I1281">
        <v>319</v>
      </c>
      <c r="J1281">
        <v>2</v>
      </c>
      <c r="K1281">
        <v>21</v>
      </c>
      <c r="L1281" t="s">
        <v>4</v>
      </c>
      <c r="M1281">
        <v>0.26119999999999999</v>
      </c>
      <c r="N1281">
        <v>-7.6999999999999999E-2</v>
      </c>
      <c r="O1281">
        <v>0.9073</v>
      </c>
      <c r="P1281" t="s">
        <v>5</v>
      </c>
      <c r="Q1281">
        <v>2.3252999999999999</v>
      </c>
      <c r="R1281">
        <v>2.2355999999999998</v>
      </c>
      <c r="S1281">
        <v>4.5758999999999999</v>
      </c>
      <c r="T1281" t="s">
        <v>6</v>
      </c>
      <c r="U1281">
        <v>260519</v>
      </c>
      <c r="V1281">
        <v>84430</v>
      </c>
      <c r="W1281">
        <v>51.441543580000001</v>
      </c>
      <c r="X1281" t="s">
        <v>17</v>
      </c>
      <c r="Y1281">
        <v>0.26734000000000002</v>
      </c>
      <c r="Z1281" t="s">
        <v>18</v>
      </c>
      <c r="AA1281">
        <v>-12.5</v>
      </c>
      <c r="AB1281">
        <v>1</v>
      </c>
      <c r="AC1281">
        <v>7</v>
      </c>
      <c r="AD1281">
        <v>0.69</v>
      </c>
      <c r="AE1281">
        <v>322.83</v>
      </c>
      <c r="AF1281" t="s">
        <v>19</v>
      </c>
      <c r="AG1281" t="s">
        <v>8</v>
      </c>
      <c r="AH1281">
        <v>290</v>
      </c>
      <c r="AI1281" t="s">
        <v>9</v>
      </c>
      <c r="AJ1281">
        <v>0</v>
      </c>
      <c r="AK1281">
        <v>0</v>
      </c>
      <c r="AL1281" t="s">
        <v>10</v>
      </c>
      <c r="AM1281">
        <v>0</v>
      </c>
      <c r="AN1281">
        <v>0</v>
      </c>
      <c r="AO1281">
        <v>0</v>
      </c>
      <c r="AP1281" t="s">
        <v>11</v>
      </c>
      <c r="AQ1281">
        <v>0</v>
      </c>
      <c r="AR1281">
        <v>0</v>
      </c>
      <c r="AS1281" t="s">
        <v>12</v>
      </c>
      <c r="AT1281">
        <v>0</v>
      </c>
      <c r="AU1281">
        <v>0</v>
      </c>
      <c r="AV1281" t="s">
        <v>13</v>
      </c>
      <c r="AW1281">
        <v>0</v>
      </c>
      <c r="AX1281">
        <v>0</v>
      </c>
      <c r="AY1281" t="s">
        <v>14</v>
      </c>
      <c r="AZ1281">
        <v>0</v>
      </c>
      <c r="BA1281">
        <v>0</v>
      </c>
      <c r="BB1281" t="s">
        <v>15</v>
      </c>
      <c r="BC1281">
        <v>0</v>
      </c>
      <c r="BD1281" t="s">
        <v>16</v>
      </c>
      <c r="BE1281">
        <v>146</v>
      </c>
      <c r="BF1281">
        <v>10</v>
      </c>
      <c r="BG1281">
        <v>2</v>
      </c>
    </row>
    <row r="1282" spans="1:59" x14ac:dyDescent="0.25">
      <c r="A1282" t="s">
        <v>0</v>
      </c>
      <c r="B1282" t="s">
        <v>1</v>
      </c>
      <c r="C1282">
        <v>319965</v>
      </c>
      <c r="D1282" t="s">
        <v>2</v>
      </c>
      <c r="E1282">
        <v>145</v>
      </c>
      <c r="F1282">
        <v>167</v>
      </c>
      <c r="G1282">
        <v>-5</v>
      </c>
      <c r="H1282" t="s">
        <v>3</v>
      </c>
      <c r="I1282">
        <v>317</v>
      </c>
      <c r="J1282">
        <v>2</v>
      </c>
      <c r="K1282">
        <v>20</v>
      </c>
      <c r="L1282" t="s">
        <v>4</v>
      </c>
      <c r="M1282">
        <v>0.2576</v>
      </c>
      <c r="N1282">
        <v>-7.0099999999999996E-2</v>
      </c>
      <c r="O1282">
        <v>0.93069999999999997</v>
      </c>
      <c r="P1282" t="s">
        <v>5</v>
      </c>
      <c r="Q1282">
        <v>2.1534</v>
      </c>
      <c r="R1282">
        <v>2.9758</v>
      </c>
      <c r="S1282">
        <v>4.0301</v>
      </c>
      <c r="T1282" t="s">
        <v>6</v>
      </c>
      <c r="U1282">
        <v>260519</v>
      </c>
      <c r="V1282">
        <v>84430</v>
      </c>
      <c r="W1282">
        <v>51.441543580000001</v>
      </c>
      <c r="X1282" t="s">
        <v>17</v>
      </c>
      <c r="Y1282">
        <v>0.26734000000000002</v>
      </c>
      <c r="Z1282" t="s">
        <v>18</v>
      </c>
      <c r="AA1282">
        <v>-12.5</v>
      </c>
      <c r="AB1282">
        <v>1</v>
      </c>
      <c r="AC1282">
        <v>7</v>
      </c>
      <c r="AD1282">
        <v>0.69</v>
      </c>
      <c r="AE1282">
        <v>322.83</v>
      </c>
      <c r="AF1282" t="s">
        <v>19</v>
      </c>
      <c r="AG1282" t="s">
        <v>8</v>
      </c>
      <c r="AH1282">
        <v>290</v>
      </c>
      <c r="AI1282" t="s">
        <v>9</v>
      </c>
      <c r="AJ1282">
        <v>0</v>
      </c>
      <c r="AK1282">
        <v>0</v>
      </c>
      <c r="AL1282" t="s">
        <v>10</v>
      </c>
      <c r="AM1282">
        <v>0</v>
      </c>
      <c r="AN1282">
        <v>0</v>
      </c>
      <c r="AO1282">
        <v>0</v>
      </c>
      <c r="AP1282" t="s">
        <v>11</v>
      </c>
      <c r="AQ1282">
        <v>0</v>
      </c>
      <c r="AR1282">
        <v>0</v>
      </c>
      <c r="AS1282" t="s">
        <v>12</v>
      </c>
      <c r="AT1282">
        <v>0</v>
      </c>
      <c r="AU1282">
        <v>0</v>
      </c>
      <c r="AV1282" t="s">
        <v>13</v>
      </c>
      <c r="AW1282">
        <v>0</v>
      </c>
      <c r="AX1282">
        <v>0</v>
      </c>
      <c r="AY1282" t="s">
        <v>14</v>
      </c>
      <c r="AZ1282">
        <v>0</v>
      </c>
      <c r="BA1282">
        <v>0</v>
      </c>
      <c r="BB1282" t="s">
        <v>15</v>
      </c>
      <c r="BC1282">
        <v>0</v>
      </c>
      <c r="BD1282" t="s">
        <v>16</v>
      </c>
      <c r="BE1282">
        <v>145</v>
      </c>
      <c r="BF1282">
        <v>10</v>
      </c>
      <c r="BG1282">
        <v>2</v>
      </c>
    </row>
    <row r="1283" spans="1:59" x14ac:dyDescent="0.25">
      <c r="A1283" t="s">
        <v>0</v>
      </c>
      <c r="B1283" t="s">
        <v>1</v>
      </c>
      <c r="C1283">
        <v>320101</v>
      </c>
      <c r="D1283" t="s">
        <v>2</v>
      </c>
      <c r="E1283">
        <v>143</v>
      </c>
      <c r="F1283">
        <v>167</v>
      </c>
      <c r="G1283">
        <v>-5</v>
      </c>
      <c r="H1283" t="s">
        <v>3</v>
      </c>
      <c r="I1283">
        <v>316</v>
      </c>
      <c r="J1283">
        <v>2</v>
      </c>
      <c r="K1283">
        <v>18</v>
      </c>
      <c r="L1283" t="s">
        <v>4</v>
      </c>
      <c r="M1283">
        <v>0.24909999999999999</v>
      </c>
      <c r="N1283">
        <v>-7.7499999999999999E-2</v>
      </c>
      <c r="O1283">
        <v>0.94230000000000003</v>
      </c>
      <c r="P1283" t="s">
        <v>5</v>
      </c>
      <c r="Q1283">
        <v>-1.1589</v>
      </c>
      <c r="R1283">
        <v>2.7964000000000002</v>
      </c>
      <c r="S1283">
        <v>4.2095000000000002</v>
      </c>
      <c r="T1283" t="s">
        <v>6</v>
      </c>
      <c r="U1283">
        <v>260519</v>
      </c>
      <c r="V1283">
        <v>84430</v>
      </c>
      <c r="W1283">
        <v>51.441543580000001</v>
      </c>
      <c r="X1283" t="s">
        <v>17</v>
      </c>
      <c r="Y1283">
        <v>0.26734000000000002</v>
      </c>
      <c r="Z1283" t="s">
        <v>18</v>
      </c>
      <c r="AA1283">
        <v>-12.5</v>
      </c>
      <c r="AB1283">
        <v>1</v>
      </c>
      <c r="AC1283">
        <v>7</v>
      </c>
      <c r="AD1283">
        <v>0.69</v>
      </c>
      <c r="AE1283">
        <v>322.83</v>
      </c>
      <c r="AF1283" t="s">
        <v>19</v>
      </c>
      <c r="AG1283" t="s">
        <v>8</v>
      </c>
      <c r="AH1283">
        <v>290</v>
      </c>
      <c r="AI1283" t="s">
        <v>9</v>
      </c>
      <c r="AJ1283">
        <v>0</v>
      </c>
      <c r="AK1283">
        <v>0</v>
      </c>
      <c r="AL1283" t="s">
        <v>10</v>
      </c>
      <c r="AM1283">
        <v>0</v>
      </c>
      <c r="AN1283">
        <v>0</v>
      </c>
      <c r="AO1283">
        <v>0</v>
      </c>
      <c r="AP1283" t="s">
        <v>11</v>
      </c>
      <c r="AQ1283">
        <v>0</v>
      </c>
      <c r="AR1283">
        <v>0</v>
      </c>
      <c r="AS1283" t="s">
        <v>12</v>
      </c>
      <c r="AT1283">
        <v>0</v>
      </c>
      <c r="AU1283">
        <v>0</v>
      </c>
      <c r="AV1283" t="s">
        <v>13</v>
      </c>
      <c r="AW1283">
        <v>0</v>
      </c>
      <c r="AX1283">
        <v>0</v>
      </c>
      <c r="AY1283" t="s">
        <v>14</v>
      </c>
      <c r="AZ1283">
        <v>0</v>
      </c>
      <c r="BA1283">
        <v>0</v>
      </c>
      <c r="BB1283" t="s">
        <v>15</v>
      </c>
      <c r="BC1283">
        <v>0</v>
      </c>
      <c r="BD1283" t="s">
        <v>16</v>
      </c>
      <c r="BE1283">
        <v>143</v>
      </c>
      <c r="BF1283">
        <v>10</v>
      </c>
      <c r="BG1283">
        <v>2</v>
      </c>
    </row>
    <row r="1284" spans="1:59" x14ac:dyDescent="0.25">
      <c r="A1284" t="s">
        <v>0</v>
      </c>
      <c r="B1284" t="s">
        <v>1</v>
      </c>
      <c r="C1284">
        <v>320235</v>
      </c>
      <c r="D1284" t="s">
        <v>2</v>
      </c>
      <c r="E1284">
        <v>141</v>
      </c>
      <c r="F1284">
        <v>167</v>
      </c>
      <c r="G1284">
        <v>-5</v>
      </c>
      <c r="H1284" t="s">
        <v>3</v>
      </c>
      <c r="I1284">
        <v>315</v>
      </c>
      <c r="J1284">
        <v>3</v>
      </c>
      <c r="K1284">
        <v>17</v>
      </c>
      <c r="L1284" t="s">
        <v>4</v>
      </c>
      <c r="M1284">
        <v>0.19980000000000001</v>
      </c>
      <c r="N1284">
        <v>-8.9700000000000002E-2</v>
      </c>
      <c r="O1284">
        <v>0.92</v>
      </c>
      <c r="P1284" t="s">
        <v>5</v>
      </c>
      <c r="Q1284">
        <v>-1.1141000000000001</v>
      </c>
      <c r="R1284">
        <v>2.9908000000000001</v>
      </c>
      <c r="S1284">
        <v>3.4542999999999999</v>
      </c>
      <c r="T1284" t="s">
        <v>6</v>
      </c>
      <c r="U1284">
        <v>260519</v>
      </c>
      <c r="V1284">
        <v>84430</v>
      </c>
      <c r="W1284">
        <v>51.441543580000001</v>
      </c>
      <c r="X1284" t="s">
        <v>17</v>
      </c>
      <c r="Y1284">
        <v>0.26734000000000002</v>
      </c>
      <c r="Z1284" t="s">
        <v>18</v>
      </c>
      <c r="AA1284">
        <v>-12.5</v>
      </c>
      <c r="AB1284">
        <v>1</v>
      </c>
      <c r="AC1284">
        <v>7</v>
      </c>
      <c r="AD1284">
        <v>0.69</v>
      </c>
      <c r="AE1284">
        <v>322.83</v>
      </c>
      <c r="AF1284" t="s">
        <v>19</v>
      </c>
      <c r="AG1284" t="s">
        <v>8</v>
      </c>
      <c r="AH1284">
        <v>290</v>
      </c>
      <c r="AI1284" t="s">
        <v>9</v>
      </c>
      <c r="AJ1284">
        <v>0</v>
      </c>
      <c r="AK1284">
        <v>0</v>
      </c>
      <c r="AL1284" t="s">
        <v>10</v>
      </c>
      <c r="AM1284">
        <v>0</v>
      </c>
      <c r="AN1284">
        <v>0</v>
      </c>
      <c r="AO1284">
        <v>0</v>
      </c>
      <c r="AP1284" t="s">
        <v>11</v>
      </c>
      <c r="AQ1284">
        <v>0</v>
      </c>
      <c r="AR1284">
        <v>0</v>
      </c>
      <c r="AS1284" t="s">
        <v>12</v>
      </c>
      <c r="AT1284">
        <v>0</v>
      </c>
      <c r="AU1284">
        <v>0</v>
      </c>
      <c r="AV1284" t="s">
        <v>13</v>
      </c>
      <c r="AW1284">
        <v>0</v>
      </c>
      <c r="AX1284">
        <v>0</v>
      </c>
      <c r="AY1284" t="s">
        <v>14</v>
      </c>
      <c r="AZ1284">
        <v>0</v>
      </c>
      <c r="BA1284">
        <v>0</v>
      </c>
      <c r="BB1284" t="s">
        <v>15</v>
      </c>
      <c r="BC1284">
        <v>0</v>
      </c>
      <c r="BD1284" t="s">
        <v>16</v>
      </c>
      <c r="BE1284">
        <v>141</v>
      </c>
      <c r="BF1284">
        <v>10</v>
      </c>
      <c r="BG1284">
        <v>2</v>
      </c>
    </row>
    <row r="1285" spans="1:59" x14ac:dyDescent="0.25">
      <c r="A1285" t="s">
        <v>0</v>
      </c>
      <c r="B1285" t="s">
        <v>1</v>
      </c>
      <c r="C1285">
        <v>320373</v>
      </c>
      <c r="D1285" t="s">
        <v>2</v>
      </c>
      <c r="E1285">
        <v>138</v>
      </c>
      <c r="F1285">
        <v>167</v>
      </c>
      <c r="G1285">
        <v>-6</v>
      </c>
      <c r="H1285" t="s">
        <v>3</v>
      </c>
      <c r="I1285">
        <v>314</v>
      </c>
      <c r="J1285">
        <v>3</v>
      </c>
      <c r="K1285">
        <v>16</v>
      </c>
      <c r="L1285" t="s">
        <v>4</v>
      </c>
      <c r="M1285">
        <v>0.17929999999999999</v>
      </c>
      <c r="N1285">
        <v>-8.3400000000000002E-2</v>
      </c>
      <c r="O1285">
        <v>0.93010000000000004</v>
      </c>
      <c r="P1285" t="s">
        <v>5</v>
      </c>
      <c r="Q1285">
        <v>1.1066</v>
      </c>
      <c r="R1285">
        <v>1.4504999999999999</v>
      </c>
      <c r="S1285">
        <v>1.1141000000000001</v>
      </c>
      <c r="T1285" t="s">
        <v>6</v>
      </c>
      <c r="U1285">
        <v>260519</v>
      </c>
      <c r="V1285">
        <v>84430</v>
      </c>
      <c r="W1285">
        <v>51.441543580000001</v>
      </c>
      <c r="X1285" t="s">
        <v>17</v>
      </c>
      <c r="Y1285">
        <v>0.26734000000000002</v>
      </c>
      <c r="Z1285" t="s">
        <v>18</v>
      </c>
      <c r="AA1285">
        <v>-12.5</v>
      </c>
      <c r="AB1285">
        <v>1</v>
      </c>
      <c r="AC1285">
        <v>7</v>
      </c>
      <c r="AD1285">
        <v>0.69</v>
      </c>
      <c r="AE1285">
        <v>322.83</v>
      </c>
      <c r="AF1285" t="s">
        <v>19</v>
      </c>
      <c r="AG1285" t="s">
        <v>8</v>
      </c>
      <c r="AH1285">
        <v>290</v>
      </c>
      <c r="AI1285" t="s">
        <v>9</v>
      </c>
      <c r="AJ1285">
        <v>0</v>
      </c>
      <c r="AK1285">
        <v>0</v>
      </c>
      <c r="AL1285" t="s">
        <v>10</v>
      </c>
      <c r="AM1285">
        <v>0</v>
      </c>
      <c r="AN1285">
        <v>0</v>
      </c>
      <c r="AO1285">
        <v>0</v>
      </c>
      <c r="AP1285" t="s">
        <v>11</v>
      </c>
      <c r="AQ1285">
        <v>0</v>
      </c>
      <c r="AR1285">
        <v>0</v>
      </c>
      <c r="AS1285" t="s">
        <v>12</v>
      </c>
      <c r="AT1285">
        <v>0</v>
      </c>
      <c r="AU1285">
        <v>0</v>
      </c>
      <c r="AV1285" t="s">
        <v>13</v>
      </c>
      <c r="AW1285">
        <v>0</v>
      </c>
      <c r="AX1285">
        <v>0</v>
      </c>
      <c r="AY1285" t="s">
        <v>14</v>
      </c>
      <c r="AZ1285">
        <v>0</v>
      </c>
      <c r="BA1285">
        <v>0</v>
      </c>
      <c r="BB1285" t="s">
        <v>15</v>
      </c>
      <c r="BC1285">
        <v>0</v>
      </c>
      <c r="BD1285" t="s">
        <v>16</v>
      </c>
      <c r="BE1285">
        <v>138</v>
      </c>
      <c r="BF1285">
        <v>10</v>
      </c>
      <c r="BG1285">
        <v>2</v>
      </c>
    </row>
    <row r="1286" spans="1:59" x14ac:dyDescent="0.25">
      <c r="A1286" t="s">
        <v>0</v>
      </c>
      <c r="B1286" t="s">
        <v>1</v>
      </c>
      <c r="C1286">
        <v>320509</v>
      </c>
      <c r="D1286" t="s">
        <v>2</v>
      </c>
      <c r="E1286">
        <v>113</v>
      </c>
      <c r="F1286">
        <v>167</v>
      </c>
      <c r="G1286">
        <v>-5</v>
      </c>
      <c r="H1286" t="s">
        <v>3</v>
      </c>
      <c r="I1286">
        <v>314</v>
      </c>
      <c r="J1286">
        <v>3</v>
      </c>
      <c r="K1286">
        <v>15</v>
      </c>
      <c r="L1286" t="s">
        <v>4</v>
      </c>
      <c r="M1286">
        <v>0.17630000000000001</v>
      </c>
      <c r="N1286">
        <v>-8.6800000000000002E-2</v>
      </c>
      <c r="O1286">
        <v>0.96599999999999997</v>
      </c>
      <c r="P1286" t="s">
        <v>5</v>
      </c>
      <c r="Q1286">
        <v>0.52339999999999998</v>
      </c>
      <c r="R1286">
        <v>-0.16450000000000001</v>
      </c>
      <c r="S1286">
        <v>0.94210000000000005</v>
      </c>
      <c r="T1286" t="s">
        <v>6</v>
      </c>
      <c r="U1286">
        <v>260519</v>
      </c>
      <c r="V1286">
        <v>84431</v>
      </c>
      <c r="W1286">
        <v>51.441543580000001</v>
      </c>
      <c r="X1286" t="s">
        <v>17</v>
      </c>
      <c r="Y1286">
        <v>0.26733336000000002</v>
      </c>
      <c r="Z1286" t="s">
        <v>18</v>
      </c>
      <c r="AA1286">
        <v>-12.5</v>
      </c>
      <c r="AB1286">
        <v>1</v>
      </c>
      <c r="AC1286">
        <v>7</v>
      </c>
      <c r="AD1286">
        <v>0.69</v>
      </c>
      <c r="AE1286">
        <v>322.83</v>
      </c>
      <c r="AF1286" t="s">
        <v>19</v>
      </c>
      <c r="AG1286" t="s">
        <v>8</v>
      </c>
      <c r="AH1286">
        <v>290</v>
      </c>
      <c r="AI1286" t="s">
        <v>9</v>
      </c>
      <c r="AJ1286">
        <v>0</v>
      </c>
      <c r="AK1286">
        <v>0</v>
      </c>
      <c r="AL1286" t="s">
        <v>10</v>
      </c>
      <c r="AM1286">
        <v>0</v>
      </c>
      <c r="AN1286">
        <v>0</v>
      </c>
      <c r="AO1286">
        <v>0</v>
      </c>
      <c r="AP1286" t="s">
        <v>11</v>
      </c>
      <c r="AQ1286">
        <v>0</v>
      </c>
      <c r="AR1286">
        <v>0</v>
      </c>
      <c r="AS1286" t="s">
        <v>12</v>
      </c>
      <c r="AT1286">
        <v>0</v>
      </c>
      <c r="AU1286">
        <v>0</v>
      </c>
      <c r="AV1286" t="s">
        <v>13</v>
      </c>
      <c r="AW1286">
        <v>0</v>
      </c>
      <c r="AX1286">
        <v>0</v>
      </c>
      <c r="AY1286" t="s">
        <v>14</v>
      </c>
      <c r="AZ1286">
        <v>0</v>
      </c>
      <c r="BA1286">
        <v>0</v>
      </c>
      <c r="BB1286" t="s">
        <v>15</v>
      </c>
      <c r="BC1286">
        <v>0</v>
      </c>
      <c r="BD1286" t="s">
        <v>16</v>
      </c>
      <c r="BE1286">
        <v>113</v>
      </c>
      <c r="BF1286">
        <v>10</v>
      </c>
      <c r="BG1286">
        <v>2</v>
      </c>
    </row>
    <row r="1287" spans="1:59" x14ac:dyDescent="0.25">
      <c r="A1287" t="s">
        <v>0</v>
      </c>
      <c r="B1287" t="s">
        <v>1</v>
      </c>
      <c r="C1287">
        <v>320645</v>
      </c>
      <c r="D1287" t="s">
        <v>2</v>
      </c>
      <c r="E1287">
        <v>102</v>
      </c>
      <c r="F1287">
        <v>167</v>
      </c>
      <c r="G1287">
        <v>-5</v>
      </c>
      <c r="H1287" t="s">
        <v>3</v>
      </c>
      <c r="I1287">
        <v>313</v>
      </c>
      <c r="J1287">
        <v>3</v>
      </c>
      <c r="K1287">
        <v>14</v>
      </c>
      <c r="L1287" t="s">
        <v>4</v>
      </c>
      <c r="M1287">
        <v>0.13880000000000001</v>
      </c>
      <c r="N1287">
        <v>-9.2700000000000005E-2</v>
      </c>
      <c r="O1287">
        <v>0.9496</v>
      </c>
      <c r="P1287" t="s">
        <v>5</v>
      </c>
      <c r="Q1287">
        <v>-0.70279999999999998</v>
      </c>
      <c r="R1287">
        <v>-0.86729999999999996</v>
      </c>
      <c r="S1287">
        <v>-1.2038</v>
      </c>
      <c r="T1287" t="s">
        <v>6</v>
      </c>
      <c r="U1287">
        <v>260519</v>
      </c>
      <c r="V1287">
        <v>84431</v>
      </c>
      <c r="W1287">
        <v>51.441543580000001</v>
      </c>
      <c r="X1287" t="s">
        <v>17</v>
      </c>
      <c r="Y1287">
        <v>0.26733336000000002</v>
      </c>
      <c r="Z1287" t="s">
        <v>18</v>
      </c>
      <c r="AA1287">
        <v>-12.5</v>
      </c>
      <c r="AB1287">
        <v>1</v>
      </c>
      <c r="AC1287">
        <v>7</v>
      </c>
      <c r="AD1287">
        <v>0.82</v>
      </c>
      <c r="AE1287">
        <v>316.41000000000003</v>
      </c>
      <c r="AF1287" t="s">
        <v>19</v>
      </c>
      <c r="AG1287" t="s">
        <v>8</v>
      </c>
      <c r="AH1287">
        <v>290</v>
      </c>
      <c r="AI1287" t="s">
        <v>9</v>
      </c>
      <c r="AJ1287">
        <v>0</v>
      </c>
      <c r="AK1287">
        <v>0</v>
      </c>
      <c r="AL1287" t="s">
        <v>10</v>
      </c>
      <c r="AM1287">
        <v>0</v>
      </c>
      <c r="AN1287">
        <v>0</v>
      </c>
      <c r="AO1287">
        <v>0</v>
      </c>
      <c r="AP1287" t="s">
        <v>11</v>
      </c>
      <c r="AQ1287">
        <v>0</v>
      </c>
      <c r="AR1287">
        <v>0</v>
      </c>
      <c r="AS1287" t="s">
        <v>12</v>
      </c>
      <c r="AT1287">
        <v>0</v>
      </c>
      <c r="AU1287">
        <v>0</v>
      </c>
      <c r="AV1287" t="s">
        <v>13</v>
      </c>
      <c r="AW1287">
        <v>0</v>
      </c>
      <c r="AX1287">
        <v>0</v>
      </c>
      <c r="AY1287" t="s">
        <v>14</v>
      </c>
      <c r="AZ1287">
        <v>0</v>
      </c>
      <c r="BA1287">
        <v>0</v>
      </c>
      <c r="BB1287" t="s">
        <v>15</v>
      </c>
      <c r="BC1287">
        <v>0</v>
      </c>
      <c r="BD1287" t="s">
        <v>16</v>
      </c>
      <c r="BE1287">
        <v>102</v>
      </c>
      <c r="BF1287">
        <v>10</v>
      </c>
      <c r="BG1287">
        <v>2</v>
      </c>
    </row>
    <row r="1288" spans="1:59" x14ac:dyDescent="0.25">
      <c r="A1288" t="s">
        <v>0</v>
      </c>
      <c r="B1288" t="s">
        <v>1</v>
      </c>
      <c r="C1288">
        <v>320779</v>
      </c>
      <c r="D1288" t="s">
        <v>2</v>
      </c>
      <c r="E1288">
        <v>101</v>
      </c>
      <c r="F1288">
        <v>167</v>
      </c>
      <c r="G1288">
        <v>-5</v>
      </c>
      <c r="H1288" t="s">
        <v>3</v>
      </c>
      <c r="I1288">
        <v>314</v>
      </c>
      <c r="J1288">
        <v>3</v>
      </c>
      <c r="K1288">
        <v>14</v>
      </c>
      <c r="L1288" t="s">
        <v>4</v>
      </c>
      <c r="M1288">
        <v>0.2049</v>
      </c>
      <c r="N1288">
        <v>-7.8299999999999995E-2</v>
      </c>
      <c r="O1288">
        <v>0.93559999999999999</v>
      </c>
      <c r="P1288" t="s">
        <v>5</v>
      </c>
      <c r="Q1288">
        <v>-1.8468</v>
      </c>
      <c r="R1288">
        <v>-1.2710999999999999</v>
      </c>
      <c r="S1288">
        <v>-3.8879999999999999</v>
      </c>
      <c r="T1288" t="s">
        <v>6</v>
      </c>
      <c r="U1288">
        <v>260519</v>
      </c>
      <c r="V1288">
        <v>84431</v>
      </c>
      <c r="W1288">
        <v>51.441543580000001</v>
      </c>
      <c r="X1288" t="s">
        <v>17</v>
      </c>
      <c r="Y1288">
        <v>0.26733336000000002</v>
      </c>
      <c r="Z1288" t="s">
        <v>18</v>
      </c>
      <c r="AA1288">
        <v>-12.5</v>
      </c>
      <c r="AB1288">
        <v>1</v>
      </c>
      <c r="AC1288">
        <v>7</v>
      </c>
      <c r="AD1288">
        <v>0.82</v>
      </c>
      <c r="AE1288">
        <v>316.41000000000003</v>
      </c>
      <c r="AF1288" t="s">
        <v>19</v>
      </c>
      <c r="AG1288" t="s">
        <v>8</v>
      </c>
      <c r="AH1288">
        <v>290</v>
      </c>
      <c r="AI1288" t="s">
        <v>9</v>
      </c>
      <c r="AJ1288">
        <v>0</v>
      </c>
      <c r="AK1288">
        <v>0</v>
      </c>
      <c r="AL1288" t="s">
        <v>10</v>
      </c>
      <c r="AM1288">
        <v>0</v>
      </c>
      <c r="AN1288">
        <v>0</v>
      </c>
      <c r="AO1288">
        <v>0</v>
      </c>
      <c r="AP1288" t="s">
        <v>11</v>
      </c>
      <c r="AQ1288">
        <v>0</v>
      </c>
      <c r="AR1288">
        <v>0</v>
      </c>
      <c r="AS1288" t="s">
        <v>12</v>
      </c>
      <c r="AT1288">
        <v>0</v>
      </c>
      <c r="AU1288">
        <v>0</v>
      </c>
      <c r="AV1288" t="s">
        <v>13</v>
      </c>
      <c r="AW1288">
        <v>0</v>
      </c>
      <c r="AX1288">
        <v>0</v>
      </c>
      <c r="AY1288" t="s">
        <v>14</v>
      </c>
      <c r="AZ1288">
        <v>0</v>
      </c>
      <c r="BA1288">
        <v>0</v>
      </c>
      <c r="BB1288" t="s">
        <v>15</v>
      </c>
      <c r="BC1288">
        <v>0</v>
      </c>
      <c r="BD1288" t="s">
        <v>16</v>
      </c>
      <c r="BE1288">
        <v>101</v>
      </c>
      <c r="BF1288">
        <v>10</v>
      </c>
      <c r="BG1288">
        <v>2</v>
      </c>
    </row>
    <row r="1289" spans="1:59" x14ac:dyDescent="0.25">
      <c r="A1289" t="s">
        <v>0</v>
      </c>
      <c r="B1289" t="s">
        <v>1</v>
      </c>
      <c r="C1289">
        <v>320917</v>
      </c>
      <c r="D1289" t="s">
        <v>2</v>
      </c>
      <c r="E1289">
        <v>101</v>
      </c>
      <c r="F1289">
        <v>167</v>
      </c>
      <c r="G1289">
        <v>-5</v>
      </c>
      <c r="H1289" t="s">
        <v>3</v>
      </c>
      <c r="I1289">
        <v>315</v>
      </c>
      <c r="J1289">
        <v>3</v>
      </c>
      <c r="K1289">
        <v>14</v>
      </c>
      <c r="L1289" t="s">
        <v>4</v>
      </c>
      <c r="M1289">
        <v>0.17680000000000001</v>
      </c>
      <c r="N1289">
        <v>-7.8200000000000006E-2</v>
      </c>
      <c r="O1289">
        <v>0.96020000000000005</v>
      </c>
      <c r="P1289" t="s">
        <v>5</v>
      </c>
      <c r="Q1289">
        <v>-0.83740000000000003</v>
      </c>
      <c r="R1289">
        <v>-5.2299999999999999E-2</v>
      </c>
      <c r="S1289">
        <v>-4.7104999999999997</v>
      </c>
      <c r="T1289" t="s">
        <v>6</v>
      </c>
      <c r="U1289">
        <v>260519</v>
      </c>
      <c r="V1289">
        <v>84431</v>
      </c>
      <c r="W1289">
        <v>51.441543580000001</v>
      </c>
      <c r="X1289" t="s">
        <v>17</v>
      </c>
      <c r="Y1289">
        <v>0.26733336000000002</v>
      </c>
      <c r="Z1289" t="s">
        <v>18</v>
      </c>
      <c r="AA1289">
        <v>-12.5</v>
      </c>
      <c r="AB1289">
        <v>1</v>
      </c>
      <c r="AC1289">
        <v>7</v>
      </c>
      <c r="AD1289">
        <v>0.82</v>
      </c>
      <c r="AE1289">
        <v>316.41000000000003</v>
      </c>
      <c r="AF1289" t="s">
        <v>19</v>
      </c>
      <c r="AG1289" t="s">
        <v>8</v>
      </c>
      <c r="AH1289">
        <v>290</v>
      </c>
      <c r="AI1289" t="s">
        <v>9</v>
      </c>
      <c r="AJ1289">
        <v>0</v>
      </c>
      <c r="AK1289">
        <v>0</v>
      </c>
      <c r="AL1289" t="s">
        <v>10</v>
      </c>
      <c r="AM1289">
        <v>0</v>
      </c>
      <c r="AN1289">
        <v>0</v>
      </c>
      <c r="AO1289">
        <v>0</v>
      </c>
      <c r="AP1289" t="s">
        <v>11</v>
      </c>
      <c r="AQ1289">
        <v>0</v>
      </c>
      <c r="AR1289">
        <v>0</v>
      </c>
      <c r="AS1289" t="s">
        <v>12</v>
      </c>
      <c r="AT1289">
        <v>0</v>
      </c>
      <c r="AU1289">
        <v>0</v>
      </c>
      <c r="AV1289" t="s">
        <v>13</v>
      </c>
      <c r="AW1289">
        <v>0</v>
      </c>
      <c r="AX1289">
        <v>0</v>
      </c>
      <c r="AY1289" t="s">
        <v>14</v>
      </c>
      <c r="AZ1289">
        <v>0</v>
      </c>
      <c r="BA1289">
        <v>0</v>
      </c>
      <c r="BB1289" t="s">
        <v>15</v>
      </c>
      <c r="BC1289">
        <v>0</v>
      </c>
      <c r="BD1289" t="s">
        <v>16</v>
      </c>
      <c r="BE1289">
        <v>101</v>
      </c>
      <c r="BF1289">
        <v>10</v>
      </c>
      <c r="BG1289">
        <v>2</v>
      </c>
    </row>
    <row r="1290" spans="1:59" x14ac:dyDescent="0.25">
      <c r="A1290" t="s">
        <v>0</v>
      </c>
      <c r="B1290" t="s">
        <v>1</v>
      </c>
      <c r="C1290">
        <v>321052</v>
      </c>
      <c r="D1290" t="s">
        <v>2</v>
      </c>
      <c r="E1290">
        <v>101</v>
      </c>
      <c r="F1290">
        <v>167</v>
      </c>
      <c r="G1290">
        <v>-5</v>
      </c>
      <c r="H1290" t="s">
        <v>3</v>
      </c>
      <c r="I1290">
        <v>316</v>
      </c>
      <c r="J1290">
        <v>4</v>
      </c>
      <c r="K1290">
        <v>14</v>
      </c>
      <c r="L1290" t="s">
        <v>4</v>
      </c>
      <c r="M1290">
        <v>0.17580000000000001</v>
      </c>
      <c r="N1290">
        <v>-8.2500000000000004E-2</v>
      </c>
      <c r="O1290">
        <v>0.95879999999999999</v>
      </c>
      <c r="P1290" t="s">
        <v>5</v>
      </c>
      <c r="Q1290">
        <v>-1.3982000000000001</v>
      </c>
      <c r="R1290">
        <v>-1.6973</v>
      </c>
      <c r="S1290">
        <v>-4.6879999999999997</v>
      </c>
      <c r="T1290" t="s">
        <v>6</v>
      </c>
      <c r="U1290">
        <v>260519</v>
      </c>
      <c r="V1290">
        <v>84431</v>
      </c>
      <c r="W1290">
        <v>51.441543580000001</v>
      </c>
      <c r="X1290" t="s">
        <v>17</v>
      </c>
      <c r="Y1290">
        <v>0.26733336000000002</v>
      </c>
      <c r="Z1290" t="s">
        <v>18</v>
      </c>
      <c r="AA1290">
        <v>-12.5</v>
      </c>
      <c r="AB1290">
        <v>1</v>
      </c>
      <c r="AC1290">
        <v>7</v>
      </c>
      <c r="AD1290">
        <v>0.82</v>
      </c>
      <c r="AE1290">
        <v>316.41000000000003</v>
      </c>
      <c r="AF1290" t="s">
        <v>19</v>
      </c>
      <c r="AG1290" t="s">
        <v>8</v>
      </c>
      <c r="AH1290">
        <v>290</v>
      </c>
      <c r="AI1290" t="s">
        <v>9</v>
      </c>
      <c r="AJ1290">
        <v>0</v>
      </c>
      <c r="AK1290">
        <v>0</v>
      </c>
      <c r="AL1290" t="s">
        <v>10</v>
      </c>
      <c r="AM1290">
        <v>0</v>
      </c>
      <c r="AN1290">
        <v>0</v>
      </c>
      <c r="AO1290">
        <v>0</v>
      </c>
      <c r="AP1290" t="s">
        <v>11</v>
      </c>
      <c r="AQ1290">
        <v>0</v>
      </c>
      <c r="AR1290">
        <v>0</v>
      </c>
      <c r="AS1290" t="s">
        <v>12</v>
      </c>
      <c r="AT1290">
        <v>0</v>
      </c>
      <c r="AU1290">
        <v>0</v>
      </c>
      <c r="AV1290" t="s">
        <v>13</v>
      </c>
      <c r="AW1290">
        <v>0</v>
      </c>
      <c r="AX1290">
        <v>0</v>
      </c>
      <c r="AY1290" t="s">
        <v>14</v>
      </c>
      <c r="AZ1290">
        <v>0</v>
      </c>
      <c r="BA1290">
        <v>0</v>
      </c>
      <c r="BB1290" t="s">
        <v>15</v>
      </c>
      <c r="BC1290">
        <v>0</v>
      </c>
      <c r="BD1290" t="s">
        <v>16</v>
      </c>
      <c r="BE1290">
        <v>101</v>
      </c>
      <c r="BF1290">
        <v>10</v>
      </c>
      <c r="BG1290">
        <v>2</v>
      </c>
    </row>
    <row r="1291" spans="1:59" x14ac:dyDescent="0.25">
      <c r="A1291" t="s">
        <v>0</v>
      </c>
      <c r="B1291" t="s">
        <v>1</v>
      </c>
      <c r="C1291">
        <v>321187</v>
      </c>
      <c r="D1291" t="s">
        <v>2</v>
      </c>
      <c r="E1291">
        <v>117</v>
      </c>
      <c r="F1291">
        <v>167</v>
      </c>
      <c r="G1291">
        <v>-5</v>
      </c>
      <c r="H1291" t="s">
        <v>3</v>
      </c>
      <c r="I1291">
        <v>317</v>
      </c>
      <c r="J1291">
        <v>4</v>
      </c>
      <c r="K1291">
        <v>14</v>
      </c>
      <c r="L1291" t="s">
        <v>4</v>
      </c>
      <c r="M1291">
        <v>0.16769999999999999</v>
      </c>
      <c r="N1291">
        <v>-9.2999999999999999E-2</v>
      </c>
      <c r="O1291">
        <v>0.92179999999999995</v>
      </c>
      <c r="P1291" t="s">
        <v>5</v>
      </c>
      <c r="Q1291">
        <v>-3.073</v>
      </c>
      <c r="R1291">
        <v>-1.6001000000000001</v>
      </c>
      <c r="S1291">
        <v>-5.5404</v>
      </c>
      <c r="T1291" t="s">
        <v>6</v>
      </c>
      <c r="U1291">
        <v>260519</v>
      </c>
      <c r="V1291">
        <v>84431</v>
      </c>
      <c r="W1291">
        <v>51.441543580000001</v>
      </c>
      <c r="X1291" t="s">
        <v>17</v>
      </c>
      <c r="Y1291">
        <v>0.26733336000000002</v>
      </c>
      <c r="Z1291" t="s">
        <v>18</v>
      </c>
      <c r="AA1291">
        <v>-12.5</v>
      </c>
      <c r="AB1291">
        <v>1</v>
      </c>
      <c r="AC1291">
        <v>7</v>
      </c>
      <c r="AD1291">
        <v>0.82</v>
      </c>
      <c r="AE1291">
        <v>316.41000000000003</v>
      </c>
      <c r="AF1291" t="s">
        <v>19</v>
      </c>
      <c r="AG1291" t="s">
        <v>8</v>
      </c>
      <c r="AH1291">
        <v>290</v>
      </c>
      <c r="AI1291" t="s">
        <v>9</v>
      </c>
      <c r="AJ1291">
        <v>0</v>
      </c>
      <c r="AK1291">
        <v>0</v>
      </c>
      <c r="AL1291" t="s">
        <v>10</v>
      </c>
      <c r="AM1291">
        <v>0</v>
      </c>
      <c r="AN1291">
        <v>0</v>
      </c>
      <c r="AO1291">
        <v>0</v>
      </c>
      <c r="AP1291" t="s">
        <v>11</v>
      </c>
      <c r="AQ1291">
        <v>0</v>
      </c>
      <c r="AR1291">
        <v>0</v>
      </c>
      <c r="AS1291" t="s">
        <v>12</v>
      </c>
      <c r="AT1291">
        <v>0</v>
      </c>
      <c r="AU1291">
        <v>0</v>
      </c>
      <c r="AV1291" t="s">
        <v>13</v>
      </c>
      <c r="AW1291">
        <v>0</v>
      </c>
      <c r="AX1291">
        <v>0</v>
      </c>
      <c r="AY1291" t="s">
        <v>14</v>
      </c>
      <c r="AZ1291">
        <v>0</v>
      </c>
      <c r="BA1291">
        <v>0</v>
      </c>
      <c r="BB1291" t="s">
        <v>15</v>
      </c>
      <c r="BC1291">
        <v>0</v>
      </c>
      <c r="BD1291" t="s">
        <v>16</v>
      </c>
      <c r="BE1291">
        <v>117</v>
      </c>
      <c r="BF1291">
        <v>10</v>
      </c>
      <c r="BG1291">
        <v>2</v>
      </c>
    </row>
    <row r="1292" spans="1:59" x14ac:dyDescent="0.25">
      <c r="A1292" t="s">
        <v>0</v>
      </c>
      <c r="B1292" t="s">
        <v>1</v>
      </c>
      <c r="C1292">
        <v>321325</v>
      </c>
      <c r="D1292" t="s">
        <v>2</v>
      </c>
      <c r="E1292">
        <v>122</v>
      </c>
      <c r="F1292">
        <v>167</v>
      </c>
      <c r="G1292">
        <v>-5</v>
      </c>
      <c r="H1292" t="s">
        <v>3</v>
      </c>
      <c r="I1292">
        <v>319</v>
      </c>
      <c r="J1292">
        <v>4</v>
      </c>
      <c r="K1292">
        <v>15</v>
      </c>
      <c r="L1292" t="s">
        <v>4</v>
      </c>
      <c r="M1292">
        <v>0.23580000000000001</v>
      </c>
      <c r="N1292">
        <v>-9.1700000000000004E-2</v>
      </c>
      <c r="O1292">
        <v>0.95040000000000002</v>
      </c>
      <c r="P1292" t="s">
        <v>5</v>
      </c>
      <c r="Q1292">
        <v>-0.59819999999999995</v>
      </c>
      <c r="R1292">
        <v>0.32150000000000001</v>
      </c>
      <c r="S1292">
        <v>-3.3944999999999999</v>
      </c>
      <c r="T1292" t="s">
        <v>6</v>
      </c>
      <c r="U1292">
        <v>260519</v>
      </c>
      <c r="V1292">
        <v>84431</v>
      </c>
      <c r="W1292">
        <v>51.441543580000001</v>
      </c>
      <c r="X1292" t="s">
        <v>17</v>
      </c>
      <c r="Y1292">
        <v>0.26733336000000002</v>
      </c>
      <c r="Z1292" t="s">
        <v>18</v>
      </c>
      <c r="AA1292">
        <v>-12.5</v>
      </c>
      <c r="AB1292">
        <v>1</v>
      </c>
      <c r="AC1292">
        <v>7</v>
      </c>
      <c r="AD1292">
        <v>0.82</v>
      </c>
      <c r="AE1292">
        <v>316.41000000000003</v>
      </c>
      <c r="AF1292" t="s">
        <v>19</v>
      </c>
      <c r="AG1292" t="s">
        <v>8</v>
      </c>
      <c r="AH1292">
        <v>290</v>
      </c>
      <c r="AI1292" t="s">
        <v>9</v>
      </c>
      <c r="AJ1292">
        <v>0</v>
      </c>
      <c r="AK1292">
        <v>0</v>
      </c>
      <c r="AL1292" t="s">
        <v>10</v>
      </c>
      <c r="AM1292">
        <v>0</v>
      </c>
      <c r="AN1292">
        <v>0</v>
      </c>
      <c r="AO1292">
        <v>0</v>
      </c>
      <c r="AP1292" t="s">
        <v>11</v>
      </c>
      <c r="AQ1292">
        <v>0</v>
      </c>
      <c r="AR1292">
        <v>0</v>
      </c>
      <c r="AS1292" t="s">
        <v>12</v>
      </c>
      <c r="AT1292">
        <v>0</v>
      </c>
      <c r="AU1292">
        <v>0</v>
      </c>
      <c r="AV1292" t="s">
        <v>13</v>
      </c>
      <c r="AW1292">
        <v>0</v>
      </c>
      <c r="AX1292">
        <v>0</v>
      </c>
      <c r="AY1292" t="s">
        <v>14</v>
      </c>
      <c r="AZ1292">
        <v>0</v>
      </c>
      <c r="BA1292">
        <v>0</v>
      </c>
      <c r="BB1292" t="s">
        <v>15</v>
      </c>
      <c r="BC1292">
        <v>0</v>
      </c>
      <c r="BD1292" t="s">
        <v>16</v>
      </c>
      <c r="BE1292">
        <v>122</v>
      </c>
      <c r="BF1292">
        <v>10</v>
      </c>
      <c r="BG1292">
        <v>2</v>
      </c>
    </row>
    <row r="1293" spans="1:59" x14ac:dyDescent="0.25">
      <c r="A1293" t="s">
        <v>0</v>
      </c>
      <c r="B1293" t="s">
        <v>1</v>
      </c>
      <c r="C1293">
        <v>321460</v>
      </c>
      <c r="D1293" t="s">
        <v>2</v>
      </c>
      <c r="E1293">
        <v>125</v>
      </c>
      <c r="F1293">
        <v>167</v>
      </c>
      <c r="G1293">
        <v>-5</v>
      </c>
      <c r="H1293" t="s">
        <v>3</v>
      </c>
      <c r="I1293">
        <v>319</v>
      </c>
      <c r="J1293">
        <v>4</v>
      </c>
      <c r="K1293">
        <v>15</v>
      </c>
      <c r="L1293" t="s">
        <v>4</v>
      </c>
      <c r="M1293">
        <v>0.17199999999999999</v>
      </c>
      <c r="N1293">
        <v>-8.8999999999999996E-2</v>
      </c>
      <c r="O1293">
        <v>0.93179999999999996</v>
      </c>
      <c r="P1293" t="s">
        <v>5</v>
      </c>
      <c r="Q1293">
        <v>0.11219999999999999</v>
      </c>
      <c r="R1293">
        <v>-0.45610000000000001</v>
      </c>
      <c r="S1293">
        <v>-2.4076</v>
      </c>
      <c r="T1293" t="s">
        <v>6</v>
      </c>
      <c r="U1293">
        <v>260519</v>
      </c>
      <c r="V1293">
        <v>84431</v>
      </c>
      <c r="W1293">
        <v>51.441543580000001</v>
      </c>
      <c r="X1293" t="s">
        <v>17</v>
      </c>
      <c r="Y1293">
        <v>0.26733336000000002</v>
      </c>
      <c r="Z1293" t="s">
        <v>18</v>
      </c>
      <c r="AA1293">
        <v>-12.5</v>
      </c>
      <c r="AB1293">
        <v>1</v>
      </c>
      <c r="AC1293">
        <v>7</v>
      </c>
      <c r="AD1293">
        <v>0.82</v>
      </c>
      <c r="AE1293">
        <v>316.41000000000003</v>
      </c>
      <c r="AF1293" t="s">
        <v>19</v>
      </c>
      <c r="AG1293" t="s">
        <v>8</v>
      </c>
      <c r="AH1293">
        <v>290</v>
      </c>
      <c r="AI1293" t="s">
        <v>9</v>
      </c>
      <c r="AJ1293">
        <v>0</v>
      </c>
      <c r="AK1293">
        <v>0</v>
      </c>
      <c r="AL1293" t="s">
        <v>10</v>
      </c>
      <c r="AM1293">
        <v>0</v>
      </c>
      <c r="AN1293">
        <v>0</v>
      </c>
      <c r="AO1293">
        <v>0</v>
      </c>
      <c r="AP1293" t="s">
        <v>11</v>
      </c>
      <c r="AQ1293">
        <v>0</v>
      </c>
      <c r="AR1293">
        <v>0</v>
      </c>
      <c r="AS1293" t="s">
        <v>12</v>
      </c>
      <c r="AT1293">
        <v>0</v>
      </c>
      <c r="AU1293">
        <v>0</v>
      </c>
      <c r="AV1293" t="s">
        <v>13</v>
      </c>
      <c r="AW1293">
        <v>0</v>
      </c>
      <c r="AX1293">
        <v>0</v>
      </c>
      <c r="AY1293" t="s">
        <v>14</v>
      </c>
      <c r="AZ1293">
        <v>0</v>
      </c>
      <c r="BA1293">
        <v>0</v>
      </c>
      <c r="BB1293" t="s">
        <v>15</v>
      </c>
      <c r="BC1293">
        <v>0</v>
      </c>
      <c r="BD1293" t="s">
        <v>16</v>
      </c>
      <c r="BE1293">
        <v>125</v>
      </c>
      <c r="BF1293">
        <v>10</v>
      </c>
      <c r="BG1293">
        <v>2</v>
      </c>
    </row>
    <row r="1294" spans="1:59" x14ac:dyDescent="0.25">
      <c r="A1294" t="s">
        <v>0</v>
      </c>
      <c r="B1294" t="s">
        <v>1</v>
      </c>
      <c r="C1294">
        <v>321602</v>
      </c>
      <c r="D1294" t="s">
        <v>2</v>
      </c>
      <c r="E1294">
        <v>125</v>
      </c>
      <c r="F1294">
        <v>167</v>
      </c>
      <c r="G1294">
        <v>-5</v>
      </c>
      <c r="H1294" t="s">
        <v>3</v>
      </c>
      <c r="I1294">
        <v>320</v>
      </c>
      <c r="J1294">
        <v>3</v>
      </c>
      <c r="K1294">
        <v>15</v>
      </c>
      <c r="L1294" t="s">
        <v>4</v>
      </c>
      <c r="M1294">
        <v>0.20949999999999999</v>
      </c>
      <c r="N1294">
        <v>-8.1600000000000006E-2</v>
      </c>
      <c r="O1294">
        <v>0.94940000000000002</v>
      </c>
      <c r="P1294" t="s">
        <v>5</v>
      </c>
      <c r="Q1294">
        <v>-1.9066000000000001</v>
      </c>
      <c r="R1294">
        <v>8.9700000000000002E-2</v>
      </c>
      <c r="S1294">
        <v>0.32150000000000001</v>
      </c>
      <c r="T1294" t="s">
        <v>6</v>
      </c>
      <c r="U1294">
        <v>260519</v>
      </c>
      <c r="V1294">
        <v>84432</v>
      </c>
      <c r="W1294">
        <v>51.441543580000001</v>
      </c>
      <c r="X1294" t="s">
        <v>17</v>
      </c>
      <c r="Y1294">
        <v>0.26733499999999999</v>
      </c>
      <c r="Z1294" t="s">
        <v>18</v>
      </c>
      <c r="AA1294">
        <v>-12.5</v>
      </c>
      <c r="AB1294">
        <v>1</v>
      </c>
      <c r="AC1294">
        <v>7</v>
      </c>
      <c r="AD1294">
        <v>0.82</v>
      </c>
      <c r="AE1294">
        <v>316.41000000000003</v>
      </c>
      <c r="AF1294" t="s">
        <v>19</v>
      </c>
      <c r="AG1294" t="s">
        <v>8</v>
      </c>
      <c r="AH1294">
        <v>290</v>
      </c>
      <c r="AI1294" t="s">
        <v>9</v>
      </c>
      <c r="AJ1294">
        <v>0</v>
      </c>
      <c r="AK1294">
        <v>0</v>
      </c>
      <c r="AL1294" t="s">
        <v>10</v>
      </c>
      <c r="AM1294">
        <v>0</v>
      </c>
      <c r="AN1294">
        <v>0</v>
      </c>
      <c r="AO1294">
        <v>0</v>
      </c>
      <c r="AP1294" t="s">
        <v>11</v>
      </c>
      <c r="AQ1294">
        <v>0</v>
      </c>
      <c r="AR1294">
        <v>0</v>
      </c>
      <c r="AS1294" t="s">
        <v>12</v>
      </c>
      <c r="AT1294">
        <v>0</v>
      </c>
      <c r="AU1294">
        <v>0</v>
      </c>
      <c r="AV1294" t="s">
        <v>13</v>
      </c>
      <c r="AW1294">
        <v>0</v>
      </c>
      <c r="AX1294">
        <v>0</v>
      </c>
      <c r="AY1294" t="s">
        <v>14</v>
      </c>
      <c r="AZ1294">
        <v>0</v>
      </c>
      <c r="BA1294">
        <v>0</v>
      </c>
      <c r="BB1294" t="s">
        <v>15</v>
      </c>
      <c r="BC1294">
        <v>0</v>
      </c>
      <c r="BD1294" t="s">
        <v>16</v>
      </c>
      <c r="BE1294">
        <v>125</v>
      </c>
      <c r="BF1294">
        <v>10</v>
      </c>
      <c r="BG1294">
        <v>2</v>
      </c>
    </row>
    <row r="1295" spans="1:59" x14ac:dyDescent="0.25">
      <c r="A1295" t="s">
        <v>0</v>
      </c>
      <c r="B1295" t="s">
        <v>1</v>
      </c>
      <c r="C1295">
        <v>321745</v>
      </c>
      <c r="D1295" t="s">
        <v>2</v>
      </c>
      <c r="E1295">
        <v>125</v>
      </c>
      <c r="F1295">
        <v>167</v>
      </c>
      <c r="G1295">
        <v>-5</v>
      </c>
      <c r="H1295" t="s">
        <v>3</v>
      </c>
      <c r="I1295">
        <v>320</v>
      </c>
      <c r="J1295">
        <v>3</v>
      </c>
      <c r="K1295">
        <v>15</v>
      </c>
      <c r="L1295" t="s">
        <v>4</v>
      </c>
      <c r="M1295">
        <v>0.1898</v>
      </c>
      <c r="N1295">
        <v>-8.5800000000000001E-2</v>
      </c>
      <c r="O1295">
        <v>0.95340000000000003</v>
      </c>
      <c r="P1295" t="s">
        <v>5</v>
      </c>
      <c r="Q1295">
        <v>0.45610000000000001</v>
      </c>
      <c r="R1295">
        <v>1.4999999999999999E-2</v>
      </c>
      <c r="S1295">
        <v>1.9963</v>
      </c>
      <c r="T1295" t="s">
        <v>6</v>
      </c>
      <c r="U1295">
        <v>260519</v>
      </c>
      <c r="V1295">
        <v>84432</v>
      </c>
      <c r="W1295">
        <v>51.441543580000001</v>
      </c>
      <c r="X1295" t="s">
        <v>17</v>
      </c>
      <c r="Y1295">
        <v>0.26733499999999999</v>
      </c>
      <c r="Z1295" t="s">
        <v>18</v>
      </c>
      <c r="AA1295">
        <v>-12.5</v>
      </c>
      <c r="AB1295">
        <v>1</v>
      </c>
      <c r="AC1295">
        <v>7</v>
      </c>
      <c r="AD1295">
        <v>0.82</v>
      </c>
      <c r="AE1295">
        <v>316.41000000000003</v>
      </c>
      <c r="AF1295" t="s">
        <v>19</v>
      </c>
      <c r="AG1295" t="s">
        <v>8</v>
      </c>
      <c r="AH1295">
        <v>290</v>
      </c>
      <c r="AI1295" t="s">
        <v>9</v>
      </c>
      <c r="AJ1295">
        <v>0</v>
      </c>
      <c r="AK1295">
        <v>0</v>
      </c>
      <c r="AL1295" t="s">
        <v>10</v>
      </c>
      <c r="AM1295">
        <v>0</v>
      </c>
      <c r="AN1295">
        <v>0</v>
      </c>
      <c r="AO1295">
        <v>0</v>
      </c>
      <c r="AP1295" t="s">
        <v>11</v>
      </c>
      <c r="AQ1295">
        <v>0</v>
      </c>
      <c r="AR1295">
        <v>0</v>
      </c>
      <c r="AS1295" t="s">
        <v>12</v>
      </c>
      <c r="AT1295">
        <v>0</v>
      </c>
      <c r="AU1295">
        <v>0</v>
      </c>
      <c r="AV1295" t="s">
        <v>13</v>
      </c>
      <c r="AW1295">
        <v>0</v>
      </c>
      <c r="AX1295">
        <v>0</v>
      </c>
      <c r="AY1295" t="s">
        <v>14</v>
      </c>
      <c r="AZ1295">
        <v>0</v>
      </c>
      <c r="BA1295">
        <v>0</v>
      </c>
      <c r="BB1295" t="s">
        <v>15</v>
      </c>
      <c r="BC1295">
        <v>0</v>
      </c>
      <c r="BD1295" t="s">
        <v>16</v>
      </c>
      <c r="BE1295">
        <v>125</v>
      </c>
      <c r="BF1295">
        <v>10</v>
      </c>
      <c r="BG1295">
        <v>2</v>
      </c>
    </row>
    <row r="1296" spans="1:59" x14ac:dyDescent="0.25">
      <c r="A1296" t="s">
        <v>0</v>
      </c>
      <c r="B1296" t="s">
        <v>1</v>
      </c>
      <c r="C1296">
        <v>321883</v>
      </c>
      <c r="D1296" t="s">
        <v>2</v>
      </c>
      <c r="E1296">
        <v>125</v>
      </c>
      <c r="F1296">
        <v>167</v>
      </c>
      <c r="G1296">
        <v>-5</v>
      </c>
      <c r="H1296" t="s">
        <v>3</v>
      </c>
      <c r="I1296">
        <v>320</v>
      </c>
      <c r="J1296">
        <v>3</v>
      </c>
      <c r="K1296">
        <v>14</v>
      </c>
      <c r="L1296" t="s">
        <v>4</v>
      </c>
      <c r="M1296">
        <v>0.16089999999999999</v>
      </c>
      <c r="N1296">
        <v>-0.09</v>
      </c>
      <c r="O1296">
        <v>0.92979999999999996</v>
      </c>
      <c r="P1296" t="s">
        <v>5</v>
      </c>
      <c r="Q1296">
        <v>-0.4486</v>
      </c>
      <c r="R1296">
        <v>0.18690000000000001</v>
      </c>
      <c r="S1296">
        <v>1.9365000000000001</v>
      </c>
      <c r="T1296" t="s">
        <v>6</v>
      </c>
      <c r="U1296">
        <v>260519</v>
      </c>
      <c r="V1296">
        <v>84432</v>
      </c>
      <c r="W1296">
        <v>51.441543580000001</v>
      </c>
      <c r="X1296" t="s">
        <v>17</v>
      </c>
      <c r="Y1296">
        <v>0.26733499999999999</v>
      </c>
      <c r="Z1296" t="s">
        <v>18</v>
      </c>
      <c r="AA1296">
        <v>-12.5</v>
      </c>
      <c r="AB1296">
        <v>1</v>
      </c>
      <c r="AC1296">
        <v>7</v>
      </c>
      <c r="AD1296">
        <v>0.71</v>
      </c>
      <c r="AE1296">
        <v>315.23</v>
      </c>
      <c r="AF1296" t="s">
        <v>19</v>
      </c>
      <c r="AG1296" t="s">
        <v>8</v>
      </c>
      <c r="AH1296">
        <v>290</v>
      </c>
      <c r="AI1296" t="s">
        <v>9</v>
      </c>
      <c r="AJ1296">
        <v>0</v>
      </c>
      <c r="AK1296">
        <v>0</v>
      </c>
      <c r="AL1296" t="s">
        <v>10</v>
      </c>
      <c r="AM1296">
        <v>0</v>
      </c>
      <c r="AN1296">
        <v>0</v>
      </c>
      <c r="AO1296">
        <v>0</v>
      </c>
      <c r="AP1296" t="s">
        <v>11</v>
      </c>
      <c r="AQ1296">
        <v>0</v>
      </c>
      <c r="AR1296">
        <v>0</v>
      </c>
      <c r="AS1296" t="s">
        <v>12</v>
      </c>
      <c r="AT1296">
        <v>0</v>
      </c>
      <c r="AU1296">
        <v>0</v>
      </c>
      <c r="AV1296" t="s">
        <v>13</v>
      </c>
      <c r="AW1296">
        <v>0</v>
      </c>
      <c r="AX1296">
        <v>0</v>
      </c>
      <c r="AY1296" t="s">
        <v>14</v>
      </c>
      <c r="AZ1296">
        <v>0</v>
      </c>
      <c r="BA1296">
        <v>0</v>
      </c>
      <c r="BB1296" t="s">
        <v>15</v>
      </c>
      <c r="BC1296">
        <v>0</v>
      </c>
      <c r="BD1296" t="s">
        <v>16</v>
      </c>
      <c r="BE1296">
        <v>125</v>
      </c>
      <c r="BF1296">
        <v>10</v>
      </c>
      <c r="BG1296">
        <v>2</v>
      </c>
    </row>
    <row r="1297" spans="1:59" x14ac:dyDescent="0.25">
      <c r="A1297" t="s">
        <v>0</v>
      </c>
      <c r="B1297" t="s">
        <v>1</v>
      </c>
      <c r="C1297">
        <v>322032</v>
      </c>
      <c r="D1297" t="s">
        <v>2</v>
      </c>
      <c r="E1297">
        <v>125</v>
      </c>
      <c r="F1297">
        <v>167</v>
      </c>
      <c r="G1297">
        <v>-5</v>
      </c>
      <c r="H1297" t="s">
        <v>3</v>
      </c>
      <c r="I1297">
        <v>319</v>
      </c>
      <c r="J1297">
        <v>3</v>
      </c>
      <c r="K1297">
        <v>14</v>
      </c>
      <c r="L1297" t="s">
        <v>4</v>
      </c>
      <c r="M1297">
        <v>0.1686</v>
      </c>
      <c r="N1297">
        <v>-8.5599999999999996E-2</v>
      </c>
      <c r="O1297">
        <v>0.9556</v>
      </c>
      <c r="P1297" t="s">
        <v>5</v>
      </c>
      <c r="Q1297">
        <v>0.3664</v>
      </c>
      <c r="R1297">
        <v>-0.49349999999999999</v>
      </c>
      <c r="S1297">
        <v>1.6074999999999999</v>
      </c>
      <c r="T1297" t="s">
        <v>6</v>
      </c>
      <c r="U1297">
        <v>260519</v>
      </c>
      <c r="V1297">
        <v>84432</v>
      </c>
      <c r="W1297">
        <v>51.441543580000001</v>
      </c>
      <c r="X1297" t="s">
        <v>17</v>
      </c>
      <c r="Y1297">
        <v>0.26733499999999999</v>
      </c>
      <c r="Z1297" t="s">
        <v>18</v>
      </c>
      <c r="AA1297">
        <v>-12.5</v>
      </c>
      <c r="AB1297">
        <v>1</v>
      </c>
      <c r="AC1297">
        <v>7</v>
      </c>
      <c r="AD1297">
        <v>0.71</v>
      </c>
      <c r="AE1297">
        <v>315.23</v>
      </c>
      <c r="AF1297" t="s">
        <v>19</v>
      </c>
      <c r="AG1297" t="s">
        <v>8</v>
      </c>
      <c r="AH1297">
        <v>290</v>
      </c>
      <c r="AI1297" t="s">
        <v>9</v>
      </c>
      <c r="AJ1297">
        <v>0</v>
      </c>
      <c r="AK1297">
        <v>0</v>
      </c>
      <c r="AL1297" t="s">
        <v>10</v>
      </c>
      <c r="AM1297">
        <v>0</v>
      </c>
      <c r="AN1297">
        <v>0</v>
      </c>
      <c r="AO1297">
        <v>0</v>
      </c>
      <c r="AP1297" t="s">
        <v>11</v>
      </c>
      <c r="AQ1297">
        <v>0</v>
      </c>
      <c r="AR1297">
        <v>0</v>
      </c>
      <c r="AS1297" t="s">
        <v>12</v>
      </c>
      <c r="AT1297">
        <v>0</v>
      </c>
      <c r="AU1297">
        <v>0</v>
      </c>
      <c r="AV1297" t="s">
        <v>13</v>
      </c>
      <c r="AW1297">
        <v>0</v>
      </c>
      <c r="AX1297">
        <v>0</v>
      </c>
      <c r="AY1297" t="s">
        <v>14</v>
      </c>
      <c r="AZ1297">
        <v>0</v>
      </c>
      <c r="BA1297">
        <v>0</v>
      </c>
      <c r="BB1297" t="s">
        <v>15</v>
      </c>
      <c r="BC1297">
        <v>0</v>
      </c>
      <c r="BD1297" t="s">
        <v>16</v>
      </c>
      <c r="BE1297">
        <v>125</v>
      </c>
      <c r="BF1297">
        <v>10</v>
      </c>
      <c r="BG1297">
        <v>2</v>
      </c>
    </row>
    <row r="1298" spans="1:59" x14ac:dyDescent="0.25">
      <c r="A1298" t="s">
        <v>0</v>
      </c>
      <c r="B1298" t="s">
        <v>1</v>
      </c>
      <c r="C1298">
        <v>322166</v>
      </c>
      <c r="D1298" t="s">
        <v>2</v>
      </c>
      <c r="E1298">
        <v>125</v>
      </c>
      <c r="F1298">
        <v>167</v>
      </c>
      <c r="G1298">
        <v>-5</v>
      </c>
      <c r="H1298" t="s">
        <v>3</v>
      </c>
      <c r="I1298">
        <v>318</v>
      </c>
      <c r="J1298">
        <v>3</v>
      </c>
      <c r="K1298">
        <v>14</v>
      </c>
      <c r="L1298" t="s">
        <v>4</v>
      </c>
      <c r="M1298">
        <v>0.14419999999999999</v>
      </c>
      <c r="N1298">
        <v>-8.7400000000000005E-2</v>
      </c>
      <c r="O1298">
        <v>0.96240000000000003</v>
      </c>
      <c r="P1298" t="s">
        <v>5</v>
      </c>
      <c r="Q1298">
        <v>2.24E-2</v>
      </c>
      <c r="R1298">
        <v>-0.1196</v>
      </c>
      <c r="S1298">
        <v>1.1589</v>
      </c>
      <c r="T1298" t="s">
        <v>6</v>
      </c>
      <c r="U1298">
        <v>260519</v>
      </c>
      <c r="V1298">
        <v>84432</v>
      </c>
      <c r="W1298">
        <v>51.441543580000001</v>
      </c>
      <c r="X1298" t="s">
        <v>17</v>
      </c>
      <c r="Y1298">
        <v>0.26733499999999999</v>
      </c>
      <c r="Z1298" t="s">
        <v>18</v>
      </c>
      <c r="AA1298">
        <v>-12.5</v>
      </c>
      <c r="AB1298">
        <v>1</v>
      </c>
      <c r="AC1298">
        <v>7</v>
      </c>
      <c r="AD1298">
        <v>0.71</v>
      </c>
      <c r="AE1298">
        <v>315.23</v>
      </c>
      <c r="AF1298" t="s">
        <v>19</v>
      </c>
      <c r="AG1298" t="s">
        <v>8</v>
      </c>
      <c r="AH1298">
        <v>290</v>
      </c>
      <c r="AI1298" t="s">
        <v>9</v>
      </c>
      <c r="AJ1298">
        <v>0</v>
      </c>
      <c r="AK1298">
        <v>0</v>
      </c>
      <c r="AL1298" t="s">
        <v>10</v>
      </c>
      <c r="AM1298">
        <v>0</v>
      </c>
      <c r="AN1298">
        <v>0</v>
      </c>
      <c r="AO1298">
        <v>0</v>
      </c>
      <c r="AP1298" t="s">
        <v>11</v>
      </c>
      <c r="AQ1298">
        <v>0</v>
      </c>
      <c r="AR1298">
        <v>0</v>
      </c>
      <c r="AS1298" t="s">
        <v>12</v>
      </c>
      <c r="AT1298">
        <v>0</v>
      </c>
      <c r="AU1298">
        <v>0</v>
      </c>
      <c r="AV1298" t="s">
        <v>13</v>
      </c>
      <c r="AW1298">
        <v>0</v>
      </c>
      <c r="AX1298">
        <v>0</v>
      </c>
      <c r="AY1298" t="s">
        <v>14</v>
      </c>
      <c r="AZ1298">
        <v>0</v>
      </c>
      <c r="BA1298">
        <v>0</v>
      </c>
      <c r="BB1298" t="s">
        <v>15</v>
      </c>
      <c r="BC1298">
        <v>0</v>
      </c>
      <c r="BD1298" t="s">
        <v>16</v>
      </c>
      <c r="BE1298">
        <v>125</v>
      </c>
      <c r="BF1298">
        <v>10</v>
      </c>
      <c r="BG1298">
        <v>2</v>
      </c>
    </row>
    <row r="1299" spans="1:59" x14ac:dyDescent="0.25">
      <c r="A1299" t="s">
        <v>0</v>
      </c>
      <c r="B1299" t="s">
        <v>1</v>
      </c>
      <c r="C1299">
        <v>322304</v>
      </c>
      <c r="D1299" t="s">
        <v>2</v>
      </c>
      <c r="E1299">
        <v>125</v>
      </c>
      <c r="F1299">
        <v>167</v>
      </c>
      <c r="G1299">
        <v>-5</v>
      </c>
      <c r="H1299" t="s">
        <v>3</v>
      </c>
      <c r="I1299">
        <v>317</v>
      </c>
      <c r="J1299">
        <v>3</v>
      </c>
      <c r="K1299">
        <v>13</v>
      </c>
      <c r="L1299" t="s">
        <v>4</v>
      </c>
      <c r="M1299">
        <v>0.1321</v>
      </c>
      <c r="N1299">
        <v>-9.2100000000000001E-2</v>
      </c>
      <c r="O1299">
        <v>0.94620000000000004</v>
      </c>
      <c r="P1299" t="s">
        <v>5</v>
      </c>
      <c r="Q1299">
        <v>-0.47849999999999998</v>
      </c>
      <c r="R1299">
        <v>-1.0468</v>
      </c>
      <c r="S1299">
        <v>0.90469999999999995</v>
      </c>
      <c r="T1299" t="s">
        <v>6</v>
      </c>
      <c r="U1299">
        <v>260519</v>
      </c>
      <c r="V1299">
        <v>84432</v>
      </c>
      <c r="W1299">
        <v>51.441543580000001</v>
      </c>
      <c r="X1299" t="s">
        <v>17</v>
      </c>
      <c r="Y1299">
        <v>0.26733499999999999</v>
      </c>
      <c r="Z1299" t="s">
        <v>18</v>
      </c>
      <c r="AA1299">
        <v>-12.5</v>
      </c>
      <c r="AB1299">
        <v>1</v>
      </c>
      <c r="AC1299">
        <v>7</v>
      </c>
      <c r="AD1299">
        <v>0.71</v>
      </c>
      <c r="AE1299">
        <v>315.23</v>
      </c>
      <c r="AF1299" t="s">
        <v>19</v>
      </c>
      <c r="AG1299" t="s">
        <v>8</v>
      </c>
      <c r="AH1299">
        <v>290</v>
      </c>
      <c r="AI1299" t="s">
        <v>9</v>
      </c>
      <c r="AJ1299">
        <v>0</v>
      </c>
      <c r="AK1299">
        <v>0</v>
      </c>
      <c r="AL1299" t="s">
        <v>10</v>
      </c>
      <c r="AM1299">
        <v>0</v>
      </c>
      <c r="AN1299">
        <v>0</v>
      </c>
      <c r="AO1299">
        <v>0</v>
      </c>
      <c r="AP1299" t="s">
        <v>11</v>
      </c>
      <c r="AQ1299">
        <v>0</v>
      </c>
      <c r="AR1299">
        <v>0</v>
      </c>
      <c r="AS1299" t="s">
        <v>12</v>
      </c>
      <c r="AT1299">
        <v>0</v>
      </c>
      <c r="AU1299">
        <v>0</v>
      </c>
      <c r="AV1299" t="s">
        <v>13</v>
      </c>
      <c r="AW1299">
        <v>0</v>
      </c>
      <c r="AX1299">
        <v>0</v>
      </c>
      <c r="AY1299" t="s">
        <v>14</v>
      </c>
      <c r="AZ1299">
        <v>0</v>
      </c>
      <c r="BA1299">
        <v>0</v>
      </c>
      <c r="BB1299" t="s">
        <v>15</v>
      </c>
      <c r="BC1299">
        <v>0</v>
      </c>
      <c r="BD1299" t="s">
        <v>16</v>
      </c>
      <c r="BE1299">
        <v>125</v>
      </c>
      <c r="BF1299">
        <v>10</v>
      </c>
      <c r="BG1299">
        <v>2</v>
      </c>
    </row>
    <row r="1300" spans="1:59" x14ac:dyDescent="0.25">
      <c r="A1300" t="s">
        <v>0</v>
      </c>
      <c r="B1300" t="s">
        <v>1</v>
      </c>
      <c r="C1300">
        <v>322440</v>
      </c>
      <c r="D1300" t="s">
        <v>2</v>
      </c>
      <c r="E1300">
        <v>125</v>
      </c>
      <c r="F1300">
        <v>167</v>
      </c>
      <c r="G1300">
        <v>-5</v>
      </c>
      <c r="H1300" t="s">
        <v>3</v>
      </c>
      <c r="I1300">
        <v>317</v>
      </c>
      <c r="J1300">
        <v>3</v>
      </c>
      <c r="K1300">
        <v>13</v>
      </c>
      <c r="L1300" t="s">
        <v>4</v>
      </c>
      <c r="M1300">
        <v>0.1497</v>
      </c>
      <c r="N1300">
        <v>-8.8499999999999995E-2</v>
      </c>
      <c r="O1300">
        <v>0.94089999999999996</v>
      </c>
      <c r="P1300" t="s">
        <v>5</v>
      </c>
      <c r="Q1300">
        <v>0.23180000000000001</v>
      </c>
      <c r="R1300">
        <v>-4.0002000000000004</v>
      </c>
      <c r="S1300">
        <v>-0.76259999999999994</v>
      </c>
      <c r="T1300" t="s">
        <v>6</v>
      </c>
      <c r="U1300">
        <v>260519</v>
      </c>
      <c r="V1300">
        <v>84432</v>
      </c>
      <c r="W1300">
        <v>51.441543580000001</v>
      </c>
      <c r="X1300" t="s">
        <v>17</v>
      </c>
      <c r="Y1300">
        <v>0.26733499999999999</v>
      </c>
      <c r="Z1300" t="s">
        <v>18</v>
      </c>
      <c r="AA1300">
        <v>-12.5</v>
      </c>
      <c r="AB1300">
        <v>1</v>
      </c>
      <c r="AC1300">
        <v>7</v>
      </c>
      <c r="AD1300">
        <v>0.71</v>
      </c>
      <c r="AE1300">
        <v>315.23</v>
      </c>
      <c r="AF1300" t="s">
        <v>19</v>
      </c>
      <c r="AG1300" t="s">
        <v>8</v>
      </c>
      <c r="AH1300">
        <v>290</v>
      </c>
      <c r="AI1300" t="s">
        <v>9</v>
      </c>
      <c r="AJ1300">
        <v>0</v>
      </c>
      <c r="AK1300">
        <v>0</v>
      </c>
      <c r="AL1300" t="s">
        <v>10</v>
      </c>
      <c r="AM1300">
        <v>0</v>
      </c>
      <c r="AN1300">
        <v>0</v>
      </c>
      <c r="AO1300">
        <v>0</v>
      </c>
      <c r="AP1300" t="s">
        <v>11</v>
      </c>
      <c r="AQ1300">
        <v>0</v>
      </c>
      <c r="AR1300">
        <v>0</v>
      </c>
      <c r="AS1300" t="s">
        <v>12</v>
      </c>
      <c r="AT1300">
        <v>0</v>
      </c>
      <c r="AU1300">
        <v>0</v>
      </c>
      <c r="AV1300" t="s">
        <v>13</v>
      </c>
      <c r="AW1300">
        <v>0</v>
      </c>
      <c r="AX1300">
        <v>0</v>
      </c>
      <c r="AY1300" t="s">
        <v>14</v>
      </c>
      <c r="AZ1300">
        <v>0</v>
      </c>
      <c r="BA1300">
        <v>0</v>
      </c>
      <c r="BB1300" t="s">
        <v>15</v>
      </c>
      <c r="BC1300">
        <v>0</v>
      </c>
      <c r="BD1300" t="s">
        <v>16</v>
      </c>
      <c r="BE1300">
        <v>125</v>
      </c>
      <c r="BF1300">
        <v>10</v>
      </c>
      <c r="BG1300">
        <v>2</v>
      </c>
    </row>
    <row r="1301" spans="1:59" x14ac:dyDescent="0.25">
      <c r="A1301" t="s">
        <v>0</v>
      </c>
      <c r="B1301" t="s">
        <v>1</v>
      </c>
      <c r="C1301">
        <v>322576</v>
      </c>
      <c r="D1301" t="s">
        <v>2</v>
      </c>
      <c r="E1301">
        <v>125</v>
      </c>
      <c r="F1301">
        <v>167</v>
      </c>
      <c r="G1301">
        <v>-5</v>
      </c>
      <c r="H1301" t="s">
        <v>3</v>
      </c>
      <c r="I1301">
        <v>317</v>
      </c>
      <c r="J1301">
        <v>3</v>
      </c>
      <c r="K1301">
        <v>14</v>
      </c>
      <c r="L1301" t="s">
        <v>4</v>
      </c>
      <c r="M1301">
        <v>0.18290000000000001</v>
      </c>
      <c r="N1301">
        <v>-8.3799999999999999E-2</v>
      </c>
      <c r="O1301">
        <v>0.95279999999999998</v>
      </c>
      <c r="P1301" t="s">
        <v>5</v>
      </c>
      <c r="Q1301">
        <v>-2.9899999999999999E-2</v>
      </c>
      <c r="R1301">
        <v>-5.2263999999999999</v>
      </c>
      <c r="S1301">
        <v>-0.92710000000000004</v>
      </c>
      <c r="T1301" t="s">
        <v>6</v>
      </c>
      <c r="U1301">
        <v>260519</v>
      </c>
      <c r="V1301">
        <v>84433</v>
      </c>
      <c r="W1301">
        <v>51.441543580000001</v>
      </c>
      <c r="X1301" t="s">
        <v>17</v>
      </c>
      <c r="Y1301">
        <v>0.26733667</v>
      </c>
      <c r="Z1301" t="s">
        <v>18</v>
      </c>
      <c r="AA1301">
        <v>-12.4</v>
      </c>
      <c r="AB1301">
        <v>1</v>
      </c>
      <c r="AC1301">
        <v>7</v>
      </c>
      <c r="AD1301">
        <v>0.71</v>
      </c>
      <c r="AE1301">
        <v>315.23</v>
      </c>
      <c r="AF1301" t="s">
        <v>19</v>
      </c>
      <c r="AG1301" t="s">
        <v>8</v>
      </c>
      <c r="AH1301">
        <v>290</v>
      </c>
      <c r="AI1301" t="s">
        <v>9</v>
      </c>
      <c r="AJ1301">
        <v>0</v>
      </c>
      <c r="AK1301">
        <v>0</v>
      </c>
      <c r="AL1301" t="s">
        <v>10</v>
      </c>
      <c r="AM1301">
        <v>0</v>
      </c>
      <c r="AN1301">
        <v>0</v>
      </c>
      <c r="AO1301">
        <v>0</v>
      </c>
      <c r="AP1301" t="s">
        <v>11</v>
      </c>
      <c r="AQ1301">
        <v>0</v>
      </c>
      <c r="AR1301">
        <v>0</v>
      </c>
      <c r="AS1301" t="s">
        <v>12</v>
      </c>
      <c r="AT1301">
        <v>0</v>
      </c>
      <c r="AU1301">
        <v>0</v>
      </c>
      <c r="AV1301" t="s">
        <v>13</v>
      </c>
      <c r="AW1301">
        <v>0</v>
      </c>
      <c r="AX1301">
        <v>0</v>
      </c>
      <c r="AY1301" t="s">
        <v>14</v>
      </c>
      <c r="AZ1301">
        <v>0</v>
      </c>
      <c r="BA1301">
        <v>0</v>
      </c>
      <c r="BB1301" t="s">
        <v>15</v>
      </c>
      <c r="BC1301">
        <v>0</v>
      </c>
      <c r="BD1301" t="s">
        <v>16</v>
      </c>
      <c r="BE1301">
        <v>125</v>
      </c>
      <c r="BF1301">
        <v>10</v>
      </c>
      <c r="BG1301">
        <v>2</v>
      </c>
    </row>
    <row r="1302" spans="1:59" x14ac:dyDescent="0.25">
      <c r="A1302" t="s">
        <v>0</v>
      </c>
      <c r="B1302" t="s">
        <v>1</v>
      </c>
      <c r="C1302">
        <v>322710</v>
      </c>
      <c r="D1302" t="s">
        <v>2</v>
      </c>
      <c r="E1302">
        <v>125</v>
      </c>
      <c r="F1302">
        <v>167</v>
      </c>
      <c r="G1302">
        <v>-5</v>
      </c>
      <c r="H1302" t="s">
        <v>3</v>
      </c>
      <c r="I1302">
        <v>318</v>
      </c>
      <c r="J1302">
        <v>3</v>
      </c>
      <c r="K1302">
        <v>16</v>
      </c>
      <c r="L1302" t="s">
        <v>4</v>
      </c>
      <c r="M1302">
        <v>0.19650000000000001</v>
      </c>
      <c r="N1302">
        <v>-8.8499999999999995E-2</v>
      </c>
      <c r="O1302">
        <v>0.93389999999999995</v>
      </c>
      <c r="P1302" t="s">
        <v>5</v>
      </c>
      <c r="Q1302">
        <v>0.1047</v>
      </c>
      <c r="R1302">
        <v>-4.9048999999999996</v>
      </c>
      <c r="S1302">
        <v>-0.94210000000000005</v>
      </c>
      <c r="T1302" t="s">
        <v>6</v>
      </c>
      <c r="U1302">
        <v>260519</v>
      </c>
      <c r="V1302">
        <v>84433</v>
      </c>
      <c r="W1302">
        <v>51.441543580000001</v>
      </c>
      <c r="X1302" t="s">
        <v>17</v>
      </c>
      <c r="Y1302">
        <v>0.26733667</v>
      </c>
      <c r="Z1302" t="s">
        <v>18</v>
      </c>
      <c r="AA1302">
        <v>-12.4</v>
      </c>
      <c r="AB1302">
        <v>1</v>
      </c>
      <c r="AC1302">
        <v>7</v>
      </c>
      <c r="AD1302">
        <v>0.53</v>
      </c>
      <c r="AE1302">
        <v>330.3</v>
      </c>
      <c r="AF1302" t="s">
        <v>19</v>
      </c>
      <c r="AG1302" t="s">
        <v>8</v>
      </c>
      <c r="AH1302">
        <v>290</v>
      </c>
      <c r="AI1302" t="s">
        <v>9</v>
      </c>
      <c r="AJ1302">
        <v>0</v>
      </c>
      <c r="AK1302">
        <v>0</v>
      </c>
      <c r="AL1302" t="s">
        <v>10</v>
      </c>
      <c r="AM1302">
        <v>0</v>
      </c>
      <c r="AN1302">
        <v>0</v>
      </c>
      <c r="AO1302">
        <v>0</v>
      </c>
      <c r="AP1302" t="s">
        <v>11</v>
      </c>
      <c r="AQ1302">
        <v>0</v>
      </c>
      <c r="AR1302">
        <v>0</v>
      </c>
      <c r="AS1302" t="s">
        <v>12</v>
      </c>
      <c r="AT1302">
        <v>0</v>
      </c>
      <c r="AU1302">
        <v>0</v>
      </c>
      <c r="AV1302" t="s">
        <v>13</v>
      </c>
      <c r="AW1302">
        <v>0</v>
      </c>
      <c r="AX1302">
        <v>0</v>
      </c>
      <c r="AY1302" t="s">
        <v>14</v>
      </c>
      <c r="AZ1302">
        <v>0</v>
      </c>
      <c r="BA1302">
        <v>0</v>
      </c>
      <c r="BB1302" t="s">
        <v>15</v>
      </c>
      <c r="BC1302">
        <v>0</v>
      </c>
      <c r="BD1302" t="s">
        <v>16</v>
      </c>
      <c r="BE1302">
        <v>125</v>
      </c>
      <c r="BF1302">
        <v>10</v>
      </c>
      <c r="BG1302">
        <v>2</v>
      </c>
    </row>
    <row r="1303" spans="1:59" x14ac:dyDescent="0.25">
      <c r="A1303" t="s">
        <v>0</v>
      </c>
      <c r="B1303" t="s">
        <v>1</v>
      </c>
      <c r="C1303">
        <v>322848</v>
      </c>
      <c r="D1303" t="s">
        <v>2</v>
      </c>
      <c r="E1303">
        <v>125</v>
      </c>
      <c r="F1303">
        <v>167</v>
      </c>
      <c r="G1303">
        <v>-5</v>
      </c>
      <c r="H1303" t="s">
        <v>3</v>
      </c>
      <c r="I1303">
        <v>318</v>
      </c>
      <c r="J1303">
        <v>3</v>
      </c>
      <c r="K1303">
        <v>17</v>
      </c>
      <c r="L1303" t="s">
        <v>4</v>
      </c>
      <c r="M1303">
        <v>0.22570000000000001</v>
      </c>
      <c r="N1303">
        <v>-8.2600000000000007E-2</v>
      </c>
      <c r="O1303">
        <v>0.92779999999999996</v>
      </c>
      <c r="P1303" t="s">
        <v>5</v>
      </c>
      <c r="Q1303">
        <v>0.76259999999999994</v>
      </c>
      <c r="R1303">
        <v>-4.1197999999999997</v>
      </c>
      <c r="S1303">
        <v>-0.67290000000000005</v>
      </c>
      <c r="T1303" t="s">
        <v>6</v>
      </c>
      <c r="U1303">
        <v>260519</v>
      </c>
      <c r="V1303">
        <v>84433</v>
      </c>
      <c r="W1303">
        <v>51.441543580000001</v>
      </c>
      <c r="X1303" t="s">
        <v>17</v>
      </c>
      <c r="Y1303">
        <v>0.26733667</v>
      </c>
      <c r="Z1303" t="s">
        <v>18</v>
      </c>
      <c r="AA1303">
        <v>-12.4</v>
      </c>
      <c r="AB1303">
        <v>1</v>
      </c>
      <c r="AC1303">
        <v>7</v>
      </c>
      <c r="AD1303">
        <v>0.53</v>
      </c>
      <c r="AE1303">
        <v>330.3</v>
      </c>
      <c r="AF1303" t="s">
        <v>19</v>
      </c>
      <c r="AG1303" t="s">
        <v>8</v>
      </c>
      <c r="AH1303">
        <v>290</v>
      </c>
      <c r="AI1303" t="s">
        <v>9</v>
      </c>
      <c r="AJ1303">
        <v>0</v>
      </c>
      <c r="AK1303">
        <v>0</v>
      </c>
      <c r="AL1303" t="s">
        <v>10</v>
      </c>
      <c r="AM1303">
        <v>0</v>
      </c>
      <c r="AN1303">
        <v>0</v>
      </c>
      <c r="AO1303">
        <v>0</v>
      </c>
      <c r="AP1303" t="s">
        <v>11</v>
      </c>
      <c r="AQ1303">
        <v>0</v>
      </c>
      <c r="AR1303">
        <v>0</v>
      </c>
      <c r="AS1303" t="s">
        <v>12</v>
      </c>
      <c r="AT1303">
        <v>0</v>
      </c>
      <c r="AU1303">
        <v>0</v>
      </c>
      <c r="AV1303" t="s">
        <v>13</v>
      </c>
      <c r="AW1303">
        <v>0</v>
      </c>
      <c r="AX1303">
        <v>0</v>
      </c>
      <c r="AY1303" t="s">
        <v>14</v>
      </c>
      <c r="AZ1303">
        <v>0</v>
      </c>
      <c r="BA1303">
        <v>0</v>
      </c>
      <c r="BB1303" t="s">
        <v>15</v>
      </c>
      <c r="BC1303">
        <v>0</v>
      </c>
      <c r="BD1303" t="s">
        <v>16</v>
      </c>
      <c r="BE1303">
        <v>125</v>
      </c>
      <c r="BF1303">
        <v>10</v>
      </c>
      <c r="BG1303">
        <v>2</v>
      </c>
    </row>
    <row r="1304" spans="1:59" x14ac:dyDescent="0.25">
      <c r="A1304" t="s">
        <v>0</v>
      </c>
      <c r="B1304" t="s">
        <v>1</v>
      </c>
      <c r="C1304">
        <v>322984</v>
      </c>
      <c r="D1304" t="s">
        <v>2</v>
      </c>
      <c r="E1304">
        <v>124</v>
      </c>
      <c r="F1304">
        <v>167</v>
      </c>
      <c r="G1304">
        <v>-5</v>
      </c>
      <c r="H1304" t="s">
        <v>3</v>
      </c>
      <c r="I1304">
        <v>318</v>
      </c>
      <c r="J1304">
        <v>3</v>
      </c>
      <c r="K1304">
        <v>18</v>
      </c>
      <c r="L1304" t="s">
        <v>4</v>
      </c>
      <c r="M1304">
        <v>0.22370000000000001</v>
      </c>
      <c r="N1304">
        <v>-7.9899999999999999E-2</v>
      </c>
      <c r="O1304">
        <v>0.92300000000000004</v>
      </c>
      <c r="P1304" t="s">
        <v>5</v>
      </c>
      <c r="Q1304">
        <v>-0.29160000000000003</v>
      </c>
      <c r="R1304">
        <v>-1.5477000000000001</v>
      </c>
      <c r="S1304">
        <v>-0.27660000000000001</v>
      </c>
      <c r="T1304" t="s">
        <v>6</v>
      </c>
      <c r="U1304">
        <v>260519</v>
      </c>
      <c r="V1304">
        <v>84433</v>
      </c>
      <c r="W1304">
        <v>51.441543580000001</v>
      </c>
      <c r="X1304" t="s">
        <v>17</v>
      </c>
      <c r="Y1304">
        <v>0.26733667</v>
      </c>
      <c r="Z1304" t="s">
        <v>18</v>
      </c>
      <c r="AA1304">
        <v>-12.4</v>
      </c>
      <c r="AB1304">
        <v>1</v>
      </c>
      <c r="AC1304">
        <v>7</v>
      </c>
      <c r="AD1304">
        <v>0.53</v>
      </c>
      <c r="AE1304">
        <v>330.3</v>
      </c>
      <c r="AF1304" t="s">
        <v>19</v>
      </c>
      <c r="AG1304" t="s">
        <v>8</v>
      </c>
      <c r="AH1304">
        <v>290</v>
      </c>
      <c r="AI1304" t="s">
        <v>9</v>
      </c>
      <c r="AJ1304">
        <v>0</v>
      </c>
      <c r="AK1304">
        <v>0</v>
      </c>
      <c r="AL1304" t="s">
        <v>10</v>
      </c>
      <c r="AM1304">
        <v>0</v>
      </c>
      <c r="AN1304">
        <v>0</v>
      </c>
      <c r="AO1304">
        <v>0</v>
      </c>
      <c r="AP1304" t="s">
        <v>11</v>
      </c>
      <c r="AQ1304">
        <v>0</v>
      </c>
      <c r="AR1304">
        <v>0</v>
      </c>
      <c r="AS1304" t="s">
        <v>12</v>
      </c>
      <c r="AT1304">
        <v>0</v>
      </c>
      <c r="AU1304">
        <v>0</v>
      </c>
      <c r="AV1304" t="s">
        <v>13</v>
      </c>
      <c r="AW1304">
        <v>0</v>
      </c>
      <c r="AX1304">
        <v>0</v>
      </c>
      <c r="AY1304" t="s">
        <v>14</v>
      </c>
      <c r="AZ1304">
        <v>0</v>
      </c>
      <c r="BA1304">
        <v>0</v>
      </c>
      <c r="BB1304" t="s">
        <v>15</v>
      </c>
      <c r="BC1304">
        <v>0</v>
      </c>
      <c r="BD1304" t="s">
        <v>16</v>
      </c>
      <c r="BE1304">
        <v>124</v>
      </c>
      <c r="BF1304">
        <v>10</v>
      </c>
      <c r="BG1304">
        <v>2</v>
      </c>
    </row>
    <row r="1305" spans="1:59" x14ac:dyDescent="0.25">
      <c r="A1305" t="s">
        <v>0</v>
      </c>
      <c r="B1305" t="s">
        <v>1</v>
      </c>
      <c r="C1305">
        <v>323120</v>
      </c>
      <c r="D1305" t="s">
        <v>2</v>
      </c>
      <c r="E1305">
        <v>124</v>
      </c>
      <c r="F1305">
        <v>167</v>
      </c>
      <c r="G1305">
        <v>-5</v>
      </c>
      <c r="H1305" t="s">
        <v>3</v>
      </c>
      <c r="I1305">
        <v>318</v>
      </c>
      <c r="J1305">
        <v>3</v>
      </c>
      <c r="K1305">
        <v>17</v>
      </c>
      <c r="L1305" t="s">
        <v>4</v>
      </c>
      <c r="M1305">
        <v>0.23080000000000001</v>
      </c>
      <c r="N1305">
        <v>-8.0500000000000002E-2</v>
      </c>
      <c r="O1305">
        <v>0.9516</v>
      </c>
      <c r="P1305" t="s">
        <v>5</v>
      </c>
      <c r="Q1305">
        <v>-1.2038</v>
      </c>
      <c r="R1305">
        <v>0.75519999999999998</v>
      </c>
      <c r="S1305">
        <v>-0.38129999999999997</v>
      </c>
      <c r="T1305" t="s">
        <v>6</v>
      </c>
      <c r="U1305">
        <v>260519</v>
      </c>
      <c r="V1305">
        <v>84433</v>
      </c>
      <c r="W1305">
        <v>51.441543580000001</v>
      </c>
      <c r="X1305" t="s">
        <v>17</v>
      </c>
      <c r="Y1305">
        <v>0.26733667</v>
      </c>
      <c r="Z1305" t="s">
        <v>18</v>
      </c>
      <c r="AA1305">
        <v>-12.4</v>
      </c>
      <c r="AB1305">
        <v>1</v>
      </c>
      <c r="AC1305">
        <v>7</v>
      </c>
      <c r="AD1305">
        <v>0.53</v>
      </c>
      <c r="AE1305">
        <v>330.3</v>
      </c>
      <c r="AF1305" t="s">
        <v>19</v>
      </c>
      <c r="AG1305" t="s">
        <v>8</v>
      </c>
      <c r="AH1305">
        <v>290</v>
      </c>
      <c r="AI1305" t="s">
        <v>9</v>
      </c>
      <c r="AJ1305">
        <v>0</v>
      </c>
      <c r="AK1305">
        <v>0</v>
      </c>
      <c r="AL1305" t="s">
        <v>10</v>
      </c>
      <c r="AM1305">
        <v>0</v>
      </c>
      <c r="AN1305">
        <v>0</v>
      </c>
      <c r="AO1305">
        <v>0</v>
      </c>
      <c r="AP1305" t="s">
        <v>11</v>
      </c>
      <c r="AQ1305">
        <v>0</v>
      </c>
      <c r="AR1305">
        <v>0</v>
      </c>
      <c r="AS1305" t="s">
        <v>12</v>
      </c>
      <c r="AT1305">
        <v>0</v>
      </c>
      <c r="AU1305">
        <v>0</v>
      </c>
      <c r="AV1305" t="s">
        <v>13</v>
      </c>
      <c r="AW1305">
        <v>0</v>
      </c>
      <c r="AX1305">
        <v>0</v>
      </c>
      <c r="AY1305" t="s">
        <v>14</v>
      </c>
      <c r="AZ1305">
        <v>0</v>
      </c>
      <c r="BA1305">
        <v>0</v>
      </c>
      <c r="BB1305" t="s">
        <v>15</v>
      </c>
      <c r="BC1305">
        <v>0</v>
      </c>
      <c r="BD1305" t="s">
        <v>16</v>
      </c>
      <c r="BE1305">
        <v>124</v>
      </c>
      <c r="BF1305">
        <v>10</v>
      </c>
      <c r="BG1305">
        <v>2</v>
      </c>
    </row>
    <row r="1306" spans="1:59" x14ac:dyDescent="0.25">
      <c r="A1306" t="s">
        <v>0</v>
      </c>
      <c r="B1306" t="s">
        <v>1</v>
      </c>
      <c r="C1306">
        <v>323254</v>
      </c>
      <c r="D1306" t="s">
        <v>2</v>
      </c>
      <c r="E1306">
        <v>124</v>
      </c>
      <c r="F1306">
        <v>167</v>
      </c>
      <c r="G1306">
        <v>-5</v>
      </c>
      <c r="H1306" t="s">
        <v>3</v>
      </c>
      <c r="I1306">
        <v>318</v>
      </c>
      <c r="J1306">
        <v>3</v>
      </c>
      <c r="K1306">
        <v>16</v>
      </c>
      <c r="L1306" t="s">
        <v>4</v>
      </c>
      <c r="M1306">
        <v>0.19489999999999999</v>
      </c>
      <c r="N1306">
        <v>-9.0200000000000002E-2</v>
      </c>
      <c r="O1306">
        <v>0.92359999999999998</v>
      </c>
      <c r="P1306" t="s">
        <v>5</v>
      </c>
      <c r="Q1306">
        <v>-1.2710999999999999</v>
      </c>
      <c r="R1306">
        <v>2.1459000000000001</v>
      </c>
      <c r="S1306">
        <v>-0.82250000000000001</v>
      </c>
      <c r="T1306" t="s">
        <v>6</v>
      </c>
      <c r="U1306">
        <v>260519</v>
      </c>
      <c r="V1306">
        <v>84433</v>
      </c>
      <c r="W1306">
        <v>51.441543580000001</v>
      </c>
      <c r="X1306" t="s">
        <v>17</v>
      </c>
      <c r="Y1306">
        <v>0.26733667</v>
      </c>
      <c r="Z1306" t="s">
        <v>18</v>
      </c>
      <c r="AA1306">
        <v>-12.4</v>
      </c>
      <c r="AB1306">
        <v>1</v>
      </c>
      <c r="AC1306">
        <v>7</v>
      </c>
      <c r="AD1306">
        <v>0.53</v>
      </c>
      <c r="AE1306">
        <v>330.3</v>
      </c>
      <c r="AF1306" t="s">
        <v>19</v>
      </c>
      <c r="AG1306" t="s">
        <v>8</v>
      </c>
      <c r="AH1306">
        <v>290</v>
      </c>
      <c r="AI1306" t="s">
        <v>9</v>
      </c>
      <c r="AJ1306">
        <v>0</v>
      </c>
      <c r="AK1306">
        <v>0</v>
      </c>
      <c r="AL1306" t="s">
        <v>10</v>
      </c>
      <c r="AM1306">
        <v>0</v>
      </c>
      <c r="AN1306">
        <v>0</v>
      </c>
      <c r="AO1306">
        <v>0</v>
      </c>
      <c r="AP1306" t="s">
        <v>11</v>
      </c>
      <c r="AQ1306">
        <v>0</v>
      </c>
      <c r="AR1306">
        <v>0</v>
      </c>
      <c r="AS1306" t="s">
        <v>12</v>
      </c>
      <c r="AT1306">
        <v>0</v>
      </c>
      <c r="AU1306">
        <v>0</v>
      </c>
      <c r="AV1306" t="s">
        <v>13</v>
      </c>
      <c r="AW1306">
        <v>0</v>
      </c>
      <c r="AX1306">
        <v>0</v>
      </c>
      <c r="AY1306" t="s">
        <v>14</v>
      </c>
      <c r="AZ1306">
        <v>0</v>
      </c>
      <c r="BA1306">
        <v>0</v>
      </c>
      <c r="BB1306" t="s">
        <v>15</v>
      </c>
      <c r="BC1306">
        <v>0</v>
      </c>
      <c r="BD1306" t="s">
        <v>16</v>
      </c>
      <c r="BE1306">
        <v>124</v>
      </c>
      <c r="BF1306">
        <v>10</v>
      </c>
      <c r="BG1306">
        <v>2</v>
      </c>
    </row>
    <row r="1307" spans="1:59" x14ac:dyDescent="0.25">
      <c r="A1307" t="s">
        <v>0</v>
      </c>
      <c r="B1307" t="s">
        <v>1</v>
      </c>
      <c r="C1307">
        <v>323392</v>
      </c>
      <c r="D1307" t="s">
        <v>2</v>
      </c>
      <c r="E1307">
        <v>124</v>
      </c>
      <c r="F1307">
        <v>167</v>
      </c>
      <c r="G1307">
        <v>-5</v>
      </c>
      <c r="H1307" t="s">
        <v>3</v>
      </c>
      <c r="I1307">
        <v>317</v>
      </c>
      <c r="J1307">
        <v>3</v>
      </c>
      <c r="K1307">
        <v>15</v>
      </c>
      <c r="L1307" t="s">
        <v>4</v>
      </c>
      <c r="M1307">
        <v>0.1862</v>
      </c>
      <c r="N1307">
        <v>-8.9399999999999993E-2</v>
      </c>
      <c r="O1307">
        <v>0.92759999999999998</v>
      </c>
      <c r="P1307" t="s">
        <v>5</v>
      </c>
      <c r="Q1307">
        <v>-0.17199999999999999</v>
      </c>
      <c r="R1307">
        <v>1.1514</v>
      </c>
      <c r="S1307">
        <v>-1.4803999999999999</v>
      </c>
      <c r="T1307" t="s">
        <v>6</v>
      </c>
      <c r="U1307">
        <v>260519</v>
      </c>
      <c r="V1307">
        <v>84433</v>
      </c>
      <c r="W1307">
        <v>51.441543580000001</v>
      </c>
      <c r="X1307" t="s">
        <v>17</v>
      </c>
      <c r="Y1307">
        <v>0.26733667</v>
      </c>
      <c r="Z1307" t="s">
        <v>18</v>
      </c>
      <c r="AA1307">
        <v>-12.4</v>
      </c>
      <c r="AB1307">
        <v>1</v>
      </c>
      <c r="AC1307">
        <v>7</v>
      </c>
      <c r="AD1307">
        <v>0.53</v>
      </c>
      <c r="AE1307">
        <v>330.3</v>
      </c>
      <c r="AF1307" t="s">
        <v>19</v>
      </c>
      <c r="AG1307" t="s">
        <v>8</v>
      </c>
      <c r="AH1307">
        <v>290</v>
      </c>
      <c r="AI1307" t="s">
        <v>9</v>
      </c>
      <c r="AJ1307">
        <v>0</v>
      </c>
      <c r="AK1307">
        <v>0</v>
      </c>
      <c r="AL1307" t="s">
        <v>10</v>
      </c>
      <c r="AM1307">
        <v>0</v>
      </c>
      <c r="AN1307">
        <v>0</v>
      </c>
      <c r="AO1307">
        <v>0</v>
      </c>
      <c r="AP1307" t="s">
        <v>11</v>
      </c>
      <c r="AQ1307">
        <v>0</v>
      </c>
      <c r="AR1307">
        <v>0</v>
      </c>
      <c r="AS1307" t="s">
        <v>12</v>
      </c>
      <c r="AT1307">
        <v>0</v>
      </c>
      <c r="AU1307">
        <v>0</v>
      </c>
      <c r="AV1307" t="s">
        <v>13</v>
      </c>
      <c r="AW1307">
        <v>0</v>
      </c>
      <c r="AX1307">
        <v>0</v>
      </c>
      <c r="AY1307" t="s">
        <v>14</v>
      </c>
      <c r="AZ1307">
        <v>0</v>
      </c>
      <c r="BA1307">
        <v>0</v>
      </c>
      <c r="BB1307" t="s">
        <v>15</v>
      </c>
      <c r="BC1307">
        <v>0</v>
      </c>
      <c r="BD1307" t="s">
        <v>16</v>
      </c>
      <c r="BE1307">
        <v>124</v>
      </c>
      <c r="BF1307">
        <v>10</v>
      </c>
      <c r="BG1307">
        <v>2</v>
      </c>
    </row>
    <row r="1308" spans="1:59" x14ac:dyDescent="0.25">
      <c r="A1308" t="s">
        <v>0</v>
      </c>
      <c r="B1308" t="s">
        <v>1</v>
      </c>
      <c r="C1308">
        <v>323528</v>
      </c>
      <c r="D1308" t="s">
        <v>2</v>
      </c>
      <c r="E1308">
        <v>124</v>
      </c>
      <c r="F1308">
        <v>167</v>
      </c>
      <c r="G1308">
        <v>-5</v>
      </c>
      <c r="H1308" t="s">
        <v>3</v>
      </c>
      <c r="I1308">
        <v>318</v>
      </c>
      <c r="J1308">
        <v>3</v>
      </c>
      <c r="K1308">
        <v>15</v>
      </c>
      <c r="L1308" t="s">
        <v>4</v>
      </c>
      <c r="M1308">
        <v>0.20250000000000001</v>
      </c>
      <c r="N1308">
        <v>-8.09E-2</v>
      </c>
      <c r="O1308">
        <v>0.96709999999999996</v>
      </c>
      <c r="P1308" t="s">
        <v>5</v>
      </c>
      <c r="Q1308">
        <v>0.2243</v>
      </c>
      <c r="R1308">
        <v>-2.0337000000000001</v>
      </c>
      <c r="S1308">
        <v>-2.2132000000000001</v>
      </c>
      <c r="T1308" t="s">
        <v>6</v>
      </c>
      <c r="U1308">
        <v>260519</v>
      </c>
      <c r="V1308">
        <v>84434</v>
      </c>
      <c r="W1308">
        <v>51.441543580000001</v>
      </c>
      <c r="X1308" t="s">
        <v>17</v>
      </c>
      <c r="Y1308">
        <v>0.26733499999999999</v>
      </c>
      <c r="Z1308" t="s">
        <v>18</v>
      </c>
      <c r="AA1308">
        <v>-12.3</v>
      </c>
      <c r="AB1308">
        <v>1</v>
      </c>
      <c r="AC1308">
        <v>7</v>
      </c>
      <c r="AD1308">
        <v>0.53</v>
      </c>
      <c r="AE1308">
        <v>330.3</v>
      </c>
      <c r="AF1308" t="s">
        <v>19</v>
      </c>
      <c r="AG1308" t="s">
        <v>8</v>
      </c>
      <c r="AH1308">
        <v>290</v>
      </c>
      <c r="AI1308" t="s">
        <v>9</v>
      </c>
      <c r="AJ1308">
        <v>0</v>
      </c>
      <c r="AK1308">
        <v>0</v>
      </c>
      <c r="AL1308" t="s">
        <v>10</v>
      </c>
      <c r="AM1308">
        <v>0</v>
      </c>
      <c r="AN1308">
        <v>0</v>
      </c>
      <c r="AO1308">
        <v>0</v>
      </c>
      <c r="AP1308" t="s">
        <v>11</v>
      </c>
      <c r="AQ1308">
        <v>0</v>
      </c>
      <c r="AR1308">
        <v>0</v>
      </c>
      <c r="AS1308" t="s">
        <v>12</v>
      </c>
      <c r="AT1308">
        <v>0</v>
      </c>
      <c r="AU1308">
        <v>0</v>
      </c>
      <c r="AV1308" t="s">
        <v>13</v>
      </c>
      <c r="AW1308">
        <v>0</v>
      </c>
      <c r="AX1308">
        <v>0</v>
      </c>
      <c r="AY1308" t="s">
        <v>14</v>
      </c>
      <c r="AZ1308">
        <v>0</v>
      </c>
      <c r="BA1308">
        <v>0</v>
      </c>
      <c r="BB1308" t="s">
        <v>15</v>
      </c>
      <c r="BC1308">
        <v>0</v>
      </c>
      <c r="BD1308" t="s">
        <v>16</v>
      </c>
      <c r="BE1308">
        <v>124</v>
      </c>
      <c r="BF1308">
        <v>10</v>
      </c>
      <c r="BG1308">
        <v>2</v>
      </c>
    </row>
    <row r="1309" spans="1:59" x14ac:dyDescent="0.25">
      <c r="A1309" t="s">
        <v>0</v>
      </c>
      <c r="B1309" t="s">
        <v>1</v>
      </c>
      <c r="C1309">
        <v>323662</v>
      </c>
      <c r="D1309" t="s">
        <v>2</v>
      </c>
      <c r="E1309">
        <v>124</v>
      </c>
      <c r="F1309">
        <v>167</v>
      </c>
      <c r="G1309">
        <v>-5</v>
      </c>
      <c r="H1309" t="s">
        <v>3</v>
      </c>
      <c r="I1309">
        <v>319</v>
      </c>
      <c r="J1309">
        <v>3</v>
      </c>
      <c r="K1309">
        <v>16</v>
      </c>
      <c r="L1309" t="s">
        <v>4</v>
      </c>
      <c r="M1309">
        <v>0.21029999999999999</v>
      </c>
      <c r="N1309">
        <v>-8.4500000000000006E-2</v>
      </c>
      <c r="O1309">
        <v>0.95850000000000002</v>
      </c>
      <c r="P1309" t="s">
        <v>5</v>
      </c>
      <c r="Q1309">
        <v>-1.3384</v>
      </c>
      <c r="R1309">
        <v>-5.0244999999999997</v>
      </c>
      <c r="S1309">
        <v>-0.97199999999999998</v>
      </c>
      <c r="T1309" t="s">
        <v>6</v>
      </c>
      <c r="U1309">
        <v>260519</v>
      </c>
      <c r="V1309">
        <v>84434</v>
      </c>
      <c r="W1309">
        <v>51.441543580000001</v>
      </c>
      <c r="X1309" t="s">
        <v>17</v>
      </c>
      <c r="Y1309">
        <v>0.26733499999999999</v>
      </c>
      <c r="Z1309" t="s">
        <v>18</v>
      </c>
      <c r="AA1309">
        <v>-12.3</v>
      </c>
      <c r="AB1309">
        <v>1</v>
      </c>
      <c r="AC1309">
        <v>7</v>
      </c>
      <c r="AD1309">
        <v>0.54</v>
      </c>
      <c r="AE1309">
        <v>326.73</v>
      </c>
      <c r="AF1309" t="s">
        <v>19</v>
      </c>
      <c r="AG1309" t="s">
        <v>8</v>
      </c>
      <c r="AH1309">
        <v>290</v>
      </c>
      <c r="AI1309" t="s">
        <v>9</v>
      </c>
      <c r="AJ1309">
        <v>0</v>
      </c>
      <c r="AK1309">
        <v>0</v>
      </c>
      <c r="AL1309" t="s">
        <v>10</v>
      </c>
      <c r="AM1309">
        <v>0</v>
      </c>
      <c r="AN1309">
        <v>0</v>
      </c>
      <c r="AO1309">
        <v>0</v>
      </c>
      <c r="AP1309" t="s">
        <v>11</v>
      </c>
      <c r="AQ1309">
        <v>0</v>
      </c>
      <c r="AR1309">
        <v>0</v>
      </c>
      <c r="AS1309" t="s">
        <v>12</v>
      </c>
      <c r="AT1309">
        <v>0</v>
      </c>
      <c r="AU1309">
        <v>0</v>
      </c>
      <c r="AV1309" t="s">
        <v>13</v>
      </c>
      <c r="AW1309">
        <v>0</v>
      </c>
      <c r="AX1309">
        <v>0</v>
      </c>
      <c r="AY1309" t="s">
        <v>14</v>
      </c>
      <c r="AZ1309">
        <v>0</v>
      </c>
      <c r="BA1309">
        <v>0</v>
      </c>
      <c r="BB1309" t="s">
        <v>15</v>
      </c>
      <c r="BC1309">
        <v>0</v>
      </c>
      <c r="BD1309" t="s">
        <v>16</v>
      </c>
      <c r="BE1309">
        <v>124</v>
      </c>
      <c r="BF1309">
        <v>10</v>
      </c>
      <c r="BG1309">
        <v>2</v>
      </c>
    </row>
    <row r="1310" spans="1:59" x14ac:dyDescent="0.25">
      <c r="A1310" t="s">
        <v>0</v>
      </c>
      <c r="B1310" t="s">
        <v>1</v>
      </c>
      <c r="C1310">
        <v>323800</v>
      </c>
      <c r="D1310" t="s">
        <v>2</v>
      </c>
      <c r="E1310">
        <v>124</v>
      </c>
      <c r="F1310">
        <v>167</v>
      </c>
      <c r="G1310">
        <v>-5</v>
      </c>
      <c r="H1310" t="s">
        <v>3</v>
      </c>
      <c r="I1310">
        <v>320</v>
      </c>
      <c r="J1310">
        <v>3</v>
      </c>
      <c r="K1310">
        <v>18</v>
      </c>
      <c r="L1310" t="s">
        <v>4</v>
      </c>
      <c r="M1310">
        <v>0.20669999999999999</v>
      </c>
      <c r="N1310">
        <v>-8.7300000000000003E-2</v>
      </c>
      <c r="O1310">
        <v>0.90369999999999995</v>
      </c>
      <c r="P1310" t="s">
        <v>5</v>
      </c>
      <c r="Q1310">
        <v>-0.501</v>
      </c>
      <c r="R1310">
        <v>-7.4321000000000002</v>
      </c>
      <c r="S1310">
        <v>-0.35139999999999999</v>
      </c>
      <c r="T1310" t="s">
        <v>6</v>
      </c>
      <c r="U1310">
        <v>260519</v>
      </c>
      <c r="V1310">
        <v>84434</v>
      </c>
      <c r="W1310">
        <v>51.441543580000001</v>
      </c>
      <c r="X1310" t="s">
        <v>17</v>
      </c>
      <c r="Y1310">
        <v>0.26733499999999999</v>
      </c>
      <c r="Z1310" t="s">
        <v>18</v>
      </c>
      <c r="AA1310">
        <v>-12.3</v>
      </c>
      <c r="AB1310">
        <v>1</v>
      </c>
      <c r="AC1310">
        <v>7</v>
      </c>
      <c r="AD1310">
        <v>0.54</v>
      </c>
      <c r="AE1310">
        <v>326.73</v>
      </c>
      <c r="AF1310" t="s">
        <v>19</v>
      </c>
      <c r="AG1310" t="s">
        <v>8</v>
      </c>
      <c r="AH1310">
        <v>290</v>
      </c>
      <c r="AI1310" t="s">
        <v>9</v>
      </c>
      <c r="AJ1310">
        <v>0</v>
      </c>
      <c r="AK1310">
        <v>0</v>
      </c>
      <c r="AL1310" t="s">
        <v>10</v>
      </c>
      <c r="AM1310">
        <v>0</v>
      </c>
      <c r="AN1310">
        <v>0</v>
      </c>
      <c r="AO1310">
        <v>0</v>
      </c>
      <c r="AP1310" t="s">
        <v>11</v>
      </c>
      <c r="AQ1310">
        <v>0</v>
      </c>
      <c r="AR1310">
        <v>0</v>
      </c>
      <c r="AS1310" t="s">
        <v>12</v>
      </c>
      <c r="AT1310">
        <v>0</v>
      </c>
      <c r="AU1310">
        <v>0</v>
      </c>
      <c r="AV1310" t="s">
        <v>13</v>
      </c>
      <c r="AW1310">
        <v>0</v>
      </c>
      <c r="AX1310">
        <v>0</v>
      </c>
      <c r="AY1310" t="s">
        <v>14</v>
      </c>
      <c r="AZ1310">
        <v>0</v>
      </c>
      <c r="BA1310">
        <v>0</v>
      </c>
      <c r="BB1310" t="s">
        <v>15</v>
      </c>
      <c r="BC1310">
        <v>0</v>
      </c>
      <c r="BD1310" t="s">
        <v>16</v>
      </c>
      <c r="BE1310">
        <v>124</v>
      </c>
      <c r="BF1310">
        <v>10</v>
      </c>
      <c r="BG1310">
        <v>2</v>
      </c>
    </row>
    <row r="1311" spans="1:59" x14ac:dyDescent="0.25">
      <c r="A1311" t="s">
        <v>0</v>
      </c>
      <c r="B1311" t="s">
        <v>1</v>
      </c>
      <c r="C1311">
        <v>323936</v>
      </c>
      <c r="D1311" t="s">
        <v>2</v>
      </c>
      <c r="E1311">
        <v>124</v>
      </c>
      <c r="F1311">
        <v>167</v>
      </c>
      <c r="G1311">
        <v>-5</v>
      </c>
      <c r="H1311" t="s">
        <v>3</v>
      </c>
      <c r="I1311">
        <v>321</v>
      </c>
      <c r="J1311">
        <v>3</v>
      </c>
      <c r="K1311">
        <v>20</v>
      </c>
      <c r="L1311" t="s">
        <v>4</v>
      </c>
      <c r="M1311">
        <v>0.26629999999999998</v>
      </c>
      <c r="N1311">
        <v>-8.1900000000000001E-2</v>
      </c>
      <c r="O1311">
        <v>0.88349999999999995</v>
      </c>
      <c r="P1311" t="s">
        <v>5</v>
      </c>
      <c r="Q1311">
        <v>1.5028999999999999</v>
      </c>
      <c r="R1311">
        <v>-7.3947000000000003</v>
      </c>
      <c r="S1311">
        <v>-1.63</v>
      </c>
      <c r="T1311" t="s">
        <v>6</v>
      </c>
      <c r="U1311">
        <v>260519</v>
      </c>
      <c r="V1311">
        <v>84434</v>
      </c>
      <c r="W1311">
        <v>51.441543580000001</v>
      </c>
      <c r="X1311" t="s">
        <v>17</v>
      </c>
      <c r="Y1311">
        <v>0.26733499999999999</v>
      </c>
      <c r="Z1311" t="s">
        <v>18</v>
      </c>
      <c r="AA1311">
        <v>-12.3</v>
      </c>
      <c r="AB1311">
        <v>1</v>
      </c>
      <c r="AC1311">
        <v>7</v>
      </c>
      <c r="AD1311">
        <v>0.54</v>
      </c>
      <c r="AE1311">
        <v>326.73</v>
      </c>
      <c r="AF1311" t="s">
        <v>19</v>
      </c>
      <c r="AG1311" t="s">
        <v>8</v>
      </c>
      <c r="AH1311">
        <v>290</v>
      </c>
      <c r="AI1311" t="s">
        <v>9</v>
      </c>
      <c r="AJ1311">
        <v>0</v>
      </c>
      <c r="AK1311">
        <v>0</v>
      </c>
      <c r="AL1311" t="s">
        <v>10</v>
      </c>
      <c r="AM1311">
        <v>0</v>
      </c>
      <c r="AN1311">
        <v>0</v>
      </c>
      <c r="AO1311">
        <v>0</v>
      </c>
      <c r="AP1311" t="s">
        <v>11</v>
      </c>
      <c r="AQ1311">
        <v>0</v>
      </c>
      <c r="AR1311">
        <v>0</v>
      </c>
      <c r="AS1311" t="s">
        <v>12</v>
      </c>
      <c r="AT1311">
        <v>0</v>
      </c>
      <c r="AU1311">
        <v>0</v>
      </c>
      <c r="AV1311" t="s">
        <v>13</v>
      </c>
      <c r="AW1311">
        <v>0</v>
      </c>
      <c r="AX1311">
        <v>0</v>
      </c>
      <c r="AY1311" t="s">
        <v>14</v>
      </c>
      <c r="AZ1311">
        <v>0</v>
      </c>
      <c r="BA1311">
        <v>0</v>
      </c>
      <c r="BB1311" t="s">
        <v>15</v>
      </c>
      <c r="BC1311">
        <v>0</v>
      </c>
      <c r="BD1311" t="s">
        <v>16</v>
      </c>
      <c r="BE1311">
        <v>124</v>
      </c>
      <c r="BF1311">
        <v>10</v>
      </c>
      <c r="BG1311">
        <v>2</v>
      </c>
    </row>
    <row r="1312" spans="1:59" x14ac:dyDescent="0.25">
      <c r="A1312" t="s">
        <v>0</v>
      </c>
      <c r="B1312" t="s">
        <v>1</v>
      </c>
      <c r="C1312">
        <v>324072</v>
      </c>
      <c r="D1312" t="s">
        <v>2</v>
      </c>
      <c r="E1312">
        <v>124</v>
      </c>
      <c r="F1312">
        <v>167</v>
      </c>
      <c r="G1312">
        <v>-5</v>
      </c>
      <c r="H1312" t="s">
        <v>3</v>
      </c>
      <c r="I1312">
        <v>322</v>
      </c>
      <c r="J1312">
        <v>2</v>
      </c>
      <c r="K1312">
        <v>23</v>
      </c>
      <c r="L1312" t="s">
        <v>4</v>
      </c>
      <c r="M1312">
        <v>0.33310000000000001</v>
      </c>
      <c r="N1312">
        <v>-6.2600000000000003E-2</v>
      </c>
      <c r="O1312">
        <v>0.93130000000000002</v>
      </c>
      <c r="P1312" t="s">
        <v>5</v>
      </c>
      <c r="Q1312">
        <v>1.4280999999999999</v>
      </c>
      <c r="R1312">
        <v>-3.3795999999999999</v>
      </c>
      <c r="S1312">
        <v>0.44109999999999999</v>
      </c>
      <c r="T1312" t="s">
        <v>6</v>
      </c>
      <c r="U1312">
        <v>260519</v>
      </c>
      <c r="V1312">
        <v>84434</v>
      </c>
      <c r="W1312">
        <v>51.441543580000001</v>
      </c>
      <c r="X1312" t="s">
        <v>17</v>
      </c>
      <c r="Y1312">
        <v>0.26733499999999999</v>
      </c>
      <c r="Z1312" t="s">
        <v>18</v>
      </c>
      <c r="AA1312">
        <v>-12.3</v>
      </c>
      <c r="AB1312">
        <v>1</v>
      </c>
      <c r="AC1312">
        <v>7</v>
      </c>
      <c r="AD1312">
        <v>0.54</v>
      </c>
      <c r="AE1312">
        <v>326.73</v>
      </c>
      <c r="AF1312" t="s">
        <v>19</v>
      </c>
      <c r="AG1312" t="s">
        <v>8</v>
      </c>
      <c r="AH1312">
        <v>290</v>
      </c>
      <c r="AI1312" t="s">
        <v>9</v>
      </c>
      <c r="AJ1312">
        <v>0</v>
      </c>
      <c r="AK1312">
        <v>0</v>
      </c>
      <c r="AL1312" t="s">
        <v>10</v>
      </c>
      <c r="AM1312">
        <v>0</v>
      </c>
      <c r="AN1312">
        <v>0</v>
      </c>
      <c r="AO1312">
        <v>0</v>
      </c>
      <c r="AP1312" t="s">
        <v>11</v>
      </c>
      <c r="AQ1312">
        <v>0</v>
      </c>
      <c r="AR1312">
        <v>0</v>
      </c>
      <c r="AS1312" t="s">
        <v>12</v>
      </c>
      <c r="AT1312">
        <v>0</v>
      </c>
      <c r="AU1312">
        <v>0</v>
      </c>
      <c r="AV1312" t="s">
        <v>13</v>
      </c>
      <c r="AW1312">
        <v>0</v>
      </c>
      <c r="AX1312">
        <v>0</v>
      </c>
      <c r="AY1312" t="s">
        <v>14</v>
      </c>
      <c r="AZ1312">
        <v>0</v>
      </c>
      <c r="BA1312">
        <v>0</v>
      </c>
      <c r="BB1312" t="s">
        <v>15</v>
      </c>
      <c r="BC1312">
        <v>0</v>
      </c>
      <c r="BD1312" t="s">
        <v>16</v>
      </c>
      <c r="BE1312">
        <v>124</v>
      </c>
      <c r="BF1312">
        <v>10</v>
      </c>
      <c r="BG1312">
        <v>2</v>
      </c>
    </row>
    <row r="1313" spans="1:59" x14ac:dyDescent="0.25">
      <c r="A1313" t="s">
        <v>0</v>
      </c>
      <c r="B1313" t="s">
        <v>1</v>
      </c>
      <c r="C1313">
        <v>324206</v>
      </c>
      <c r="D1313" t="s">
        <v>2</v>
      </c>
      <c r="E1313">
        <v>120</v>
      </c>
      <c r="F1313">
        <v>167</v>
      </c>
      <c r="G1313">
        <v>-5</v>
      </c>
      <c r="H1313" t="s">
        <v>3</v>
      </c>
      <c r="I1313">
        <v>321</v>
      </c>
      <c r="J1313">
        <v>1</v>
      </c>
      <c r="K1313">
        <v>22</v>
      </c>
      <c r="L1313" t="s">
        <v>4</v>
      </c>
      <c r="M1313">
        <v>0.31140000000000001</v>
      </c>
      <c r="N1313">
        <v>-6.5199999999999994E-2</v>
      </c>
      <c r="O1313">
        <v>0.91259999999999997</v>
      </c>
      <c r="P1313" t="s">
        <v>5</v>
      </c>
      <c r="Q1313">
        <v>-1.6374</v>
      </c>
      <c r="R1313">
        <v>5.6300999999999997</v>
      </c>
      <c r="S1313">
        <v>1.2561</v>
      </c>
      <c r="T1313" t="s">
        <v>6</v>
      </c>
      <c r="U1313">
        <v>260519</v>
      </c>
      <c r="V1313">
        <v>84434</v>
      </c>
      <c r="W1313">
        <v>51.441543580000001</v>
      </c>
      <c r="X1313" t="s">
        <v>17</v>
      </c>
      <c r="Y1313">
        <v>0.26733499999999999</v>
      </c>
      <c r="Z1313" t="s">
        <v>18</v>
      </c>
      <c r="AA1313">
        <v>-12.3</v>
      </c>
      <c r="AB1313">
        <v>1</v>
      </c>
      <c r="AC1313">
        <v>7</v>
      </c>
      <c r="AD1313">
        <v>0.54</v>
      </c>
      <c r="AE1313">
        <v>326.73</v>
      </c>
      <c r="AF1313" t="s">
        <v>19</v>
      </c>
      <c r="AG1313" t="s">
        <v>8</v>
      </c>
      <c r="AH1313">
        <v>290</v>
      </c>
      <c r="AI1313" t="s">
        <v>9</v>
      </c>
      <c r="AJ1313">
        <v>0</v>
      </c>
      <c r="AK1313">
        <v>0</v>
      </c>
      <c r="AL1313" t="s">
        <v>10</v>
      </c>
      <c r="AM1313">
        <v>0</v>
      </c>
      <c r="AN1313">
        <v>0</v>
      </c>
      <c r="AO1313">
        <v>0</v>
      </c>
      <c r="AP1313" t="s">
        <v>11</v>
      </c>
      <c r="AQ1313">
        <v>0</v>
      </c>
      <c r="AR1313">
        <v>0</v>
      </c>
      <c r="AS1313" t="s">
        <v>12</v>
      </c>
      <c r="AT1313">
        <v>0</v>
      </c>
      <c r="AU1313">
        <v>0</v>
      </c>
      <c r="AV1313" t="s">
        <v>13</v>
      </c>
      <c r="AW1313">
        <v>0</v>
      </c>
      <c r="AX1313">
        <v>0</v>
      </c>
      <c r="AY1313" t="s">
        <v>14</v>
      </c>
      <c r="AZ1313">
        <v>0</v>
      </c>
      <c r="BA1313">
        <v>0</v>
      </c>
      <c r="BB1313" t="s">
        <v>15</v>
      </c>
      <c r="BC1313">
        <v>0</v>
      </c>
      <c r="BD1313" t="s">
        <v>16</v>
      </c>
      <c r="BE1313">
        <v>120</v>
      </c>
      <c r="BF1313">
        <v>10</v>
      </c>
      <c r="BG1313">
        <v>2</v>
      </c>
    </row>
    <row r="1314" spans="1:59" x14ac:dyDescent="0.25">
      <c r="A1314" t="s">
        <v>0</v>
      </c>
      <c r="B1314" t="s">
        <v>1</v>
      </c>
      <c r="C1314">
        <v>324344</v>
      </c>
      <c r="D1314" t="s">
        <v>2</v>
      </c>
      <c r="E1314">
        <v>101</v>
      </c>
      <c r="F1314">
        <v>167</v>
      </c>
      <c r="G1314">
        <v>-5</v>
      </c>
      <c r="H1314" t="s">
        <v>3</v>
      </c>
      <c r="I1314">
        <v>319</v>
      </c>
      <c r="J1314">
        <v>2</v>
      </c>
      <c r="K1314">
        <v>19</v>
      </c>
      <c r="L1314" t="s">
        <v>4</v>
      </c>
      <c r="M1314">
        <v>0.23760000000000001</v>
      </c>
      <c r="N1314">
        <v>-8.0500000000000002E-2</v>
      </c>
      <c r="O1314">
        <v>0.88929999999999998</v>
      </c>
      <c r="P1314" t="s">
        <v>5</v>
      </c>
      <c r="Q1314">
        <v>-2.6766999999999999</v>
      </c>
      <c r="R1314">
        <v>8.7256</v>
      </c>
      <c r="S1314">
        <v>-1.286</v>
      </c>
      <c r="T1314" t="s">
        <v>6</v>
      </c>
      <c r="U1314">
        <v>260519</v>
      </c>
      <c r="V1314">
        <v>84434</v>
      </c>
      <c r="W1314">
        <v>51.441543580000001</v>
      </c>
      <c r="X1314" t="s">
        <v>17</v>
      </c>
      <c r="Y1314">
        <v>0.26733499999999999</v>
      </c>
      <c r="Z1314" t="s">
        <v>18</v>
      </c>
      <c r="AA1314">
        <v>-12.3</v>
      </c>
      <c r="AB1314">
        <v>1</v>
      </c>
      <c r="AC1314">
        <v>7</v>
      </c>
      <c r="AD1314">
        <v>0.54</v>
      </c>
      <c r="AE1314">
        <v>326.73</v>
      </c>
      <c r="AF1314" t="s">
        <v>19</v>
      </c>
      <c r="AG1314" t="s">
        <v>8</v>
      </c>
      <c r="AH1314">
        <v>290</v>
      </c>
      <c r="AI1314" t="s">
        <v>9</v>
      </c>
      <c r="AJ1314">
        <v>0</v>
      </c>
      <c r="AK1314">
        <v>0</v>
      </c>
      <c r="AL1314" t="s">
        <v>10</v>
      </c>
      <c r="AM1314">
        <v>0</v>
      </c>
      <c r="AN1314">
        <v>0</v>
      </c>
      <c r="AO1314">
        <v>0</v>
      </c>
      <c r="AP1314" t="s">
        <v>11</v>
      </c>
      <c r="AQ1314">
        <v>0</v>
      </c>
      <c r="AR1314">
        <v>0</v>
      </c>
      <c r="AS1314" t="s">
        <v>12</v>
      </c>
      <c r="AT1314">
        <v>0</v>
      </c>
      <c r="AU1314">
        <v>0</v>
      </c>
      <c r="AV1314" t="s">
        <v>13</v>
      </c>
      <c r="AW1314">
        <v>0</v>
      </c>
      <c r="AX1314">
        <v>0</v>
      </c>
      <c r="AY1314" t="s">
        <v>14</v>
      </c>
      <c r="AZ1314">
        <v>0</v>
      </c>
      <c r="BA1314">
        <v>0</v>
      </c>
      <c r="BB1314" t="s">
        <v>15</v>
      </c>
      <c r="BC1314">
        <v>0</v>
      </c>
      <c r="BD1314" t="s">
        <v>16</v>
      </c>
      <c r="BE1314">
        <v>101</v>
      </c>
      <c r="BF1314">
        <v>10</v>
      </c>
      <c r="BG1314">
        <v>2</v>
      </c>
    </row>
    <row r="1315" spans="1:59" x14ac:dyDescent="0.25">
      <c r="A1315" t="s">
        <v>0</v>
      </c>
      <c r="B1315" t="s">
        <v>1</v>
      </c>
      <c r="C1315">
        <v>324480</v>
      </c>
      <c r="D1315" t="s">
        <v>2</v>
      </c>
      <c r="E1315">
        <v>101</v>
      </c>
      <c r="F1315">
        <v>167</v>
      </c>
      <c r="G1315">
        <v>-5</v>
      </c>
      <c r="H1315" t="s">
        <v>3</v>
      </c>
      <c r="I1315">
        <v>318</v>
      </c>
      <c r="J1315">
        <v>3</v>
      </c>
      <c r="K1315">
        <v>15</v>
      </c>
      <c r="L1315" t="s">
        <v>4</v>
      </c>
      <c r="M1315">
        <v>0.19750000000000001</v>
      </c>
      <c r="N1315">
        <v>-6.7900000000000002E-2</v>
      </c>
      <c r="O1315">
        <v>0.92130000000000001</v>
      </c>
      <c r="P1315" t="s">
        <v>5</v>
      </c>
      <c r="Q1315">
        <v>-1.1214999999999999</v>
      </c>
      <c r="R1315">
        <v>4.3815</v>
      </c>
      <c r="S1315">
        <v>-5.0170000000000003</v>
      </c>
      <c r="T1315" t="s">
        <v>6</v>
      </c>
      <c r="U1315">
        <v>260519</v>
      </c>
      <c r="V1315">
        <v>84435</v>
      </c>
      <c r="W1315">
        <v>51.441543580000001</v>
      </c>
      <c r="X1315" t="s">
        <v>17</v>
      </c>
      <c r="Y1315">
        <v>0.26733499999999999</v>
      </c>
      <c r="Z1315" t="s">
        <v>18</v>
      </c>
      <c r="AA1315">
        <v>-12.2</v>
      </c>
      <c r="AB1315">
        <v>1</v>
      </c>
      <c r="AC1315">
        <v>7</v>
      </c>
      <c r="AD1315">
        <v>0.54</v>
      </c>
      <c r="AE1315">
        <v>326.73</v>
      </c>
      <c r="AF1315" t="s">
        <v>19</v>
      </c>
      <c r="AG1315" t="s">
        <v>8</v>
      </c>
      <c r="AH1315">
        <v>290</v>
      </c>
      <c r="AI1315" t="s">
        <v>9</v>
      </c>
      <c r="AJ1315">
        <v>0</v>
      </c>
      <c r="AK1315">
        <v>0</v>
      </c>
      <c r="AL1315" t="s">
        <v>10</v>
      </c>
      <c r="AM1315">
        <v>0</v>
      </c>
      <c r="AN1315">
        <v>0</v>
      </c>
      <c r="AO1315">
        <v>0</v>
      </c>
      <c r="AP1315" t="s">
        <v>11</v>
      </c>
      <c r="AQ1315">
        <v>0</v>
      </c>
      <c r="AR1315">
        <v>0</v>
      </c>
      <c r="AS1315" t="s">
        <v>12</v>
      </c>
      <c r="AT1315">
        <v>0</v>
      </c>
      <c r="AU1315">
        <v>0</v>
      </c>
      <c r="AV1315" t="s">
        <v>13</v>
      </c>
      <c r="AW1315">
        <v>0</v>
      </c>
      <c r="AX1315">
        <v>0</v>
      </c>
      <c r="AY1315" t="s">
        <v>14</v>
      </c>
      <c r="AZ1315">
        <v>0</v>
      </c>
      <c r="BA1315">
        <v>0</v>
      </c>
      <c r="BB1315" t="s">
        <v>15</v>
      </c>
      <c r="BC1315">
        <v>0</v>
      </c>
      <c r="BD1315" t="s">
        <v>16</v>
      </c>
      <c r="BE1315">
        <v>101</v>
      </c>
      <c r="BF1315">
        <v>10</v>
      </c>
      <c r="BG1315">
        <v>2</v>
      </c>
    </row>
    <row r="1316" spans="1:59" x14ac:dyDescent="0.25">
      <c r="A1316" t="s">
        <v>0</v>
      </c>
      <c r="B1316" t="s">
        <v>1</v>
      </c>
      <c r="C1316">
        <v>324614</v>
      </c>
      <c r="D1316" t="s">
        <v>2</v>
      </c>
      <c r="E1316">
        <v>101</v>
      </c>
      <c r="F1316">
        <v>167</v>
      </c>
      <c r="G1316">
        <v>-5</v>
      </c>
      <c r="H1316" t="s">
        <v>3</v>
      </c>
      <c r="I1316">
        <v>318</v>
      </c>
      <c r="J1316">
        <v>3</v>
      </c>
      <c r="K1316">
        <v>14</v>
      </c>
      <c r="L1316" t="s">
        <v>4</v>
      </c>
      <c r="M1316">
        <v>0.1736</v>
      </c>
      <c r="N1316">
        <v>-8.4500000000000006E-2</v>
      </c>
      <c r="O1316">
        <v>0.98919999999999997</v>
      </c>
      <c r="P1316" t="s">
        <v>5</v>
      </c>
      <c r="Q1316">
        <v>-1.5253000000000001</v>
      </c>
      <c r="R1316">
        <v>-2.2355999999999998</v>
      </c>
      <c r="S1316">
        <v>-7.1254999999999997</v>
      </c>
      <c r="T1316" t="s">
        <v>6</v>
      </c>
      <c r="U1316">
        <v>260519</v>
      </c>
      <c r="V1316">
        <v>84435</v>
      </c>
      <c r="W1316">
        <v>51.441543580000001</v>
      </c>
      <c r="X1316" t="s">
        <v>17</v>
      </c>
      <c r="Y1316">
        <v>0.26733499999999999</v>
      </c>
      <c r="Z1316" t="s">
        <v>18</v>
      </c>
      <c r="AA1316">
        <v>-12.2</v>
      </c>
      <c r="AB1316">
        <v>1</v>
      </c>
      <c r="AC1316">
        <v>7</v>
      </c>
      <c r="AD1316">
        <v>0.53</v>
      </c>
      <c r="AE1316">
        <v>332.62</v>
      </c>
      <c r="AF1316" t="s">
        <v>19</v>
      </c>
      <c r="AG1316" t="s">
        <v>8</v>
      </c>
      <c r="AH1316">
        <v>290</v>
      </c>
      <c r="AI1316" t="s">
        <v>9</v>
      </c>
      <c r="AJ1316">
        <v>0</v>
      </c>
      <c r="AK1316">
        <v>0</v>
      </c>
      <c r="AL1316" t="s">
        <v>10</v>
      </c>
      <c r="AM1316">
        <v>0</v>
      </c>
      <c r="AN1316">
        <v>0</v>
      </c>
      <c r="AO1316">
        <v>0</v>
      </c>
      <c r="AP1316" t="s">
        <v>11</v>
      </c>
      <c r="AQ1316">
        <v>0</v>
      </c>
      <c r="AR1316">
        <v>0</v>
      </c>
      <c r="AS1316" t="s">
        <v>12</v>
      </c>
      <c r="AT1316">
        <v>0</v>
      </c>
      <c r="AU1316">
        <v>0</v>
      </c>
      <c r="AV1316" t="s">
        <v>13</v>
      </c>
      <c r="AW1316">
        <v>0</v>
      </c>
      <c r="AX1316">
        <v>0</v>
      </c>
      <c r="AY1316" t="s">
        <v>14</v>
      </c>
      <c r="AZ1316">
        <v>0</v>
      </c>
      <c r="BA1316">
        <v>0</v>
      </c>
      <c r="BB1316" t="s">
        <v>15</v>
      </c>
      <c r="BC1316">
        <v>0</v>
      </c>
      <c r="BD1316" t="s">
        <v>16</v>
      </c>
      <c r="BE1316">
        <v>101</v>
      </c>
      <c r="BF1316">
        <v>10</v>
      </c>
      <c r="BG1316">
        <v>2</v>
      </c>
    </row>
    <row r="1317" spans="1:59" x14ac:dyDescent="0.25">
      <c r="A1317" t="s">
        <v>0</v>
      </c>
      <c r="B1317" t="s">
        <v>1</v>
      </c>
      <c r="C1317">
        <v>324752</v>
      </c>
      <c r="D1317" t="s">
        <v>2</v>
      </c>
      <c r="E1317">
        <v>101</v>
      </c>
      <c r="F1317">
        <v>167</v>
      </c>
      <c r="G1317">
        <v>-5</v>
      </c>
      <c r="H1317" t="s">
        <v>3</v>
      </c>
      <c r="I1317">
        <v>322</v>
      </c>
      <c r="J1317">
        <v>3</v>
      </c>
      <c r="K1317">
        <v>17</v>
      </c>
      <c r="L1317" t="s">
        <v>4</v>
      </c>
      <c r="M1317">
        <v>0.23730000000000001</v>
      </c>
      <c r="N1317">
        <v>-7.6100000000000001E-2</v>
      </c>
      <c r="O1317">
        <v>0.91600000000000004</v>
      </c>
      <c r="P1317" t="s">
        <v>5</v>
      </c>
      <c r="Q1317">
        <v>-0.45610000000000001</v>
      </c>
      <c r="R1317">
        <v>-10.348100000000001</v>
      </c>
      <c r="S1317">
        <v>-6.4077000000000002</v>
      </c>
      <c r="T1317" t="s">
        <v>6</v>
      </c>
      <c r="U1317">
        <v>260519</v>
      </c>
      <c r="V1317">
        <v>84435</v>
      </c>
      <c r="W1317">
        <v>51.441543580000001</v>
      </c>
      <c r="X1317" t="s">
        <v>17</v>
      </c>
      <c r="Y1317">
        <v>0.26733499999999999</v>
      </c>
      <c r="Z1317" t="s">
        <v>18</v>
      </c>
      <c r="AA1317">
        <v>-12.2</v>
      </c>
      <c r="AB1317">
        <v>1</v>
      </c>
      <c r="AC1317">
        <v>7</v>
      </c>
      <c r="AD1317">
        <v>0.53</v>
      </c>
      <c r="AE1317">
        <v>332.62</v>
      </c>
      <c r="AF1317" t="s">
        <v>19</v>
      </c>
      <c r="AG1317" t="s">
        <v>8</v>
      </c>
      <c r="AH1317">
        <v>290</v>
      </c>
      <c r="AI1317" t="s">
        <v>9</v>
      </c>
      <c r="AJ1317">
        <v>0</v>
      </c>
      <c r="AK1317">
        <v>0</v>
      </c>
      <c r="AL1317" t="s">
        <v>10</v>
      </c>
      <c r="AM1317">
        <v>0</v>
      </c>
      <c r="AN1317">
        <v>0</v>
      </c>
      <c r="AO1317">
        <v>0</v>
      </c>
      <c r="AP1317" t="s">
        <v>11</v>
      </c>
      <c r="AQ1317">
        <v>0</v>
      </c>
      <c r="AR1317">
        <v>0</v>
      </c>
      <c r="AS1317" t="s">
        <v>12</v>
      </c>
      <c r="AT1317">
        <v>0</v>
      </c>
      <c r="AU1317">
        <v>0</v>
      </c>
      <c r="AV1317" t="s">
        <v>13</v>
      </c>
      <c r="AW1317">
        <v>0</v>
      </c>
      <c r="AX1317">
        <v>0</v>
      </c>
      <c r="AY1317" t="s">
        <v>14</v>
      </c>
      <c r="AZ1317">
        <v>0</v>
      </c>
      <c r="BA1317">
        <v>0</v>
      </c>
      <c r="BB1317" t="s">
        <v>15</v>
      </c>
      <c r="BC1317">
        <v>0</v>
      </c>
      <c r="BD1317" t="s">
        <v>16</v>
      </c>
      <c r="BE1317">
        <v>101</v>
      </c>
      <c r="BF1317">
        <v>10</v>
      </c>
      <c r="BG1317">
        <v>2</v>
      </c>
    </row>
    <row r="1318" spans="1:59" x14ac:dyDescent="0.25">
      <c r="A1318" t="s">
        <v>0</v>
      </c>
      <c r="B1318" t="s">
        <v>1</v>
      </c>
      <c r="C1318">
        <v>324888</v>
      </c>
      <c r="D1318" t="s">
        <v>2</v>
      </c>
      <c r="E1318">
        <v>106</v>
      </c>
      <c r="F1318">
        <v>167</v>
      </c>
      <c r="G1318">
        <v>-5</v>
      </c>
      <c r="H1318" t="s">
        <v>3</v>
      </c>
      <c r="I1318">
        <v>325</v>
      </c>
      <c r="J1318">
        <v>3</v>
      </c>
      <c r="K1318">
        <v>21</v>
      </c>
      <c r="L1318" t="s">
        <v>4</v>
      </c>
      <c r="M1318">
        <v>0.29909999999999998</v>
      </c>
      <c r="N1318">
        <v>-6.7100000000000007E-2</v>
      </c>
      <c r="O1318">
        <v>0.90869999999999995</v>
      </c>
      <c r="P1318" t="s">
        <v>5</v>
      </c>
      <c r="Q1318">
        <v>0.66539999999999999</v>
      </c>
      <c r="R1318">
        <v>-13.256600000000001</v>
      </c>
      <c r="S1318">
        <v>-4.2843</v>
      </c>
      <c r="T1318" t="s">
        <v>6</v>
      </c>
      <c r="U1318">
        <v>260519</v>
      </c>
      <c r="V1318">
        <v>84435</v>
      </c>
      <c r="W1318">
        <v>51.441543580000001</v>
      </c>
      <c r="X1318" t="s">
        <v>17</v>
      </c>
      <c r="Y1318">
        <v>0.26733499999999999</v>
      </c>
      <c r="Z1318" t="s">
        <v>18</v>
      </c>
      <c r="AA1318">
        <v>-12.2</v>
      </c>
      <c r="AB1318">
        <v>1</v>
      </c>
      <c r="AC1318">
        <v>7</v>
      </c>
      <c r="AD1318">
        <v>0.53</v>
      </c>
      <c r="AE1318">
        <v>332.62</v>
      </c>
      <c r="AF1318" t="s">
        <v>19</v>
      </c>
      <c r="AG1318" t="s">
        <v>8</v>
      </c>
      <c r="AH1318">
        <v>290</v>
      </c>
      <c r="AI1318" t="s">
        <v>9</v>
      </c>
      <c r="AJ1318">
        <v>0</v>
      </c>
      <c r="AK1318">
        <v>0</v>
      </c>
      <c r="AL1318" t="s">
        <v>10</v>
      </c>
      <c r="AM1318">
        <v>0</v>
      </c>
      <c r="AN1318">
        <v>0</v>
      </c>
      <c r="AO1318">
        <v>0</v>
      </c>
      <c r="AP1318" t="s">
        <v>11</v>
      </c>
      <c r="AQ1318">
        <v>0</v>
      </c>
      <c r="AR1318">
        <v>0</v>
      </c>
      <c r="AS1318" t="s">
        <v>12</v>
      </c>
      <c r="AT1318">
        <v>0</v>
      </c>
      <c r="AU1318">
        <v>0</v>
      </c>
      <c r="AV1318" t="s">
        <v>13</v>
      </c>
      <c r="AW1318">
        <v>0</v>
      </c>
      <c r="AX1318">
        <v>0</v>
      </c>
      <c r="AY1318" t="s">
        <v>14</v>
      </c>
      <c r="AZ1318">
        <v>0</v>
      </c>
      <c r="BA1318">
        <v>0</v>
      </c>
      <c r="BB1318" t="s">
        <v>15</v>
      </c>
      <c r="BC1318">
        <v>0</v>
      </c>
      <c r="BD1318" t="s">
        <v>16</v>
      </c>
      <c r="BE1318">
        <v>106</v>
      </c>
      <c r="BF1318">
        <v>10</v>
      </c>
      <c r="BG1318">
        <v>2</v>
      </c>
    </row>
    <row r="1319" spans="1:59" x14ac:dyDescent="0.25">
      <c r="A1319" t="s">
        <v>0</v>
      </c>
      <c r="B1319" t="s">
        <v>1</v>
      </c>
      <c r="C1319">
        <v>325024</v>
      </c>
      <c r="D1319" t="s">
        <v>2</v>
      </c>
      <c r="E1319">
        <v>113</v>
      </c>
      <c r="F1319">
        <v>167</v>
      </c>
      <c r="G1319">
        <v>-5</v>
      </c>
      <c r="H1319" t="s">
        <v>3</v>
      </c>
      <c r="I1319">
        <v>328</v>
      </c>
      <c r="J1319">
        <v>2</v>
      </c>
      <c r="K1319">
        <v>25</v>
      </c>
      <c r="L1319" t="s">
        <v>4</v>
      </c>
      <c r="M1319">
        <v>0.34549999999999997</v>
      </c>
      <c r="N1319">
        <v>-6.6900000000000001E-2</v>
      </c>
      <c r="O1319">
        <v>0.89070000000000005</v>
      </c>
      <c r="P1319" t="s">
        <v>5</v>
      </c>
      <c r="Q1319">
        <v>-0.54579999999999995</v>
      </c>
      <c r="R1319">
        <v>-10.707000000000001</v>
      </c>
      <c r="S1319">
        <v>-2.5347</v>
      </c>
      <c r="T1319" t="s">
        <v>6</v>
      </c>
      <c r="U1319">
        <v>260519</v>
      </c>
      <c r="V1319">
        <v>84435</v>
      </c>
      <c r="W1319">
        <v>51.441543580000001</v>
      </c>
      <c r="X1319" t="s">
        <v>17</v>
      </c>
      <c r="Y1319">
        <v>0.26733499999999999</v>
      </c>
      <c r="Z1319" t="s">
        <v>18</v>
      </c>
      <c r="AA1319">
        <v>-12.2</v>
      </c>
      <c r="AB1319">
        <v>1</v>
      </c>
      <c r="AC1319">
        <v>7</v>
      </c>
      <c r="AD1319">
        <v>0.53</v>
      </c>
      <c r="AE1319">
        <v>332.62</v>
      </c>
      <c r="AF1319" t="s">
        <v>19</v>
      </c>
      <c r="AG1319" t="s">
        <v>8</v>
      </c>
      <c r="AH1319">
        <v>290</v>
      </c>
      <c r="AI1319" t="s">
        <v>9</v>
      </c>
      <c r="AJ1319">
        <v>0</v>
      </c>
      <c r="AK1319">
        <v>0</v>
      </c>
      <c r="AL1319" t="s">
        <v>10</v>
      </c>
      <c r="AM1319">
        <v>0</v>
      </c>
      <c r="AN1319">
        <v>0</v>
      </c>
      <c r="AO1319">
        <v>0</v>
      </c>
      <c r="AP1319" t="s">
        <v>11</v>
      </c>
      <c r="AQ1319">
        <v>0</v>
      </c>
      <c r="AR1319">
        <v>0</v>
      </c>
      <c r="AS1319" t="s">
        <v>12</v>
      </c>
      <c r="AT1319">
        <v>0</v>
      </c>
      <c r="AU1319">
        <v>0</v>
      </c>
      <c r="AV1319" t="s">
        <v>13</v>
      </c>
      <c r="AW1319">
        <v>0</v>
      </c>
      <c r="AX1319">
        <v>0</v>
      </c>
      <c r="AY1319" t="s">
        <v>14</v>
      </c>
      <c r="AZ1319">
        <v>0</v>
      </c>
      <c r="BA1319">
        <v>0</v>
      </c>
      <c r="BB1319" t="s">
        <v>15</v>
      </c>
      <c r="BC1319">
        <v>0</v>
      </c>
      <c r="BD1319" t="s">
        <v>16</v>
      </c>
      <c r="BE1319">
        <v>113</v>
      </c>
      <c r="BF1319">
        <v>10</v>
      </c>
      <c r="BG1319">
        <v>2</v>
      </c>
    </row>
    <row r="1320" spans="1:59" x14ac:dyDescent="0.25">
      <c r="A1320" t="s">
        <v>0</v>
      </c>
      <c r="B1320" t="s">
        <v>1</v>
      </c>
      <c r="C1320">
        <v>325158</v>
      </c>
      <c r="D1320" t="s">
        <v>2</v>
      </c>
      <c r="E1320">
        <v>114</v>
      </c>
      <c r="F1320">
        <v>167</v>
      </c>
      <c r="G1320">
        <v>-5</v>
      </c>
      <c r="H1320" t="s">
        <v>3</v>
      </c>
      <c r="I1320">
        <v>329</v>
      </c>
      <c r="J1320">
        <v>2</v>
      </c>
      <c r="K1320">
        <v>28</v>
      </c>
      <c r="L1320" t="s">
        <v>4</v>
      </c>
      <c r="M1320">
        <v>0.38690000000000002</v>
      </c>
      <c r="N1320">
        <v>-5.6500000000000002E-2</v>
      </c>
      <c r="O1320">
        <v>0.83340000000000003</v>
      </c>
      <c r="P1320" t="s">
        <v>5</v>
      </c>
      <c r="Q1320">
        <v>-0.53090000000000004</v>
      </c>
      <c r="R1320">
        <v>-6.8788</v>
      </c>
      <c r="S1320">
        <v>-0.8</v>
      </c>
      <c r="T1320" t="s">
        <v>6</v>
      </c>
      <c r="U1320">
        <v>260519</v>
      </c>
      <c r="V1320">
        <v>84435</v>
      </c>
      <c r="W1320">
        <v>51.441543580000001</v>
      </c>
      <c r="X1320" t="s">
        <v>17</v>
      </c>
      <c r="Y1320">
        <v>0.26733499999999999</v>
      </c>
      <c r="Z1320" t="s">
        <v>18</v>
      </c>
      <c r="AA1320">
        <v>-12.2</v>
      </c>
      <c r="AB1320">
        <v>1</v>
      </c>
      <c r="AC1320">
        <v>7</v>
      </c>
      <c r="AD1320">
        <v>0.53</v>
      </c>
      <c r="AE1320">
        <v>332.62</v>
      </c>
      <c r="AF1320" t="s">
        <v>19</v>
      </c>
      <c r="AG1320" t="s">
        <v>8</v>
      </c>
      <c r="AH1320">
        <v>290</v>
      </c>
      <c r="AI1320" t="s">
        <v>9</v>
      </c>
      <c r="AJ1320">
        <v>0</v>
      </c>
      <c r="AK1320">
        <v>0</v>
      </c>
      <c r="AL1320" t="s">
        <v>10</v>
      </c>
      <c r="AM1320">
        <v>0</v>
      </c>
      <c r="AN1320">
        <v>0</v>
      </c>
      <c r="AO1320">
        <v>0</v>
      </c>
      <c r="AP1320" t="s">
        <v>11</v>
      </c>
      <c r="AQ1320">
        <v>0</v>
      </c>
      <c r="AR1320">
        <v>0</v>
      </c>
      <c r="AS1320" t="s">
        <v>12</v>
      </c>
      <c r="AT1320">
        <v>0</v>
      </c>
      <c r="AU1320">
        <v>0</v>
      </c>
      <c r="AV1320" t="s">
        <v>13</v>
      </c>
      <c r="AW1320">
        <v>0</v>
      </c>
      <c r="AX1320">
        <v>0</v>
      </c>
      <c r="AY1320" t="s">
        <v>14</v>
      </c>
      <c r="AZ1320">
        <v>0</v>
      </c>
      <c r="BA1320">
        <v>0</v>
      </c>
      <c r="BB1320" t="s">
        <v>15</v>
      </c>
      <c r="BC1320">
        <v>0</v>
      </c>
      <c r="BD1320" t="s">
        <v>16</v>
      </c>
      <c r="BE1320">
        <v>114</v>
      </c>
      <c r="BF1320">
        <v>10</v>
      </c>
      <c r="BG1320">
        <v>2</v>
      </c>
    </row>
    <row r="1321" spans="1:59" x14ac:dyDescent="0.25">
      <c r="A1321" t="s">
        <v>0</v>
      </c>
      <c r="B1321" t="s">
        <v>1</v>
      </c>
      <c r="C1321">
        <v>325296</v>
      </c>
      <c r="D1321" t="s">
        <v>2</v>
      </c>
      <c r="E1321">
        <v>115</v>
      </c>
      <c r="F1321">
        <v>167</v>
      </c>
      <c r="G1321">
        <v>-6</v>
      </c>
      <c r="H1321" t="s">
        <v>3</v>
      </c>
      <c r="I1321">
        <v>330</v>
      </c>
      <c r="J1321">
        <v>1</v>
      </c>
      <c r="K1321">
        <v>30</v>
      </c>
      <c r="L1321" t="s">
        <v>4</v>
      </c>
      <c r="M1321">
        <v>0.43070000000000003</v>
      </c>
      <c r="N1321">
        <v>-5.8799999999999998E-2</v>
      </c>
      <c r="O1321">
        <v>0.82820000000000005</v>
      </c>
      <c r="P1321" t="s">
        <v>5</v>
      </c>
      <c r="Q1321">
        <v>2.5720999999999998</v>
      </c>
      <c r="R1321">
        <v>-0.77010000000000001</v>
      </c>
      <c r="S1321">
        <v>1.9963</v>
      </c>
      <c r="T1321" t="s">
        <v>6</v>
      </c>
      <c r="U1321">
        <v>260519</v>
      </c>
      <c r="V1321">
        <v>84435</v>
      </c>
      <c r="W1321">
        <v>51.441543580000001</v>
      </c>
      <c r="X1321" t="s">
        <v>17</v>
      </c>
      <c r="Y1321">
        <v>0.26733499999999999</v>
      </c>
      <c r="Z1321" t="s">
        <v>18</v>
      </c>
      <c r="AA1321">
        <v>-12.2</v>
      </c>
      <c r="AB1321">
        <v>1</v>
      </c>
      <c r="AC1321">
        <v>7</v>
      </c>
      <c r="AD1321">
        <v>0.53</v>
      </c>
      <c r="AE1321">
        <v>332.62</v>
      </c>
      <c r="AF1321" t="s">
        <v>19</v>
      </c>
      <c r="AG1321" t="s">
        <v>8</v>
      </c>
      <c r="AH1321">
        <v>290</v>
      </c>
      <c r="AI1321" t="s">
        <v>9</v>
      </c>
      <c r="AJ1321">
        <v>0</v>
      </c>
      <c r="AK1321">
        <v>0</v>
      </c>
      <c r="AL1321" t="s">
        <v>10</v>
      </c>
      <c r="AM1321">
        <v>0</v>
      </c>
      <c r="AN1321">
        <v>0</v>
      </c>
      <c r="AO1321">
        <v>0</v>
      </c>
      <c r="AP1321" t="s">
        <v>11</v>
      </c>
      <c r="AQ1321">
        <v>0</v>
      </c>
      <c r="AR1321">
        <v>0</v>
      </c>
      <c r="AS1321" t="s">
        <v>12</v>
      </c>
      <c r="AT1321">
        <v>0</v>
      </c>
      <c r="AU1321">
        <v>0</v>
      </c>
      <c r="AV1321" t="s">
        <v>13</v>
      </c>
      <c r="AW1321">
        <v>0</v>
      </c>
      <c r="AX1321">
        <v>0</v>
      </c>
      <c r="AY1321" t="s">
        <v>14</v>
      </c>
      <c r="AZ1321">
        <v>0</v>
      </c>
      <c r="BA1321">
        <v>0</v>
      </c>
      <c r="BB1321" t="s">
        <v>15</v>
      </c>
      <c r="BC1321">
        <v>0</v>
      </c>
      <c r="BD1321" t="s">
        <v>16</v>
      </c>
      <c r="BE1321">
        <v>115</v>
      </c>
      <c r="BF1321">
        <v>10</v>
      </c>
      <c r="BG1321">
        <v>2</v>
      </c>
    </row>
    <row r="1322" spans="1:59" x14ac:dyDescent="0.25">
      <c r="A1322" t="s">
        <v>0</v>
      </c>
      <c r="B1322" t="s">
        <v>1</v>
      </c>
      <c r="C1322">
        <v>325432</v>
      </c>
      <c r="D1322" t="s">
        <v>2</v>
      </c>
      <c r="E1322">
        <v>117</v>
      </c>
      <c r="F1322">
        <v>167</v>
      </c>
      <c r="G1322">
        <v>-6</v>
      </c>
      <c r="H1322" t="s">
        <v>3</v>
      </c>
      <c r="I1322">
        <v>329</v>
      </c>
      <c r="J1322">
        <v>1</v>
      </c>
      <c r="K1322">
        <v>30</v>
      </c>
      <c r="L1322" t="s">
        <v>4</v>
      </c>
      <c r="M1322">
        <v>0.41460000000000002</v>
      </c>
      <c r="N1322">
        <v>-5.6300000000000003E-2</v>
      </c>
      <c r="O1322">
        <v>0.86280000000000001</v>
      </c>
      <c r="P1322" t="s">
        <v>5</v>
      </c>
      <c r="Q1322">
        <v>2.0038</v>
      </c>
      <c r="R1322">
        <v>2.7738999999999998</v>
      </c>
      <c r="S1322">
        <v>3.5514999999999999</v>
      </c>
      <c r="T1322" t="s">
        <v>6</v>
      </c>
      <c r="U1322">
        <v>260519</v>
      </c>
      <c r="V1322">
        <v>84435</v>
      </c>
      <c r="W1322">
        <v>51.441543580000001</v>
      </c>
      <c r="X1322" t="s">
        <v>17</v>
      </c>
      <c r="Y1322">
        <v>0.26733499999999999</v>
      </c>
      <c r="Z1322" t="s">
        <v>18</v>
      </c>
      <c r="AA1322">
        <v>-12.2</v>
      </c>
      <c r="AB1322">
        <v>1</v>
      </c>
      <c r="AC1322">
        <v>7</v>
      </c>
      <c r="AD1322">
        <v>0.53</v>
      </c>
      <c r="AE1322">
        <v>332.62</v>
      </c>
      <c r="AF1322" t="s">
        <v>19</v>
      </c>
      <c r="AG1322" t="s">
        <v>8</v>
      </c>
      <c r="AH1322">
        <v>290</v>
      </c>
      <c r="AI1322" t="s">
        <v>9</v>
      </c>
      <c r="AJ1322">
        <v>0</v>
      </c>
      <c r="AK1322">
        <v>0</v>
      </c>
      <c r="AL1322" t="s">
        <v>10</v>
      </c>
      <c r="AM1322">
        <v>0</v>
      </c>
      <c r="AN1322">
        <v>0</v>
      </c>
      <c r="AO1322">
        <v>0</v>
      </c>
      <c r="AP1322" t="s">
        <v>11</v>
      </c>
      <c r="AQ1322">
        <v>0</v>
      </c>
      <c r="AR1322">
        <v>0</v>
      </c>
      <c r="AS1322" t="s">
        <v>12</v>
      </c>
      <c r="AT1322">
        <v>0</v>
      </c>
      <c r="AU1322">
        <v>0</v>
      </c>
      <c r="AV1322" t="s">
        <v>13</v>
      </c>
      <c r="AW1322">
        <v>0</v>
      </c>
      <c r="AX1322">
        <v>0</v>
      </c>
      <c r="AY1322" t="s">
        <v>14</v>
      </c>
      <c r="AZ1322">
        <v>0</v>
      </c>
      <c r="BA1322">
        <v>0</v>
      </c>
      <c r="BB1322" t="s">
        <v>15</v>
      </c>
      <c r="BC1322">
        <v>0</v>
      </c>
      <c r="BD1322" t="s">
        <v>16</v>
      </c>
      <c r="BE1322">
        <v>117</v>
      </c>
      <c r="BF1322">
        <v>10</v>
      </c>
      <c r="BG1322">
        <v>2</v>
      </c>
    </row>
    <row r="1323" spans="1:59" x14ac:dyDescent="0.25">
      <c r="A1323" t="s">
        <v>0</v>
      </c>
      <c r="B1323" t="s">
        <v>1</v>
      </c>
      <c r="C1323">
        <v>325566</v>
      </c>
      <c r="D1323" t="s">
        <v>2</v>
      </c>
      <c r="E1323">
        <v>117</v>
      </c>
      <c r="F1323">
        <v>167</v>
      </c>
      <c r="G1323">
        <v>-5</v>
      </c>
      <c r="H1323" t="s">
        <v>3</v>
      </c>
      <c r="I1323">
        <v>327</v>
      </c>
      <c r="J1323">
        <v>1</v>
      </c>
      <c r="K1323">
        <v>28</v>
      </c>
      <c r="L1323" t="s">
        <v>4</v>
      </c>
      <c r="M1323">
        <v>0.38969999999999999</v>
      </c>
      <c r="N1323">
        <v>-7.4300000000000005E-2</v>
      </c>
      <c r="O1323">
        <v>0.87709999999999999</v>
      </c>
      <c r="P1323" t="s">
        <v>5</v>
      </c>
      <c r="Q1323">
        <v>-1.0617000000000001</v>
      </c>
      <c r="R1323">
        <v>5.7198000000000002</v>
      </c>
      <c r="S1323">
        <v>4.5011000000000001</v>
      </c>
      <c r="T1323" t="s">
        <v>6</v>
      </c>
      <c r="U1323">
        <v>260519</v>
      </c>
      <c r="V1323">
        <v>84436</v>
      </c>
      <c r="W1323">
        <v>51.44155121</v>
      </c>
      <c r="X1323" t="s">
        <v>17</v>
      </c>
      <c r="Y1323">
        <v>0.26733166000000003</v>
      </c>
      <c r="Z1323" t="s">
        <v>18</v>
      </c>
      <c r="AA1323">
        <v>-12.1</v>
      </c>
      <c r="AB1323">
        <v>1</v>
      </c>
      <c r="AC1323">
        <v>7</v>
      </c>
      <c r="AD1323">
        <v>0.53</v>
      </c>
      <c r="AE1323">
        <v>332.62</v>
      </c>
      <c r="AF1323" t="s">
        <v>19</v>
      </c>
      <c r="AG1323" t="s">
        <v>8</v>
      </c>
      <c r="AH1323">
        <v>290</v>
      </c>
      <c r="AI1323" t="s">
        <v>9</v>
      </c>
      <c r="AJ1323">
        <v>0</v>
      </c>
      <c r="AK1323">
        <v>0</v>
      </c>
      <c r="AL1323" t="s">
        <v>10</v>
      </c>
      <c r="AM1323">
        <v>0</v>
      </c>
      <c r="AN1323">
        <v>0</v>
      </c>
      <c r="AO1323">
        <v>0</v>
      </c>
      <c r="AP1323" t="s">
        <v>11</v>
      </c>
      <c r="AQ1323">
        <v>0</v>
      </c>
      <c r="AR1323">
        <v>0</v>
      </c>
      <c r="AS1323" t="s">
        <v>12</v>
      </c>
      <c r="AT1323">
        <v>0</v>
      </c>
      <c r="AU1323">
        <v>0</v>
      </c>
      <c r="AV1323" t="s">
        <v>13</v>
      </c>
      <c r="AW1323">
        <v>0</v>
      </c>
      <c r="AX1323">
        <v>0</v>
      </c>
      <c r="AY1323" t="s">
        <v>14</v>
      </c>
      <c r="AZ1323">
        <v>0</v>
      </c>
      <c r="BA1323">
        <v>0</v>
      </c>
      <c r="BB1323" t="s">
        <v>15</v>
      </c>
      <c r="BC1323">
        <v>0</v>
      </c>
      <c r="BD1323" t="s">
        <v>16</v>
      </c>
      <c r="BE1323">
        <v>117</v>
      </c>
      <c r="BF1323">
        <v>10</v>
      </c>
      <c r="BG1323">
        <v>2</v>
      </c>
    </row>
    <row r="1324" spans="1:59" x14ac:dyDescent="0.25">
      <c r="A1324" t="s">
        <v>0</v>
      </c>
      <c r="B1324" t="s">
        <v>1</v>
      </c>
      <c r="C1324">
        <v>325704</v>
      </c>
      <c r="D1324" t="s">
        <v>2</v>
      </c>
      <c r="E1324">
        <v>117</v>
      </c>
      <c r="F1324">
        <v>167</v>
      </c>
      <c r="G1324">
        <v>-5</v>
      </c>
      <c r="H1324" t="s">
        <v>3</v>
      </c>
      <c r="I1324">
        <v>325</v>
      </c>
      <c r="J1324">
        <v>1</v>
      </c>
      <c r="K1324">
        <v>26</v>
      </c>
      <c r="L1324" t="s">
        <v>4</v>
      </c>
      <c r="M1324">
        <v>0.3599</v>
      </c>
      <c r="N1324">
        <v>-6.6900000000000001E-2</v>
      </c>
      <c r="O1324">
        <v>0.8508</v>
      </c>
      <c r="P1324" t="s">
        <v>5</v>
      </c>
      <c r="Q1324">
        <v>0.88980000000000004</v>
      </c>
      <c r="R1324">
        <v>7.3498000000000001</v>
      </c>
      <c r="S1324">
        <v>5.1216999999999997</v>
      </c>
      <c r="T1324" t="s">
        <v>6</v>
      </c>
      <c r="U1324">
        <v>260519</v>
      </c>
      <c r="V1324">
        <v>84436</v>
      </c>
      <c r="W1324">
        <v>51.44155121</v>
      </c>
      <c r="X1324" t="s">
        <v>17</v>
      </c>
      <c r="Y1324">
        <v>0.26733166000000003</v>
      </c>
      <c r="Z1324" t="s">
        <v>18</v>
      </c>
      <c r="AA1324">
        <v>-12.1</v>
      </c>
      <c r="AB1324">
        <v>1</v>
      </c>
      <c r="AC1324">
        <v>7</v>
      </c>
      <c r="AD1324">
        <v>0.72</v>
      </c>
      <c r="AE1324">
        <v>340.05</v>
      </c>
      <c r="AF1324" t="s">
        <v>19</v>
      </c>
      <c r="AG1324" t="s">
        <v>8</v>
      </c>
      <c r="AH1324">
        <v>290</v>
      </c>
      <c r="AI1324" t="s">
        <v>9</v>
      </c>
      <c r="AJ1324">
        <v>0</v>
      </c>
      <c r="AK1324">
        <v>0</v>
      </c>
      <c r="AL1324" t="s">
        <v>10</v>
      </c>
      <c r="AM1324">
        <v>0</v>
      </c>
      <c r="AN1324">
        <v>0</v>
      </c>
      <c r="AO1324">
        <v>0</v>
      </c>
      <c r="AP1324" t="s">
        <v>11</v>
      </c>
      <c r="AQ1324">
        <v>0</v>
      </c>
      <c r="AR1324">
        <v>0</v>
      </c>
      <c r="AS1324" t="s">
        <v>12</v>
      </c>
      <c r="AT1324">
        <v>0</v>
      </c>
      <c r="AU1324">
        <v>0</v>
      </c>
      <c r="AV1324" t="s">
        <v>13</v>
      </c>
      <c r="AW1324">
        <v>0</v>
      </c>
      <c r="AX1324">
        <v>0</v>
      </c>
      <c r="AY1324" t="s">
        <v>14</v>
      </c>
      <c r="AZ1324">
        <v>0</v>
      </c>
      <c r="BA1324">
        <v>0</v>
      </c>
      <c r="BB1324" t="s">
        <v>15</v>
      </c>
      <c r="BC1324">
        <v>0</v>
      </c>
      <c r="BD1324" t="s">
        <v>16</v>
      </c>
      <c r="BE1324">
        <v>117</v>
      </c>
      <c r="BF1324">
        <v>10</v>
      </c>
      <c r="BG1324">
        <v>2</v>
      </c>
    </row>
    <row r="1325" spans="1:59" x14ac:dyDescent="0.25">
      <c r="A1325" t="s">
        <v>0</v>
      </c>
      <c r="B1325" t="s">
        <v>1</v>
      </c>
      <c r="C1325">
        <v>325840</v>
      </c>
      <c r="D1325" t="s">
        <v>2</v>
      </c>
      <c r="E1325">
        <v>116</v>
      </c>
      <c r="F1325">
        <v>167</v>
      </c>
      <c r="G1325">
        <v>-5</v>
      </c>
      <c r="H1325" t="s">
        <v>3</v>
      </c>
      <c r="I1325">
        <v>323</v>
      </c>
      <c r="J1325">
        <v>1</v>
      </c>
      <c r="K1325">
        <v>23</v>
      </c>
      <c r="L1325" t="s">
        <v>4</v>
      </c>
      <c r="M1325">
        <v>0.27900000000000003</v>
      </c>
      <c r="N1325">
        <v>-6.7400000000000002E-2</v>
      </c>
      <c r="O1325">
        <v>0.92700000000000005</v>
      </c>
      <c r="P1325" t="s">
        <v>5</v>
      </c>
      <c r="Q1325">
        <v>1.4655</v>
      </c>
      <c r="R1325">
        <v>9.2415000000000003</v>
      </c>
      <c r="S1325">
        <v>4.0674000000000001</v>
      </c>
      <c r="T1325" t="s">
        <v>6</v>
      </c>
      <c r="U1325">
        <v>260519</v>
      </c>
      <c r="V1325">
        <v>84436</v>
      </c>
      <c r="W1325">
        <v>51.44155121</v>
      </c>
      <c r="X1325" t="s">
        <v>17</v>
      </c>
      <c r="Y1325">
        <v>0.26733166000000003</v>
      </c>
      <c r="Z1325" t="s">
        <v>18</v>
      </c>
      <c r="AA1325">
        <v>-12.1</v>
      </c>
      <c r="AB1325">
        <v>1</v>
      </c>
      <c r="AC1325">
        <v>7</v>
      </c>
      <c r="AD1325">
        <v>0.72</v>
      </c>
      <c r="AE1325">
        <v>340.05</v>
      </c>
      <c r="AF1325" t="s">
        <v>19</v>
      </c>
      <c r="AG1325" t="s">
        <v>8</v>
      </c>
      <c r="AH1325">
        <v>290</v>
      </c>
      <c r="AI1325" t="s">
        <v>9</v>
      </c>
      <c r="AJ1325">
        <v>0</v>
      </c>
      <c r="AK1325">
        <v>0</v>
      </c>
      <c r="AL1325" t="s">
        <v>10</v>
      </c>
      <c r="AM1325">
        <v>0</v>
      </c>
      <c r="AN1325">
        <v>0</v>
      </c>
      <c r="AO1325">
        <v>0</v>
      </c>
      <c r="AP1325" t="s">
        <v>11</v>
      </c>
      <c r="AQ1325">
        <v>0</v>
      </c>
      <c r="AR1325">
        <v>0</v>
      </c>
      <c r="AS1325" t="s">
        <v>12</v>
      </c>
      <c r="AT1325">
        <v>0</v>
      </c>
      <c r="AU1325">
        <v>0</v>
      </c>
      <c r="AV1325" t="s">
        <v>13</v>
      </c>
      <c r="AW1325">
        <v>0</v>
      </c>
      <c r="AX1325">
        <v>0</v>
      </c>
      <c r="AY1325" t="s">
        <v>14</v>
      </c>
      <c r="AZ1325">
        <v>0</v>
      </c>
      <c r="BA1325">
        <v>0</v>
      </c>
      <c r="BB1325" t="s">
        <v>15</v>
      </c>
      <c r="BC1325">
        <v>0</v>
      </c>
      <c r="BD1325" t="s">
        <v>16</v>
      </c>
      <c r="BE1325">
        <v>116</v>
      </c>
      <c r="BF1325">
        <v>10</v>
      </c>
      <c r="BG1325">
        <v>2</v>
      </c>
    </row>
    <row r="1326" spans="1:59" x14ac:dyDescent="0.25">
      <c r="A1326" t="s">
        <v>0</v>
      </c>
      <c r="B1326" t="s">
        <v>1</v>
      </c>
      <c r="C1326">
        <v>325976</v>
      </c>
      <c r="D1326" t="s">
        <v>2</v>
      </c>
      <c r="E1326">
        <v>113</v>
      </c>
      <c r="F1326">
        <v>167</v>
      </c>
      <c r="G1326">
        <v>-6</v>
      </c>
      <c r="H1326" t="s">
        <v>3</v>
      </c>
      <c r="I1326">
        <v>320</v>
      </c>
      <c r="J1326">
        <v>1</v>
      </c>
      <c r="K1326">
        <v>19</v>
      </c>
      <c r="L1326" t="s">
        <v>4</v>
      </c>
      <c r="M1326">
        <v>0.22009999999999999</v>
      </c>
      <c r="N1326">
        <v>-7.0199999999999999E-2</v>
      </c>
      <c r="O1326">
        <v>0.94799999999999995</v>
      </c>
      <c r="P1326" t="s">
        <v>5</v>
      </c>
      <c r="Q1326">
        <v>-2.5870000000000002</v>
      </c>
      <c r="R1326">
        <v>9.7948000000000004</v>
      </c>
      <c r="S1326">
        <v>2.9758</v>
      </c>
      <c r="T1326" t="s">
        <v>6</v>
      </c>
      <c r="U1326">
        <v>260519</v>
      </c>
      <c r="V1326">
        <v>84436</v>
      </c>
      <c r="W1326">
        <v>51.44155121</v>
      </c>
      <c r="X1326" t="s">
        <v>17</v>
      </c>
      <c r="Y1326">
        <v>0.26733166000000003</v>
      </c>
      <c r="Z1326" t="s">
        <v>18</v>
      </c>
      <c r="AA1326">
        <v>-12.1</v>
      </c>
      <c r="AB1326">
        <v>1</v>
      </c>
      <c r="AC1326">
        <v>7</v>
      </c>
      <c r="AD1326">
        <v>0.72</v>
      </c>
      <c r="AE1326">
        <v>340.05</v>
      </c>
      <c r="AF1326" t="s">
        <v>19</v>
      </c>
      <c r="AG1326" t="s">
        <v>8</v>
      </c>
      <c r="AH1326">
        <v>290</v>
      </c>
      <c r="AI1326" t="s">
        <v>9</v>
      </c>
      <c r="AJ1326">
        <v>0</v>
      </c>
      <c r="AK1326">
        <v>0</v>
      </c>
      <c r="AL1326" t="s">
        <v>10</v>
      </c>
      <c r="AM1326">
        <v>0</v>
      </c>
      <c r="AN1326">
        <v>0</v>
      </c>
      <c r="AO1326">
        <v>0</v>
      </c>
      <c r="AP1326" t="s">
        <v>11</v>
      </c>
      <c r="AQ1326">
        <v>0</v>
      </c>
      <c r="AR1326">
        <v>0</v>
      </c>
      <c r="AS1326" t="s">
        <v>12</v>
      </c>
      <c r="AT1326">
        <v>0</v>
      </c>
      <c r="AU1326">
        <v>0</v>
      </c>
      <c r="AV1326" t="s">
        <v>13</v>
      </c>
      <c r="AW1326">
        <v>0</v>
      </c>
      <c r="AX1326">
        <v>0</v>
      </c>
      <c r="AY1326" t="s">
        <v>14</v>
      </c>
      <c r="AZ1326">
        <v>0</v>
      </c>
      <c r="BA1326">
        <v>0</v>
      </c>
      <c r="BB1326" t="s">
        <v>15</v>
      </c>
      <c r="BC1326">
        <v>0</v>
      </c>
      <c r="BD1326" t="s">
        <v>16</v>
      </c>
      <c r="BE1326">
        <v>113</v>
      </c>
      <c r="BF1326">
        <v>10</v>
      </c>
      <c r="BG1326">
        <v>2</v>
      </c>
    </row>
    <row r="1327" spans="1:59" x14ac:dyDescent="0.25">
      <c r="A1327" t="s">
        <v>0</v>
      </c>
      <c r="B1327" t="s">
        <v>1</v>
      </c>
      <c r="C1327">
        <v>326110</v>
      </c>
      <c r="D1327" t="s">
        <v>2</v>
      </c>
      <c r="E1327">
        <v>102</v>
      </c>
      <c r="F1327">
        <v>167</v>
      </c>
      <c r="G1327">
        <v>-5</v>
      </c>
      <c r="H1327" t="s">
        <v>3</v>
      </c>
      <c r="I1327">
        <v>318</v>
      </c>
      <c r="J1327">
        <v>3</v>
      </c>
      <c r="K1327">
        <v>15</v>
      </c>
      <c r="L1327" t="s">
        <v>4</v>
      </c>
      <c r="M1327">
        <v>0.15240000000000001</v>
      </c>
      <c r="N1327">
        <v>-9.1399999999999995E-2</v>
      </c>
      <c r="O1327">
        <v>0.92859999999999998</v>
      </c>
      <c r="P1327" t="s">
        <v>5</v>
      </c>
      <c r="Q1327">
        <v>-2.2879</v>
      </c>
      <c r="R1327">
        <v>7.5068000000000001</v>
      </c>
      <c r="S1327">
        <v>2.1383999999999999</v>
      </c>
      <c r="T1327" t="s">
        <v>6</v>
      </c>
      <c r="U1327">
        <v>260519</v>
      </c>
      <c r="V1327">
        <v>84436</v>
      </c>
      <c r="W1327">
        <v>51.44155121</v>
      </c>
      <c r="X1327" t="s">
        <v>17</v>
      </c>
      <c r="Y1327">
        <v>0.26733166000000003</v>
      </c>
      <c r="Z1327" t="s">
        <v>18</v>
      </c>
      <c r="AA1327">
        <v>-12.1</v>
      </c>
      <c r="AB1327">
        <v>1</v>
      </c>
      <c r="AC1327">
        <v>7</v>
      </c>
      <c r="AD1327">
        <v>0.72</v>
      </c>
      <c r="AE1327">
        <v>340.05</v>
      </c>
      <c r="AF1327" t="s">
        <v>19</v>
      </c>
      <c r="AG1327" t="s">
        <v>8</v>
      </c>
      <c r="AH1327">
        <v>290</v>
      </c>
      <c r="AI1327" t="s">
        <v>9</v>
      </c>
      <c r="AJ1327">
        <v>0</v>
      </c>
      <c r="AK1327">
        <v>0</v>
      </c>
      <c r="AL1327" t="s">
        <v>10</v>
      </c>
      <c r="AM1327">
        <v>0</v>
      </c>
      <c r="AN1327">
        <v>0</v>
      </c>
      <c r="AO1327">
        <v>0</v>
      </c>
      <c r="AP1327" t="s">
        <v>11</v>
      </c>
      <c r="AQ1327">
        <v>0</v>
      </c>
      <c r="AR1327">
        <v>0</v>
      </c>
      <c r="AS1327" t="s">
        <v>12</v>
      </c>
      <c r="AT1327">
        <v>0</v>
      </c>
      <c r="AU1327">
        <v>0</v>
      </c>
      <c r="AV1327" t="s">
        <v>13</v>
      </c>
      <c r="AW1327">
        <v>0</v>
      </c>
      <c r="AX1327">
        <v>0</v>
      </c>
      <c r="AY1327" t="s">
        <v>14</v>
      </c>
      <c r="AZ1327">
        <v>0</v>
      </c>
      <c r="BA1327">
        <v>0</v>
      </c>
      <c r="BB1327" t="s">
        <v>15</v>
      </c>
      <c r="BC1327">
        <v>0</v>
      </c>
      <c r="BD1327" t="s">
        <v>16</v>
      </c>
      <c r="BE1327">
        <v>102</v>
      </c>
      <c r="BF1327">
        <v>10</v>
      </c>
      <c r="BG1327">
        <v>2</v>
      </c>
    </row>
    <row r="1328" spans="1:59" x14ac:dyDescent="0.25">
      <c r="A1328" t="s">
        <v>0</v>
      </c>
      <c r="B1328" t="s">
        <v>1</v>
      </c>
      <c r="C1328">
        <v>326248</v>
      </c>
      <c r="D1328" t="s">
        <v>2</v>
      </c>
      <c r="E1328">
        <v>101</v>
      </c>
      <c r="F1328">
        <v>167</v>
      </c>
      <c r="G1328">
        <v>-5</v>
      </c>
      <c r="H1328" t="s">
        <v>3</v>
      </c>
      <c r="I1328">
        <v>317</v>
      </c>
      <c r="J1328">
        <v>3</v>
      </c>
      <c r="K1328">
        <v>12</v>
      </c>
      <c r="L1328" t="s">
        <v>4</v>
      </c>
      <c r="M1328">
        <v>0.13750000000000001</v>
      </c>
      <c r="N1328">
        <v>-9.6100000000000005E-2</v>
      </c>
      <c r="O1328">
        <v>0.94879999999999998</v>
      </c>
      <c r="P1328" t="s">
        <v>5</v>
      </c>
      <c r="Q1328">
        <v>1.1738999999999999</v>
      </c>
      <c r="R1328">
        <v>2.5347</v>
      </c>
      <c r="S1328">
        <v>-1.6598999999999999</v>
      </c>
      <c r="T1328" t="s">
        <v>6</v>
      </c>
      <c r="U1328">
        <v>260519</v>
      </c>
      <c r="V1328">
        <v>84436</v>
      </c>
      <c r="W1328">
        <v>51.44155121</v>
      </c>
      <c r="X1328" t="s">
        <v>17</v>
      </c>
      <c r="Y1328">
        <v>0.26733166000000003</v>
      </c>
      <c r="Z1328" t="s">
        <v>18</v>
      </c>
      <c r="AA1328">
        <v>-12.1</v>
      </c>
      <c r="AB1328">
        <v>1</v>
      </c>
      <c r="AC1328">
        <v>7</v>
      </c>
      <c r="AD1328">
        <v>0.72</v>
      </c>
      <c r="AE1328">
        <v>340.05</v>
      </c>
      <c r="AF1328" t="s">
        <v>19</v>
      </c>
      <c r="AG1328" t="s">
        <v>8</v>
      </c>
      <c r="AH1328">
        <v>290</v>
      </c>
      <c r="AI1328" t="s">
        <v>9</v>
      </c>
      <c r="AJ1328">
        <v>0</v>
      </c>
      <c r="AK1328">
        <v>0</v>
      </c>
      <c r="AL1328" t="s">
        <v>10</v>
      </c>
      <c r="AM1328">
        <v>0</v>
      </c>
      <c r="AN1328">
        <v>0</v>
      </c>
      <c r="AO1328">
        <v>0</v>
      </c>
      <c r="AP1328" t="s">
        <v>11</v>
      </c>
      <c r="AQ1328">
        <v>0</v>
      </c>
      <c r="AR1328">
        <v>0</v>
      </c>
      <c r="AS1328" t="s">
        <v>12</v>
      </c>
      <c r="AT1328">
        <v>0</v>
      </c>
      <c r="AU1328">
        <v>0</v>
      </c>
      <c r="AV1328" t="s">
        <v>13</v>
      </c>
      <c r="AW1328">
        <v>0</v>
      </c>
      <c r="AX1328">
        <v>0</v>
      </c>
      <c r="AY1328" t="s">
        <v>14</v>
      </c>
      <c r="AZ1328">
        <v>0</v>
      </c>
      <c r="BA1328">
        <v>0</v>
      </c>
      <c r="BB1328" t="s">
        <v>15</v>
      </c>
      <c r="BC1328">
        <v>0</v>
      </c>
      <c r="BD1328" t="s">
        <v>16</v>
      </c>
      <c r="BE1328">
        <v>101</v>
      </c>
      <c r="BF1328">
        <v>10</v>
      </c>
      <c r="BG1328">
        <v>2</v>
      </c>
    </row>
    <row r="1329" spans="1:59" x14ac:dyDescent="0.25">
      <c r="A1329" t="s">
        <v>0</v>
      </c>
      <c r="B1329" t="s">
        <v>1</v>
      </c>
      <c r="C1329">
        <v>326384</v>
      </c>
      <c r="D1329" t="s">
        <v>2</v>
      </c>
      <c r="E1329">
        <v>101</v>
      </c>
      <c r="F1329">
        <v>167</v>
      </c>
      <c r="G1329">
        <v>-5</v>
      </c>
      <c r="H1329" t="s">
        <v>3</v>
      </c>
      <c r="I1329">
        <v>317</v>
      </c>
      <c r="J1329">
        <v>3</v>
      </c>
      <c r="K1329">
        <v>11</v>
      </c>
      <c r="L1329" t="s">
        <v>4</v>
      </c>
      <c r="M1329">
        <v>0.1116</v>
      </c>
      <c r="N1329">
        <v>-8.5400000000000004E-2</v>
      </c>
      <c r="O1329">
        <v>0.94440000000000002</v>
      </c>
      <c r="P1329" t="s">
        <v>5</v>
      </c>
      <c r="Q1329">
        <v>0.23930000000000001</v>
      </c>
      <c r="R1329">
        <v>-0.65049999999999997</v>
      </c>
      <c r="S1329">
        <v>-2.3403</v>
      </c>
      <c r="T1329" t="s">
        <v>6</v>
      </c>
      <c r="U1329">
        <v>260519</v>
      </c>
      <c r="V1329">
        <v>84436</v>
      </c>
      <c r="W1329">
        <v>51.44155121</v>
      </c>
      <c r="X1329" t="s">
        <v>17</v>
      </c>
      <c r="Y1329">
        <v>0.26733166000000003</v>
      </c>
      <c r="Z1329" t="s">
        <v>18</v>
      </c>
      <c r="AA1329">
        <v>-12.1</v>
      </c>
      <c r="AB1329">
        <v>1</v>
      </c>
      <c r="AC1329">
        <v>7</v>
      </c>
      <c r="AD1329">
        <v>0.72</v>
      </c>
      <c r="AE1329">
        <v>340.05</v>
      </c>
      <c r="AF1329" t="s">
        <v>19</v>
      </c>
      <c r="AG1329" t="s">
        <v>8</v>
      </c>
      <c r="AH1329">
        <v>290</v>
      </c>
      <c r="AI1329" t="s">
        <v>9</v>
      </c>
      <c r="AJ1329">
        <v>0</v>
      </c>
      <c r="AK1329">
        <v>0</v>
      </c>
      <c r="AL1329" t="s">
        <v>10</v>
      </c>
      <c r="AM1329">
        <v>0</v>
      </c>
      <c r="AN1329">
        <v>0</v>
      </c>
      <c r="AO1329">
        <v>0</v>
      </c>
      <c r="AP1329" t="s">
        <v>11</v>
      </c>
      <c r="AQ1329">
        <v>0</v>
      </c>
      <c r="AR1329">
        <v>0</v>
      </c>
      <c r="AS1329" t="s">
        <v>12</v>
      </c>
      <c r="AT1329">
        <v>0</v>
      </c>
      <c r="AU1329">
        <v>0</v>
      </c>
      <c r="AV1329" t="s">
        <v>13</v>
      </c>
      <c r="AW1329">
        <v>0</v>
      </c>
      <c r="AX1329">
        <v>0</v>
      </c>
      <c r="AY1329" t="s">
        <v>14</v>
      </c>
      <c r="AZ1329">
        <v>0</v>
      </c>
      <c r="BA1329">
        <v>0</v>
      </c>
      <c r="BB1329" t="s">
        <v>15</v>
      </c>
      <c r="BC1329">
        <v>0</v>
      </c>
      <c r="BD1329" t="s">
        <v>16</v>
      </c>
      <c r="BE1329">
        <v>101</v>
      </c>
      <c r="BF1329">
        <v>10</v>
      </c>
      <c r="BG1329">
        <v>2</v>
      </c>
    </row>
    <row r="1330" spans="1:59" x14ac:dyDescent="0.25">
      <c r="A1330" t="s">
        <v>0</v>
      </c>
      <c r="B1330" t="s">
        <v>1</v>
      </c>
      <c r="C1330">
        <v>326518</v>
      </c>
      <c r="D1330" t="s">
        <v>2</v>
      </c>
      <c r="E1330">
        <v>105</v>
      </c>
      <c r="F1330">
        <v>167</v>
      </c>
      <c r="G1330">
        <v>-5</v>
      </c>
      <c r="H1330" t="s">
        <v>3</v>
      </c>
      <c r="I1330">
        <v>318</v>
      </c>
      <c r="J1330">
        <v>3</v>
      </c>
      <c r="K1330">
        <v>11</v>
      </c>
      <c r="L1330" t="s">
        <v>4</v>
      </c>
      <c r="M1330">
        <v>0.1207</v>
      </c>
      <c r="N1330">
        <v>-8.6800000000000002E-2</v>
      </c>
      <c r="O1330">
        <v>0.96130000000000004</v>
      </c>
      <c r="P1330" t="s">
        <v>5</v>
      </c>
      <c r="Q1330">
        <v>-1.4504999999999999</v>
      </c>
      <c r="R1330">
        <v>-3.7684000000000002</v>
      </c>
      <c r="S1330">
        <v>-2.4823</v>
      </c>
      <c r="T1330" t="s">
        <v>6</v>
      </c>
      <c r="U1330">
        <v>260519</v>
      </c>
      <c r="V1330">
        <v>84437</v>
      </c>
      <c r="W1330">
        <v>51.44155121</v>
      </c>
      <c r="X1330" t="s">
        <v>17</v>
      </c>
      <c r="Y1330">
        <v>0.26733166000000003</v>
      </c>
      <c r="Z1330" t="s">
        <v>18</v>
      </c>
      <c r="AA1330">
        <v>-12</v>
      </c>
      <c r="AB1330">
        <v>1</v>
      </c>
      <c r="AC1330">
        <v>7</v>
      </c>
      <c r="AD1330">
        <v>0.72</v>
      </c>
      <c r="AE1330">
        <v>340.05</v>
      </c>
      <c r="AF1330" t="s">
        <v>19</v>
      </c>
      <c r="AG1330" t="s">
        <v>8</v>
      </c>
      <c r="AH1330">
        <v>290</v>
      </c>
      <c r="AI1330" t="s">
        <v>9</v>
      </c>
      <c r="AJ1330">
        <v>0</v>
      </c>
      <c r="AK1330">
        <v>0</v>
      </c>
      <c r="AL1330" t="s">
        <v>10</v>
      </c>
      <c r="AM1330">
        <v>0</v>
      </c>
      <c r="AN1330">
        <v>0</v>
      </c>
      <c r="AO1330">
        <v>0</v>
      </c>
      <c r="AP1330" t="s">
        <v>11</v>
      </c>
      <c r="AQ1330">
        <v>0</v>
      </c>
      <c r="AR1330">
        <v>0</v>
      </c>
      <c r="AS1330" t="s">
        <v>12</v>
      </c>
      <c r="AT1330">
        <v>0</v>
      </c>
      <c r="AU1330">
        <v>0</v>
      </c>
      <c r="AV1330" t="s">
        <v>13</v>
      </c>
      <c r="AW1330">
        <v>0</v>
      </c>
      <c r="AX1330">
        <v>0</v>
      </c>
      <c r="AY1330" t="s">
        <v>14</v>
      </c>
      <c r="AZ1330">
        <v>0</v>
      </c>
      <c r="BA1330">
        <v>0</v>
      </c>
      <c r="BB1330" t="s">
        <v>15</v>
      </c>
      <c r="BC1330">
        <v>0</v>
      </c>
      <c r="BD1330" t="s">
        <v>16</v>
      </c>
      <c r="BE1330">
        <v>105</v>
      </c>
      <c r="BF1330">
        <v>10</v>
      </c>
      <c r="BG1330">
        <v>2</v>
      </c>
    </row>
    <row r="1331" spans="1:59" x14ac:dyDescent="0.25">
      <c r="A1331" t="s">
        <v>0</v>
      </c>
      <c r="B1331" t="s">
        <v>1</v>
      </c>
      <c r="C1331">
        <v>326656</v>
      </c>
      <c r="D1331" t="s">
        <v>2</v>
      </c>
      <c r="E1331">
        <v>108</v>
      </c>
      <c r="F1331">
        <v>167</v>
      </c>
      <c r="G1331">
        <v>-5</v>
      </c>
      <c r="H1331" t="s">
        <v>3</v>
      </c>
      <c r="I1331">
        <v>319</v>
      </c>
      <c r="J1331">
        <v>3</v>
      </c>
      <c r="K1331">
        <v>12</v>
      </c>
      <c r="L1331" t="s">
        <v>4</v>
      </c>
      <c r="M1331">
        <v>0.13469999999999999</v>
      </c>
      <c r="N1331">
        <v>-9.0300000000000005E-2</v>
      </c>
      <c r="O1331">
        <v>0.9476</v>
      </c>
      <c r="P1331" t="s">
        <v>5</v>
      </c>
      <c r="Q1331">
        <v>-1.7345999999999999</v>
      </c>
      <c r="R1331">
        <v>-4.8376000000000001</v>
      </c>
      <c r="S1331">
        <v>-2.8037999999999998</v>
      </c>
      <c r="T1331" t="s">
        <v>6</v>
      </c>
      <c r="U1331">
        <v>260519</v>
      </c>
      <c r="V1331">
        <v>84437</v>
      </c>
      <c r="W1331">
        <v>51.44155121</v>
      </c>
      <c r="X1331" t="s">
        <v>17</v>
      </c>
      <c r="Y1331">
        <v>0.26733166000000003</v>
      </c>
      <c r="Z1331" t="s">
        <v>18</v>
      </c>
      <c r="AA1331">
        <v>-12</v>
      </c>
      <c r="AB1331">
        <v>1</v>
      </c>
      <c r="AC1331">
        <v>7</v>
      </c>
      <c r="AD1331">
        <v>0.72</v>
      </c>
      <c r="AE1331">
        <v>340.05</v>
      </c>
      <c r="AF1331" t="s">
        <v>19</v>
      </c>
      <c r="AG1331" t="s">
        <v>8</v>
      </c>
      <c r="AH1331">
        <v>290</v>
      </c>
      <c r="AI1331" t="s">
        <v>9</v>
      </c>
      <c r="AJ1331">
        <v>0</v>
      </c>
      <c r="AK1331">
        <v>0</v>
      </c>
      <c r="AL1331" t="s">
        <v>10</v>
      </c>
      <c r="AM1331">
        <v>0</v>
      </c>
      <c r="AN1331">
        <v>0</v>
      </c>
      <c r="AO1331">
        <v>0</v>
      </c>
      <c r="AP1331" t="s">
        <v>11</v>
      </c>
      <c r="AQ1331">
        <v>0</v>
      </c>
      <c r="AR1331">
        <v>0</v>
      </c>
      <c r="AS1331" t="s">
        <v>12</v>
      </c>
      <c r="AT1331">
        <v>0</v>
      </c>
      <c r="AU1331">
        <v>0</v>
      </c>
      <c r="AV1331" t="s">
        <v>13</v>
      </c>
      <c r="AW1331">
        <v>0</v>
      </c>
      <c r="AX1331">
        <v>0</v>
      </c>
      <c r="AY1331" t="s">
        <v>14</v>
      </c>
      <c r="AZ1331">
        <v>0</v>
      </c>
      <c r="BA1331">
        <v>0</v>
      </c>
      <c r="BB1331" t="s">
        <v>15</v>
      </c>
      <c r="BC1331">
        <v>0</v>
      </c>
      <c r="BD1331" t="s">
        <v>16</v>
      </c>
      <c r="BE1331">
        <v>108</v>
      </c>
      <c r="BF1331">
        <v>10</v>
      </c>
      <c r="BG1331">
        <v>2</v>
      </c>
    </row>
    <row r="1332" spans="1:59" x14ac:dyDescent="0.25">
      <c r="A1332" t="s">
        <v>0</v>
      </c>
      <c r="B1332" t="s">
        <v>1</v>
      </c>
      <c r="C1332">
        <v>326792</v>
      </c>
      <c r="D1332" t="s">
        <v>2</v>
      </c>
      <c r="E1332">
        <v>109</v>
      </c>
      <c r="F1332">
        <v>167</v>
      </c>
      <c r="G1332">
        <v>-5</v>
      </c>
      <c r="H1332" t="s">
        <v>3</v>
      </c>
      <c r="I1332">
        <v>320</v>
      </c>
      <c r="J1332">
        <v>3</v>
      </c>
      <c r="K1332">
        <v>14</v>
      </c>
      <c r="L1332" t="s">
        <v>4</v>
      </c>
      <c r="M1332">
        <v>0.1804</v>
      </c>
      <c r="N1332">
        <v>-8.8599999999999998E-2</v>
      </c>
      <c r="O1332">
        <v>0.95409999999999995</v>
      </c>
      <c r="P1332" t="s">
        <v>5</v>
      </c>
      <c r="Q1332">
        <v>3.7400000000000003E-2</v>
      </c>
      <c r="R1332">
        <v>-5.4356999999999998</v>
      </c>
      <c r="S1332">
        <v>-1.4430000000000001</v>
      </c>
      <c r="T1332" t="s">
        <v>6</v>
      </c>
      <c r="U1332">
        <v>260519</v>
      </c>
      <c r="V1332">
        <v>84437</v>
      </c>
      <c r="W1332">
        <v>51.44155121</v>
      </c>
      <c r="X1332" t="s">
        <v>17</v>
      </c>
      <c r="Y1332">
        <v>0.26733166000000003</v>
      </c>
      <c r="Z1332" t="s">
        <v>18</v>
      </c>
      <c r="AA1332">
        <v>-12</v>
      </c>
      <c r="AB1332">
        <v>1</v>
      </c>
      <c r="AC1332">
        <v>7</v>
      </c>
      <c r="AD1332">
        <v>0.72</v>
      </c>
      <c r="AE1332">
        <v>340.05</v>
      </c>
      <c r="AF1332" t="s">
        <v>19</v>
      </c>
      <c r="AG1332" t="s">
        <v>8</v>
      </c>
      <c r="AH1332">
        <v>290</v>
      </c>
      <c r="AI1332" t="s">
        <v>9</v>
      </c>
      <c r="AJ1332">
        <v>0</v>
      </c>
      <c r="AK1332">
        <v>0</v>
      </c>
      <c r="AL1332" t="s">
        <v>10</v>
      </c>
      <c r="AM1332">
        <v>0</v>
      </c>
      <c r="AN1332">
        <v>0</v>
      </c>
      <c r="AO1332">
        <v>0</v>
      </c>
      <c r="AP1332" t="s">
        <v>11</v>
      </c>
      <c r="AQ1332">
        <v>0</v>
      </c>
      <c r="AR1332">
        <v>0</v>
      </c>
      <c r="AS1332" t="s">
        <v>12</v>
      </c>
      <c r="AT1332">
        <v>0</v>
      </c>
      <c r="AU1332">
        <v>0</v>
      </c>
      <c r="AV1332" t="s">
        <v>13</v>
      </c>
      <c r="AW1332">
        <v>0</v>
      </c>
      <c r="AX1332">
        <v>0</v>
      </c>
      <c r="AY1332" t="s">
        <v>14</v>
      </c>
      <c r="AZ1332">
        <v>0</v>
      </c>
      <c r="BA1332">
        <v>0</v>
      </c>
      <c r="BB1332" t="s">
        <v>15</v>
      </c>
      <c r="BC1332">
        <v>0</v>
      </c>
      <c r="BD1332" t="s">
        <v>16</v>
      </c>
      <c r="BE1332">
        <v>109</v>
      </c>
      <c r="BF1332">
        <v>10</v>
      </c>
      <c r="BG1332">
        <v>2</v>
      </c>
    </row>
    <row r="1333" spans="1:59" x14ac:dyDescent="0.25">
      <c r="A1333" t="s">
        <v>0</v>
      </c>
      <c r="B1333" t="s">
        <v>1</v>
      </c>
      <c r="C1333">
        <v>326928</v>
      </c>
      <c r="D1333" t="s">
        <v>2</v>
      </c>
      <c r="E1333">
        <v>111</v>
      </c>
      <c r="F1333">
        <v>167</v>
      </c>
      <c r="G1333">
        <v>-5</v>
      </c>
      <c r="H1333" t="s">
        <v>3</v>
      </c>
      <c r="I1333">
        <v>321</v>
      </c>
      <c r="J1333">
        <v>3</v>
      </c>
      <c r="K1333">
        <v>15</v>
      </c>
      <c r="L1333" t="s">
        <v>4</v>
      </c>
      <c r="M1333">
        <v>0.19109999999999999</v>
      </c>
      <c r="N1333">
        <v>-0.09</v>
      </c>
      <c r="O1333">
        <v>0.91739999999999999</v>
      </c>
      <c r="P1333" t="s">
        <v>5</v>
      </c>
      <c r="Q1333">
        <v>1.8842000000000001</v>
      </c>
      <c r="R1333">
        <v>-4.8525</v>
      </c>
      <c r="S1333">
        <v>-1.7121999999999999</v>
      </c>
      <c r="T1333" t="s">
        <v>6</v>
      </c>
      <c r="U1333">
        <v>260519</v>
      </c>
      <c r="V1333">
        <v>84437</v>
      </c>
      <c r="W1333">
        <v>51.44155121</v>
      </c>
      <c r="X1333" t="s">
        <v>17</v>
      </c>
      <c r="Y1333">
        <v>0.26733166000000003</v>
      </c>
      <c r="Z1333" t="s">
        <v>18</v>
      </c>
      <c r="AA1333">
        <v>-12</v>
      </c>
      <c r="AB1333">
        <v>1</v>
      </c>
      <c r="AC1333">
        <v>7</v>
      </c>
      <c r="AD1333">
        <v>0.7</v>
      </c>
      <c r="AE1333">
        <v>342.72</v>
      </c>
      <c r="AF1333" t="s">
        <v>19</v>
      </c>
      <c r="AG1333" t="s">
        <v>8</v>
      </c>
      <c r="AH1333">
        <v>290</v>
      </c>
      <c r="AI1333" t="s">
        <v>9</v>
      </c>
      <c r="AJ1333">
        <v>0</v>
      </c>
      <c r="AK1333">
        <v>0</v>
      </c>
      <c r="AL1333" t="s">
        <v>10</v>
      </c>
      <c r="AM1333">
        <v>0</v>
      </c>
      <c r="AN1333">
        <v>0</v>
      </c>
      <c r="AO1333">
        <v>0</v>
      </c>
      <c r="AP1333" t="s">
        <v>11</v>
      </c>
      <c r="AQ1333">
        <v>0</v>
      </c>
      <c r="AR1333">
        <v>0</v>
      </c>
      <c r="AS1333" t="s">
        <v>12</v>
      </c>
      <c r="AT1333">
        <v>0</v>
      </c>
      <c r="AU1333">
        <v>0</v>
      </c>
      <c r="AV1333" t="s">
        <v>13</v>
      </c>
      <c r="AW1333">
        <v>0</v>
      </c>
      <c r="AX1333">
        <v>0</v>
      </c>
      <c r="AY1333" t="s">
        <v>14</v>
      </c>
      <c r="AZ1333">
        <v>0</v>
      </c>
      <c r="BA1333">
        <v>0</v>
      </c>
      <c r="BB1333" t="s">
        <v>15</v>
      </c>
      <c r="BC1333">
        <v>0</v>
      </c>
      <c r="BD1333" t="s">
        <v>16</v>
      </c>
      <c r="BE1333">
        <v>111</v>
      </c>
      <c r="BF1333">
        <v>10</v>
      </c>
      <c r="BG1333">
        <v>2</v>
      </c>
    </row>
    <row r="1334" spans="1:59" x14ac:dyDescent="0.25">
      <c r="A1334" t="s">
        <v>0</v>
      </c>
      <c r="B1334" t="s">
        <v>1</v>
      </c>
      <c r="C1334">
        <v>327062</v>
      </c>
      <c r="D1334" t="s">
        <v>2</v>
      </c>
      <c r="E1334">
        <v>112</v>
      </c>
      <c r="F1334">
        <v>167</v>
      </c>
      <c r="G1334">
        <v>-6</v>
      </c>
      <c r="H1334" t="s">
        <v>3</v>
      </c>
      <c r="I1334">
        <v>321</v>
      </c>
      <c r="J1334">
        <v>2</v>
      </c>
      <c r="K1334">
        <v>17</v>
      </c>
      <c r="L1334" t="s">
        <v>4</v>
      </c>
      <c r="M1334">
        <v>0.25480000000000003</v>
      </c>
      <c r="N1334">
        <v>-6.9400000000000003E-2</v>
      </c>
      <c r="O1334">
        <v>0.94289999999999996</v>
      </c>
      <c r="P1334" t="s">
        <v>5</v>
      </c>
      <c r="Q1334">
        <v>1.3233999999999999</v>
      </c>
      <c r="R1334">
        <v>-2.3252999999999999</v>
      </c>
      <c r="S1334">
        <v>1.1365000000000001</v>
      </c>
      <c r="T1334" t="s">
        <v>6</v>
      </c>
      <c r="U1334">
        <v>260519</v>
      </c>
      <c r="V1334">
        <v>84437</v>
      </c>
      <c r="W1334">
        <v>51.44155121</v>
      </c>
      <c r="X1334" t="s">
        <v>17</v>
      </c>
      <c r="Y1334">
        <v>0.26733166000000003</v>
      </c>
      <c r="Z1334" t="s">
        <v>18</v>
      </c>
      <c r="AA1334">
        <v>-12</v>
      </c>
      <c r="AB1334">
        <v>1</v>
      </c>
      <c r="AC1334">
        <v>7</v>
      </c>
      <c r="AD1334">
        <v>0.7</v>
      </c>
      <c r="AE1334">
        <v>342.72</v>
      </c>
      <c r="AF1334" t="s">
        <v>19</v>
      </c>
      <c r="AG1334" t="s">
        <v>8</v>
      </c>
      <c r="AH1334">
        <v>290</v>
      </c>
      <c r="AI1334" t="s">
        <v>9</v>
      </c>
      <c r="AJ1334">
        <v>0</v>
      </c>
      <c r="AK1334">
        <v>0</v>
      </c>
      <c r="AL1334" t="s">
        <v>10</v>
      </c>
      <c r="AM1334">
        <v>0</v>
      </c>
      <c r="AN1334">
        <v>0</v>
      </c>
      <c r="AO1334">
        <v>0</v>
      </c>
      <c r="AP1334" t="s">
        <v>11</v>
      </c>
      <c r="AQ1334">
        <v>0</v>
      </c>
      <c r="AR1334">
        <v>0</v>
      </c>
      <c r="AS1334" t="s">
        <v>12</v>
      </c>
      <c r="AT1334">
        <v>0</v>
      </c>
      <c r="AU1334">
        <v>0</v>
      </c>
      <c r="AV1334" t="s">
        <v>13</v>
      </c>
      <c r="AW1334">
        <v>0</v>
      </c>
      <c r="AX1334">
        <v>0</v>
      </c>
      <c r="AY1334" t="s">
        <v>14</v>
      </c>
      <c r="AZ1334">
        <v>0</v>
      </c>
      <c r="BA1334">
        <v>0</v>
      </c>
      <c r="BB1334" t="s">
        <v>15</v>
      </c>
      <c r="BC1334">
        <v>0</v>
      </c>
      <c r="BD1334" t="s">
        <v>16</v>
      </c>
      <c r="BE1334">
        <v>112</v>
      </c>
      <c r="BF1334">
        <v>10</v>
      </c>
      <c r="BG1334">
        <v>2</v>
      </c>
    </row>
    <row r="1335" spans="1:59" x14ac:dyDescent="0.25">
      <c r="A1335" t="s">
        <v>0</v>
      </c>
      <c r="B1335" t="s">
        <v>1</v>
      </c>
      <c r="C1335">
        <v>327200</v>
      </c>
      <c r="D1335" t="s">
        <v>2</v>
      </c>
      <c r="E1335">
        <v>112</v>
      </c>
      <c r="F1335">
        <v>167</v>
      </c>
      <c r="G1335">
        <v>-5</v>
      </c>
      <c r="H1335" t="s">
        <v>3</v>
      </c>
      <c r="I1335">
        <v>321</v>
      </c>
      <c r="J1335">
        <v>2</v>
      </c>
      <c r="K1335">
        <v>18</v>
      </c>
      <c r="L1335" t="s">
        <v>4</v>
      </c>
      <c r="M1335">
        <v>0.24049999999999999</v>
      </c>
      <c r="N1335">
        <v>-7.2900000000000006E-2</v>
      </c>
      <c r="O1335">
        <v>0.93179999999999996</v>
      </c>
      <c r="P1335" t="s">
        <v>5</v>
      </c>
      <c r="Q1335">
        <v>-0.62060000000000004</v>
      </c>
      <c r="R1335">
        <v>-0.85980000000000001</v>
      </c>
      <c r="S1335">
        <v>2.7216</v>
      </c>
      <c r="T1335" t="s">
        <v>6</v>
      </c>
      <c r="U1335">
        <v>260519</v>
      </c>
      <c r="V1335">
        <v>84437</v>
      </c>
      <c r="W1335">
        <v>51.44155121</v>
      </c>
      <c r="X1335" t="s">
        <v>17</v>
      </c>
      <c r="Y1335">
        <v>0.26733166000000003</v>
      </c>
      <c r="Z1335" t="s">
        <v>18</v>
      </c>
      <c r="AA1335">
        <v>-12</v>
      </c>
      <c r="AB1335">
        <v>1</v>
      </c>
      <c r="AC1335">
        <v>7</v>
      </c>
      <c r="AD1335">
        <v>0.7</v>
      </c>
      <c r="AE1335">
        <v>342.72</v>
      </c>
      <c r="AF1335" t="s">
        <v>19</v>
      </c>
      <c r="AG1335" t="s">
        <v>8</v>
      </c>
      <c r="AH1335">
        <v>290</v>
      </c>
      <c r="AI1335" t="s">
        <v>9</v>
      </c>
      <c r="AJ1335">
        <v>0</v>
      </c>
      <c r="AK1335">
        <v>0</v>
      </c>
      <c r="AL1335" t="s">
        <v>10</v>
      </c>
      <c r="AM1335">
        <v>0</v>
      </c>
      <c r="AN1335">
        <v>0</v>
      </c>
      <c r="AO1335">
        <v>0</v>
      </c>
      <c r="AP1335" t="s">
        <v>11</v>
      </c>
      <c r="AQ1335">
        <v>0</v>
      </c>
      <c r="AR1335">
        <v>0</v>
      </c>
      <c r="AS1335" t="s">
        <v>12</v>
      </c>
      <c r="AT1335">
        <v>0</v>
      </c>
      <c r="AU1335">
        <v>0</v>
      </c>
      <c r="AV1335" t="s">
        <v>13</v>
      </c>
      <c r="AW1335">
        <v>0</v>
      </c>
      <c r="AX1335">
        <v>0</v>
      </c>
      <c r="AY1335" t="s">
        <v>14</v>
      </c>
      <c r="AZ1335">
        <v>0</v>
      </c>
      <c r="BA1335">
        <v>0</v>
      </c>
      <c r="BB1335" t="s">
        <v>15</v>
      </c>
      <c r="BC1335">
        <v>0</v>
      </c>
      <c r="BD1335" t="s">
        <v>16</v>
      </c>
      <c r="BE1335">
        <v>112</v>
      </c>
      <c r="BF1335">
        <v>10</v>
      </c>
      <c r="BG1335">
        <v>2</v>
      </c>
    </row>
    <row r="1336" spans="1:59" x14ac:dyDescent="0.25">
      <c r="A1336" t="s">
        <v>0</v>
      </c>
      <c r="B1336" t="s">
        <v>1</v>
      </c>
      <c r="C1336">
        <v>327335</v>
      </c>
      <c r="D1336" t="s">
        <v>2</v>
      </c>
      <c r="E1336">
        <v>112</v>
      </c>
      <c r="F1336">
        <v>167</v>
      </c>
      <c r="G1336">
        <v>-5</v>
      </c>
      <c r="H1336" t="s">
        <v>3</v>
      </c>
      <c r="I1336">
        <v>320</v>
      </c>
      <c r="J1336">
        <v>2</v>
      </c>
      <c r="K1336">
        <v>17</v>
      </c>
      <c r="L1336" t="s">
        <v>4</v>
      </c>
      <c r="M1336">
        <v>0.1948</v>
      </c>
      <c r="N1336">
        <v>-8.1699999999999995E-2</v>
      </c>
      <c r="O1336">
        <v>0.9254</v>
      </c>
      <c r="P1336" t="s">
        <v>5</v>
      </c>
      <c r="Q1336">
        <v>0.19439999999999999</v>
      </c>
      <c r="R1336">
        <v>1.8392999999999999</v>
      </c>
      <c r="S1336">
        <v>1.9140999999999999</v>
      </c>
      <c r="T1336" t="s">
        <v>6</v>
      </c>
      <c r="U1336">
        <v>260519</v>
      </c>
      <c r="V1336">
        <v>84437</v>
      </c>
      <c r="W1336">
        <v>51.44155121</v>
      </c>
      <c r="X1336" t="s">
        <v>17</v>
      </c>
      <c r="Y1336">
        <v>0.26733166000000003</v>
      </c>
      <c r="Z1336" t="s">
        <v>18</v>
      </c>
      <c r="AA1336">
        <v>-12</v>
      </c>
      <c r="AB1336">
        <v>1</v>
      </c>
      <c r="AC1336">
        <v>7</v>
      </c>
      <c r="AD1336">
        <v>0.7</v>
      </c>
      <c r="AE1336">
        <v>342.72</v>
      </c>
      <c r="AF1336" t="s">
        <v>19</v>
      </c>
      <c r="AG1336" t="s">
        <v>8</v>
      </c>
      <c r="AH1336">
        <v>290</v>
      </c>
      <c r="AI1336" t="s">
        <v>9</v>
      </c>
      <c r="AJ1336">
        <v>0</v>
      </c>
      <c r="AK1336">
        <v>0</v>
      </c>
      <c r="AL1336" t="s">
        <v>10</v>
      </c>
      <c r="AM1336">
        <v>0</v>
      </c>
      <c r="AN1336">
        <v>0</v>
      </c>
      <c r="AO1336">
        <v>0</v>
      </c>
      <c r="AP1336" t="s">
        <v>11</v>
      </c>
      <c r="AQ1336">
        <v>0</v>
      </c>
      <c r="AR1336">
        <v>0</v>
      </c>
      <c r="AS1336" t="s">
        <v>12</v>
      </c>
      <c r="AT1336">
        <v>0</v>
      </c>
      <c r="AU1336">
        <v>0</v>
      </c>
      <c r="AV1336" t="s">
        <v>13</v>
      </c>
      <c r="AW1336">
        <v>0</v>
      </c>
      <c r="AX1336">
        <v>0</v>
      </c>
      <c r="AY1336" t="s">
        <v>14</v>
      </c>
      <c r="AZ1336">
        <v>0</v>
      </c>
      <c r="BA1336">
        <v>0</v>
      </c>
      <c r="BB1336" t="s">
        <v>15</v>
      </c>
      <c r="BC1336">
        <v>0</v>
      </c>
      <c r="BD1336" t="s">
        <v>16</v>
      </c>
      <c r="BE1336">
        <v>112</v>
      </c>
      <c r="BF1336">
        <v>10</v>
      </c>
      <c r="BG1336">
        <v>2</v>
      </c>
    </row>
    <row r="1337" spans="1:59" x14ac:dyDescent="0.25">
      <c r="A1337" t="s">
        <v>0</v>
      </c>
      <c r="B1337" t="s">
        <v>1</v>
      </c>
      <c r="C1337">
        <v>327472</v>
      </c>
      <c r="D1337" t="s">
        <v>2</v>
      </c>
      <c r="E1337">
        <v>112</v>
      </c>
      <c r="F1337">
        <v>167</v>
      </c>
      <c r="G1337">
        <v>-5</v>
      </c>
      <c r="H1337" t="s">
        <v>3</v>
      </c>
      <c r="I1337">
        <v>319</v>
      </c>
      <c r="J1337">
        <v>3</v>
      </c>
      <c r="K1337">
        <v>16</v>
      </c>
      <c r="L1337" t="s">
        <v>4</v>
      </c>
      <c r="M1337">
        <v>0.1933</v>
      </c>
      <c r="N1337">
        <v>-7.9500000000000001E-2</v>
      </c>
      <c r="O1337">
        <v>0.93359999999999999</v>
      </c>
      <c r="P1337" t="s">
        <v>5</v>
      </c>
      <c r="Q1337">
        <v>-0.32150000000000001</v>
      </c>
      <c r="R1337">
        <v>3.1701999999999999</v>
      </c>
      <c r="S1337">
        <v>1.1141000000000001</v>
      </c>
      <c r="T1337" t="s">
        <v>6</v>
      </c>
      <c r="U1337">
        <v>260519</v>
      </c>
      <c r="V1337">
        <v>84438</v>
      </c>
      <c r="W1337">
        <v>51.441562650000002</v>
      </c>
      <c r="X1337" t="s">
        <v>17</v>
      </c>
      <c r="Y1337">
        <v>0.26733002</v>
      </c>
      <c r="Z1337" t="s">
        <v>18</v>
      </c>
      <c r="AA1337">
        <v>-11.9</v>
      </c>
      <c r="AB1337">
        <v>1</v>
      </c>
      <c r="AC1337">
        <v>7</v>
      </c>
      <c r="AD1337">
        <v>0.7</v>
      </c>
      <c r="AE1337">
        <v>342.72</v>
      </c>
      <c r="AF1337" t="s">
        <v>19</v>
      </c>
      <c r="AG1337" t="s">
        <v>8</v>
      </c>
      <c r="AH1337">
        <v>290</v>
      </c>
      <c r="AI1337" t="s">
        <v>9</v>
      </c>
      <c r="AJ1337">
        <v>0</v>
      </c>
      <c r="AK1337">
        <v>0</v>
      </c>
      <c r="AL1337" t="s">
        <v>10</v>
      </c>
      <c r="AM1337">
        <v>0</v>
      </c>
      <c r="AN1337">
        <v>0</v>
      </c>
      <c r="AO1337">
        <v>0</v>
      </c>
      <c r="AP1337" t="s">
        <v>11</v>
      </c>
      <c r="AQ1337">
        <v>0</v>
      </c>
      <c r="AR1337">
        <v>0</v>
      </c>
      <c r="AS1337" t="s">
        <v>12</v>
      </c>
      <c r="AT1337">
        <v>0</v>
      </c>
      <c r="AU1337">
        <v>0</v>
      </c>
      <c r="AV1337" t="s">
        <v>13</v>
      </c>
      <c r="AW1337">
        <v>0</v>
      </c>
      <c r="AX1337">
        <v>0</v>
      </c>
      <c r="AY1337" t="s">
        <v>14</v>
      </c>
      <c r="AZ1337">
        <v>0</v>
      </c>
      <c r="BA1337">
        <v>0</v>
      </c>
      <c r="BB1337" t="s">
        <v>15</v>
      </c>
      <c r="BC1337">
        <v>0</v>
      </c>
      <c r="BD1337" t="s">
        <v>16</v>
      </c>
      <c r="BE1337">
        <v>112</v>
      </c>
      <c r="BF1337">
        <v>10</v>
      </c>
      <c r="BG1337">
        <v>2</v>
      </c>
    </row>
    <row r="1338" spans="1:59" x14ac:dyDescent="0.25">
      <c r="A1338" t="s">
        <v>0</v>
      </c>
      <c r="B1338" t="s">
        <v>1</v>
      </c>
      <c r="C1338">
        <v>327606</v>
      </c>
      <c r="D1338" t="s">
        <v>2</v>
      </c>
      <c r="E1338">
        <v>112</v>
      </c>
      <c r="F1338">
        <v>167</v>
      </c>
      <c r="G1338">
        <v>-5</v>
      </c>
      <c r="H1338" t="s">
        <v>3</v>
      </c>
      <c r="I1338">
        <v>318</v>
      </c>
      <c r="J1338">
        <v>3</v>
      </c>
      <c r="K1338">
        <v>14</v>
      </c>
      <c r="L1338" t="s">
        <v>4</v>
      </c>
      <c r="M1338">
        <v>0.1787</v>
      </c>
      <c r="N1338">
        <v>-9.1200000000000003E-2</v>
      </c>
      <c r="O1338">
        <v>0.9405</v>
      </c>
      <c r="P1338" t="s">
        <v>5</v>
      </c>
      <c r="Q1338">
        <v>-0.97199999999999998</v>
      </c>
      <c r="R1338">
        <v>2.4897999999999998</v>
      </c>
      <c r="S1338">
        <v>1.2262</v>
      </c>
      <c r="T1338" t="s">
        <v>6</v>
      </c>
      <c r="U1338">
        <v>260519</v>
      </c>
      <c r="V1338">
        <v>84438</v>
      </c>
      <c r="W1338">
        <v>51.441562650000002</v>
      </c>
      <c r="X1338" t="s">
        <v>17</v>
      </c>
      <c r="Y1338">
        <v>0.26733002</v>
      </c>
      <c r="Z1338" t="s">
        <v>18</v>
      </c>
      <c r="AA1338">
        <v>-11.9</v>
      </c>
      <c r="AB1338">
        <v>1</v>
      </c>
      <c r="AC1338">
        <v>7</v>
      </c>
      <c r="AD1338">
        <v>0.69</v>
      </c>
      <c r="AE1338">
        <v>343.44</v>
      </c>
      <c r="AF1338" t="s">
        <v>19</v>
      </c>
      <c r="AG1338" t="s">
        <v>8</v>
      </c>
      <c r="AH1338">
        <v>290</v>
      </c>
      <c r="AI1338" t="s">
        <v>9</v>
      </c>
      <c r="AJ1338">
        <v>0</v>
      </c>
      <c r="AK1338">
        <v>0</v>
      </c>
      <c r="AL1338" t="s">
        <v>10</v>
      </c>
      <c r="AM1338">
        <v>0</v>
      </c>
      <c r="AN1338">
        <v>0</v>
      </c>
      <c r="AO1338">
        <v>0</v>
      </c>
      <c r="AP1338" t="s">
        <v>11</v>
      </c>
      <c r="AQ1338">
        <v>0</v>
      </c>
      <c r="AR1338">
        <v>0</v>
      </c>
      <c r="AS1338" t="s">
        <v>12</v>
      </c>
      <c r="AT1338">
        <v>0</v>
      </c>
      <c r="AU1338">
        <v>0</v>
      </c>
      <c r="AV1338" t="s">
        <v>13</v>
      </c>
      <c r="AW1338">
        <v>0</v>
      </c>
      <c r="AX1338">
        <v>0</v>
      </c>
      <c r="AY1338" t="s">
        <v>14</v>
      </c>
      <c r="AZ1338">
        <v>0</v>
      </c>
      <c r="BA1338">
        <v>0</v>
      </c>
      <c r="BB1338" t="s">
        <v>15</v>
      </c>
      <c r="BC1338">
        <v>0</v>
      </c>
      <c r="BD1338" t="s">
        <v>16</v>
      </c>
      <c r="BE1338">
        <v>112</v>
      </c>
      <c r="BF1338">
        <v>10</v>
      </c>
      <c r="BG1338">
        <v>2</v>
      </c>
    </row>
    <row r="1339" spans="1:59" x14ac:dyDescent="0.25">
      <c r="A1339" t="s">
        <v>0</v>
      </c>
      <c r="B1339" t="s">
        <v>1</v>
      </c>
      <c r="C1339">
        <v>327744</v>
      </c>
      <c r="D1339" t="s">
        <v>2</v>
      </c>
      <c r="E1339">
        <v>112</v>
      </c>
      <c r="F1339">
        <v>167</v>
      </c>
      <c r="G1339">
        <v>-5</v>
      </c>
      <c r="H1339" t="s">
        <v>3</v>
      </c>
      <c r="I1339">
        <v>318</v>
      </c>
      <c r="J1339">
        <v>3</v>
      </c>
      <c r="K1339">
        <v>13</v>
      </c>
      <c r="L1339" t="s">
        <v>4</v>
      </c>
      <c r="M1339">
        <v>0.15640000000000001</v>
      </c>
      <c r="N1339">
        <v>-8.7999999999999995E-2</v>
      </c>
      <c r="O1339">
        <v>0.94140000000000001</v>
      </c>
      <c r="P1339" t="s">
        <v>5</v>
      </c>
      <c r="Q1339">
        <v>1.1962999999999999</v>
      </c>
      <c r="R1339">
        <v>2.1833</v>
      </c>
      <c r="S1339">
        <v>1.8842000000000001</v>
      </c>
      <c r="T1339" t="s">
        <v>6</v>
      </c>
      <c r="U1339">
        <v>260519</v>
      </c>
      <c r="V1339">
        <v>84438</v>
      </c>
      <c r="W1339">
        <v>51.441562650000002</v>
      </c>
      <c r="X1339" t="s">
        <v>17</v>
      </c>
      <c r="Y1339">
        <v>0.26733002</v>
      </c>
      <c r="Z1339" t="s">
        <v>18</v>
      </c>
      <c r="AA1339">
        <v>-11.9</v>
      </c>
      <c r="AB1339">
        <v>1</v>
      </c>
      <c r="AC1339">
        <v>7</v>
      </c>
      <c r="AD1339">
        <v>0.69</v>
      </c>
      <c r="AE1339">
        <v>343.44</v>
      </c>
      <c r="AF1339" t="s">
        <v>19</v>
      </c>
      <c r="AG1339" t="s">
        <v>8</v>
      </c>
      <c r="AH1339">
        <v>290</v>
      </c>
      <c r="AI1339" t="s">
        <v>9</v>
      </c>
      <c r="AJ1339">
        <v>0</v>
      </c>
      <c r="AK1339">
        <v>0</v>
      </c>
      <c r="AL1339" t="s">
        <v>10</v>
      </c>
      <c r="AM1339">
        <v>0</v>
      </c>
      <c r="AN1339">
        <v>0</v>
      </c>
      <c r="AO1339">
        <v>0</v>
      </c>
      <c r="AP1339" t="s">
        <v>11</v>
      </c>
      <c r="AQ1339">
        <v>0</v>
      </c>
      <c r="AR1339">
        <v>0</v>
      </c>
      <c r="AS1339" t="s">
        <v>12</v>
      </c>
      <c r="AT1339">
        <v>0</v>
      </c>
      <c r="AU1339">
        <v>0</v>
      </c>
      <c r="AV1339" t="s">
        <v>13</v>
      </c>
      <c r="AW1339">
        <v>0</v>
      </c>
      <c r="AX1339">
        <v>0</v>
      </c>
      <c r="AY1339" t="s">
        <v>14</v>
      </c>
      <c r="AZ1339">
        <v>0</v>
      </c>
      <c r="BA1339">
        <v>0</v>
      </c>
      <c r="BB1339" t="s">
        <v>15</v>
      </c>
      <c r="BC1339">
        <v>0</v>
      </c>
      <c r="BD1339" t="s">
        <v>16</v>
      </c>
      <c r="BE1339">
        <v>112</v>
      </c>
      <c r="BF1339">
        <v>10</v>
      </c>
      <c r="BG1339">
        <v>2</v>
      </c>
    </row>
    <row r="1340" spans="1:59" x14ac:dyDescent="0.25">
      <c r="A1340" t="s">
        <v>0</v>
      </c>
      <c r="B1340" t="s">
        <v>1</v>
      </c>
      <c r="C1340">
        <v>327894</v>
      </c>
      <c r="D1340" t="s">
        <v>2</v>
      </c>
      <c r="E1340">
        <v>112</v>
      </c>
      <c r="F1340">
        <v>167</v>
      </c>
      <c r="G1340">
        <v>-5</v>
      </c>
      <c r="H1340" t="s">
        <v>3</v>
      </c>
      <c r="I1340">
        <v>317</v>
      </c>
      <c r="J1340">
        <v>3</v>
      </c>
      <c r="K1340">
        <v>12</v>
      </c>
      <c r="L1340" t="s">
        <v>4</v>
      </c>
      <c r="M1340">
        <v>0.1313</v>
      </c>
      <c r="N1340">
        <v>-8.7099999999999997E-2</v>
      </c>
      <c r="O1340">
        <v>0.97660000000000002</v>
      </c>
      <c r="P1340" t="s">
        <v>5</v>
      </c>
      <c r="Q1340">
        <v>-0.60560000000000003</v>
      </c>
      <c r="R1340">
        <v>1.8093999999999999</v>
      </c>
      <c r="S1340">
        <v>0.85980000000000001</v>
      </c>
      <c r="T1340" t="s">
        <v>6</v>
      </c>
      <c r="U1340">
        <v>260519</v>
      </c>
      <c r="V1340">
        <v>84438</v>
      </c>
      <c r="W1340">
        <v>51.441562650000002</v>
      </c>
      <c r="X1340" t="s">
        <v>17</v>
      </c>
      <c r="Y1340">
        <v>0.26733002</v>
      </c>
      <c r="Z1340" t="s">
        <v>18</v>
      </c>
      <c r="AA1340">
        <v>-11.9</v>
      </c>
      <c r="AB1340">
        <v>1</v>
      </c>
      <c r="AC1340">
        <v>7</v>
      </c>
      <c r="AD1340">
        <v>0.69</v>
      </c>
      <c r="AE1340">
        <v>343.44</v>
      </c>
      <c r="AF1340" t="s">
        <v>19</v>
      </c>
      <c r="AG1340" t="s">
        <v>8</v>
      </c>
      <c r="AH1340">
        <v>290</v>
      </c>
      <c r="AI1340" t="s">
        <v>9</v>
      </c>
      <c r="AJ1340">
        <v>0</v>
      </c>
      <c r="AK1340">
        <v>0</v>
      </c>
      <c r="AL1340" t="s">
        <v>10</v>
      </c>
      <c r="AM1340">
        <v>0</v>
      </c>
      <c r="AN1340">
        <v>0</v>
      </c>
      <c r="AO1340">
        <v>0</v>
      </c>
      <c r="AP1340" t="s">
        <v>11</v>
      </c>
      <c r="AQ1340">
        <v>0</v>
      </c>
      <c r="AR1340">
        <v>0</v>
      </c>
      <c r="AS1340" t="s">
        <v>12</v>
      </c>
      <c r="AT1340">
        <v>0</v>
      </c>
      <c r="AU1340">
        <v>0</v>
      </c>
      <c r="AV1340" t="s">
        <v>13</v>
      </c>
      <c r="AW1340">
        <v>0</v>
      </c>
      <c r="AX1340">
        <v>0</v>
      </c>
      <c r="AY1340" t="s">
        <v>14</v>
      </c>
      <c r="AZ1340">
        <v>0</v>
      </c>
      <c r="BA1340">
        <v>0</v>
      </c>
      <c r="BB1340" t="s">
        <v>15</v>
      </c>
      <c r="BC1340">
        <v>0</v>
      </c>
      <c r="BD1340" t="s">
        <v>16</v>
      </c>
      <c r="BE1340">
        <v>112</v>
      </c>
      <c r="BF1340">
        <v>10</v>
      </c>
      <c r="BG1340">
        <v>2</v>
      </c>
    </row>
    <row r="1341" spans="1:59" x14ac:dyDescent="0.25">
      <c r="A1341" t="s">
        <v>0</v>
      </c>
      <c r="B1341" t="s">
        <v>1</v>
      </c>
      <c r="C1341">
        <v>328027</v>
      </c>
      <c r="D1341" t="s">
        <v>2</v>
      </c>
      <c r="E1341">
        <v>112</v>
      </c>
      <c r="F1341">
        <v>167</v>
      </c>
      <c r="G1341">
        <v>-5</v>
      </c>
      <c r="H1341" t="s">
        <v>3</v>
      </c>
      <c r="I1341">
        <v>316</v>
      </c>
      <c r="J1341">
        <v>3</v>
      </c>
      <c r="K1341">
        <v>11</v>
      </c>
      <c r="L1341" t="s">
        <v>4</v>
      </c>
      <c r="M1341">
        <v>0.112</v>
      </c>
      <c r="N1341">
        <v>-9.2799999999999994E-2</v>
      </c>
      <c r="O1341">
        <v>0.94889999999999997</v>
      </c>
      <c r="P1341" t="s">
        <v>5</v>
      </c>
      <c r="Q1341">
        <v>-1.0243</v>
      </c>
      <c r="R1341">
        <v>1.3757999999999999</v>
      </c>
      <c r="S1341">
        <v>1.2710999999999999</v>
      </c>
      <c r="T1341" t="s">
        <v>6</v>
      </c>
      <c r="U1341">
        <v>260519</v>
      </c>
      <c r="V1341">
        <v>84438</v>
      </c>
      <c r="W1341">
        <v>51.441562650000002</v>
      </c>
      <c r="X1341" t="s">
        <v>17</v>
      </c>
      <c r="Y1341">
        <v>0.26733002</v>
      </c>
      <c r="Z1341" t="s">
        <v>18</v>
      </c>
      <c r="AA1341">
        <v>-11.9</v>
      </c>
      <c r="AB1341">
        <v>1</v>
      </c>
      <c r="AC1341">
        <v>7</v>
      </c>
      <c r="AD1341">
        <v>0.69</v>
      </c>
      <c r="AE1341">
        <v>343.44</v>
      </c>
      <c r="AF1341" t="s">
        <v>19</v>
      </c>
      <c r="AG1341" t="s">
        <v>8</v>
      </c>
      <c r="AH1341">
        <v>290</v>
      </c>
      <c r="AI1341" t="s">
        <v>9</v>
      </c>
      <c r="AJ1341">
        <v>0</v>
      </c>
      <c r="AK1341">
        <v>0</v>
      </c>
      <c r="AL1341" t="s">
        <v>10</v>
      </c>
      <c r="AM1341">
        <v>0</v>
      </c>
      <c r="AN1341">
        <v>0</v>
      </c>
      <c r="AO1341">
        <v>0</v>
      </c>
      <c r="AP1341" t="s">
        <v>11</v>
      </c>
      <c r="AQ1341">
        <v>0</v>
      </c>
      <c r="AR1341">
        <v>0</v>
      </c>
      <c r="AS1341" t="s">
        <v>12</v>
      </c>
      <c r="AT1341">
        <v>0</v>
      </c>
      <c r="AU1341">
        <v>0</v>
      </c>
      <c r="AV1341" t="s">
        <v>13</v>
      </c>
      <c r="AW1341">
        <v>0</v>
      </c>
      <c r="AX1341">
        <v>0</v>
      </c>
      <c r="AY1341" t="s">
        <v>14</v>
      </c>
      <c r="AZ1341">
        <v>0</v>
      </c>
      <c r="BA1341">
        <v>0</v>
      </c>
      <c r="BB1341" t="s">
        <v>15</v>
      </c>
      <c r="BC1341">
        <v>0</v>
      </c>
      <c r="BD1341" t="s">
        <v>16</v>
      </c>
      <c r="BE1341">
        <v>112</v>
      </c>
      <c r="BF1341">
        <v>10</v>
      </c>
      <c r="BG1341">
        <v>2</v>
      </c>
    </row>
    <row r="1342" spans="1:59" x14ac:dyDescent="0.25">
      <c r="A1342" t="s">
        <v>0</v>
      </c>
      <c r="B1342" t="s">
        <v>1</v>
      </c>
      <c r="C1342">
        <v>328165</v>
      </c>
      <c r="D1342" t="s">
        <v>2</v>
      </c>
      <c r="E1342">
        <v>112</v>
      </c>
      <c r="F1342">
        <v>167</v>
      </c>
      <c r="G1342">
        <v>-5</v>
      </c>
      <c r="H1342" t="s">
        <v>3</v>
      </c>
      <c r="I1342">
        <v>316</v>
      </c>
      <c r="J1342">
        <v>3</v>
      </c>
      <c r="K1342">
        <v>11</v>
      </c>
      <c r="L1342" t="s">
        <v>4</v>
      </c>
      <c r="M1342">
        <v>0.12659999999999999</v>
      </c>
      <c r="N1342">
        <v>-9.2200000000000004E-2</v>
      </c>
      <c r="O1342">
        <v>0.9325</v>
      </c>
      <c r="P1342" t="s">
        <v>5</v>
      </c>
      <c r="Q1342">
        <v>-0.14949999999999999</v>
      </c>
      <c r="R1342">
        <v>-2.9899999999999999E-2</v>
      </c>
      <c r="S1342">
        <v>1.5402</v>
      </c>
      <c r="T1342" t="s">
        <v>6</v>
      </c>
      <c r="U1342">
        <v>260519</v>
      </c>
      <c r="V1342">
        <v>84438</v>
      </c>
      <c r="W1342">
        <v>51.441562650000002</v>
      </c>
      <c r="X1342" t="s">
        <v>17</v>
      </c>
      <c r="Y1342">
        <v>0.26733002</v>
      </c>
      <c r="Z1342" t="s">
        <v>18</v>
      </c>
      <c r="AA1342">
        <v>-11.9</v>
      </c>
      <c r="AB1342">
        <v>1</v>
      </c>
      <c r="AC1342">
        <v>7</v>
      </c>
      <c r="AD1342">
        <v>0.69</v>
      </c>
      <c r="AE1342">
        <v>343.44</v>
      </c>
      <c r="AF1342" t="s">
        <v>19</v>
      </c>
      <c r="AG1342" t="s">
        <v>8</v>
      </c>
      <c r="AH1342">
        <v>290</v>
      </c>
      <c r="AI1342" t="s">
        <v>9</v>
      </c>
      <c r="AJ1342">
        <v>0</v>
      </c>
      <c r="AK1342">
        <v>0</v>
      </c>
      <c r="AL1342" t="s">
        <v>10</v>
      </c>
      <c r="AM1342">
        <v>0</v>
      </c>
      <c r="AN1342">
        <v>0</v>
      </c>
      <c r="AO1342">
        <v>0</v>
      </c>
      <c r="AP1342" t="s">
        <v>11</v>
      </c>
      <c r="AQ1342">
        <v>0</v>
      </c>
      <c r="AR1342">
        <v>0</v>
      </c>
      <c r="AS1342" t="s">
        <v>12</v>
      </c>
      <c r="AT1342">
        <v>0</v>
      </c>
      <c r="AU1342">
        <v>0</v>
      </c>
      <c r="AV1342" t="s">
        <v>13</v>
      </c>
      <c r="AW1342">
        <v>0</v>
      </c>
      <c r="AX1342">
        <v>0</v>
      </c>
      <c r="AY1342" t="s">
        <v>14</v>
      </c>
      <c r="AZ1342">
        <v>0</v>
      </c>
      <c r="BA1342">
        <v>0</v>
      </c>
      <c r="BB1342" t="s">
        <v>15</v>
      </c>
      <c r="BC1342">
        <v>0</v>
      </c>
      <c r="BD1342" t="s">
        <v>16</v>
      </c>
      <c r="BE1342">
        <v>112</v>
      </c>
      <c r="BF1342">
        <v>10</v>
      </c>
      <c r="BG1342">
        <v>2</v>
      </c>
    </row>
    <row r="1343" spans="1:59" x14ac:dyDescent="0.25">
      <c r="A1343" t="s">
        <v>0</v>
      </c>
      <c r="B1343" t="s">
        <v>1</v>
      </c>
      <c r="C1343">
        <v>328301</v>
      </c>
      <c r="D1343" t="s">
        <v>2</v>
      </c>
      <c r="E1343">
        <v>112</v>
      </c>
      <c r="F1343">
        <v>167</v>
      </c>
      <c r="G1343">
        <v>-5</v>
      </c>
      <c r="H1343" t="s">
        <v>3</v>
      </c>
      <c r="I1343">
        <v>316</v>
      </c>
      <c r="J1343">
        <v>3</v>
      </c>
      <c r="K1343">
        <v>11</v>
      </c>
      <c r="L1343" t="s">
        <v>4</v>
      </c>
      <c r="M1343">
        <v>0.1074</v>
      </c>
      <c r="N1343">
        <v>-9.1499999999999998E-2</v>
      </c>
      <c r="O1343">
        <v>0.96109999999999995</v>
      </c>
      <c r="P1343" t="s">
        <v>5</v>
      </c>
      <c r="Q1343">
        <v>0.8075</v>
      </c>
      <c r="R1343">
        <v>-1.4999999999999999E-2</v>
      </c>
      <c r="S1343">
        <v>2.5646</v>
      </c>
      <c r="T1343" t="s">
        <v>6</v>
      </c>
      <c r="U1343">
        <v>260519</v>
      </c>
      <c r="V1343">
        <v>84438</v>
      </c>
      <c r="W1343">
        <v>51.441562650000002</v>
      </c>
      <c r="X1343" t="s">
        <v>17</v>
      </c>
      <c r="Y1343">
        <v>0.26733002</v>
      </c>
      <c r="Z1343" t="s">
        <v>18</v>
      </c>
      <c r="AA1343">
        <v>-11.9</v>
      </c>
      <c r="AB1343">
        <v>1</v>
      </c>
      <c r="AC1343">
        <v>7</v>
      </c>
      <c r="AD1343">
        <v>0.69</v>
      </c>
      <c r="AE1343">
        <v>343.44</v>
      </c>
      <c r="AF1343" t="s">
        <v>19</v>
      </c>
      <c r="AG1343" t="s">
        <v>8</v>
      </c>
      <c r="AH1343">
        <v>290</v>
      </c>
      <c r="AI1343" t="s">
        <v>9</v>
      </c>
      <c r="AJ1343">
        <v>0</v>
      </c>
      <c r="AK1343">
        <v>0</v>
      </c>
      <c r="AL1343" t="s">
        <v>10</v>
      </c>
      <c r="AM1343">
        <v>0</v>
      </c>
      <c r="AN1343">
        <v>0</v>
      </c>
      <c r="AO1343">
        <v>0</v>
      </c>
      <c r="AP1343" t="s">
        <v>11</v>
      </c>
      <c r="AQ1343">
        <v>0</v>
      </c>
      <c r="AR1343">
        <v>0</v>
      </c>
      <c r="AS1343" t="s">
        <v>12</v>
      </c>
      <c r="AT1343">
        <v>0</v>
      </c>
      <c r="AU1343">
        <v>0</v>
      </c>
      <c r="AV1343" t="s">
        <v>13</v>
      </c>
      <c r="AW1343">
        <v>0</v>
      </c>
      <c r="AX1343">
        <v>0</v>
      </c>
      <c r="AY1343" t="s">
        <v>14</v>
      </c>
      <c r="AZ1343">
        <v>0</v>
      </c>
      <c r="BA1343">
        <v>0</v>
      </c>
      <c r="BB1343" t="s">
        <v>15</v>
      </c>
      <c r="BC1343">
        <v>0</v>
      </c>
      <c r="BD1343" t="s">
        <v>16</v>
      </c>
      <c r="BE1343">
        <v>112</v>
      </c>
      <c r="BF1343">
        <v>10</v>
      </c>
      <c r="BG1343">
        <v>2</v>
      </c>
    </row>
    <row r="1344" spans="1:59" x14ac:dyDescent="0.25">
      <c r="A1344" t="s">
        <v>0</v>
      </c>
      <c r="B1344" t="s">
        <v>1</v>
      </c>
      <c r="C1344">
        <v>328533</v>
      </c>
      <c r="D1344" t="s">
        <v>2</v>
      </c>
      <c r="E1344">
        <v>113</v>
      </c>
      <c r="F1344">
        <v>167</v>
      </c>
      <c r="G1344">
        <v>-5</v>
      </c>
      <c r="H1344" t="s">
        <v>3</v>
      </c>
      <c r="I1344">
        <v>314</v>
      </c>
      <c r="J1344">
        <v>3</v>
      </c>
      <c r="K1344">
        <v>10</v>
      </c>
      <c r="L1344" t="s">
        <v>4</v>
      </c>
      <c r="M1344">
        <v>9.8500000000000004E-2</v>
      </c>
      <c r="N1344">
        <v>-9.5899999999999999E-2</v>
      </c>
      <c r="O1344">
        <v>0.96189999999999998</v>
      </c>
      <c r="P1344" t="s">
        <v>5</v>
      </c>
      <c r="Q1344">
        <v>-1.1066</v>
      </c>
      <c r="R1344">
        <v>-6.7299999999999999E-2</v>
      </c>
      <c r="S1344">
        <v>1.7869999999999999</v>
      </c>
      <c r="T1344" t="s">
        <v>6</v>
      </c>
      <c r="U1344">
        <v>260519</v>
      </c>
      <c r="V1344">
        <v>84439</v>
      </c>
      <c r="W1344">
        <v>51.441562650000002</v>
      </c>
      <c r="X1344" t="s">
        <v>17</v>
      </c>
      <c r="Y1344">
        <v>0.26733002</v>
      </c>
      <c r="Z1344" t="s">
        <v>18</v>
      </c>
      <c r="AA1344">
        <v>-11.8</v>
      </c>
      <c r="AB1344">
        <v>1</v>
      </c>
      <c r="AC1344">
        <v>7</v>
      </c>
      <c r="AD1344">
        <v>0.69</v>
      </c>
      <c r="AE1344">
        <v>343.44</v>
      </c>
      <c r="AF1344" t="s">
        <v>19</v>
      </c>
      <c r="AG1344" t="s">
        <v>8</v>
      </c>
      <c r="AH1344">
        <v>290</v>
      </c>
      <c r="AI1344" t="s">
        <v>9</v>
      </c>
      <c r="AJ1344">
        <v>0</v>
      </c>
      <c r="AK1344">
        <v>0</v>
      </c>
      <c r="AL1344" t="s">
        <v>10</v>
      </c>
      <c r="AM1344">
        <v>0</v>
      </c>
      <c r="AN1344">
        <v>0</v>
      </c>
      <c r="AO1344">
        <v>0</v>
      </c>
      <c r="AP1344" t="s">
        <v>11</v>
      </c>
      <c r="AQ1344">
        <v>0</v>
      </c>
      <c r="AR1344">
        <v>0</v>
      </c>
      <c r="AS1344" t="s">
        <v>12</v>
      </c>
      <c r="AT1344">
        <v>0</v>
      </c>
      <c r="AU1344">
        <v>0</v>
      </c>
      <c r="AV1344" t="s">
        <v>13</v>
      </c>
      <c r="AW1344">
        <v>0</v>
      </c>
      <c r="AX1344">
        <v>0</v>
      </c>
      <c r="AY1344" t="s">
        <v>14</v>
      </c>
      <c r="AZ1344">
        <v>0</v>
      </c>
      <c r="BA1344">
        <v>0</v>
      </c>
      <c r="BB1344" t="s">
        <v>15</v>
      </c>
      <c r="BC1344">
        <v>0</v>
      </c>
      <c r="BD1344" t="s">
        <v>16</v>
      </c>
      <c r="BE1344">
        <v>113</v>
      </c>
      <c r="BF1344">
        <v>10</v>
      </c>
      <c r="BG1344">
        <v>2</v>
      </c>
    </row>
    <row r="1345" spans="1:59" x14ac:dyDescent="0.25">
      <c r="A1345" t="s">
        <v>0</v>
      </c>
      <c r="B1345" t="s">
        <v>1</v>
      </c>
      <c r="C1345">
        <v>328667</v>
      </c>
      <c r="D1345" t="s">
        <v>2</v>
      </c>
      <c r="E1345">
        <v>113</v>
      </c>
      <c r="F1345">
        <v>167</v>
      </c>
      <c r="G1345">
        <v>-5</v>
      </c>
      <c r="H1345" t="s">
        <v>3</v>
      </c>
      <c r="I1345">
        <v>314</v>
      </c>
      <c r="J1345">
        <v>3</v>
      </c>
      <c r="K1345">
        <v>10</v>
      </c>
      <c r="L1345" t="s">
        <v>4</v>
      </c>
      <c r="M1345">
        <v>0.1057</v>
      </c>
      <c r="N1345">
        <v>-9.9400000000000002E-2</v>
      </c>
      <c r="O1345">
        <v>0.96309999999999996</v>
      </c>
      <c r="P1345" t="s">
        <v>5</v>
      </c>
      <c r="Q1345">
        <v>-1.1514</v>
      </c>
      <c r="R1345">
        <v>0.157</v>
      </c>
      <c r="S1345">
        <v>2.0261999999999998</v>
      </c>
      <c r="T1345" t="s">
        <v>6</v>
      </c>
      <c r="U1345">
        <v>260519</v>
      </c>
      <c r="V1345">
        <v>84439</v>
      </c>
      <c r="W1345">
        <v>51.441562650000002</v>
      </c>
      <c r="X1345" t="s">
        <v>17</v>
      </c>
      <c r="Y1345">
        <v>0.26733002</v>
      </c>
      <c r="Z1345" t="s">
        <v>18</v>
      </c>
      <c r="AA1345">
        <v>-11.8</v>
      </c>
      <c r="AB1345">
        <v>1</v>
      </c>
      <c r="AC1345">
        <v>7</v>
      </c>
      <c r="AD1345">
        <v>0.7</v>
      </c>
      <c r="AE1345">
        <v>343.67</v>
      </c>
      <c r="AF1345" t="s">
        <v>19</v>
      </c>
      <c r="AG1345" t="s">
        <v>8</v>
      </c>
      <c r="AH1345">
        <v>290</v>
      </c>
      <c r="AI1345" t="s">
        <v>9</v>
      </c>
      <c r="AJ1345">
        <v>0</v>
      </c>
      <c r="AK1345">
        <v>0</v>
      </c>
      <c r="AL1345" t="s">
        <v>10</v>
      </c>
      <c r="AM1345">
        <v>0</v>
      </c>
      <c r="AN1345">
        <v>0</v>
      </c>
      <c r="AO1345">
        <v>0</v>
      </c>
      <c r="AP1345" t="s">
        <v>11</v>
      </c>
      <c r="AQ1345">
        <v>0</v>
      </c>
      <c r="AR1345">
        <v>0</v>
      </c>
      <c r="AS1345" t="s">
        <v>12</v>
      </c>
      <c r="AT1345">
        <v>0</v>
      </c>
      <c r="AU1345">
        <v>0</v>
      </c>
      <c r="AV1345" t="s">
        <v>13</v>
      </c>
      <c r="AW1345">
        <v>0</v>
      </c>
      <c r="AX1345">
        <v>0</v>
      </c>
      <c r="AY1345" t="s">
        <v>14</v>
      </c>
      <c r="AZ1345">
        <v>0</v>
      </c>
      <c r="BA1345">
        <v>0</v>
      </c>
      <c r="BB1345" t="s">
        <v>15</v>
      </c>
      <c r="BC1345">
        <v>0</v>
      </c>
      <c r="BD1345" t="s">
        <v>16</v>
      </c>
      <c r="BE1345">
        <v>113</v>
      </c>
      <c r="BF1345">
        <v>10</v>
      </c>
      <c r="BG1345">
        <v>2</v>
      </c>
    </row>
    <row r="1346" spans="1:59" x14ac:dyDescent="0.25">
      <c r="A1346" t="s">
        <v>0</v>
      </c>
      <c r="B1346" t="s">
        <v>1</v>
      </c>
      <c r="C1346">
        <v>328804</v>
      </c>
      <c r="D1346" t="s">
        <v>2</v>
      </c>
      <c r="E1346">
        <v>114</v>
      </c>
      <c r="F1346">
        <v>167</v>
      </c>
      <c r="G1346">
        <v>-5</v>
      </c>
      <c r="H1346" t="s">
        <v>3</v>
      </c>
      <c r="I1346">
        <v>313</v>
      </c>
      <c r="J1346">
        <v>3</v>
      </c>
      <c r="K1346">
        <v>10</v>
      </c>
      <c r="L1346" t="s">
        <v>4</v>
      </c>
      <c r="M1346">
        <v>8.72E-2</v>
      </c>
      <c r="N1346">
        <v>-9.1300000000000006E-2</v>
      </c>
      <c r="O1346">
        <v>0.9617</v>
      </c>
      <c r="P1346" t="s">
        <v>5</v>
      </c>
      <c r="Q1346">
        <v>0.97199999999999998</v>
      </c>
      <c r="R1346">
        <v>-0.86729999999999996</v>
      </c>
      <c r="S1346">
        <v>2.5196999999999998</v>
      </c>
      <c r="T1346" t="s">
        <v>6</v>
      </c>
      <c r="U1346">
        <v>260519</v>
      </c>
      <c r="V1346">
        <v>84439</v>
      </c>
      <c r="W1346">
        <v>51.441562650000002</v>
      </c>
      <c r="X1346" t="s">
        <v>17</v>
      </c>
      <c r="Y1346">
        <v>0.26733002</v>
      </c>
      <c r="Z1346" t="s">
        <v>18</v>
      </c>
      <c r="AA1346">
        <v>-11.8</v>
      </c>
      <c r="AB1346">
        <v>1</v>
      </c>
      <c r="AC1346">
        <v>7</v>
      </c>
      <c r="AD1346">
        <v>0.7</v>
      </c>
      <c r="AE1346">
        <v>343.67</v>
      </c>
      <c r="AF1346" t="s">
        <v>19</v>
      </c>
      <c r="AG1346" t="s">
        <v>8</v>
      </c>
      <c r="AH1346">
        <v>290</v>
      </c>
      <c r="AI1346" t="s">
        <v>9</v>
      </c>
      <c r="AJ1346">
        <v>0</v>
      </c>
      <c r="AK1346">
        <v>0</v>
      </c>
      <c r="AL1346" t="s">
        <v>10</v>
      </c>
      <c r="AM1346">
        <v>0</v>
      </c>
      <c r="AN1346">
        <v>0</v>
      </c>
      <c r="AO1346">
        <v>0</v>
      </c>
      <c r="AP1346" t="s">
        <v>11</v>
      </c>
      <c r="AQ1346">
        <v>0</v>
      </c>
      <c r="AR1346">
        <v>0</v>
      </c>
      <c r="AS1346" t="s">
        <v>12</v>
      </c>
      <c r="AT1346">
        <v>0</v>
      </c>
      <c r="AU1346">
        <v>0</v>
      </c>
      <c r="AV1346" t="s">
        <v>13</v>
      </c>
      <c r="AW1346">
        <v>0</v>
      </c>
      <c r="AX1346">
        <v>0</v>
      </c>
      <c r="AY1346" t="s">
        <v>14</v>
      </c>
      <c r="AZ1346">
        <v>0</v>
      </c>
      <c r="BA1346">
        <v>0</v>
      </c>
      <c r="BB1346" t="s">
        <v>15</v>
      </c>
      <c r="BC1346">
        <v>0</v>
      </c>
      <c r="BD1346" t="s">
        <v>16</v>
      </c>
      <c r="BE1346">
        <v>114</v>
      </c>
      <c r="BF1346">
        <v>10</v>
      </c>
      <c r="BG1346">
        <v>2</v>
      </c>
    </row>
    <row r="1347" spans="1:59" x14ac:dyDescent="0.25">
      <c r="A1347" t="s">
        <v>0</v>
      </c>
      <c r="B1347" t="s">
        <v>1</v>
      </c>
      <c r="C1347">
        <v>328940</v>
      </c>
      <c r="D1347" t="s">
        <v>2</v>
      </c>
      <c r="E1347">
        <v>115</v>
      </c>
      <c r="F1347">
        <v>167</v>
      </c>
      <c r="G1347">
        <v>-5</v>
      </c>
      <c r="H1347" t="s">
        <v>3</v>
      </c>
      <c r="I1347">
        <v>313</v>
      </c>
      <c r="J1347">
        <v>3</v>
      </c>
      <c r="K1347">
        <v>9</v>
      </c>
      <c r="L1347" t="s">
        <v>4</v>
      </c>
      <c r="M1347">
        <v>8.1199999999999994E-2</v>
      </c>
      <c r="N1347">
        <v>-9.2499999999999999E-2</v>
      </c>
      <c r="O1347">
        <v>0.95340000000000003</v>
      </c>
      <c r="P1347" t="s">
        <v>5</v>
      </c>
      <c r="Q1347">
        <v>0.78510000000000002</v>
      </c>
      <c r="R1347">
        <v>-2.0935000000000001</v>
      </c>
      <c r="S1347">
        <v>1.5402</v>
      </c>
      <c r="T1347" t="s">
        <v>6</v>
      </c>
      <c r="U1347">
        <v>260519</v>
      </c>
      <c r="V1347">
        <v>84439</v>
      </c>
      <c r="W1347">
        <v>51.441562650000002</v>
      </c>
      <c r="X1347" t="s">
        <v>17</v>
      </c>
      <c r="Y1347">
        <v>0.26733002</v>
      </c>
      <c r="Z1347" t="s">
        <v>18</v>
      </c>
      <c r="AA1347">
        <v>-11.8</v>
      </c>
      <c r="AB1347">
        <v>1</v>
      </c>
      <c r="AC1347">
        <v>7</v>
      </c>
      <c r="AD1347">
        <v>0.7</v>
      </c>
      <c r="AE1347">
        <v>343.67</v>
      </c>
      <c r="AF1347" t="s">
        <v>19</v>
      </c>
      <c r="AG1347" t="s">
        <v>8</v>
      </c>
      <c r="AH1347">
        <v>290</v>
      </c>
      <c r="AI1347" t="s">
        <v>9</v>
      </c>
      <c r="AJ1347">
        <v>0</v>
      </c>
      <c r="AK1347">
        <v>0</v>
      </c>
      <c r="AL1347" t="s">
        <v>10</v>
      </c>
      <c r="AM1347">
        <v>0</v>
      </c>
      <c r="AN1347">
        <v>0</v>
      </c>
      <c r="AO1347">
        <v>0</v>
      </c>
      <c r="AP1347" t="s">
        <v>11</v>
      </c>
      <c r="AQ1347">
        <v>0</v>
      </c>
      <c r="AR1347">
        <v>0</v>
      </c>
      <c r="AS1347" t="s">
        <v>12</v>
      </c>
      <c r="AT1347">
        <v>0</v>
      </c>
      <c r="AU1347">
        <v>0</v>
      </c>
      <c r="AV1347" t="s">
        <v>13</v>
      </c>
      <c r="AW1347">
        <v>0</v>
      </c>
      <c r="AX1347">
        <v>0</v>
      </c>
      <c r="AY1347" t="s">
        <v>14</v>
      </c>
      <c r="AZ1347">
        <v>0</v>
      </c>
      <c r="BA1347">
        <v>0</v>
      </c>
      <c r="BB1347" t="s">
        <v>15</v>
      </c>
      <c r="BC1347">
        <v>0</v>
      </c>
      <c r="BD1347" t="s">
        <v>16</v>
      </c>
      <c r="BE1347">
        <v>115</v>
      </c>
      <c r="BF1347">
        <v>10</v>
      </c>
      <c r="BG1347">
        <v>2</v>
      </c>
    </row>
    <row r="1348" spans="1:59" x14ac:dyDescent="0.25">
      <c r="A1348" t="s">
        <v>0</v>
      </c>
      <c r="B1348" t="s">
        <v>1</v>
      </c>
      <c r="C1348">
        <v>329075</v>
      </c>
      <c r="D1348" t="s">
        <v>2</v>
      </c>
      <c r="E1348">
        <v>115</v>
      </c>
      <c r="F1348">
        <v>167</v>
      </c>
      <c r="G1348">
        <v>-5</v>
      </c>
      <c r="H1348" t="s">
        <v>3</v>
      </c>
      <c r="I1348">
        <v>312</v>
      </c>
      <c r="J1348">
        <v>3</v>
      </c>
      <c r="K1348">
        <v>10</v>
      </c>
      <c r="L1348" t="s">
        <v>4</v>
      </c>
      <c r="M1348">
        <v>9.7100000000000006E-2</v>
      </c>
      <c r="N1348">
        <v>-9.2600000000000002E-2</v>
      </c>
      <c r="O1348">
        <v>0.96699999999999997</v>
      </c>
      <c r="P1348" t="s">
        <v>5</v>
      </c>
      <c r="Q1348">
        <v>-0.81499999999999995</v>
      </c>
      <c r="R1348">
        <v>-3.0356000000000001</v>
      </c>
      <c r="S1348">
        <v>1.4504999999999999</v>
      </c>
      <c r="T1348" t="s">
        <v>6</v>
      </c>
      <c r="U1348">
        <v>260519</v>
      </c>
      <c r="V1348">
        <v>84439</v>
      </c>
      <c r="W1348">
        <v>51.441562650000002</v>
      </c>
      <c r="X1348" t="s">
        <v>17</v>
      </c>
      <c r="Y1348">
        <v>0.26733002</v>
      </c>
      <c r="Z1348" t="s">
        <v>18</v>
      </c>
      <c r="AA1348">
        <v>-11.8</v>
      </c>
      <c r="AB1348">
        <v>1</v>
      </c>
      <c r="AC1348">
        <v>7</v>
      </c>
      <c r="AD1348">
        <v>0.7</v>
      </c>
      <c r="AE1348">
        <v>343.67</v>
      </c>
      <c r="AF1348" t="s">
        <v>19</v>
      </c>
      <c r="AG1348" t="s">
        <v>8</v>
      </c>
      <c r="AH1348">
        <v>290</v>
      </c>
      <c r="AI1348" t="s">
        <v>9</v>
      </c>
      <c r="AJ1348">
        <v>0</v>
      </c>
      <c r="AK1348">
        <v>0</v>
      </c>
      <c r="AL1348" t="s">
        <v>10</v>
      </c>
      <c r="AM1348">
        <v>0</v>
      </c>
      <c r="AN1348">
        <v>0</v>
      </c>
      <c r="AO1348">
        <v>0</v>
      </c>
      <c r="AP1348" t="s">
        <v>11</v>
      </c>
      <c r="AQ1348">
        <v>0</v>
      </c>
      <c r="AR1348">
        <v>0</v>
      </c>
      <c r="AS1348" t="s">
        <v>12</v>
      </c>
      <c r="AT1348">
        <v>0</v>
      </c>
      <c r="AU1348">
        <v>0</v>
      </c>
      <c r="AV1348" t="s">
        <v>13</v>
      </c>
      <c r="AW1348">
        <v>0</v>
      </c>
      <c r="AX1348">
        <v>0</v>
      </c>
      <c r="AY1348" t="s">
        <v>14</v>
      </c>
      <c r="AZ1348">
        <v>0</v>
      </c>
      <c r="BA1348">
        <v>0</v>
      </c>
      <c r="BB1348" t="s">
        <v>15</v>
      </c>
      <c r="BC1348">
        <v>0</v>
      </c>
      <c r="BD1348" t="s">
        <v>16</v>
      </c>
      <c r="BE1348">
        <v>115</v>
      </c>
      <c r="BF1348">
        <v>10</v>
      </c>
      <c r="BG1348">
        <v>2</v>
      </c>
    </row>
    <row r="1349" spans="1:59" x14ac:dyDescent="0.25">
      <c r="A1349" t="s">
        <v>0</v>
      </c>
      <c r="B1349" t="s">
        <v>1</v>
      </c>
      <c r="C1349">
        <v>329212</v>
      </c>
      <c r="D1349" t="s">
        <v>2</v>
      </c>
      <c r="E1349">
        <v>115</v>
      </c>
      <c r="F1349">
        <v>167</v>
      </c>
      <c r="G1349">
        <v>-6</v>
      </c>
      <c r="H1349" t="s">
        <v>3</v>
      </c>
      <c r="I1349">
        <v>312</v>
      </c>
      <c r="J1349">
        <v>3</v>
      </c>
      <c r="K1349">
        <v>10</v>
      </c>
      <c r="L1349" t="s">
        <v>4</v>
      </c>
      <c r="M1349">
        <v>0.1008</v>
      </c>
      <c r="N1349">
        <v>-9.1700000000000004E-2</v>
      </c>
      <c r="O1349">
        <v>0.95330000000000004</v>
      </c>
      <c r="P1349" t="s">
        <v>5</v>
      </c>
      <c r="Q1349">
        <v>-0.37380000000000002</v>
      </c>
      <c r="R1349">
        <v>-3.9628000000000001</v>
      </c>
      <c r="S1349">
        <v>1.1589</v>
      </c>
      <c r="T1349" t="s">
        <v>6</v>
      </c>
      <c r="U1349">
        <v>260519</v>
      </c>
      <c r="V1349">
        <v>84439</v>
      </c>
      <c r="W1349">
        <v>51.441562650000002</v>
      </c>
      <c r="X1349" t="s">
        <v>17</v>
      </c>
      <c r="Y1349">
        <v>0.26733002</v>
      </c>
      <c r="Z1349" t="s">
        <v>18</v>
      </c>
      <c r="AA1349">
        <v>-11.8</v>
      </c>
      <c r="AB1349">
        <v>1</v>
      </c>
      <c r="AC1349">
        <v>7</v>
      </c>
      <c r="AD1349">
        <v>0.7</v>
      </c>
      <c r="AE1349">
        <v>343.67</v>
      </c>
      <c r="AF1349" t="s">
        <v>19</v>
      </c>
      <c r="AG1349" t="s">
        <v>8</v>
      </c>
      <c r="AH1349">
        <v>290</v>
      </c>
      <c r="AI1349" t="s">
        <v>9</v>
      </c>
      <c r="AJ1349">
        <v>0</v>
      </c>
      <c r="AK1349">
        <v>0</v>
      </c>
      <c r="AL1349" t="s">
        <v>10</v>
      </c>
      <c r="AM1349">
        <v>0</v>
      </c>
      <c r="AN1349">
        <v>0</v>
      </c>
      <c r="AO1349">
        <v>0</v>
      </c>
      <c r="AP1349" t="s">
        <v>11</v>
      </c>
      <c r="AQ1349">
        <v>0</v>
      </c>
      <c r="AR1349">
        <v>0</v>
      </c>
      <c r="AS1349" t="s">
        <v>12</v>
      </c>
      <c r="AT1349">
        <v>0</v>
      </c>
      <c r="AU1349">
        <v>0</v>
      </c>
      <c r="AV1349" t="s">
        <v>13</v>
      </c>
      <c r="AW1349">
        <v>0</v>
      </c>
      <c r="AX1349">
        <v>0</v>
      </c>
      <c r="AY1349" t="s">
        <v>14</v>
      </c>
      <c r="AZ1349">
        <v>0</v>
      </c>
      <c r="BA1349">
        <v>0</v>
      </c>
      <c r="BB1349" t="s">
        <v>15</v>
      </c>
      <c r="BC1349">
        <v>0</v>
      </c>
      <c r="BD1349" t="s">
        <v>16</v>
      </c>
      <c r="BE1349">
        <v>115</v>
      </c>
      <c r="BF1349">
        <v>10</v>
      </c>
      <c r="BG1349">
        <v>2</v>
      </c>
    </row>
    <row r="1350" spans="1:59" x14ac:dyDescent="0.25">
      <c r="A1350" t="s">
        <v>0</v>
      </c>
      <c r="B1350" t="s">
        <v>1</v>
      </c>
      <c r="C1350">
        <v>329348</v>
      </c>
      <c r="D1350" t="s">
        <v>2</v>
      </c>
      <c r="E1350">
        <v>115</v>
      </c>
      <c r="F1350">
        <v>167</v>
      </c>
      <c r="G1350">
        <v>-5</v>
      </c>
      <c r="H1350" t="s">
        <v>3</v>
      </c>
      <c r="I1350">
        <v>312</v>
      </c>
      <c r="J1350">
        <v>3</v>
      </c>
      <c r="K1350">
        <v>12</v>
      </c>
      <c r="L1350" t="s">
        <v>4</v>
      </c>
      <c r="M1350">
        <v>0.14810000000000001</v>
      </c>
      <c r="N1350">
        <v>-9.35E-2</v>
      </c>
      <c r="O1350">
        <v>0.95399999999999996</v>
      </c>
      <c r="P1350" t="s">
        <v>5</v>
      </c>
      <c r="Q1350">
        <v>0.64300000000000002</v>
      </c>
      <c r="R1350">
        <v>-4.7030000000000003</v>
      </c>
      <c r="S1350">
        <v>1.2485999999999999</v>
      </c>
      <c r="T1350" t="s">
        <v>6</v>
      </c>
      <c r="U1350">
        <v>260519</v>
      </c>
      <c r="V1350">
        <v>84439</v>
      </c>
      <c r="W1350">
        <v>51.441562650000002</v>
      </c>
      <c r="X1350" t="s">
        <v>17</v>
      </c>
      <c r="Y1350">
        <v>0.26733002</v>
      </c>
      <c r="Z1350" t="s">
        <v>18</v>
      </c>
      <c r="AA1350">
        <v>-11.8</v>
      </c>
      <c r="AB1350">
        <v>1</v>
      </c>
      <c r="AC1350">
        <v>7</v>
      </c>
      <c r="AD1350">
        <v>0.7</v>
      </c>
      <c r="AE1350">
        <v>343.67</v>
      </c>
      <c r="AF1350" t="s">
        <v>19</v>
      </c>
      <c r="AG1350" t="s">
        <v>8</v>
      </c>
      <c r="AH1350">
        <v>290</v>
      </c>
      <c r="AI1350" t="s">
        <v>9</v>
      </c>
      <c r="AJ1350">
        <v>0</v>
      </c>
      <c r="AK1350">
        <v>0</v>
      </c>
      <c r="AL1350" t="s">
        <v>10</v>
      </c>
      <c r="AM1350">
        <v>0</v>
      </c>
      <c r="AN1350">
        <v>0</v>
      </c>
      <c r="AO1350">
        <v>0</v>
      </c>
      <c r="AP1350" t="s">
        <v>11</v>
      </c>
      <c r="AQ1350">
        <v>0</v>
      </c>
      <c r="AR1350">
        <v>0</v>
      </c>
      <c r="AS1350" t="s">
        <v>12</v>
      </c>
      <c r="AT1350">
        <v>0</v>
      </c>
      <c r="AU1350">
        <v>0</v>
      </c>
      <c r="AV1350" t="s">
        <v>13</v>
      </c>
      <c r="AW1350">
        <v>0</v>
      </c>
      <c r="AX1350">
        <v>0</v>
      </c>
      <c r="AY1350" t="s">
        <v>14</v>
      </c>
      <c r="AZ1350">
        <v>0</v>
      </c>
      <c r="BA1350">
        <v>0</v>
      </c>
      <c r="BB1350" t="s">
        <v>15</v>
      </c>
      <c r="BC1350">
        <v>0</v>
      </c>
      <c r="BD1350" t="s">
        <v>16</v>
      </c>
      <c r="BE1350">
        <v>115</v>
      </c>
      <c r="BF1350">
        <v>10</v>
      </c>
      <c r="BG1350">
        <v>2</v>
      </c>
    </row>
    <row r="1351" spans="1:59" x14ac:dyDescent="0.25">
      <c r="A1351" t="s">
        <v>0</v>
      </c>
      <c r="B1351" t="s">
        <v>1</v>
      </c>
      <c r="C1351">
        <v>329484</v>
      </c>
      <c r="D1351" t="s">
        <v>2</v>
      </c>
      <c r="E1351">
        <v>116</v>
      </c>
      <c r="F1351">
        <v>167</v>
      </c>
      <c r="G1351">
        <v>-6</v>
      </c>
      <c r="H1351" t="s">
        <v>3</v>
      </c>
      <c r="I1351">
        <v>312</v>
      </c>
      <c r="J1351">
        <v>3</v>
      </c>
      <c r="K1351">
        <v>12</v>
      </c>
      <c r="L1351" t="s">
        <v>4</v>
      </c>
      <c r="M1351">
        <v>0.13950000000000001</v>
      </c>
      <c r="N1351">
        <v>-9.3799999999999994E-2</v>
      </c>
      <c r="O1351">
        <v>0.94340000000000002</v>
      </c>
      <c r="P1351" t="s">
        <v>5</v>
      </c>
      <c r="Q1351">
        <v>-6.7299999999999999E-2</v>
      </c>
      <c r="R1351">
        <v>-2.1309</v>
      </c>
      <c r="S1351">
        <v>1.5702</v>
      </c>
      <c r="T1351" t="s">
        <v>6</v>
      </c>
      <c r="U1351">
        <v>260519</v>
      </c>
      <c r="V1351">
        <v>84439</v>
      </c>
      <c r="W1351">
        <v>51.441562650000002</v>
      </c>
      <c r="X1351" t="s">
        <v>17</v>
      </c>
      <c r="Y1351">
        <v>0.26733002</v>
      </c>
      <c r="Z1351" t="s">
        <v>18</v>
      </c>
      <c r="AA1351">
        <v>-11.8</v>
      </c>
      <c r="AB1351">
        <v>1</v>
      </c>
      <c r="AC1351">
        <v>7</v>
      </c>
      <c r="AD1351">
        <v>0.7</v>
      </c>
      <c r="AE1351">
        <v>343.67</v>
      </c>
      <c r="AF1351" t="s">
        <v>19</v>
      </c>
      <c r="AG1351" t="s">
        <v>8</v>
      </c>
      <c r="AH1351">
        <v>290</v>
      </c>
      <c r="AI1351" t="s">
        <v>9</v>
      </c>
      <c r="AJ1351">
        <v>0</v>
      </c>
      <c r="AK1351">
        <v>0</v>
      </c>
      <c r="AL1351" t="s">
        <v>10</v>
      </c>
      <c r="AM1351">
        <v>0</v>
      </c>
      <c r="AN1351">
        <v>0</v>
      </c>
      <c r="AO1351">
        <v>0</v>
      </c>
      <c r="AP1351" t="s">
        <v>11</v>
      </c>
      <c r="AQ1351">
        <v>0</v>
      </c>
      <c r="AR1351">
        <v>0</v>
      </c>
      <c r="AS1351" t="s">
        <v>12</v>
      </c>
      <c r="AT1351">
        <v>0</v>
      </c>
      <c r="AU1351">
        <v>0</v>
      </c>
      <c r="AV1351" t="s">
        <v>13</v>
      </c>
      <c r="AW1351">
        <v>0</v>
      </c>
      <c r="AX1351">
        <v>0</v>
      </c>
      <c r="AY1351" t="s">
        <v>14</v>
      </c>
      <c r="AZ1351">
        <v>0</v>
      </c>
      <c r="BA1351">
        <v>0</v>
      </c>
      <c r="BB1351" t="s">
        <v>15</v>
      </c>
      <c r="BC1351">
        <v>0</v>
      </c>
      <c r="BD1351" t="s">
        <v>16</v>
      </c>
      <c r="BE1351">
        <v>116</v>
      </c>
      <c r="BF1351">
        <v>10</v>
      </c>
      <c r="BG1351">
        <v>2</v>
      </c>
    </row>
    <row r="1352" spans="1:59" x14ac:dyDescent="0.25">
      <c r="A1352" t="s">
        <v>0</v>
      </c>
      <c r="B1352" t="s">
        <v>1</v>
      </c>
      <c r="C1352">
        <v>329619</v>
      </c>
      <c r="D1352" t="s">
        <v>2</v>
      </c>
      <c r="E1352">
        <v>117</v>
      </c>
      <c r="F1352">
        <v>167</v>
      </c>
      <c r="G1352">
        <v>-5</v>
      </c>
      <c r="H1352" t="s">
        <v>3</v>
      </c>
      <c r="I1352">
        <v>311</v>
      </c>
      <c r="J1352">
        <v>3</v>
      </c>
      <c r="K1352">
        <v>12</v>
      </c>
      <c r="L1352" t="s">
        <v>4</v>
      </c>
      <c r="M1352">
        <v>0.14360000000000001</v>
      </c>
      <c r="N1352">
        <v>-8.4500000000000006E-2</v>
      </c>
      <c r="O1352">
        <v>0.94620000000000004</v>
      </c>
      <c r="P1352" t="s">
        <v>5</v>
      </c>
      <c r="Q1352">
        <v>-0.82989999999999997</v>
      </c>
      <c r="R1352">
        <v>0.8075</v>
      </c>
      <c r="S1352">
        <v>1.0243</v>
      </c>
      <c r="T1352" t="s">
        <v>6</v>
      </c>
      <c r="U1352">
        <v>260519</v>
      </c>
      <c r="V1352">
        <v>84440</v>
      </c>
      <c r="W1352">
        <v>51.441570280000001</v>
      </c>
      <c r="X1352" t="s">
        <v>17</v>
      </c>
      <c r="Y1352">
        <v>0.26733002</v>
      </c>
      <c r="Z1352" t="s">
        <v>18</v>
      </c>
      <c r="AA1352">
        <v>-11.7</v>
      </c>
      <c r="AB1352">
        <v>1</v>
      </c>
      <c r="AC1352">
        <v>7</v>
      </c>
      <c r="AD1352">
        <v>0.7</v>
      </c>
      <c r="AE1352">
        <v>343.67</v>
      </c>
      <c r="AF1352" t="s">
        <v>19</v>
      </c>
      <c r="AG1352" t="s">
        <v>8</v>
      </c>
      <c r="AH1352">
        <v>290</v>
      </c>
      <c r="AI1352" t="s">
        <v>9</v>
      </c>
      <c r="AJ1352">
        <v>0</v>
      </c>
      <c r="AK1352">
        <v>0</v>
      </c>
      <c r="AL1352" t="s">
        <v>10</v>
      </c>
      <c r="AM1352">
        <v>0</v>
      </c>
      <c r="AN1352">
        <v>0</v>
      </c>
      <c r="AO1352">
        <v>0</v>
      </c>
      <c r="AP1352" t="s">
        <v>11</v>
      </c>
      <c r="AQ1352">
        <v>0</v>
      </c>
      <c r="AR1352">
        <v>0</v>
      </c>
      <c r="AS1352" t="s">
        <v>12</v>
      </c>
      <c r="AT1352">
        <v>0</v>
      </c>
      <c r="AU1352">
        <v>0</v>
      </c>
      <c r="AV1352" t="s">
        <v>13</v>
      </c>
      <c r="AW1352">
        <v>0</v>
      </c>
      <c r="AX1352">
        <v>0</v>
      </c>
      <c r="AY1352" t="s">
        <v>14</v>
      </c>
      <c r="AZ1352">
        <v>0</v>
      </c>
      <c r="BA1352">
        <v>0</v>
      </c>
      <c r="BB1352" t="s">
        <v>15</v>
      </c>
      <c r="BC1352">
        <v>0</v>
      </c>
      <c r="BD1352" t="s">
        <v>16</v>
      </c>
      <c r="BE1352">
        <v>117</v>
      </c>
      <c r="BF1352">
        <v>10</v>
      </c>
      <c r="BG1352">
        <v>2</v>
      </c>
    </row>
    <row r="1353" spans="1:59" x14ac:dyDescent="0.25">
      <c r="A1353" t="s">
        <v>0</v>
      </c>
      <c r="B1353" t="s">
        <v>1</v>
      </c>
      <c r="C1353">
        <v>329756</v>
      </c>
      <c r="D1353" t="s">
        <v>2</v>
      </c>
      <c r="E1353">
        <v>117</v>
      </c>
      <c r="F1353">
        <v>167</v>
      </c>
      <c r="G1353">
        <v>-5</v>
      </c>
      <c r="H1353" t="s">
        <v>3</v>
      </c>
      <c r="I1353">
        <v>311</v>
      </c>
      <c r="J1353">
        <v>3</v>
      </c>
      <c r="K1353">
        <v>12</v>
      </c>
      <c r="L1353" t="s">
        <v>4</v>
      </c>
      <c r="M1353">
        <v>0.14699999999999999</v>
      </c>
      <c r="N1353">
        <v>-9.8000000000000004E-2</v>
      </c>
      <c r="O1353">
        <v>0.94830000000000003</v>
      </c>
      <c r="P1353" t="s">
        <v>5</v>
      </c>
      <c r="Q1353">
        <v>5.9799999999999999E-2</v>
      </c>
      <c r="R1353">
        <v>1.129</v>
      </c>
      <c r="S1353">
        <v>0.8075</v>
      </c>
      <c r="T1353" t="s">
        <v>6</v>
      </c>
      <c r="U1353">
        <v>260519</v>
      </c>
      <c r="V1353">
        <v>84440</v>
      </c>
      <c r="W1353">
        <v>51.441570280000001</v>
      </c>
      <c r="X1353" t="s">
        <v>17</v>
      </c>
      <c r="Y1353">
        <v>0.26733002</v>
      </c>
      <c r="Z1353" t="s">
        <v>18</v>
      </c>
      <c r="AA1353">
        <v>-11.7</v>
      </c>
      <c r="AB1353">
        <v>1</v>
      </c>
      <c r="AC1353">
        <v>7</v>
      </c>
      <c r="AD1353">
        <v>0.75</v>
      </c>
      <c r="AE1353">
        <v>340.63</v>
      </c>
      <c r="AF1353" t="s">
        <v>19</v>
      </c>
      <c r="AG1353" t="s">
        <v>8</v>
      </c>
      <c r="AH1353">
        <v>290</v>
      </c>
      <c r="AI1353" t="s">
        <v>9</v>
      </c>
      <c r="AJ1353">
        <v>0</v>
      </c>
      <c r="AK1353">
        <v>0</v>
      </c>
      <c r="AL1353" t="s">
        <v>10</v>
      </c>
      <c r="AM1353">
        <v>0</v>
      </c>
      <c r="AN1353">
        <v>0</v>
      </c>
      <c r="AO1353">
        <v>0</v>
      </c>
      <c r="AP1353" t="s">
        <v>11</v>
      </c>
      <c r="AQ1353">
        <v>0</v>
      </c>
      <c r="AR1353">
        <v>0</v>
      </c>
      <c r="AS1353" t="s">
        <v>12</v>
      </c>
      <c r="AT1353">
        <v>0</v>
      </c>
      <c r="AU1353">
        <v>0</v>
      </c>
      <c r="AV1353" t="s">
        <v>13</v>
      </c>
      <c r="AW1353">
        <v>0</v>
      </c>
      <c r="AX1353">
        <v>0</v>
      </c>
      <c r="AY1353" t="s">
        <v>14</v>
      </c>
      <c r="AZ1353">
        <v>0</v>
      </c>
      <c r="BA1353">
        <v>0</v>
      </c>
      <c r="BB1353" t="s">
        <v>15</v>
      </c>
      <c r="BC1353">
        <v>0</v>
      </c>
      <c r="BD1353" t="s">
        <v>16</v>
      </c>
      <c r="BE1353">
        <v>117</v>
      </c>
      <c r="BF1353">
        <v>10</v>
      </c>
      <c r="BG1353">
        <v>2</v>
      </c>
    </row>
    <row r="1354" spans="1:59" x14ac:dyDescent="0.25">
      <c r="A1354" t="s">
        <v>0</v>
      </c>
      <c r="B1354" t="s">
        <v>1</v>
      </c>
      <c r="C1354">
        <v>329892</v>
      </c>
      <c r="D1354" t="s">
        <v>2</v>
      </c>
      <c r="E1354">
        <v>118</v>
      </c>
      <c r="F1354">
        <v>167</v>
      </c>
      <c r="G1354">
        <v>-5</v>
      </c>
      <c r="H1354" t="s">
        <v>3</v>
      </c>
      <c r="I1354">
        <v>310</v>
      </c>
      <c r="J1354">
        <v>3</v>
      </c>
      <c r="K1354">
        <v>11</v>
      </c>
      <c r="L1354" t="s">
        <v>4</v>
      </c>
      <c r="M1354">
        <v>9.7699999999999995E-2</v>
      </c>
      <c r="N1354">
        <v>-0.1032</v>
      </c>
      <c r="O1354">
        <v>0.95740000000000003</v>
      </c>
      <c r="P1354" t="s">
        <v>5</v>
      </c>
      <c r="Q1354">
        <v>0.51590000000000003</v>
      </c>
      <c r="R1354">
        <v>0.45610000000000001</v>
      </c>
      <c r="S1354">
        <v>0.3589</v>
      </c>
      <c r="T1354" t="s">
        <v>6</v>
      </c>
      <c r="U1354">
        <v>260519</v>
      </c>
      <c r="V1354">
        <v>84440</v>
      </c>
      <c r="W1354">
        <v>51.441570280000001</v>
      </c>
      <c r="X1354" t="s">
        <v>17</v>
      </c>
      <c r="Y1354">
        <v>0.26733002</v>
      </c>
      <c r="Z1354" t="s">
        <v>18</v>
      </c>
      <c r="AA1354">
        <v>-11.7</v>
      </c>
      <c r="AB1354">
        <v>1</v>
      </c>
      <c r="AC1354">
        <v>7</v>
      </c>
      <c r="AD1354">
        <v>0.75</v>
      </c>
      <c r="AE1354">
        <v>340.63</v>
      </c>
      <c r="AF1354" t="s">
        <v>19</v>
      </c>
      <c r="AG1354" t="s">
        <v>8</v>
      </c>
      <c r="AH1354">
        <v>290</v>
      </c>
      <c r="AI1354" t="s">
        <v>9</v>
      </c>
      <c r="AJ1354">
        <v>0</v>
      </c>
      <c r="AK1354">
        <v>0</v>
      </c>
      <c r="AL1354" t="s">
        <v>10</v>
      </c>
      <c r="AM1354">
        <v>0</v>
      </c>
      <c r="AN1354">
        <v>0</v>
      </c>
      <c r="AO1354">
        <v>0</v>
      </c>
      <c r="AP1354" t="s">
        <v>11</v>
      </c>
      <c r="AQ1354">
        <v>0</v>
      </c>
      <c r="AR1354">
        <v>0</v>
      </c>
      <c r="AS1354" t="s">
        <v>12</v>
      </c>
      <c r="AT1354">
        <v>0</v>
      </c>
      <c r="AU1354">
        <v>0</v>
      </c>
      <c r="AV1354" t="s">
        <v>13</v>
      </c>
      <c r="AW1354">
        <v>0</v>
      </c>
      <c r="AX1354">
        <v>0</v>
      </c>
      <c r="AY1354" t="s">
        <v>14</v>
      </c>
      <c r="AZ1354">
        <v>0</v>
      </c>
      <c r="BA1354">
        <v>0</v>
      </c>
      <c r="BB1354" t="s">
        <v>15</v>
      </c>
      <c r="BC1354">
        <v>0</v>
      </c>
      <c r="BD1354" t="s">
        <v>16</v>
      </c>
      <c r="BE1354">
        <v>118</v>
      </c>
      <c r="BF1354">
        <v>10</v>
      </c>
      <c r="BG1354">
        <v>2</v>
      </c>
    </row>
    <row r="1355" spans="1:59" x14ac:dyDescent="0.25">
      <c r="A1355" t="s">
        <v>0</v>
      </c>
      <c r="B1355" t="s">
        <v>1</v>
      </c>
      <c r="C1355">
        <v>330027</v>
      </c>
      <c r="D1355" t="s">
        <v>2</v>
      </c>
      <c r="E1355">
        <v>119</v>
      </c>
      <c r="F1355">
        <v>167</v>
      </c>
      <c r="G1355">
        <v>-5</v>
      </c>
      <c r="H1355" t="s">
        <v>3</v>
      </c>
      <c r="I1355">
        <v>310</v>
      </c>
      <c r="J1355">
        <v>3</v>
      </c>
      <c r="K1355">
        <v>11</v>
      </c>
      <c r="L1355" t="s">
        <v>4</v>
      </c>
      <c r="M1355">
        <v>0.11849999999999999</v>
      </c>
      <c r="N1355">
        <v>-8.7999999999999995E-2</v>
      </c>
      <c r="O1355">
        <v>0.96</v>
      </c>
      <c r="P1355" t="s">
        <v>5</v>
      </c>
      <c r="Q1355">
        <v>-0.38129999999999997</v>
      </c>
      <c r="R1355">
        <v>-1.4280999999999999</v>
      </c>
      <c r="S1355">
        <v>-0.9496</v>
      </c>
      <c r="T1355" t="s">
        <v>6</v>
      </c>
      <c r="U1355">
        <v>260519</v>
      </c>
      <c r="V1355">
        <v>84440</v>
      </c>
      <c r="W1355">
        <v>51.441570280000001</v>
      </c>
      <c r="X1355" t="s">
        <v>17</v>
      </c>
      <c r="Y1355">
        <v>0.26733002</v>
      </c>
      <c r="Z1355" t="s">
        <v>18</v>
      </c>
      <c r="AA1355">
        <v>-11.7</v>
      </c>
      <c r="AB1355">
        <v>1</v>
      </c>
      <c r="AC1355">
        <v>7</v>
      </c>
      <c r="AD1355">
        <v>0.75</v>
      </c>
      <c r="AE1355">
        <v>340.63</v>
      </c>
      <c r="AF1355" t="s">
        <v>19</v>
      </c>
      <c r="AG1355" t="s">
        <v>8</v>
      </c>
      <c r="AH1355">
        <v>290</v>
      </c>
      <c r="AI1355" t="s">
        <v>9</v>
      </c>
      <c r="AJ1355">
        <v>0</v>
      </c>
      <c r="AK1355">
        <v>0</v>
      </c>
      <c r="AL1355" t="s">
        <v>10</v>
      </c>
      <c r="AM1355">
        <v>0</v>
      </c>
      <c r="AN1355">
        <v>0</v>
      </c>
      <c r="AO1355">
        <v>0</v>
      </c>
      <c r="AP1355" t="s">
        <v>11</v>
      </c>
      <c r="AQ1355">
        <v>0</v>
      </c>
      <c r="AR1355">
        <v>0</v>
      </c>
      <c r="AS1355" t="s">
        <v>12</v>
      </c>
      <c r="AT1355">
        <v>0</v>
      </c>
      <c r="AU1355">
        <v>0</v>
      </c>
      <c r="AV1355" t="s">
        <v>13</v>
      </c>
      <c r="AW1355">
        <v>0</v>
      </c>
      <c r="AX1355">
        <v>0</v>
      </c>
      <c r="AY1355" t="s">
        <v>14</v>
      </c>
      <c r="AZ1355">
        <v>0</v>
      </c>
      <c r="BA1355">
        <v>0</v>
      </c>
      <c r="BB1355" t="s">
        <v>15</v>
      </c>
      <c r="BC1355">
        <v>0</v>
      </c>
      <c r="BD1355" t="s">
        <v>16</v>
      </c>
      <c r="BE1355">
        <v>119</v>
      </c>
      <c r="BF1355">
        <v>10</v>
      </c>
      <c r="BG1355">
        <v>2</v>
      </c>
    </row>
    <row r="1356" spans="1:59" x14ac:dyDescent="0.25">
      <c r="A1356" t="s">
        <v>0</v>
      </c>
      <c r="B1356" t="s">
        <v>1</v>
      </c>
      <c r="C1356">
        <v>330164</v>
      </c>
      <c r="D1356" t="s">
        <v>2</v>
      </c>
      <c r="E1356">
        <v>120</v>
      </c>
      <c r="F1356">
        <v>167</v>
      </c>
      <c r="G1356">
        <v>-5</v>
      </c>
      <c r="H1356" t="s">
        <v>3</v>
      </c>
      <c r="I1356">
        <v>310</v>
      </c>
      <c r="J1356">
        <v>3</v>
      </c>
      <c r="K1356">
        <v>11</v>
      </c>
      <c r="L1356" t="s">
        <v>4</v>
      </c>
      <c r="M1356">
        <v>0.14119999999999999</v>
      </c>
      <c r="N1356">
        <v>-8.6199999999999999E-2</v>
      </c>
      <c r="O1356">
        <v>0.96930000000000005</v>
      </c>
      <c r="P1356" t="s">
        <v>5</v>
      </c>
      <c r="Q1356">
        <v>-1.4430000000000001</v>
      </c>
      <c r="R1356">
        <v>-2.3626999999999998</v>
      </c>
      <c r="S1356">
        <v>-1.4999999999999999E-2</v>
      </c>
      <c r="T1356" t="s">
        <v>6</v>
      </c>
      <c r="U1356">
        <v>260519</v>
      </c>
      <c r="V1356">
        <v>84440</v>
      </c>
      <c r="W1356">
        <v>51.441570280000001</v>
      </c>
      <c r="X1356" t="s">
        <v>17</v>
      </c>
      <c r="Y1356">
        <v>0.26733002</v>
      </c>
      <c r="Z1356" t="s">
        <v>18</v>
      </c>
      <c r="AA1356">
        <v>-11.7</v>
      </c>
      <c r="AB1356">
        <v>1</v>
      </c>
      <c r="AC1356">
        <v>7</v>
      </c>
      <c r="AD1356">
        <v>0.75</v>
      </c>
      <c r="AE1356">
        <v>340.63</v>
      </c>
      <c r="AF1356" t="s">
        <v>19</v>
      </c>
      <c r="AG1356" t="s">
        <v>8</v>
      </c>
      <c r="AH1356">
        <v>290</v>
      </c>
      <c r="AI1356" t="s">
        <v>9</v>
      </c>
      <c r="AJ1356">
        <v>0</v>
      </c>
      <c r="AK1356">
        <v>0</v>
      </c>
      <c r="AL1356" t="s">
        <v>10</v>
      </c>
      <c r="AM1356">
        <v>0</v>
      </c>
      <c r="AN1356">
        <v>0</v>
      </c>
      <c r="AO1356">
        <v>0</v>
      </c>
      <c r="AP1356" t="s">
        <v>11</v>
      </c>
      <c r="AQ1356">
        <v>0</v>
      </c>
      <c r="AR1356">
        <v>0</v>
      </c>
      <c r="AS1356" t="s">
        <v>12</v>
      </c>
      <c r="AT1356">
        <v>0</v>
      </c>
      <c r="AU1356">
        <v>0</v>
      </c>
      <c r="AV1356" t="s">
        <v>13</v>
      </c>
      <c r="AW1356">
        <v>0</v>
      </c>
      <c r="AX1356">
        <v>0</v>
      </c>
      <c r="AY1356" t="s">
        <v>14</v>
      </c>
      <c r="AZ1356">
        <v>0</v>
      </c>
      <c r="BA1356">
        <v>0</v>
      </c>
      <c r="BB1356" t="s">
        <v>15</v>
      </c>
      <c r="BC1356">
        <v>0</v>
      </c>
      <c r="BD1356" t="s">
        <v>16</v>
      </c>
      <c r="BE1356">
        <v>120</v>
      </c>
      <c r="BF1356">
        <v>10</v>
      </c>
      <c r="BG1356">
        <v>2</v>
      </c>
    </row>
    <row r="1357" spans="1:59" x14ac:dyDescent="0.25">
      <c r="A1357" t="s">
        <v>0</v>
      </c>
      <c r="B1357" t="s">
        <v>1</v>
      </c>
      <c r="C1357">
        <v>330300</v>
      </c>
      <c r="D1357" t="s">
        <v>2</v>
      </c>
      <c r="E1357">
        <v>122</v>
      </c>
      <c r="F1357">
        <v>167</v>
      </c>
      <c r="G1357">
        <v>-5</v>
      </c>
      <c r="H1357" t="s">
        <v>3</v>
      </c>
      <c r="I1357">
        <v>311</v>
      </c>
      <c r="J1357">
        <v>3</v>
      </c>
      <c r="K1357">
        <v>12</v>
      </c>
      <c r="L1357" t="s">
        <v>4</v>
      </c>
      <c r="M1357">
        <v>0.14119999999999999</v>
      </c>
      <c r="N1357">
        <v>-9.7000000000000003E-2</v>
      </c>
      <c r="O1357">
        <v>0.93689999999999996</v>
      </c>
      <c r="P1357" t="s">
        <v>5</v>
      </c>
      <c r="Q1357">
        <v>0.63549999999999995</v>
      </c>
      <c r="R1357">
        <v>-3.2824</v>
      </c>
      <c r="S1357">
        <v>1.8169</v>
      </c>
      <c r="T1357" t="s">
        <v>6</v>
      </c>
      <c r="U1357">
        <v>260519</v>
      </c>
      <c r="V1357">
        <v>84440</v>
      </c>
      <c r="W1357">
        <v>51.441570280000001</v>
      </c>
      <c r="X1357" t="s">
        <v>17</v>
      </c>
      <c r="Y1357">
        <v>0.26733002</v>
      </c>
      <c r="Z1357" t="s">
        <v>18</v>
      </c>
      <c r="AA1357">
        <v>-11.7</v>
      </c>
      <c r="AB1357">
        <v>1</v>
      </c>
      <c r="AC1357">
        <v>7</v>
      </c>
      <c r="AD1357">
        <v>0.75</v>
      </c>
      <c r="AE1357">
        <v>340.63</v>
      </c>
      <c r="AF1357" t="s">
        <v>19</v>
      </c>
      <c r="AG1357" t="s">
        <v>8</v>
      </c>
      <c r="AH1357">
        <v>290</v>
      </c>
      <c r="AI1357" t="s">
        <v>9</v>
      </c>
      <c r="AJ1357">
        <v>0</v>
      </c>
      <c r="AK1357">
        <v>0</v>
      </c>
      <c r="AL1357" t="s">
        <v>10</v>
      </c>
      <c r="AM1357">
        <v>0</v>
      </c>
      <c r="AN1357">
        <v>0</v>
      </c>
      <c r="AO1357">
        <v>0</v>
      </c>
      <c r="AP1357" t="s">
        <v>11</v>
      </c>
      <c r="AQ1357">
        <v>0</v>
      </c>
      <c r="AR1357">
        <v>0</v>
      </c>
      <c r="AS1357" t="s">
        <v>12</v>
      </c>
      <c r="AT1357">
        <v>0</v>
      </c>
      <c r="AU1357">
        <v>0</v>
      </c>
      <c r="AV1357" t="s">
        <v>13</v>
      </c>
      <c r="AW1357">
        <v>0</v>
      </c>
      <c r="AX1357">
        <v>0</v>
      </c>
      <c r="AY1357" t="s">
        <v>14</v>
      </c>
      <c r="AZ1357">
        <v>0</v>
      </c>
      <c r="BA1357">
        <v>0</v>
      </c>
      <c r="BB1357" t="s">
        <v>15</v>
      </c>
      <c r="BC1357">
        <v>0</v>
      </c>
      <c r="BD1357" t="s">
        <v>16</v>
      </c>
      <c r="BE1357">
        <v>122</v>
      </c>
      <c r="BF1357">
        <v>10</v>
      </c>
      <c r="BG1357">
        <v>2</v>
      </c>
    </row>
    <row r="1358" spans="1:59" x14ac:dyDescent="0.25">
      <c r="A1358" t="s">
        <v>0</v>
      </c>
      <c r="B1358" t="s">
        <v>1</v>
      </c>
      <c r="C1358">
        <v>330436</v>
      </c>
      <c r="D1358" t="s">
        <v>2</v>
      </c>
      <c r="E1358">
        <v>124</v>
      </c>
      <c r="F1358">
        <v>167</v>
      </c>
      <c r="G1358">
        <v>-5</v>
      </c>
      <c r="H1358" t="s">
        <v>3</v>
      </c>
      <c r="I1358">
        <v>311</v>
      </c>
      <c r="J1358">
        <v>3</v>
      </c>
      <c r="K1358">
        <v>13</v>
      </c>
      <c r="L1358" t="s">
        <v>4</v>
      </c>
      <c r="M1358">
        <v>0.13500000000000001</v>
      </c>
      <c r="N1358">
        <v>-9.3399999999999997E-2</v>
      </c>
      <c r="O1358">
        <v>0.9486</v>
      </c>
      <c r="P1358" t="s">
        <v>5</v>
      </c>
      <c r="Q1358">
        <v>0.97950000000000004</v>
      </c>
      <c r="R1358">
        <v>-2.6244000000000001</v>
      </c>
      <c r="S1358">
        <v>1.9216</v>
      </c>
      <c r="T1358" t="s">
        <v>6</v>
      </c>
      <c r="U1358">
        <v>260519</v>
      </c>
      <c r="V1358">
        <v>84440</v>
      </c>
      <c r="W1358">
        <v>51.441570280000001</v>
      </c>
      <c r="X1358" t="s">
        <v>17</v>
      </c>
      <c r="Y1358">
        <v>0.26733002</v>
      </c>
      <c r="Z1358" t="s">
        <v>18</v>
      </c>
      <c r="AA1358">
        <v>-11.7</v>
      </c>
      <c r="AB1358">
        <v>1</v>
      </c>
      <c r="AC1358">
        <v>7</v>
      </c>
      <c r="AD1358">
        <v>0.75</v>
      </c>
      <c r="AE1358">
        <v>340.63</v>
      </c>
      <c r="AF1358" t="s">
        <v>19</v>
      </c>
      <c r="AG1358" t="s">
        <v>8</v>
      </c>
      <c r="AH1358">
        <v>290</v>
      </c>
      <c r="AI1358" t="s">
        <v>9</v>
      </c>
      <c r="AJ1358">
        <v>0</v>
      </c>
      <c r="AK1358">
        <v>0</v>
      </c>
      <c r="AL1358" t="s">
        <v>10</v>
      </c>
      <c r="AM1358">
        <v>0</v>
      </c>
      <c r="AN1358">
        <v>0</v>
      </c>
      <c r="AO1358">
        <v>0</v>
      </c>
      <c r="AP1358" t="s">
        <v>11</v>
      </c>
      <c r="AQ1358">
        <v>0</v>
      </c>
      <c r="AR1358">
        <v>0</v>
      </c>
      <c r="AS1358" t="s">
        <v>12</v>
      </c>
      <c r="AT1358">
        <v>0</v>
      </c>
      <c r="AU1358">
        <v>0</v>
      </c>
      <c r="AV1358" t="s">
        <v>13</v>
      </c>
      <c r="AW1358">
        <v>0</v>
      </c>
      <c r="AX1358">
        <v>0</v>
      </c>
      <c r="AY1358" t="s">
        <v>14</v>
      </c>
      <c r="AZ1358">
        <v>0</v>
      </c>
      <c r="BA1358">
        <v>0</v>
      </c>
      <c r="BB1358" t="s">
        <v>15</v>
      </c>
      <c r="BC1358">
        <v>0</v>
      </c>
      <c r="BD1358" t="s">
        <v>16</v>
      </c>
      <c r="BE1358">
        <v>124</v>
      </c>
      <c r="BF1358">
        <v>10</v>
      </c>
      <c r="BG1358">
        <v>2</v>
      </c>
    </row>
    <row r="1359" spans="1:59" x14ac:dyDescent="0.25">
      <c r="A1359" t="s">
        <v>0</v>
      </c>
      <c r="B1359" t="s">
        <v>1</v>
      </c>
      <c r="C1359">
        <v>330571</v>
      </c>
      <c r="D1359" t="s">
        <v>2</v>
      </c>
      <c r="E1359">
        <v>133</v>
      </c>
      <c r="F1359">
        <v>167</v>
      </c>
      <c r="G1359">
        <v>-5</v>
      </c>
      <c r="H1359" t="s">
        <v>3</v>
      </c>
      <c r="I1359">
        <v>310</v>
      </c>
      <c r="J1359">
        <v>3</v>
      </c>
      <c r="K1359">
        <v>13</v>
      </c>
      <c r="L1359" t="s">
        <v>4</v>
      </c>
      <c r="M1359">
        <v>0.16350000000000001</v>
      </c>
      <c r="N1359">
        <v>-8.9200000000000002E-2</v>
      </c>
      <c r="O1359">
        <v>0.94010000000000005</v>
      </c>
      <c r="P1359" t="s">
        <v>5</v>
      </c>
      <c r="Q1359">
        <v>-0.14949999999999999</v>
      </c>
      <c r="R1359">
        <v>0.35139999999999999</v>
      </c>
      <c r="S1359">
        <v>1.9888999999999999</v>
      </c>
      <c r="T1359" t="s">
        <v>6</v>
      </c>
      <c r="U1359">
        <v>260519</v>
      </c>
      <c r="V1359">
        <v>84441</v>
      </c>
      <c r="W1359">
        <v>51.441570280000001</v>
      </c>
      <c r="X1359" t="s">
        <v>17</v>
      </c>
      <c r="Y1359">
        <v>0.26732667999999998</v>
      </c>
      <c r="Z1359" t="s">
        <v>18</v>
      </c>
      <c r="AA1359">
        <v>-11.5</v>
      </c>
      <c r="AB1359">
        <v>1</v>
      </c>
      <c r="AC1359">
        <v>7</v>
      </c>
      <c r="AD1359">
        <v>0.75</v>
      </c>
      <c r="AE1359">
        <v>340.63</v>
      </c>
      <c r="AF1359" t="s">
        <v>19</v>
      </c>
      <c r="AG1359" t="s">
        <v>8</v>
      </c>
      <c r="AH1359">
        <v>290</v>
      </c>
      <c r="AI1359" t="s">
        <v>9</v>
      </c>
      <c r="AJ1359">
        <v>0</v>
      </c>
      <c r="AK1359">
        <v>0</v>
      </c>
      <c r="AL1359" t="s">
        <v>10</v>
      </c>
      <c r="AM1359">
        <v>0</v>
      </c>
      <c r="AN1359">
        <v>0</v>
      </c>
      <c r="AO1359">
        <v>0</v>
      </c>
      <c r="AP1359" t="s">
        <v>11</v>
      </c>
      <c r="AQ1359">
        <v>0</v>
      </c>
      <c r="AR1359">
        <v>0</v>
      </c>
      <c r="AS1359" t="s">
        <v>12</v>
      </c>
      <c r="AT1359">
        <v>0</v>
      </c>
      <c r="AU1359">
        <v>0</v>
      </c>
      <c r="AV1359" t="s">
        <v>13</v>
      </c>
      <c r="AW1359">
        <v>0</v>
      </c>
      <c r="AX1359">
        <v>0</v>
      </c>
      <c r="AY1359" t="s">
        <v>14</v>
      </c>
      <c r="AZ1359">
        <v>0</v>
      </c>
      <c r="BA1359">
        <v>0</v>
      </c>
      <c r="BB1359" t="s">
        <v>15</v>
      </c>
      <c r="BC1359">
        <v>0</v>
      </c>
      <c r="BD1359" t="s">
        <v>16</v>
      </c>
      <c r="BE1359">
        <v>133</v>
      </c>
      <c r="BF1359">
        <v>10</v>
      </c>
      <c r="BG1359">
        <v>2</v>
      </c>
    </row>
    <row r="1360" spans="1:59" x14ac:dyDescent="0.25">
      <c r="A1360" t="s">
        <v>0</v>
      </c>
      <c r="B1360" t="s">
        <v>1</v>
      </c>
      <c r="C1360">
        <v>330708</v>
      </c>
      <c r="D1360" t="s">
        <v>2</v>
      </c>
      <c r="E1360">
        <v>147</v>
      </c>
      <c r="F1360">
        <v>167</v>
      </c>
      <c r="G1360">
        <v>-5</v>
      </c>
      <c r="H1360" t="s">
        <v>3</v>
      </c>
      <c r="I1360">
        <v>309</v>
      </c>
      <c r="J1360">
        <v>3</v>
      </c>
      <c r="K1360">
        <v>13</v>
      </c>
      <c r="L1360" t="s">
        <v>4</v>
      </c>
      <c r="M1360">
        <v>0.1598</v>
      </c>
      <c r="N1360">
        <v>-8.9399999999999993E-2</v>
      </c>
      <c r="O1360">
        <v>0.9657</v>
      </c>
      <c r="P1360" t="s">
        <v>5</v>
      </c>
      <c r="Q1360">
        <v>1.1962999999999999</v>
      </c>
      <c r="R1360">
        <v>2.1309</v>
      </c>
      <c r="S1360">
        <v>4.2319000000000004</v>
      </c>
      <c r="T1360" t="s">
        <v>6</v>
      </c>
      <c r="U1360">
        <v>260519</v>
      </c>
      <c r="V1360">
        <v>84441</v>
      </c>
      <c r="W1360">
        <v>51.441570280000001</v>
      </c>
      <c r="X1360" t="s">
        <v>17</v>
      </c>
      <c r="Y1360">
        <v>0.26732667999999998</v>
      </c>
      <c r="Z1360" t="s">
        <v>18</v>
      </c>
      <c r="AA1360">
        <v>-11.5</v>
      </c>
      <c r="AB1360">
        <v>1</v>
      </c>
      <c r="AC1360">
        <v>7</v>
      </c>
      <c r="AD1360">
        <v>0.89</v>
      </c>
      <c r="AE1360">
        <v>336.13</v>
      </c>
      <c r="AF1360" t="s">
        <v>19</v>
      </c>
      <c r="AG1360" t="s">
        <v>8</v>
      </c>
      <c r="AH1360">
        <v>290</v>
      </c>
      <c r="AI1360" t="s">
        <v>9</v>
      </c>
      <c r="AJ1360">
        <v>0</v>
      </c>
      <c r="AK1360">
        <v>0</v>
      </c>
      <c r="AL1360" t="s">
        <v>10</v>
      </c>
      <c r="AM1360">
        <v>0</v>
      </c>
      <c r="AN1360">
        <v>0</v>
      </c>
      <c r="AO1360">
        <v>0</v>
      </c>
      <c r="AP1360" t="s">
        <v>11</v>
      </c>
      <c r="AQ1360">
        <v>0</v>
      </c>
      <c r="AR1360">
        <v>0</v>
      </c>
      <c r="AS1360" t="s">
        <v>12</v>
      </c>
      <c r="AT1360">
        <v>0</v>
      </c>
      <c r="AU1360">
        <v>0</v>
      </c>
      <c r="AV1360" t="s">
        <v>13</v>
      </c>
      <c r="AW1360">
        <v>0</v>
      </c>
      <c r="AX1360">
        <v>0</v>
      </c>
      <c r="AY1360" t="s">
        <v>14</v>
      </c>
      <c r="AZ1360">
        <v>0</v>
      </c>
      <c r="BA1360">
        <v>0</v>
      </c>
      <c r="BB1360" t="s">
        <v>15</v>
      </c>
      <c r="BC1360">
        <v>0</v>
      </c>
      <c r="BD1360" t="s">
        <v>16</v>
      </c>
      <c r="BE1360">
        <v>147</v>
      </c>
      <c r="BF1360">
        <v>10</v>
      </c>
      <c r="BG1360">
        <v>2</v>
      </c>
    </row>
    <row r="1361" spans="1:59" x14ac:dyDescent="0.25">
      <c r="A1361" t="s">
        <v>0</v>
      </c>
      <c r="B1361" t="s">
        <v>1</v>
      </c>
      <c r="C1361">
        <v>330844</v>
      </c>
      <c r="D1361" t="s">
        <v>2</v>
      </c>
      <c r="E1361">
        <v>161</v>
      </c>
      <c r="F1361">
        <v>167</v>
      </c>
      <c r="G1361">
        <v>-5</v>
      </c>
      <c r="H1361" t="s">
        <v>3</v>
      </c>
      <c r="I1361">
        <v>308</v>
      </c>
      <c r="J1361">
        <v>3</v>
      </c>
      <c r="K1361">
        <v>12</v>
      </c>
      <c r="L1361" t="s">
        <v>4</v>
      </c>
      <c r="M1361">
        <v>0.1198</v>
      </c>
      <c r="N1361">
        <v>-8.8400000000000006E-2</v>
      </c>
      <c r="O1361">
        <v>0.97019999999999995</v>
      </c>
      <c r="P1361" t="s">
        <v>5</v>
      </c>
      <c r="Q1361">
        <v>-0.74770000000000003</v>
      </c>
      <c r="R1361">
        <v>3.6337999999999999</v>
      </c>
      <c r="S1361">
        <v>6.8263999999999996</v>
      </c>
      <c r="T1361" t="s">
        <v>6</v>
      </c>
      <c r="U1361">
        <v>260519</v>
      </c>
      <c r="V1361">
        <v>84441</v>
      </c>
      <c r="W1361">
        <v>51.441570280000001</v>
      </c>
      <c r="X1361" t="s">
        <v>17</v>
      </c>
      <c r="Y1361">
        <v>0.26732667999999998</v>
      </c>
      <c r="Z1361" t="s">
        <v>18</v>
      </c>
      <c r="AA1361">
        <v>-11.5</v>
      </c>
      <c r="AB1361">
        <v>1</v>
      </c>
      <c r="AC1361">
        <v>7</v>
      </c>
      <c r="AD1361">
        <v>0.89</v>
      </c>
      <c r="AE1361">
        <v>336.13</v>
      </c>
      <c r="AF1361" t="s">
        <v>19</v>
      </c>
      <c r="AG1361" t="s">
        <v>8</v>
      </c>
      <c r="AH1361">
        <v>290</v>
      </c>
      <c r="AI1361" t="s">
        <v>9</v>
      </c>
      <c r="AJ1361">
        <v>0</v>
      </c>
      <c r="AK1361">
        <v>0</v>
      </c>
      <c r="AL1361" t="s">
        <v>10</v>
      </c>
      <c r="AM1361">
        <v>0</v>
      </c>
      <c r="AN1361">
        <v>0</v>
      </c>
      <c r="AO1361">
        <v>0</v>
      </c>
      <c r="AP1361" t="s">
        <v>11</v>
      </c>
      <c r="AQ1361">
        <v>0</v>
      </c>
      <c r="AR1361">
        <v>0</v>
      </c>
      <c r="AS1361" t="s">
        <v>12</v>
      </c>
      <c r="AT1361">
        <v>0</v>
      </c>
      <c r="AU1361">
        <v>0</v>
      </c>
      <c r="AV1361" t="s">
        <v>13</v>
      </c>
      <c r="AW1361">
        <v>0</v>
      </c>
      <c r="AX1361">
        <v>0</v>
      </c>
      <c r="AY1361" t="s">
        <v>14</v>
      </c>
      <c r="AZ1361">
        <v>0</v>
      </c>
      <c r="BA1361">
        <v>0</v>
      </c>
      <c r="BB1361" t="s">
        <v>15</v>
      </c>
      <c r="BC1361">
        <v>0</v>
      </c>
      <c r="BD1361" t="s">
        <v>16</v>
      </c>
      <c r="BE1361">
        <v>161</v>
      </c>
      <c r="BF1361">
        <v>10</v>
      </c>
      <c r="BG1361">
        <v>2</v>
      </c>
    </row>
    <row r="1362" spans="1:59" x14ac:dyDescent="0.25">
      <c r="A1362" t="s">
        <v>0</v>
      </c>
      <c r="B1362" t="s">
        <v>1</v>
      </c>
      <c r="C1362">
        <v>330979</v>
      </c>
      <c r="D1362" t="s">
        <v>2</v>
      </c>
      <c r="E1362">
        <v>175</v>
      </c>
      <c r="F1362">
        <v>167</v>
      </c>
      <c r="G1362">
        <v>-5</v>
      </c>
      <c r="H1362" t="s">
        <v>3</v>
      </c>
      <c r="I1362">
        <v>306</v>
      </c>
      <c r="J1362">
        <v>3</v>
      </c>
      <c r="K1362">
        <v>10</v>
      </c>
      <c r="L1362" t="s">
        <v>4</v>
      </c>
      <c r="M1362">
        <v>8.6900000000000005E-2</v>
      </c>
      <c r="N1362">
        <v>-9.7900000000000001E-2</v>
      </c>
      <c r="O1362">
        <v>0.95309999999999995</v>
      </c>
      <c r="P1362" t="s">
        <v>5</v>
      </c>
      <c r="Q1362">
        <v>-0.76259999999999994</v>
      </c>
      <c r="R1362">
        <v>3.9927000000000001</v>
      </c>
      <c r="S1362">
        <v>6.7218</v>
      </c>
      <c r="T1362" t="s">
        <v>6</v>
      </c>
      <c r="U1362">
        <v>260519</v>
      </c>
      <c r="V1362">
        <v>84441</v>
      </c>
      <c r="W1362">
        <v>51.441570280000001</v>
      </c>
      <c r="X1362" t="s">
        <v>17</v>
      </c>
      <c r="Y1362">
        <v>0.26732667999999998</v>
      </c>
      <c r="Z1362" t="s">
        <v>18</v>
      </c>
      <c r="AA1362">
        <v>-11.5</v>
      </c>
      <c r="AB1362">
        <v>1</v>
      </c>
      <c r="AC1362">
        <v>7</v>
      </c>
      <c r="AD1362">
        <v>0.89</v>
      </c>
      <c r="AE1362">
        <v>336.13</v>
      </c>
      <c r="AF1362" t="s">
        <v>19</v>
      </c>
      <c r="AG1362" t="s">
        <v>8</v>
      </c>
      <c r="AH1362">
        <v>290</v>
      </c>
      <c r="AI1362" t="s">
        <v>9</v>
      </c>
      <c r="AJ1362">
        <v>0</v>
      </c>
      <c r="AK1362">
        <v>0</v>
      </c>
      <c r="AL1362" t="s">
        <v>10</v>
      </c>
      <c r="AM1362">
        <v>0</v>
      </c>
      <c r="AN1362">
        <v>0</v>
      </c>
      <c r="AO1362">
        <v>0</v>
      </c>
      <c r="AP1362" t="s">
        <v>11</v>
      </c>
      <c r="AQ1362">
        <v>0</v>
      </c>
      <c r="AR1362">
        <v>0</v>
      </c>
      <c r="AS1362" t="s">
        <v>12</v>
      </c>
      <c r="AT1362">
        <v>0</v>
      </c>
      <c r="AU1362">
        <v>0</v>
      </c>
      <c r="AV1362" t="s">
        <v>13</v>
      </c>
      <c r="AW1362">
        <v>0</v>
      </c>
      <c r="AX1362">
        <v>0</v>
      </c>
      <c r="AY1362" t="s">
        <v>14</v>
      </c>
      <c r="AZ1362">
        <v>0</v>
      </c>
      <c r="BA1362">
        <v>0</v>
      </c>
      <c r="BB1362" t="s">
        <v>15</v>
      </c>
      <c r="BC1362">
        <v>0</v>
      </c>
      <c r="BD1362" t="s">
        <v>16</v>
      </c>
      <c r="BE1362">
        <v>175</v>
      </c>
      <c r="BF1362">
        <v>10</v>
      </c>
      <c r="BG1362">
        <v>2</v>
      </c>
    </row>
    <row r="1363" spans="1:59" x14ac:dyDescent="0.25">
      <c r="A1363" t="s">
        <v>0</v>
      </c>
      <c r="B1363" t="s">
        <v>1</v>
      </c>
      <c r="C1363">
        <v>331116</v>
      </c>
      <c r="D1363" t="s">
        <v>2</v>
      </c>
      <c r="E1363">
        <v>175</v>
      </c>
      <c r="F1363">
        <v>167</v>
      </c>
      <c r="G1363">
        <v>-5</v>
      </c>
      <c r="H1363" t="s">
        <v>3</v>
      </c>
      <c r="I1363">
        <v>304</v>
      </c>
      <c r="J1363">
        <v>3</v>
      </c>
      <c r="K1363">
        <v>9</v>
      </c>
      <c r="L1363" t="s">
        <v>4</v>
      </c>
      <c r="M1363">
        <v>6.3799999999999996E-2</v>
      </c>
      <c r="N1363">
        <v>-0.1009</v>
      </c>
      <c r="O1363">
        <v>0.95550000000000002</v>
      </c>
      <c r="P1363" t="s">
        <v>5</v>
      </c>
      <c r="Q1363">
        <v>-0.16450000000000001</v>
      </c>
      <c r="R1363">
        <v>1.6973</v>
      </c>
      <c r="S1363">
        <v>7.2377000000000002</v>
      </c>
      <c r="T1363" t="s">
        <v>6</v>
      </c>
      <c r="U1363">
        <v>260519</v>
      </c>
      <c r="V1363">
        <v>84441</v>
      </c>
      <c r="W1363">
        <v>51.441570280000001</v>
      </c>
      <c r="X1363" t="s">
        <v>17</v>
      </c>
      <c r="Y1363">
        <v>0.26732667999999998</v>
      </c>
      <c r="Z1363" t="s">
        <v>18</v>
      </c>
      <c r="AA1363">
        <v>-11.5</v>
      </c>
      <c r="AB1363">
        <v>1</v>
      </c>
      <c r="AC1363">
        <v>7</v>
      </c>
      <c r="AD1363">
        <v>0.89</v>
      </c>
      <c r="AE1363">
        <v>336.13</v>
      </c>
      <c r="AF1363" t="s">
        <v>19</v>
      </c>
      <c r="AG1363" t="s">
        <v>8</v>
      </c>
      <c r="AH1363">
        <v>290</v>
      </c>
      <c r="AI1363" t="s">
        <v>9</v>
      </c>
      <c r="AJ1363">
        <v>0</v>
      </c>
      <c r="AK1363">
        <v>0</v>
      </c>
      <c r="AL1363" t="s">
        <v>10</v>
      </c>
      <c r="AM1363">
        <v>0</v>
      </c>
      <c r="AN1363">
        <v>0</v>
      </c>
      <c r="AO1363">
        <v>0</v>
      </c>
      <c r="AP1363" t="s">
        <v>11</v>
      </c>
      <c r="AQ1363">
        <v>0</v>
      </c>
      <c r="AR1363">
        <v>0</v>
      </c>
      <c r="AS1363" t="s">
        <v>12</v>
      </c>
      <c r="AT1363">
        <v>0</v>
      </c>
      <c r="AU1363">
        <v>0</v>
      </c>
      <c r="AV1363" t="s">
        <v>13</v>
      </c>
      <c r="AW1363">
        <v>0</v>
      </c>
      <c r="AX1363">
        <v>0</v>
      </c>
      <c r="AY1363" t="s">
        <v>14</v>
      </c>
      <c r="AZ1363">
        <v>0</v>
      </c>
      <c r="BA1363">
        <v>0</v>
      </c>
      <c r="BB1363" t="s">
        <v>15</v>
      </c>
      <c r="BC1363">
        <v>0</v>
      </c>
      <c r="BD1363" t="s">
        <v>16</v>
      </c>
      <c r="BE1363">
        <v>175</v>
      </c>
      <c r="BF1363">
        <v>10</v>
      </c>
      <c r="BG1363">
        <v>2</v>
      </c>
    </row>
    <row r="1364" spans="1:59" x14ac:dyDescent="0.25">
      <c r="A1364" t="s">
        <v>0</v>
      </c>
      <c r="B1364" t="s">
        <v>1</v>
      </c>
      <c r="C1364">
        <v>331252</v>
      </c>
      <c r="D1364" t="s">
        <v>2</v>
      </c>
      <c r="E1364">
        <v>175</v>
      </c>
      <c r="F1364">
        <v>167</v>
      </c>
      <c r="G1364">
        <v>-5</v>
      </c>
      <c r="H1364" t="s">
        <v>3</v>
      </c>
      <c r="I1364">
        <v>302</v>
      </c>
      <c r="J1364">
        <v>3</v>
      </c>
      <c r="K1364">
        <v>8</v>
      </c>
      <c r="L1364" t="s">
        <v>4</v>
      </c>
      <c r="M1364">
        <v>6.9199999999999998E-2</v>
      </c>
      <c r="N1364">
        <v>-9.7500000000000003E-2</v>
      </c>
      <c r="O1364">
        <v>0.95269999999999999</v>
      </c>
      <c r="P1364" t="s">
        <v>5</v>
      </c>
      <c r="Q1364">
        <v>1.6748000000000001</v>
      </c>
      <c r="R1364">
        <v>-0.63549999999999995</v>
      </c>
      <c r="S1364">
        <v>7.8882000000000003</v>
      </c>
      <c r="T1364" t="s">
        <v>6</v>
      </c>
      <c r="U1364">
        <v>260519</v>
      </c>
      <c r="V1364">
        <v>84441</v>
      </c>
      <c r="W1364">
        <v>51.441570280000001</v>
      </c>
      <c r="X1364" t="s">
        <v>17</v>
      </c>
      <c r="Y1364">
        <v>0.26732667999999998</v>
      </c>
      <c r="Z1364" t="s">
        <v>18</v>
      </c>
      <c r="AA1364">
        <v>-11.5</v>
      </c>
      <c r="AB1364">
        <v>1</v>
      </c>
      <c r="AC1364">
        <v>7</v>
      </c>
      <c r="AD1364">
        <v>0.89</v>
      </c>
      <c r="AE1364">
        <v>336.13</v>
      </c>
      <c r="AF1364" t="s">
        <v>19</v>
      </c>
      <c r="AG1364" t="s">
        <v>8</v>
      </c>
      <c r="AH1364">
        <v>290</v>
      </c>
      <c r="AI1364" t="s">
        <v>9</v>
      </c>
      <c r="AJ1364">
        <v>0</v>
      </c>
      <c r="AK1364">
        <v>0</v>
      </c>
      <c r="AL1364" t="s">
        <v>10</v>
      </c>
      <c r="AM1364">
        <v>0</v>
      </c>
      <c r="AN1364">
        <v>0</v>
      </c>
      <c r="AO1364">
        <v>0</v>
      </c>
      <c r="AP1364" t="s">
        <v>11</v>
      </c>
      <c r="AQ1364">
        <v>0</v>
      </c>
      <c r="AR1364">
        <v>0</v>
      </c>
      <c r="AS1364" t="s">
        <v>12</v>
      </c>
      <c r="AT1364">
        <v>0</v>
      </c>
      <c r="AU1364">
        <v>0</v>
      </c>
      <c r="AV1364" t="s">
        <v>13</v>
      </c>
      <c r="AW1364">
        <v>0</v>
      </c>
      <c r="AX1364">
        <v>0</v>
      </c>
      <c r="AY1364" t="s">
        <v>14</v>
      </c>
      <c r="AZ1364">
        <v>0</v>
      </c>
      <c r="BA1364">
        <v>0</v>
      </c>
      <c r="BB1364" t="s">
        <v>15</v>
      </c>
      <c r="BC1364">
        <v>0</v>
      </c>
      <c r="BD1364" t="s">
        <v>16</v>
      </c>
      <c r="BE1364">
        <v>175</v>
      </c>
      <c r="BF1364">
        <v>10</v>
      </c>
      <c r="BG1364">
        <v>2</v>
      </c>
    </row>
    <row r="1365" spans="1:59" x14ac:dyDescent="0.25">
      <c r="A1365" t="s">
        <v>0</v>
      </c>
      <c r="B1365" t="s">
        <v>1</v>
      </c>
      <c r="C1365">
        <v>331388</v>
      </c>
      <c r="D1365" t="s">
        <v>2</v>
      </c>
      <c r="E1365">
        <v>175</v>
      </c>
      <c r="F1365">
        <v>167</v>
      </c>
      <c r="G1365">
        <v>-5</v>
      </c>
      <c r="H1365" t="s">
        <v>3</v>
      </c>
      <c r="I1365">
        <v>299</v>
      </c>
      <c r="J1365">
        <v>3</v>
      </c>
      <c r="K1365">
        <v>8</v>
      </c>
      <c r="L1365" t="s">
        <v>4</v>
      </c>
      <c r="M1365">
        <v>6.8900000000000003E-2</v>
      </c>
      <c r="N1365">
        <v>-9.1899999999999996E-2</v>
      </c>
      <c r="O1365">
        <v>0.98960000000000004</v>
      </c>
      <c r="P1365" t="s">
        <v>5</v>
      </c>
      <c r="Q1365">
        <v>1.7345999999999999</v>
      </c>
      <c r="R1365">
        <v>-1.8991</v>
      </c>
      <c r="S1365">
        <v>8.4489000000000001</v>
      </c>
      <c r="T1365" t="s">
        <v>6</v>
      </c>
      <c r="U1365">
        <v>260519</v>
      </c>
      <c r="V1365">
        <v>84441</v>
      </c>
      <c r="W1365">
        <v>51.441570280000001</v>
      </c>
      <c r="X1365" t="s">
        <v>17</v>
      </c>
      <c r="Y1365">
        <v>0.26732667999999998</v>
      </c>
      <c r="Z1365" t="s">
        <v>18</v>
      </c>
      <c r="AA1365">
        <v>-11.5</v>
      </c>
      <c r="AB1365">
        <v>1</v>
      </c>
      <c r="AC1365">
        <v>7</v>
      </c>
      <c r="AD1365">
        <v>0.89</v>
      </c>
      <c r="AE1365">
        <v>336.13</v>
      </c>
      <c r="AF1365" t="s">
        <v>19</v>
      </c>
      <c r="AG1365" t="s">
        <v>8</v>
      </c>
      <c r="AH1365">
        <v>290</v>
      </c>
      <c r="AI1365" t="s">
        <v>9</v>
      </c>
      <c r="AJ1365">
        <v>0</v>
      </c>
      <c r="AK1365">
        <v>0</v>
      </c>
      <c r="AL1365" t="s">
        <v>10</v>
      </c>
      <c r="AM1365">
        <v>0</v>
      </c>
      <c r="AN1365">
        <v>0</v>
      </c>
      <c r="AO1365">
        <v>0</v>
      </c>
      <c r="AP1365" t="s">
        <v>11</v>
      </c>
      <c r="AQ1365">
        <v>0</v>
      </c>
      <c r="AR1365">
        <v>0</v>
      </c>
      <c r="AS1365" t="s">
        <v>12</v>
      </c>
      <c r="AT1365">
        <v>0</v>
      </c>
      <c r="AU1365">
        <v>0</v>
      </c>
      <c r="AV1365" t="s">
        <v>13</v>
      </c>
      <c r="AW1365">
        <v>0</v>
      </c>
      <c r="AX1365">
        <v>0</v>
      </c>
      <c r="AY1365" t="s">
        <v>14</v>
      </c>
      <c r="AZ1365">
        <v>0</v>
      </c>
      <c r="BA1365">
        <v>0</v>
      </c>
      <c r="BB1365" t="s">
        <v>15</v>
      </c>
      <c r="BC1365">
        <v>0</v>
      </c>
      <c r="BD1365" t="s">
        <v>16</v>
      </c>
      <c r="BE1365">
        <v>175</v>
      </c>
      <c r="BF1365">
        <v>10</v>
      </c>
      <c r="BG1365">
        <v>2</v>
      </c>
    </row>
    <row r="1366" spans="1:59" x14ac:dyDescent="0.25">
      <c r="A1366" t="s">
        <v>0</v>
      </c>
      <c r="B1366" t="s">
        <v>1</v>
      </c>
      <c r="C1366">
        <v>331523</v>
      </c>
      <c r="D1366" t="s">
        <v>2</v>
      </c>
      <c r="E1366">
        <v>175</v>
      </c>
      <c r="F1366">
        <v>167</v>
      </c>
      <c r="G1366">
        <v>-5</v>
      </c>
      <c r="H1366" t="s">
        <v>3</v>
      </c>
      <c r="I1366">
        <v>297</v>
      </c>
      <c r="J1366">
        <v>3</v>
      </c>
      <c r="K1366">
        <v>8</v>
      </c>
      <c r="L1366" t="s">
        <v>4</v>
      </c>
      <c r="M1366">
        <v>6.7100000000000007E-2</v>
      </c>
      <c r="N1366">
        <v>-9.4500000000000001E-2</v>
      </c>
      <c r="O1366">
        <v>0.97650000000000003</v>
      </c>
      <c r="P1366" t="s">
        <v>5</v>
      </c>
      <c r="Q1366">
        <v>6.7299999999999999E-2</v>
      </c>
      <c r="R1366">
        <v>-0.91220000000000001</v>
      </c>
      <c r="S1366">
        <v>9.077</v>
      </c>
      <c r="T1366" t="s">
        <v>6</v>
      </c>
      <c r="U1366">
        <v>260519</v>
      </c>
      <c r="V1366">
        <v>84441</v>
      </c>
      <c r="W1366">
        <v>51.441570280000001</v>
      </c>
      <c r="X1366" t="s">
        <v>17</v>
      </c>
      <c r="Y1366">
        <v>0.26732667999999998</v>
      </c>
      <c r="Z1366" t="s">
        <v>18</v>
      </c>
      <c r="AA1366">
        <v>-11.5</v>
      </c>
      <c r="AB1366">
        <v>1</v>
      </c>
      <c r="AC1366">
        <v>7</v>
      </c>
      <c r="AD1366">
        <v>0.89</v>
      </c>
      <c r="AE1366">
        <v>336.13</v>
      </c>
      <c r="AF1366" t="s">
        <v>19</v>
      </c>
      <c r="AG1366" t="s">
        <v>8</v>
      </c>
      <c r="AH1366">
        <v>290</v>
      </c>
      <c r="AI1366" t="s">
        <v>9</v>
      </c>
      <c r="AJ1366">
        <v>0</v>
      </c>
      <c r="AK1366">
        <v>0</v>
      </c>
      <c r="AL1366" t="s">
        <v>10</v>
      </c>
      <c r="AM1366">
        <v>0</v>
      </c>
      <c r="AN1366">
        <v>0</v>
      </c>
      <c r="AO1366">
        <v>0</v>
      </c>
      <c r="AP1366" t="s">
        <v>11</v>
      </c>
      <c r="AQ1366">
        <v>0</v>
      </c>
      <c r="AR1366">
        <v>0</v>
      </c>
      <c r="AS1366" t="s">
        <v>12</v>
      </c>
      <c r="AT1366">
        <v>0</v>
      </c>
      <c r="AU1366">
        <v>0</v>
      </c>
      <c r="AV1366" t="s">
        <v>13</v>
      </c>
      <c r="AW1366">
        <v>0</v>
      </c>
      <c r="AX1366">
        <v>0</v>
      </c>
      <c r="AY1366" t="s">
        <v>14</v>
      </c>
      <c r="AZ1366">
        <v>0</v>
      </c>
      <c r="BA1366">
        <v>0</v>
      </c>
      <c r="BB1366" t="s">
        <v>15</v>
      </c>
      <c r="BC1366">
        <v>0</v>
      </c>
      <c r="BD1366" t="s">
        <v>16</v>
      </c>
      <c r="BE1366">
        <v>175</v>
      </c>
      <c r="BF1366">
        <v>10</v>
      </c>
      <c r="BG1366">
        <v>2</v>
      </c>
    </row>
    <row r="1367" spans="1:59" x14ac:dyDescent="0.25">
      <c r="A1367" t="s">
        <v>0</v>
      </c>
      <c r="B1367" t="s">
        <v>1</v>
      </c>
      <c r="C1367">
        <v>331660</v>
      </c>
      <c r="D1367" t="s">
        <v>2</v>
      </c>
      <c r="E1367">
        <v>175</v>
      </c>
      <c r="F1367">
        <v>167</v>
      </c>
      <c r="G1367">
        <v>-5</v>
      </c>
      <c r="H1367" t="s">
        <v>3</v>
      </c>
      <c r="I1367">
        <v>295</v>
      </c>
      <c r="J1367">
        <v>4</v>
      </c>
      <c r="K1367">
        <v>7</v>
      </c>
      <c r="L1367" t="s">
        <v>4</v>
      </c>
      <c r="M1367">
        <v>5.1900000000000002E-2</v>
      </c>
      <c r="N1367">
        <v>-9.74E-2</v>
      </c>
      <c r="O1367">
        <v>0.93540000000000001</v>
      </c>
      <c r="P1367" t="s">
        <v>5</v>
      </c>
      <c r="Q1367">
        <v>7.4999999999999997E-3</v>
      </c>
      <c r="R1367">
        <v>0.78510000000000002</v>
      </c>
      <c r="S1367">
        <v>8.9423999999999992</v>
      </c>
      <c r="T1367" t="s">
        <v>6</v>
      </c>
      <c r="U1367">
        <v>260519</v>
      </c>
      <c r="V1367">
        <v>84442</v>
      </c>
      <c r="W1367">
        <v>51.441577909999999</v>
      </c>
      <c r="X1367" t="s">
        <v>17</v>
      </c>
      <c r="Y1367">
        <v>0.26732667999999998</v>
      </c>
      <c r="Z1367" t="s">
        <v>18</v>
      </c>
      <c r="AA1367">
        <v>-11.4</v>
      </c>
      <c r="AB1367">
        <v>1</v>
      </c>
      <c r="AC1367">
        <v>7</v>
      </c>
      <c r="AD1367">
        <v>0.89</v>
      </c>
      <c r="AE1367">
        <v>336.13</v>
      </c>
      <c r="AF1367" t="s">
        <v>19</v>
      </c>
      <c r="AG1367" t="s">
        <v>8</v>
      </c>
      <c r="AH1367">
        <v>290</v>
      </c>
      <c r="AI1367" t="s">
        <v>9</v>
      </c>
      <c r="AJ1367">
        <v>0</v>
      </c>
      <c r="AK1367">
        <v>0</v>
      </c>
      <c r="AL1367" t="s">
        <v>10</v>
      </c>
      <c r="AM1367">
        <v>0</v>
      </c>
      <c r="AN1367">
        <v>0</v>
      </c>
      <c r="AO1367">
        <v>0</v>
      </c>
      <c r="AP1367" t="s">
        <v>11</v>
      </c>
      <c r="AQ1367">
        <v>0</v>
      </c>
      <c r="AR1367">
        <v>0</v>
      </c>
      <c r="AS1367" t="s">
        <v>12</v>
      </c>
      <c r="AT1367">
        <v>0</v>
      </c>
      <c r="AU1367">
        <v>0</v>
      </c>
      <c r="AV1367" t="s">
        <v>13</v>
      </c>
      <c r="AW1367">
        <v>0</v>
      </c>
      <c r="AX1367">
        <v>0</v>
      </c>
      <c r="AY1367" t="s">
        <v>14</v>
      </c>
      <c r="AZ1367">
        <v>0</v>
      </c>
      <c r="BA1367">
        <v>0</v>
      </c>
      <c r="BB1367" t="s">
        <v>15</v>
      </c>
      <c r="BC1367">
        <v>0</v>
      </c>
      <c r="BD1367" t="s">
        <v>16</v>
      </c>
      <c r="BE1367">
        <v>175</v>
      </c>
      <c r="BF1367">
        <v>10</v>
      </c>
      <c r="BG1367">
        <v>2</v>
      </c>
    </row>
    <row r="1368" spans="1:59" x14ac:dyDescent="0.25">
      <c r="A1368" t="s">
        <v>0</v>
      </c>
      <c r="B1368" t="s">
        <v>1</v>
      </c>
      <c r="C1368">
        <v>331796</v>
      </c>
      <c r="D1368" t="s">
        <v>2</v>
      </c>
      <c r="E1368">
        <v>175</v>
      </c>
      <c r="F1368">
        <v>167</v>
      </c>
      <c r="G1368">
        <v>-5</v>
      </c>
      <c r="H1368" t="s">
        <v>3</v>
      </c>
      <c r="I1368">
        <v>293</v>
      </c>
      <c r="J1368">
        <v>4</v>
      </c>
      <c r="K1368">
        <v>6</v>
      </c>
      <c r="L1368" t="s">
        <v>4</v>
      </c>
      <c r="M1368">
        <v>3.9600000000000003E-2</v>
      </c>
      <c r="N1368">
        <v>-0.1011</v>
      </c>
      <c r="O1368">
        <v>0.97799999999999998</v>
      </c>
      <c r="P1368" t="s">
        <v>5</v>
      </c>
      <c r="Q1368">
        <v>1.3309</v>
      </c>
      <c r="R1368">
        <v>0.53090000000000004</v>
      </c>
      <c r="S1368">
        <v>8.1722999999999999</v>
      </c>
      <c r="T1368" t="s">
        <v>6</v>
      </c>
      <c r="U1368">
        <v>260519</v>
      </c>
      <c r="V1368">
        <v>84442</v>
      </c>
      <c r="W1368">
        <v>51.441577909999999</v>
      </c>
      <c r="X1368" t="s">
        <v>17</v>
      </c>
      <c r="Y1368">
        <v>0.26732667999999998</v>
      </c>
      <c r="Z1368" t="s">
        <v>18</v>
      </c>
      <c r="AA1368">
        <v>-11.4</v>
      </c>
      <c r="AB1368">
        <v>1</v>
      </c>
      <c r="AC1368">
        <v>7</v>
      </c>
      <c r="AD1368">
        <v>0.89</v>
      </c>
      <c r="AE1368">
        <v>336.13</v>
      </c>
      <c r="AF1368" t="s">
        <v>19</v>
      </c>
      <c r="AG1368" t="s">
        <v>8</v>
      </c>
      <c r="AH1368">
        <v>290</v>
      </c>
      <c r="AI1368" t="s">
        <v>9</v>
      </c>
      <c r="AJ1368">
        <v>0</v>
      </c>
      <c r="AK1368">
        <v>0</v>
      </c>
      <c r="AL1368" t="s">
        <v>10</v>
      </c>
      <c r="AM1368">
        <v>0</v>
      </c>
      <c r="AN1368">
        <v>0</v>
      </c>
      <c r="AO1368">
        <v>0</v>
      </c>
      <c r="AP1368" t="s">
        <v>11</v>
      </c>
      <c r="AQ1368">
        <v>0</v>
      </c>
      <c r="AR1368">
        <v>0</v>
      </c>
      <c r="AS1368" t="s">
        <v>12</v>
      </c>
      <c r="AT1368">
        <v>0</v>
      </c>
      <c r="AU1368">
        <v>0</v>
      </c>
      <c r="AV1368" t="s">
        <v>13</v>
      </c>
      <c r="AW1368">
        <v>0</v>
      </c>
      <c r="AX1368">
        <v>0</v>
      </c>
      <c r="AY1368" t="s">
        <v>14</v>
      </c>
      <c r="AZ1368">
        <v>0</v>
      </c>
      <c r="BA1368">
        <v>0</v>
      </c>
      <c r="BB1368" t="s">
        <v>15</v>
      </c>
      <c r="BC1368">
        <v>0</v>
      </c>
      <c r="BD1368" t="s">
        <v>16</v>
      </c>
      <c r="BE1368">
        <v>175</v>
      </c>
      <c r="BF1368">
        <v>10</v>
      </c>
      <c r="BG1368">
        <v>2</v>
      </c>
    </row>
    <row r="1369" spans="1:59" x14ac:dyDescent="0.25">
      <c r="A1369" t="s">
        <v>0</v>
      </c>
      <c r="B1369" t="s">
        <v>1</v>
      </c>
      <c r="C1369">
        <v>331931</v>
      </c>
      <c r="D1369" t="s">
        <v>2</v>
      </c>
      <c r="E1369">
        <v>175</v>
      </c>
      <c r="F1369">
        <v>167</v>
      </c>
      <c r="G1369">
        <v>-5</v>
      </c>
      <c r="H1369" t="s">
        <v>3</v>
      </c>
      <c r="I1369">
        <v>290</v>
      </c>
      <c r="J1369">
        <v>4</v>
      </c>
      <c r="K1369">
        <v>6</v>
      </c>
      <c r="L1369" t="s">
        <v>4</v>
      </c>
      <c r="M1369">
        <v>5.2900000000000003E-2</v>
      </c>
      <c r="N1369">
        <v>-9.4299999999999995E-2</v>
      </c>
      <c r="O1369">
        <v>0.97099999999999997</v>
      </c>
      <c r="P1369" t="s">
        <v>5</v>
      </c>
      <c r="Q1369">
        <v>0.74770000000000003</v>
      </c>
      <c r="R1369">
        <v>2.1309</v>
      </c>
      <c r="S1369">
        <v>8.5760000000000005</v>
      </c>
      <c r="T1369" t="s">
        <v>6</v>
      </c>
      <c r="U1369">
        <v>260519</v>
      </c>
      <c r="V1369">
        <v>84442</v>
      </c>
      <c r="W1369">
        <v>51.441577909999999</v>
      </c>
      <c r="X1369" t="s">
        <v>17</v>
      </c>
      <c r="Y1369">
        <v>0.26732667999999998</v>
      </c>
      <c r="Z1369" t="s">
        <v>18</v>
      </c>
      <c r="AA1369">
        <v>-11.4</v>
      </c>
      <c r="AB1369">
        <v>1</v>
      </c>
      <c r="AC1369">
        <v>7</v>
      </c>
      <c r="AD1369">
        <v>0.88</v>
      </c>
      <c r="AE1369">
        <v>338.75</v>
      </c>
      <c r="AF1369" t="s">
        <v>19</v>
      </c>
      <c r="AG1369" t="s">
        <v>8</v>
      </c>
      <c r="AH1369">
        <v>290</v>
      </c>
      <c r="AI1369" t="s">
        <v>9</v>
      </c>
      <c r="AJ1369">
        <v>0</v>
      </c>
      <c r="AK1369">
        <v>0</v>
      </c>
      <c r="AL1369" t="s">
        <v>10</v>
      </c>
      <c r="AM1369">
        <v>0</v>
      </c>
      <c r="AN1369">
        <v>0</v>
      </c>
      <c r="AO1369">
        <v>0</v>
      </c>
      <c r="AP1369" t="s">
        <v>11</v>
      </c>
      <c r="AQ1369">
        <v>0</v>
      </c>
      <c r="AR1369">
        <v>0</v>
      </c>
      <c r="AS1369" t="s">
        <v>12</v>
      </c>
      <c r="AT1369">
        <v>0</v>
      </c>
      <c r="AU1369">
        <v>0</v>
      </c>
      <c r="AV1369" t="s">
        <v>13</v>
      </c>
      <c r="AW1369">
        <v>0</v>
      </c>
      <c r="AX1369">
        <v>0</v>
      </c>
      <c r="AY1369" t="s">
        <v>14</v>
      </c>
      <c r="AZ1369">
        <v>0</v>
      </c>
      <c r="BA1369">
        <v>0</v>
      </c>
      <c r="BB1369" t="s">
        <v>15</v>
      </c>
      <c r="BC1369">
        <v>0</v>
      </c>
      <c r="BD1369" t="s">
        <v>16</v>
      </c>
      <c r="BE1369">
        <v>175</v>
      </c>
      <c r="BF1369">
        <v>10</v>
      </c>
      <c r="BG1369">
        <v>2</v>
      </c>
    </row>
    <row r="1370" spans="1:59" x14ac:dyDescent="0.25">
      <c r="A1370" t="s">
        <v>0</v>
      </c>
      <c r="B1370" t="s">
        <v>1</v>
      </c>
      <c r="C1370">
        <v>332068</v>
      </c>
      <c r="D1370" t="s">
        <v>2</v>
      </c>
      <c r="E1370">
        <v>175</v>
      </c>
      <c r="F1370">
        <v>167</v>
      </c>
      <c r="G1370">
        <v>-5</v>
      </c>
      <c r="H1370" t="s">
        <v>3</v>
      </c>
      <c r="I1370">
        <v>288</v>
      </c>
      <c r="J1370">
        <v>4</v>
      </c>
      <c r="K1370">
        <v>5</v>
      </c>
      <c r="L1370" t="s">
        <v>4</v>
      </c>
      <c r="M1370">
        <v>6.7000000000000002E-3</v>
      </c>
      <c r="N1370">
        <v>-0.11269999999999999</v>
      </c>
      <c r="O1370">
        <v>0.96499999999999997</v>
      </c>
      <c r="P1370" t="s">
        <v>5</v>
      </c>
      <c r="Q1370">
        <v>-0.8075</v>
      </c>
      <c r="R1370">
        <v>2.3029000000000002</v>
      </c>
      <c r="S1370">
        <v>9.0471000000000004</v>
      </c>
      <c r="T1370" t="s">
        <v>6</v>
      </c>
      <c r="U1370">
        <v>260519</v>
      </c>
      <c r="V1370">
        <v>84442</v>
      </c>
      <c r="W1370">
        <v>51.441577909999999</v>
      </c>
      <c r="X1370" t="s">
        <v>17</v>
      </c>
      <c r="Y1370">
        <v>0.26732667999999998</v>
      </c>
      <c r="Z1370" t="s">
        <v>18</v>
      </c>
      <c r="AA1370">
        <v>-11.4</v>
      </c>
      <c r="AB1370">
        <v>1</v>
      </c>
      <c r="AC1370">
        <v>7</v>
      </c>
      <c r="AD1370">
        <v>0.88</v>
      </c>
      <c r="AE1370">
        <v>338.75</v>
      </c>
      <c r="AF1370" t="s">
        <v>19</v>
      </c>
      <c r="AG1370" t="s">
        <v>8</v>
      </c>
      <c r="AH1370">
        <v>290</v>
      </c>
      <c r="AI1370" t="s">
        <v>9</v>
      </c>
      <c r="AJ1370">
        <v>0</v>
      </c>
      <c r="AK1370">
        <v>0</v>
      </c>
      <c r="AL1370" t="s">
        <v>10</v>
      </c>
      <c r="AM1370">
        <v>0</v>
      </c>
      <c r="AN1370">
        <v>0</v>
      </c>
      <c r="AO1370">
        <v>0</v>
      </c>
      <c r="AP1370" t="s">
        <v>11</v>
      </c>
      <c r="AQ1370">
        <v>0</v>
      </c>
      <c r="AR1370">
        <v>0</v>
      </c>
      <c r="AS1370" t="s">
        <v>12</v>
      </c>
      <c r="AT1370">
        <v>0</v>
      </c>
      <c r="AU1370">
        <v>0</v>
      </c>
      <c r="AV1370" t="s">
        <v>13</v>
      </c>
      <c r="AW1370">
        <v>0</v>
      </c>
      <c r="AX1370">
        <v>0</v>
      </c>
      <c r="AY1370" t="s">
        <v>14</v>
      </c>
      <c r="AZ1370">
        <v>0</v>
      </c>
      <c r="BA1370">
        <v>0</v>
      </c>
      <c r="BB1370" t="s">
        <v>15</v>
      </c>
      <c r="BC1370">
        <v>0</v>
      </c>
      <c r="BD1370" t="s">
        <v>16</v>
      </c>
      <c r="BE1370">
        <v>175</v>
      </c>
      <c r="BF1370">
        <v>10</v>
      </c>
      <c r="BG1370">
        <v>2</v>
      </c>
    </row>
    <row r="1371" spans="1:59" x14ac:dyDescent="0.25">
      <c r="A1371" t="s">
        <v>0</v>
      </c>
      <c r="B1371" t="s">
        <v>1</v>
      </c>
      <c r="C1371">
        <v>332205</v>
      </c>
      <c r="D1371" t="s">
        <v>2</v>
      </c>
      <c r="E1371">
        <v>175</v>
      </c>
      <c r="F1371">
        <v>167</v>
      </c>
      <c r="G1371">
        <v>-5</v>
      </c>
      <c r="H1371" t="s">
        <v>3</v>
      </c>
      <c r="I1371">
        <v>285</v>
      </c>
      <c r="J1371">
        <v>4</v>
      </c>
      <c r="K1371">
        <v>3</v>
      </c>
      <c r="L1371" t="s">
        <v>4</v>
      </c>
      <c r="M1371">
        <v>-1.67E-2</v>
      </c>
      <c r="N1371">
        <v>-0.1111</v>
      </c>
      <c r="O1371">
        <v>0.94020000000000004</v>
      </c>
      <c r="P1371" t="s">
        <v>5</v>
      </c>
      <c r="Q1371">
        <v>-0.1346</v>
      </c>
      <c r="R1371">
        <v>2.3702000000000001</v>
      </c>
      <c r="S1371">
        <v>8.5013000000000005</v>
      </c>
      <c r="T1371" t="s">
        <v>6</v>
      </c>
      <c r="U1371">
        <v>260519</v>
      </c>
      <c r="V1371">
        <v>84442</v>
      </c>
      <c r="W1371">
        <v>51.441577909999999</v>
      </c>
      <c r="X1371" t="s">
        <v>17</v>
      </c>
      <c r="Y1371">
        <v>0.26732667999999998</v>
      </c>
      <c r="Z1371" t="s">
        <v>18</v>
      </c>
      <c r="AA1371">
        <v>-11.4</v>
      </c>
      <c r="AB1371">
        <v>1</v>
      </c>
      <c r="AC1371">
        <v>7</v>
      </c>
      <c r="AD1371">
        <v>0.88</v>
      </c>
      <c r="AE1371">
        <v>338.75</v>
      </c>
      <c r="AF1371" t="s">
        <v>19</v>
      </c>
      <c r="AG1371" t="s">
        <v>8</v>
      </c>
      <c r="AH1371">
        <v>290</v>
      </c>
      <c r="AI1371" t="s">
        <v>9</v>
      </c>
      <c r="AJ1371">
        <v>0</v>
      </c>
      <c r="AK1371">
        <v>0</v>
      </c>
      <c r="AL1371" t="s">
        <v>10</v>
      </c>
      <c r="AM1371">
        <v>0</v>
      </c>
      <c r="AN1371">
        <v>0</v>
      </c>
      <c r="AO1371">
        <v>0</v>
      </c>
      <c r="AP1371" t="s">
        <v>11</v>
      </c>
      <c r="AQ1371">
        <v>0</v>
      </c>
      <c r="AR1371">
        <v>0</v>
      </c>
      <c r="AS1371" t="s">
        <v>12</v>
      </c>
      <c r="AT1371">
        <v>0</v>
      </c>
      <c r="AU1371">
        <v>0</v>
      </c>
      <c r="AV1371" t="s">
        <v>13</v>
      </c>
      <c r="AW1371">
        <v>0</v>
      </c>
      <c r="AX1371">
        <v>0</v>
      </c>
      <c r="AY1371" t="s">
        <v>14</v>
      </c>
      <c r="AZ1371">
        <v>0</v>
      </c>
      <c r="BA1371">
        <v>0</v>
      </c>
      <c r="BB1371" t="s">
        <v>15</v>
      </c>
      <c r="BC1371">
        <v>0</v>
      </c>
      <c r="BD1371" t="s">
        <v>16</v>
      </c>
      <c r="BE1371">
        <v>175</v>
      </c>
      <c r="BF1371">
        <v>10</v>
      </c>
      <c r="BG1371">
        <v>2</v>
      </c>
    </row>
    <row r="1372" spans="1:59" x14ac:dyDescent="0.25">
      <c r="A1372" t="s">
        <v>0</v>
      </c>
      <c r="B1372" t="s">
        <v>1</v>
      </c>
      <c r="C1372">
        <v>332340</v>
      </c>
      <c r="D1372" t="s">
        <v>2</v>
      </c>
      <c r="E1372">
        <v>174</v>
      </c>
      <c r="F1372">
        <v>167</v>
      </c>
      <c r="G1372">
        <v>-5</v>
      </c>
      <c r="H1372" t="s">
        <v>3</v>
      </c>
      <c r="I1372">
        <v>282</v>
      </c>
      <c r="J1372">
        <v>4</v>
      </c>
      <c r="K1372">
        <v>2</v>
      </c>
      <c r="L1372" t="s">
        <v>4</v>
      </c>
      <c r="M1372">
        <v>-8.1500000000000003E-2</v>
      </c>
      <c r="N1372">
        <v>-0.1072</v>
      </c>
      <c r="O1372">
        <v>1.0156000000000001</v>
      </c>
      <c r="P1372" t="s">
        <v>5</v>
      </c>
      <c r="Q1372">
        <v>0.26919999999999999</v>
      </c>
      <c r="R1372">
        <v>0.99439999999999995</v>
      </c>
      <c r="S1372">
        <v>8.8003</v>
      </c>
      <c r="T1372" t="s">
        <v>6</v>
      </c>
      <c r="U1372">
        <v>260519</v>
      </c>
      <c r="V1372">
        <v>84442</v>
      </c>
      <c r="W1372">
        <v>51.441577909999999</v>
      </c>
      <c r="X1372" t="s">
        <v>17</v>
      </c>
      <c r="Y1372">
        <v>0.26732667999999998</v>
      </c>
      <c r="Z1372" t="s">
        <v>18</v>
      </c>
      <c r="AA1372">
        <v>-11.4</v>
      </c>
      <c r="AB1372">
        <v>1</v>
      </c>
      <c r="AC1372">
        <v>7</v>
      </c>
      <c r="AD1372">
        <v>0.88</v>
      </c>
      <c r="AE1372">
        <v>338.75</v>
      </c>
      <c r="AF1372" t="s">
        <v>19</v>
      </c>
      <c r="AG1372" t="s">
        <v>8</v>
      </c>
      <c r="AH1372">
        <v>290</v>
      </c>
      <c r="AI1372" t="s">
        <v>9</v>
      </c>
      <c r="AJ1372">
        <v>0</v>
      </c>
      <c r="AK1372">
        <v>0</v>
      </c>
      <c r="AL1372" t="s">
        <v>10</v>
      </c>
      <c r="AM1372">
        <v>0</v>
      </c>
      <c r="AN1372">
        <v>0</v>
      </c>
      <c r="AO1372">
        <v>0</v>
      </c>
      <c r="AP1372" t="s">
        <v>11</v>
      </c>
      <c r="AQ1372">
        <v>0</v>
      </c>
      <c r="AR1372">
        <v>0</v>
      </c>
      <c r="AS1372" t="s">
        <v>12</v>
      </c>
      <c r="AT1372">
        <v>0</v>
      </c>
      <c r="AU1372">
        <v>0</v>
      </c>
      <c r="AV1372" t="s">
        <v>13</v>
      </c>
      <c r="AW1372">
        <v>0</v>
      </c>
      <c r="AX1372">
        <v>0</v>
      </c>
      <c r="AY1372" t="s">
        <v>14</v>
      </c>
      <c r="AZ1372">
        <v>0</v>
      </c>
      <c r="BA1372">
        <v>0</v>
      </c>
      <c r="BB1372" t="s">
        <v>15</v>
      </c>
      <c r="BC1372">
        <v>0</v>
      </c>
      <c r="BD1372" t="s">
        <v>16</v>
      </c>
      <c r="BE1372">
        <v>174</v>
      </c>
      <c r="BF1372">
        <v>10</v>
      </c>
      <c r="BG1372">
        <v>2</v>
      </c>
    </row>
    <row r="1373" spans="1:59" x14ac:dyDescent="0.25">
      <c r="A1373" t="s">
        <v>0</v>
      </c>
      <c r="B1373" t="s">
        <v>1</v>
      </c>
      <c r="C1373">
        <v>332475</v>
      </c>
      <c r="D1373" t="s">
        <v>2</v>
      </c>
      <c r="E1373">
        <v>174</v>
      </c>
      <c r="F1373">
        <v>167</v>
      </c>
      <c r="G1373">
        <v>-5</v>
      </c>
      <c r="H1373" t="s">
        <v>3</v>
      </c>
      <c r="I1373">
        <v>280</v>
      </c>
      <c r="J1373">
        <v>4</v>
      </c>
      <c r="K1373">
        <v>1</v>
      </c>
      <c r="L1373" t="s">
        <v>4</v>
      </c>
      <c r="M1373">
        <v>-3.6499999999999998E-2</v>
      </c>
      <c r="N1373">
        <v>-0.1212</v>
      </c>
      <c r="O1373">
        <v>0.96699999999999997</v>
      </c>
      <c r="P1373" t="s">
        <v>5</v>
      </c>
      <c r="Q1373">
        <v>-0.41120000000000001</v>
      </c>
      <c r="R1373">
        <v>-3.4916999999999998</v>
      </c>
      <c r="S1373">
        <v>8.0451999999999995</v>
      </c>
      <c r="T1373" t="s">
        <v>6</v>
      </c>
      <c r="U1373">
        <v>260519</v>
      </c>
      <c r="V1373">
        <v>84442</v>
      </c>
      <c r="W1373">
        <v>51.441577909999999</v>
      </c>
      <c r="X1373" t="s">
        <v>17</v>
      </c>
      <c r="Y1373">
        <v>0.26732667999999998</v>
      </c>
      <c r="Z1373" t="s">
        <v>18</v>
      </c>
      <c r="AA1373">
        <v>-11.4</v>
      </c>
      <c r="AB1373">
        <v>1</v>
      </c>
      <c r="AC1373">
        <v>7</v>
      </c>
      <c r="AD1373">
        <v>0.88</v>
      </c>
      <c r="AE1373">
        <v>338.75</v>
      </c>
      <c r="AF1373" t="s">
        <v>19</v>
      </c>
      <c r="AG1373" t="s">
        <v>8</v>
      </c>
      <c r="AH1373">
        <v>290</v>
      </c>
      <c r="AI1373" t="s">
        <v>9</v>
      </c>
      <c r="AJ1373">
        <v>0</v>
      </c>
      <c r="AK1373">
        <v>0</v>
      </c>
      <c r="AL1373" t="s">
        <v>10</v>
      </c>
      <c r="AM1373">
        <v>0</v>
      </c>
      <c r="AN1373">
        <v>0</v>
      </c>
      <c r="AO1373">
        <v>0</v>
      </c>
      <c r="AP1373" t="s">
        <v>11</v>
      </c>
      <c r="AQ1373">
        <v>0</v>
      </c>
      <c r="AR1373">
        <v>0</v>
      </c>
      <c r="AS1373" t="s">
        <v>12</v>
      </c>
      <c r="AT1373">
        <v>0</v>
      </c>
      <c r="AU1373">
        <v>0</v>
      </c>
      <c r="AV1373" t="s">
        <v>13</v>
      </c>
      <c r="AW1373">
        <v>0</v>
      </c>
      <c r="AX1373">
        <v>0</v>
      </c>
      <c r="AY1373" t="s">
        <v>14</v>
      </c>
      <c r="AZ1373">
        <v>0</v>
      </c>
      <c r="BA1373">
        <v>0</v>
      </c>
      <c r="BB1373" t="s">
        <v>15</v>
      </c>
      <c r="BC1373">
        <v>0</v>
      </c>
      <c r="BD1373" t="s">
        <v>16</v>
      </c>
      <c r="BE1373">
        <v>174</v>
      </c>
      <c r="BF1373">
        <v>10</v>
      </c>
      <c r="BG1373">
        <v>2</v>
      </c>
    </row>
    <row r="1374" spans="1:59" x14ac:dyDescent="0.25">
      <c r="A1374" t="s">
        <v>0</v>
      </c>
      <c r="B1374" t="s">
        <v>1</v>
      </c>
      <c r="C1374">
        <v>332612</v>
      </c>
      <c r="D1374" t="s">
        <v>2</v>
      </c>
      <c r="E1374">
        <v>175</v>
      </c>
      <c r="F1374">
        <v>167</v>
      </c>
      <c r="G1374">
        <v>-5</v>
      </c>
      <c r="H1374" t="s">
        <v>3</v>
      </c>
      <c r="I1374">
        <v>278</v>
      </c>
      <c r="J1374">
        <v>5</v>
      </c>
      <c r="K1374">
        <v>3</v>
      </c>
      <c r="L1374" t="s">
        <v>4</v>
      </c>
      <c r="M1374">
        <v>-7.4999999999999997E-3</v>
      </c>
      <c r="N1374">
        <v>-0.11169999999999999</v>
      </c>
      <c r="O1374">
        <v>0.95830000000000004</v>
      </c>
      <c r="P1374" t="s">
        <v>5</v>
      </c>
      <c r="Q1374">
        <v>-0.91969999999999996</v>
      </c>
      <c r="R1374">
        <v>-4.6730999999999998</v>
      </c>
      <c r="S1374">
        <v>8.1798000000000002</v>
      </c>
      <c r="T1374" t="s">
        <v>6</v>
      </c>
      <c r="U1374">
        <v>260519</v>
      </c>
      <c r="V1374">
        <v>84443</v>
      </c>
      <c r="W1374">
        <v>51.441577909999999</v>
      </c>
      <c r="X1374" t="s">
        <v>17</v>
      </c>
      <c r="Y1374">
        <v>0.26732001</v>
      </c>
      <c r="Z1374" t="s">
        <v>18</v>
      </c>
      <c r="AA1374">
        <v>-11.3</v>
      </c>
      <c r="AB1374">
        <v>1</v>
      </c>
      <c r="AC1374">
        <v>7</v>
      </c>
      <c r="AD1374">
        <v>0.88</v>
      </c>
      <c r="AE1374">
        <v>338.75</v>
      </c>
      <c r="AF1374" t="s">
        <v>19</v>
      </c>
      <c r="AG1374" t="s">
        <v>8</v>
      </c>
      <c r="AH1374">
        <v>290</v>
      </c>
      <c r="AI1374" t="s">
        <v>9</v>
      </c>
      <c r="AJ1374">
        <v>0</v>
      </c>
      <c r="AK1374">
        <v>0</v>
      </c>
      <c r="AL1374" t="s">
        <v>10</v>
      </c>
      <c r="AM1374">
        <v>0</v>
      </c>
      <c r="AN1374">
        <v>0</v>
      </c>
      <c r="AO1374">
        <v>0</v>
      </c>
      <c r="AP1374" t="s">
        <v>11</v>
      </c>
      <c r="AQ1374">
        <v>0</v>
      </c>
      <c r="AR1374">
        <v>0</v>
      </c>
      <c r="AS1374" t="s">
        <v>12</v>
      </c>
      <c r="AT1374">
        <v>0</v>
      </c>
      <c r="AU1374">
        <v>0</v>
      </c>
      <c r="AV1374" t="s">
        <v>13</v>
      </c>
      <c r="AW1374">
        <v>0</v>
      </c>
      <c r="AX1374">
        <v>0</v>
      </c>
      <c r="AY1374" t="s">
        <v>14</v>
      </c>
      <c r="AZ1374">
        <v>0</v>
      </c>
      <c r="BA1374">
        <v>0</v>
      </c>
      <c r="BB1374" t="s">
        <v>15</v>
      </c>
      <c r="BC1374">
        <v>0</v>
      </c>
      <c r="BD1374" t="s">
        <v>16</v>
      </c>
      <c r="BE1374">
        <v>175</v>
      </c>
      <c r="BF1374">
        <v>10</v>
      </c>
      <c r="BG1374">
        <v>2</v>
      </c>
    </row>
    <row r="1375" spans="1:59" x14ac:dyDescent="0.25">
      <c r="A1375" t="s">
        <v>0</v>
      </c>
      <c r="B1375" t="s">
        <v>1</v>
      </c>
      <c r="C1375">
        <v>332748</v>
      </c>
      <c r="D1375" t="s">
        <v>2</v>
      </c>
      <c r="E1375">
        <v>174</v>
      </c>
      <c r="F1375">
        <v>167</v>
      </c>
      <c r="G1375">
        <v>-5</v>
      </c>
      <c r="H1375" t="s">
        <v>3</v>
      </c>
      <c r="I1375">
        <v>277</v>
      </c>
      <c r="J1375">
        <v>5</v>
      </c>
      <c r="K1375">
        <v>3</v>
      </c>
      <c r="L1375" t="s">
        <v>4</v>
      </c>
      <c r="M1375">
        <v>-9.1999999999999998E-3</v>
      </c>
      <c r="N1375">
        <v>-0.1057</v>
      </c>
      <c r="O1375">
        <v>0.96779999999999999</v>
      </c>
      <c r="P1375" t="s">
        <v>5</v>
      </c>
      <c r="Q1375">
        <v>0.91969999999999996</v>
      </c>
      <c r="R1375">
        <v>-3.1627000000000001</v>
      </c>
      <c r="S1375">
        <v>8.4115000000000002</v>
      </c>
      <c r="T1375" t="s">
        <v>6</v>
      </c>
      <c r="U1375">
        <v>260519</v>
      </c>
      <c r="V1375">
        <v>84443</v>
      </c>
      <c r="W1375">
        <v>51.441577909999999</v>
      </c>
      <c r="X1375" t="s">
        <v>17</v>
      </c>
      <c r="Y1375">
        <v>0.26732001</v>
      </c>
      <c r="Z1375" t="s">
        <v>18</v>
      </c>
      <c r="AA1375">
        <v>-11.3</v>
      </c>
      <c r="AB1375">
        <v>1</v>
      </c>
      <c r="AC1375">
        <v>7</v>
      </c>
      <c r="AD1375">
        <v>1</v>
      </c>
      <c r="AE1375">
        <v>331.84</v>
      </c>
      <c r="AF1375" t="s">
        <v>19</v>
      </c>
      <c r="AG1375" t="s">
        <v>8</v>
      </c>
      <c r="AH1375">
        <v>290</v>
      </c>
      <c r="AI1375" t="s">
        <v>9</v>
      </c>
      <c r="AJ1375">
        <v>0</v>
      </c>
      <c r="AK1375">
        <v>0</v>
      </c>
      <c r="AL1375" t="s">
        <v>10</v>
      </c>
      <c r="AM1375">
        <v>0</v>
      </c>
      <c r="AN1375">
        <v>0</v>
      </c>
      <c r="AO1375">
        <v>0</v>
      </c>
      <c r="AP1375" t="s">
        <v>11</v>
      </c>
      <c r="AQ1375">
        <v>0</v>
      </c>
      <c r="AR1375">
        <v>0</v>
      </c>
      <c r="AS1375" t="s">
        <v>12</v>
      </c>
      <c r="AT1375">
        <v>0</v>
      </c>
      <c r="AU1375">
        <v>0</v>
      </c>
      <c r="AV1375" t="s">
        <v>13</v>
      </c>
      <c r="AW1375">
        <v>0</v>
      </c>
      <c r="AX1375">
        <v>0</v>
      </c>
      <c r="AY1375" t="s">
        <v>14</v>
      </c>
      <c r="AZ1375">
        <v>0</v>
      </c>
      <c r="BA1375">
        <v>0</v>
      </c>
      <c r="BB1375" t="s">
        <v>15</v>
      </c>
      <c r="BC1375">
        <v>0</v>
      </c>
      <c r="BD1375" t="s">
        <v>16</v>
      </c>
      <c r="BE1375">
        <v>174</v>
      </c>
      <c r="BF1375">
        <v>10</v>
      </c>
      <c r="BG1375">
        <v>2</v>
      </c>
    </row>
    <row r="1376" spans="1:59" x14ac:dyDescent="0.25">
      <c r="A1376" t="s">
        <v>0</v>
      </c>
      <c r="B1376" t="s">
        <v>1</v>
      </c>
      <c r="C1376">
        <v>332883</v>
      </c>
      <c r="D1376" t="s">
        <v>2</v>
      </c>
      <c r="E1376">
        <v>174</v>
      </c>
      <c r="F1376">
        <v>167</v>
      </c>
      <c r="G1376">
        <v>-6</v>
      </c>
      <c r="H1376" t="s">
        <v>3</v>
      </c>
      <c r="I1376">
        <v>273</v>
      </c>
      <c r="J1376">
        <v>4</v>
      </c>
      <c r="K1376">
        <v>3</v>
      </c>
      <c r="L1376" t="s">
        <v>4</v>
      </c>
      <c r="M1376">
        <v>-2.3400000000000001E-2</v>
      </c>
      <c r="N1376">
        <v>-0.1109</v>
      </c>
      <c r="O1376">
        <v>0.99570000000000003</v>
      </c>
      <c r="P1376" t="s">
        <v>5</v>
      </c>
      <c r="Q1376">
        <v>0.52339999999999998</v>
      </c>
      <c r="R1376">
        <v>-2.4449999999999998</v>
      </c>
      <c r="S1376">
        <v>8.3890999999999991</v>
      </c>
      <c r="T1376" t="s">
        <v>6</v>
      </c>
      <c r="U1376">
        <v>260519</v>
      </c>
      <c r="V1376">
        <v>84443</v>
      </c>
      <c r="W1376">
        <v>51.441577909999999</v>
      </c>
      <c r="X1376" t="s">
        <v>17</v>
      </c>
      <c r="Y1376">
        <v>0.26732001</v>
      </c>
      <c r="Z1376" t="s">
        <v>18</v>
      </c>
      <c r="AA1376">
        <v>-11.3</v>
      </c>
      <c r="AB1376">
        <v>1</v>
      </c>
      <c r="AC1376">
        <v>7</v>
      </c>
      <c r="AD1376">
        <v>1</v>
      </c>
      <c r="AE1376">
        <v>331.84</v>
      </c>
      <c r="AF1376" t="s">
        <v>19</v>
      </c>
      <c r="AG1376" t="s">
        <v>8</v>
      </c>
      <c r="AH1376">
        <v>290</v>
      </c>
      <c r="AI1376" t="s">
        <v>9</v>
      </c>
      <c r="AJ1376">
        <v>0</v>
      </c>
      <c r="AK1376">
        <v>0</v>
      </c>
      <c r="AL1376" t="s">
        <v>10</v>
      </c>
      <c r="AM1376">
        <v>0</v>
      </c>
      <c r="AN1376">
        <v>0</v>
      </c>
      <c r="AO1376">
        <v>0</v>
      </c>
      <c r="AP1376" t="s">
        <v>11</v>
      </c>
      <c r="AQ1376">
        <v>0</v>
      </c>
      <c r="AR1376">
        <v>0</v>
      </c>
      <c r="AS1376" t="s">
        <v>12</v>
      </c>
      <c r="AT1376">
        <v>0</v>
      </c>
      <c r="AU1376">
        <v>0</v>
      </c>
      <c r="AV1376" t="s">
        <v>13</v>
      </c>
      <c r="AW1376">
        <v>0</v>
      </c>
      <c r="AX1376">
        <v>0</v>
      </c>
      <c r="AY1376" t="s">
        <v>14</v>
      </c>
      <c r="AZ1376">
        <v>0</v>
      </c>
      <c r="BA1376">
        <v>0</v>
      </c>
      <c r="BB1376" t="s">
        <v>15</v>
      </c>
      <c r="BC1376">
        <v>0</v>
      </c>
      <c r="BD1376" t="s">
        <v>16</v>
      </c>
      <c r="BE1376">
        <v>174</v>
      </c>
      <c r="BF1376">
        <v>10</v>
      </c>
      <c r="BG1376">
        <v>2</v>
      </c>
    </row>
    <row r="1377" spans="1:59" x14ac:dyDescent="0.25">
      <c r="A1377" t="s">
        <v>0</v>
      </c>
      <c r="B1377" t="s">
        <v>1</v>
      </c>
      <c r="C1377">
        <v>333020</v>
      </c>
      <c r="D1377" t="s">
        <v>2</v>
      </c>
      <c r="E1377">
        <v>175</v>
      </c>
      <c r="F1377">
        <v>167</v>
      </c>
      <c r="G1377">
        <v>-5</v>
      </c>
      <c r="H1377" t="s">
        <v>3</v>
      </c>
      <c r="I1377">
        <v>271</v>
      </c>
      <c r="J1377">
        <v>5</v>
      </c>
      <c r="K1377">
        <v>3</v>
      </c>
      <c r="L1377" t="s">
        <v>4</v>
      </c>
      <c r="M1377">
        <v>-1.8E-3</v>
      </c>
      <c r="N1377">
        <v>-0.1157</v>
      </c>
      <c r="O1377">
        <v>0.96240000000000003</v>
      </c>
      <c r="P1377" t="s">
        <v>5</v>
      </c>
      <c r="Q1377">
        <v>0.18690000000000001</v>
      </c>
      <c r="R1377">
        <v>-1.0991</v>
      </c>
      <c r="S1377">
        <v>8.3591999999999995</v>
      </c>
      <c r="T1377" t="s">
        <v>6</v>
      </c>
      <c r="U1377">
        <v>260519</v>
      </c>
      <c r="V1377">
        <v>84443</v>
      </c>
      <c r="W1377">
        <v>51.441577909999999</v>
      </c>
      <c r="X1377" t="s">
        <v>17</v>
      </c>
      <c r="Y1377">
        <v>0.26732001</v>
      </c>
      <c r="Z1377" t="s">
        <v>18</v>
      </c>
      <c r="AA1377">
        <v>-11.3</v>
      </c>
      <c r="AB1377">
        <v>1</v>
      </c>
      <c r="AC1377">
        <v>7</v>
      </c>
      <c r="AD1377">
        <v>1</v>
      </c>
      <c r="AE1377">
        <v>331.84</v>
      </c>
      <c r="AF1377" t="s">
        <v>19</v>
      </c>
      <c r="AG1377" t="s">
        <v>8</v>
      </c>
      <c r="AH1377">
        <v>290</v>
      </c>
      <c r="AI1377" t="s">
        <v>9</v>
      </c>
      <c r="AJ1377">
        <v>0</v>
      </c>
      <c r="AK1377">
        <v>0</v>
      </c>
      <c r="AL1377" t="s">
        <v>10</v>
      </c>
      <c r="AM1377">
        <v>0</v>
      </c>
      <c r="AN1377">
        <v>0</v>
      </c>
      <c r="AO1377">
        <v>0</v>
      </c>
      <c r="AP1377" t="s">
        <v>11</v>
      </c>
      <c r="AQ1377">
        <v>0</v>
      </c>
      <c r="AR1377">
        <v>0</v>
      </c>
      <c r="AS1377" t="s">
        <v>12</v>
      </c>
      <c r="AT1377">
        <v>0</v>
      </c>
      <c r="AU1377">
        <v>0</v>
      </c>
      <c r="AV1377" t="s">
        <v>13</v>
      </c>
      <c r="AW1377">
        <v>0</v>
      </c>
      <c r="AX1377">
        <v>0</v>
      </c>
      <c r="AY1377" t="s">
        <v>14</v>
      </c>
      <c r="AZ1377">
        <v>0</v>
      </c>
      <c r="BA1377">
        <v>0</v>
      </c>
      <c r="BB1377" t="s">
        <v>15</v>
      </c>
      <c r="BC1377">
        <v>0</v>
      </c>
      <c r="BD1377" t="s">
        <v>16</v>
      </c>
      <c r="BE1377">
        <v>175</v>
      </c>
      <c r="BF1377">
        <v>10</v>
      </c>
      <c r="BG1377">
        <v>2</v>
      </c>
    </row>
    <row r="1378" spans="1:59" x14ac:dyDescent="0.25">
      <c r="A1378" t="s">
        <v>0</v>
      </c>
      <c r="B1378" t="s">
        <v>1</v>
      </c>
      <c r="C1378">
        <v>333156</v>
      </c>
      <c r="D1378" t="s">
        <v>2</v>
      </c>
      <c r="E1378">
        <v>174</v>
      </c>
      <c r="F1378">
        <v>167</v>
      </c>
      <c r="G1378">
        <v>-5</v>
      </c>
      <c r="H1378" t="s">
        <v>3</v>
      </c>
      <c r="I1378">
        <v>269</v>
      </c>
      <c r="J1378">
        <v>5</v>
      </c>
      <c r="K1378">
        <v>3</v>
      </c>
      <c r="L1378" t="s">
        <v>4</v>
      </c>
      <c r="M1378">
        <v>-0.03</v>
      </c>
      <c r="N1378">
        <v>-0.11840000000000001</v>
      </c>
      <c r="O1378">
        <v>0.96079999999999999</v>
      </c>
      <c r="P1378" t="s">
        <v>5</v>
      </c>
      <c r="Q1378">
        <v>-0.29160000000000003</v>
      </c>
      <c r="R1378">
        <v>0.67290000000000005</v>
      </c>
      <c r="S1378">
        <v>7.7535999999999996</v>
      </c>
      <c r="T1378" t="s">
        <v>6</v>
      </c>
      <c r="U1378">
        <v>260519</v>
      </c>
      <c r="V1378">
        <v>84443</v>
      </c>
      <c r="W1378">
        <v>51.441577909999999</v>
      </c>
      <c r="X1378" t="s">
        <v>17</v>
      </c>
      <c r="Y1378">
        <v>0.26732001</v>
      </c>
      <c r="Z1378" t="s">
        <v>18</v>
      </c>
      <c r="AA1378">
        <v>-11.3</v>
      </c>
      <c r="AB1378">
        <v>1</v>
      </c>
      <c r="AC1378">
        <v>7</v>
      </c>
      <c r="AD1378">
        <v>1</v>
      </c>
      <c r="AE1378">
        <v>331.84</v>
      </c>
      <c r="AF1378" t="s">
        <v>19</v>
      </c>
      <c r="AG1378" t="s">
        <v>8</v>
      </c>
      <c r="AH1378">
        <v>290</v>
      </c>
      <c r="AI1378" t="s">
        <v>9</v>
      </c>
      <c r="AJ1378">
        <v>0</v>
      </c>
      <c r="AK1378">
        <v>0</v>
      </c>
      <c r="AL1378" t="s">
        <v>10</v>
      </c>
      <c r="AM1378">
        <v>0</v>
      </c>
      <c r="AN1378">
        <v>0</v>
      </c>
      <c r="AO1378">
        <v>0</v>
      </c>
      <c r="AP1378" t="s">
        <v>11</v>
      </c>
      <c r="AQ1378">
        <v>0</v>
      </c>
      <c r="AR1378">
        <v>0</v>
      </c>
      <c r="AS1378" t="s">
        <v>12</v>
      </c>
      <c r="AT1378">
        <v>0</v>
      </c>
      <c r="AU1378">
        <v>0</v>
      </c>
      <c r="AV1378" t="s">
        <v>13</v>
      </c>
      <c r="AW1378">
        <v>0</v>
      </c>
      <c r="AX1378">
        <v>0</v>
      </c>
      <c r="AY1378" t="s">
        <v>14</v>
      </c>
      <c r="AZ1378">
        <v>0</v>
      </c>
      <c r="BA1378">
        <v>0</v>
      </c>
      <c r="BB1378" t="s">
        <v>15</v>
      </c>
      <c r="BC1378">
        <v>0</v>
      </c>
      <c r="BD1378" t="s">
        <v>16</v>
      </c>
      <c r="BE1378">
        <v>174</v>
      </c>
      <c r="BF1378">
        <v>10</v>
      </c>
      <c r="BG1378">
        <v>2</v>
      </c>
    </row>
    <row r="1379" spans="1:59" x14ac:dyDescent="0.25">
      <c r="A1379" t="s">
        <v>0</v>
      </c>
      <c r="B1379" t="s">
        <v>1</v>
      </c>
      <c r="C1379">
        <v>333292</v>
      </c>
      <c r="D1379" t="s">
        <v>2</v>
      </c>
      <c r="E1379">
        <v>175</v>
      </c>
      <c r="F1379">
        <v>167</v>
      </c>
      <c r="G1379">
        <v>-6</v>
      </c>
      <c r="H1379" t="s">
        <v>3</v>
      </c>
      <c r="I1379">
        <v>266</v>
      </c>
      <c r="J1379">
        <v>5</v>
      </c>
      <c r="K1379">
        <v>2</v>
      </c>
      <c r="L1379" t="s">
        <v>4</v>
      </c>
      <c r="M1379">
        <v>2.7699999999999999E-2</v>
      </c>
      <c r="N1379">
        <v>-0.11260000000000001</v>
      </c>
      <c r="O1379">
        <v>0.96730000000000005</v>
      </c>
      <c r="P1379" t="s">
        <v>5</v>
      </c>
      <c r="Q1379">
        <v>-6.7299999999999999E-2</v>
      </c>
      <c r="R1379">
        <v>4.8674999999999997</v>
      </c>
      <c r="S1379">
        <v>9.1517999999999997</v>
      </c>
      <c r="T1379" t="s">
        <v>6</v>
      </c>
      <c r="U1379">
        <v>260519</v>
      </c>
      <c r="V1379">
        <v>84443</v>
      </c>
      <c r="W1379">
        <v>51.441577909999999</v>
      </c>
      <c r="X1379" t="s">
        <v>17</v>
      </c>
      <c r="Y1379">
        <v>0.26732001</v>
      </c>
      <c r="Z1379" t="s">
        <v>18</v>
      </c>
      <c r="AA1379">
        <v>-11.3</v>
      </c>
      <c r="AB1379">
        <v>1</v>
      </c>
      <c r="AC1379">
        <v>7</v>
      </c>
      <c r="AD1379">
        <v>1</v>
      </c>
      <c r="AE1379">
        <v>331.84</v>
      </c>
      <c r="AF1379" t="s">
        <v>19</v>
      </c>
      <c r="AG1379" t="s">
        <v>8</v>
      </c>
      <c r="AH1379">
        <v>290</v>
      </c>
      <c r="AI1379" t="s">
        <v>9</v>
      </c>
      <c r="AJ1379">
        <v>0</v>
      </c>
      <c r="AK1379">
        <v>0</v>
      </c>
      <c r="AL1379" t="s">
        <v>10</v>
      </c>
      <c r="AM1379">
        <v>0</v>
      </c>
      <c r="AN1379">
        <v>0</v>
      </c>
      <c r="AO1379">
        <v>0</v>
      </c>
      <c r="AP1379" t="s">
        <v>11</v>
      </c>
      <c r="AQ1379">
        <v>0</v>
      </c>
      <c r="AR1379">
        <v>0</v>
      </c>
      <c r="AS1379" t="s">
        <v>12</v>
      </c>
      <c r="AT1379">
        <v>0</v>
      </c>
      <c r="AU1379">
        <v>0</v>
      </c>
      <c r="AV1379" t="s">
        <v>13</v>
      </c>
      <c r="AW1379">
        <v>0</v>
      </c>
      <c r="AX1379">
        <v>0</v>
      </c>
      <c r="AY1379" t="s">
        <v>14</v>
      </c>
      <c r="AZ1379">
        <v>0</v>
      </c>
      <c r="BA1379">
        <v>0</v>
      </c>
      <c r="BB1379" t="s">
        <v>15</v>
      </c>
      <c r="BC1379">
        <v>0</v>
      </c>
      <c r="BD1379" t="s">
        <v>16</v>
      </c>
      <c r="BE1379">
        <v>175</v>
      </c>
      <c r="BF1379">
        <v>10</v>
      </c>
      <c r="BG1379">
        <v>2</v>
      </c>
    </row>
    <row r="1380" spans="1:59" x14ac:dyDescent="0.25">
      <c r="A1380" t="s">
        <v>0</v>
      </c>
      <c r="B1380" t="s">
        <v>1</v>
      </c>
      <c r="C1380">
        <v>333427</v>
      </c>
      <c r="D1380" t="s">
        <v>2</v>
      </c>
      <c r="E1380">
        <v>174</v>
      </c>
      <c r="F1380">
        <v>167</v>
      </c>
      <c r="G1380">
        <v>-5</v>
      </c>
      <c r="H1380" t="s">
        <v>3</v>
      </c>
      <c r="I1380">
        <v>263</v>
      </c>
      <c r="J1380">
        <v>5</v>
      </c>
      <c r="K1380">
        <v>0</v>
      </c>
      <c r="L1380" t="s">
        <v>4</v>
      </c>
      <c r="M1380">
        <v>-7.8100000000000003E-2</v>
      </c>
      <c r="N1380">
        <v>-0.1135</v>
      </c>
      <c r="O1380">
        <v>0.99060000000000004</v>
      </c>
      <c r="P1380" t="s">
        <v>5</v>
      </c>
      <c r="Q1380">
        <v>0.25419999999999998</v>
      </c>
      <c r="R1380">
        <v>7.0433000000000003</v>
      </c>
      <c r="S1380">
        <v>9.7274999999999991</v>
      </c>
      <c r="T1380" t="s">
        <v>6</v>
      </c>
      <c r="U1380">
        <v>260519</v>
      </c>
      <c r="V1380">
        <v>84443</v>
      </c>
      <c r="W1380">
        <v>51.441577909999999</v>
      </c>
      <c r="X1380" t="s">
        <v>17</v>
      </c>
      <c r="Y1380">
        <v>0.26732001</v>
      </c>
      <c r="Z1380" t="s">
        <v>18</v>
      </c>
      <c r="AA1380">
        <v>-11.3</v>
      </c>
      <c r="AB1380">
        <v>1</v>
      </c>
      <c r="AC1380">
        <v>7</v>
      </c>
      <c r="AD1380">
        <v>1</v>
      </c>
      <c r="AE1380">
        <v>331.84</v>
      </c>
      <c r="AF1380" t="s">
        <v>19</v>
      </c>
      <c r="AG1380" t="s">
        <v>8</v>
      </c>
      <c r="AH1380">
        <v>290</v>
      </c>
      <c r="AI1380" t="s">
        <v>9</v>
      </c>
      <c r="AJ1380">
        <v>0</v>
      </c>
      <c r="AK1380">
        <v>0</v>
      </c>
      <c r="AL1380" t="s">
        <v>10</v>
      </c>
      <c r="AM1380">
        <v>0</v>
      </c>
      <c r="AN1380">
        <v>0</v>
      </c>
      <c r="AO1380">
        <v>0</v>
      </c>
      <c r="AP1380" t="s">
        <v>11</v>
      </c>
      <c r="AQ1380">
        <v>0</v>
      </c>
      <c r="AR1380">
        <v>0</v>
      </c>
      <c r="AS1380" t="s">
        <v>12</v>
      </c>
      <c r="AT1380">
        <v>0</v>
      </c>
      <c r="AU1380">
        <v>0</v>
      </c>
      <c r="AV1380" t="s">
        <v>13</v>
      </c>
      <c r="AW1380">
        <v>0</v>
      </c>
      <c r="AX1380">
        <v>0</v>
      </c>
      <c r="AY1380" t="s">
        <v>14</v>
      </c>
      <c r="AZ1380">
        <v>0</v>
      </c>
      <c r="BA1380">
        <v>0</v>
      </c>
      <c r="BB1380" t="s">
        <v>15</v>
      </c>
      <c r="BC1380">
        <v>0</v>
      </c>
      <c r="BD1380" t="s">
        <v>16</v>
      </c>
      <c r="BE1380">
        <v>174</v>
      </c>
      <c r="BF1380">
        <v>10</v>
      </c>
      <c r="BG1380">
        <v>2</v>
      </c>
    </row>
    <row r="1381" spans="1:59" x14ac:dyDescent="0.25">
      <c r="A1381" t="s">
        <v>0</v>
      </c>
      <c r="B1381" t="s">
        <v>1</v>
      </c>
      <c r="C1381">
        <v>333564</v>
      </c>
      <c r="D1381" t="s">
        <v>2</v>
      </c>
      <c r="E1381">
        <v>175</v>
      </c>
      <c r="F1381">
        <v>167</v>
      </c>
      <c r="G1381">
        <v>-5</v>
      </c>
      <c r="H1381" t="s">
        <v>3</v>
      </c>
      <c r="I1381">
        <v>260</v>
      </c>
      <c r="J1381">
        <v>5</v>
      </c>
      <c r="K1381">
        <v>-1</v>
      </c>
      <c r="L1381" t="s">
        <v>4</v>
      </c>
      <c r="M1381">
        <v>-0.11550000000000001</v>
      </c>
      <c r="N1381">
        <v>-0.13489999999999999</v>
      </c>
      <c r="O1381">
        <v>0.98640000000000005</v>
      </c>
      <c r="P1381" t="s">
        <v>5</v>
      </c>
      <c r="Q1381">
        <v>-1.7272000000000001</v>
      </c>
      <c r="R1381">
        <v>4.1346999999999996</v>
      </c>
      <c r="S1381">
        <v>11.193</v>
      </c>
      <c r="T1381" t="s">
        <v>6</v>
      </c>
      <c r="U1381">
        <v>260519</v>
      </c>
      <c r="V1381">
        <v>84444</v>
      </c>
      <c r="W1381">
        <v>51.441585539999998</v>
      </c>
      <c r="X1381" t="s">
        <v>17</v>
      </c>
      <c r="Y1381">
        <v>0.26731166000000001</v>
      </c>
      <c r="Z1381" t="s">
        <v>18</v>
      </c>
      <c r="AA1381">
        <v>-11.2</v>
      </c>
      <c r="AB1381">
        <v>1</v>
      </c>
      <c r="AC1381">
        <v>7</v>
      </c>
      <c r="AD1381">
        <v>1</v>
      </c>
      <c r="AE1381">
        <v>331.84</v>
      </c>
      <c r="AF1381" t="s">
        <v>19</v>
      </c>
      <c r="AG1381" t="s">
        <v>8</v>
      </c>
      <c r="AH1381">
        <v>290</v>
      </c>
      <c r="AI1381" t="s">
        <v>9</v>
      </c>
      <c r="AJ1381">
        <v>0</v>
      </c>
      <c r="AK1381">
        <v>0</v>
      </c>
      <c r="AL1381" t="s">
        <v>10</v>
      </c>
      <c r="AM1381">
        <v>0</v>
      </c>
      <c r="AN1381">
        <v>0</v>
      </c>
      <c r="AO1381">
        <v>0</v>
      </c>
      <c r="AP1381" t="s">
        <v>11</v>
      </c>
      <c r="AQ1381">
        <v>0</v>
      </c>
      <c r="AR1381">
        <v>0</v>
      </c>
      <c r="AS1381" t="s">
        <v>12</v>
      </c>
      <c r="AT1381">
        <v>0</v>
      </c>
      <c r="AU1381">
        <v>0</v>
      </c>
      <c r="AV1381" t="s">
        <v>13</v>
      </c>
      <c r="AW1381">
        <v>0</v>
      </c>
      <c r="AX1381">
        <v>0</v>
      </c>
      <c r="AY1381" t="s">
        <v>14</v>
      </c>
      <c r="AZ1381">
        <v>0</v>
      </c>
      <c r="BA1381">
        <v>0</v>
      </c>
      <c r="BB1381" t="s">
        <v>15</v>
      </c>
      <c r="BC1381">
        <v>0</v>
      </c>
      <c r="BD1381" t="s">
        <v>16</v>
      </c>
      <c r="BE1381">
        <v>175</v>
      </c>
      <c r="BF1381">
        <v>10</v>
      </c>
      <c r="BG1381">
        <v>2</v>
      </c>
    </row>
    <row r="1382" spans="1:59" x14ac:dyDescent="0.25">
      <c r="A1382" t="s">
        <v>0</v>
      </c>
      <c r="B1382" t="s">
        <v>1</v>
      </c>
      <c r="C1382">
        <v>333700</v>
      </c>
      <c r="D1382" t="s">
        <v>2</v>
      </c>
      <c r="E1382">
        <v>175</v>
      </c>
      <c r="F1382">
        <v>167</v>
      </c>
      <c r="G1382">
        <v>-5</v>
      </c>
      <c r="H1382" t="s">
        <v>3</v>
      </c>
      <c r="I1382">
        <v>256</v>
      </c>
      <c r="J1382">
        <v>5</v>
      </c>
      <c r="K1382">
        <v>-3</v>
      </c>
      <c r="L1382" t="s">
        <v>4</v>
      </c>
      <c r="M1382">
        <v>-0.13780000000000001</v>
      </c>
      <c r="N1382">
        <v>-0.12239999999999999</v>
      </c>
      <c r="O1382">
        <v>0.99729999999999996</v>
      </c>
      <c r="P1382" t="s">
        <v>5</v>
      </c>
      <c r="Q1382">
        <v>-1.2412000000000001</v>
      </c>
      <c r="R1382">
        <v>1.2710999999999999</v>
      </c>
      <c r="S1382">
        <v>11.021000000000001</v>
      </c>
      <c r="T1382" t="s">
        <v>6</v>
      </c>
      <c r="U1382">
        <v>260519</v>
      </c>
      <c r="V1382">
        <v>84444</v>
      </c>
      <c r="W1382">
        <v>51.441585539999998</v>
      </c>
      <c r="X1382" t="s">
        <v>17</v>
      </c>
      <c r="Y1382">
        <v>0.26731166000000001</v>
      </c>
      <c r="Z1382" t="s">
        <v>18</v>
      </c>
      <c r="AA1382">
        <v>-11.2</v>
      </c>
      <c r="AB1382">
        <v>1</v>
      </c>
      <c r="AC1382">
        <v>7</v>
      </c>
      <c r="AD1382">
        <v>1.1000000000000001</v>
      </c>
      <c r="AE1382">
        <v>325.68</v>
      </c>
      <c r="AF1382" t="s">
        <v>19</v>
      </c>
      <c r="AG1382" t="s">
        <v>8</v>
      </c>
      <c r="AH1382">
        <v>290</v>
      </c>
      <c r="AI1382" t="s">
        <v>9</v>
      </c>
      <c r="AJ1382">
        <v>0</v>
      </c>
      <c r="AK1382">
        <v>0</v>
      </c>
      <c r="AL1382" t="s">
        <v>10</v>
      </c>
      <c r="AM1382">
        <v>0</v>
      </c>
      <c r="AN1382">
        <v>0</v>
      </c>
      <c r="AO1382">
        <v>0</v>
      </c>
      <c r="AP1382" t="s">
        <v>11</v>
      </c>
      <c r="AQ1382">
        <v>0</v>
      </c>
      <c r="AR1382">
        <v>0</v>
      </c>
      <c r="AS1382" t="s">
        <v>12</v>
      </c>
      <c r="AT1382">
        <v>0</v>
      </c>
      <c r="AU1382">
        <v>0</v>
      </c>
      <c r="AV1382" t="s">
        <v>13</v>
      </c>
      <c r="AW1382">
        <v>0</v>
      </c>
      <c r="AX1382">
        <v>0</v>
      </c>
      <c r="AY1382" t="s">
        <v>14</v>
      </c>
      <c r="AZ1382">
        <v>0</v>
      </c>
      <c r="BA1382">
        <v>0</v>
      </c>
      <c r="BB1382" t="s">
        <v>15</v>
      </c>
      <c r="BC1382">
        <v>0</v>
      </c>
      <c r="BD1382" t="s">
        <v>16</v>
      </c>
      <c r="BE1382">
        <v>175</v>
      </c>
      <c r="BF1382">
        <v>10</v>
      </c>
      <c r="BG1382">
        <v>2</v>
      </c>
    </row>
    <row r="1383" spans="1:59" x14ac:dyDescent="0.25">
      <c r="A1383" t="s">
        <v>0</v>
      </c>
      <c r="B1383" t="s">
        <v>1</v>
      </c>
      <c r="C1383">
        <v>333835</v>
      </c>
      <c r="D1383" t="s">
        <v>2</v>
      </c>
      <c r="E1383">
        <v>175</v>
      </c>
      <c r="F1383">
        <v>167</v>
      </c>
      <c r="G1383">
        <v>-5</v>
      </c>
      <c r="H1383" t="s">
        <v>3</v>
      </c>
      <c r="I1383">
        <v>252</v>
      </c>
      <c r="J1383">
        <v>5</v>
      </c>
      <c r="K1383">
        <v>-3</v>
      </c>
      <c r="L1383" t="s">
        <v>4</v>
      </c>
      <c r="M1383">
        <v>-0.1376</v>
      </c>
      <c r="N1383">
        <v>-0.1074</v>
      </c>
      <c r="O1383">
        <v>0.96909999999999996</v>
      </c>
      <c r="P1383" t="s">
        <v>5</v>
      </c>
      <c r="Q1383">
        <v>-1.8767</v>
      </c>
      <c r="R1383">
        <v>-2.931</v>
      </c>
      <c r="S1383">
        <v>11.9107</v>
      </c>
      <c r="T1383" t="s">
        <v>6</v>
      </c>
      <c r="U1383">
        <v>260519</v>
      </c>
      <c r="V1383">
        <v>84444</v>
      </c>
      <c r="W1383">
        <v>51.441585539999998</v>
      </c>
      <c r="X1383" t="s">
        <v>17</v>
      </c>
      <c r="Y1383">
        <v>0.26731166000000001</v>
      </c>
      <c r="Z1383" t="s">
        <v>18</v>
      </c>
      <c r="AA1383">
        <v>-11.2</v>
      </c>
      <c r="AB1383">
        <v>1</v>
      </c>
      <c r="AC1383">
        <v>7</v>
      </c>
      <c r="AD1383">
        <v>1.1000000000000001</v>
      </c>
      <c r="AE1383">
        <v>325.68</v>
      </c>
      <c r="AF1383" t="s">
        <v>19</v>
      </c>
      <c r="AG1383" t="s">
        <v>8</v>
      </c>
      <c r="AH1383">
        <v>290</v>
      </c>
      <c r="AI1383" t="s">
        <v>9</v>
      </c>
      <c r="AJ1383">
        <v>0</v>
      </c>
      <c r="AK1383">
        <v>0</v>
      </c>
      <c r="AL1383" t="s">
        <v>10</v>
      </c>
      <c r="AM1383">
        <v>0</v>
      </c>
      <c r="AN1383">
        <v>0</v>
      </c>
      <c r="AO1383">
        <v>0</v>
      </c>
      <c r="AP1383" t="s">
        <v>11</v>
      </c>
      <c r="AQ1383">
        <v>0</v>
      </c>
      <c r="AR1383">
        <v>0</v>
      </c>
      <c r="AS1383" t="s">
        <v>12</v>
      </c>
      <c r="AT1383">
        <v>0</v>
      </c>
      <c r="AU1383">
        <v>0</v>
      </c>
      <c r="AV1383" t="s">
        <v>13</v>
      </c>
      <c r="AW1383">
        <v>0</v>
      </c>
      <c r="AX1383">
        <v>0</v>
      </c>
      <c r="AY1383" t="s">
        <v>14</v>
      </c>
      <c r="AZ1383">
        <v>0</v>
      </c>
      <c r="BA1383">
        <v>0</v>
      </c>
      <c r="BB1383" t="s">
        <v>15</v>
      </c>
      <c r="BC1383">
        <v>0</v>
      </c>
      <c r="BD1383" t="s">
        <v>16</v>
      </c>
      <c r="BE1383">
        <v>175</v>
      </c>
      <c r="BF1383">
        <v>10</v>
      </c>
      <c r="BG1383">
        <v>2</v>
      </c>
    </row>
    <row r="1384" spans="1:59" x14ac:dyDescent="0.25">
      <c r="A1384" t="s">
        <v>0</v>
      </c>
      <c r="B1384" t="s">
        <v>1</v>
      </c>
      <c r="C1384">
        <v>333978</v>
      </c>
      <c r="D1384" t="s">
        <v>2</v>
      </c>
      <c r="E1384">
        <v>175</v>
      </c>
      <c r="F1384">
        <v>167</v>
      </c>
      <c r="G1384">
        <v>-5</v>
      </c>
      <c r="H1384" t="s">
        <v>3</v>
      </c>
      <c r="I1384">
        <v>246</v>
      </c>
      <c r="J1384">
        <v>6</v>
      </c>
      <c r="K1384">
        <v>-2</v>
      </c>
      <c r="L1384" t="s">
        <v>4</v>
      </c>
      <c r="M1384">
        <v>-0.10249999999999999</v>
      </c>
      <c r="N1384">
        <v>-0.1241</v>
      </c>
      <c r="O1384">
        <v>0.96079999999999999</v>
      </c>
      <c r="P1384" t="s">
        <v>5</v>
      </c>
      <c r="Q1384">
        <v>-2.9908000000000001</v>
      </c>
      <c r="R1384">
        <v>-5.3235999999999999</v>
      </c>
      <c r="S1384">
        <v>14.2211</v>
      </c>
      <c r="T1384" t="s">
        <v>6</v>
      </c>
      <c r="U1384">
        <v>260519</v>
      </c>
      <c r="V1384">
        <v>84444</v>
      </c>
      <c r="W1384">
        <v>51.441585539999998</v>
      </c>
      <c r="X1384" t="s">
        <v>17</v>
      </c>
      <c r="Y1384">
        <v>0.26731166000000001</v>
      </c>
      <c r="Z1384" t="s">
        <v>18</v>
      </c>
      <c r="AA1384">
        <v>-11.2</v>
      </c>
      <c r="AB1384">
        <v>1</v>
      </c>
      <c r="AC1384">
        <v>7</v>
      </c>
      <c r="AD1384">
        <v>1.1000000000000001</v>
      </c>
      <c r="AE1384">
        <v>325.68</v>
      </c>
      <c r="AF1384" t="s">
        <v>19</v>
      </c>
      <c r="AG1384" t="s">
        <v>8</v>
      </c>
      <c r="AH1384">
        <v>290</v>
      </c>
      <c r="AI1384" t="s">
        <v>9</v>
      </c>
      <c r="AJ1384">
        <v>0</v>
      </c>
      <c r="AK1384">
        <v>0</v>
      </c>
      <c r="AL1384" t="s">
        <v>10</v>
      </c>
      <c r="AM1384">
        <v>0</v>
      </c>
      <c r="AN1384">
        <v>0</v>
      </c>
      <c r="AO1384">
        <v>0</v>
      </c>
      <c r="AP1384" t="s">
        <v>11</v>
      </c>
      <c r="AQ1384">
        <v>0</v>
      </c>
      <c r="AR1384">
        <v>0</v>
      </c>
      <c r="AS1384" t="s">
        <v>12</v>
      </c>
      <c r="AT1384">
        <v>0</v>
      </c>
      <c r="AU1384">
        <v>0</v>
      </c>
      <c r="AV1384" t="s">
        <v>13</v>
      </c>
      <c r="AW1384">
        <v>0</v>
      </c>
      <c r="AX1384">
        <v>0</v>
      </c>
      <c r="AY1384" t="s">
        <v>14</v>
      </c>
      <c r="AZ1384">
        <v>0</v>
      </c>
      <c r="BA1384">
        <v>0</v>
      </c>
      <c r="BB1384" t="s">
        <v>15</v>
      </c>
      <c r="BC1384">
        <v>0</v>
      </c>
      <c r="BD1384" t="s">
        <v>16</v>
      </c>
      <c r="BE1384">
        <v>175</v>
      </c>
      <c r="BF1384">
        <v>10</v>
      </c>
      <c r="BG1384">
        <v>2</v>
      </c>
    </row>
    <row r="1385" spans="1:59" x14ac:dyDescent="0.25">
      <c r="A1385" t="s">
        <v>0</v>
      </c>
      <c r="B1385" t="s">
        <v>1</v>
      </c>
      <c r="C1385">
        <v>334123</v>
      </c>
      <c r="D1385" t="s">
        <v>2</v>
      </c>
      <c r="E1385">
        <v>175</v>
      </c>
      <c r="F1385">
        <v>167</v>
      </c>
      <c r="G1385">
        <v>-5</v>
      </c>
      <c r="H1385" t="s">
        <v>3</v>
      </c>
      <c r="I1385">
        <v>242</v>
      </c>
      <c r="J1385">
        <v>6</v>
      </c>
      <c r="K1385">
        <v>-1</v>
      </c>
      <c r="L1385" t="s">
        <v>4</v>
      </c>
      <c r="M1385">
        <v>-9.4899999999999998E-2</v>
      </c>
      <c r="N1385">
        <v>-0.1166</v>
      </c>
      <c r="O1385">
        <v>0.94179999999999997</v>
      </c>
      <c r="P1385" t="s">
        <v>5</v>
      </c>
      <c r="Q1385">
        <v>1.4356</v>
      </c>
      <c r="R1385">
        <v>-4.0002000000000004</v>
      </c>
      <c r="S1385">
        <v>15.8062</v>
      </c>
      <c r="T1385" t="s">
        <v>6</v>
      </c>
      <c r="U1385">
        <v>260519</v>
      </c>
      <c r="V1385">
        <v>84444</v>
      </c>
      <c r="W1385">
        <v>51.441585539999998</v>
      </c>
      <c r="X1385" t="s">
        <v>17</v>
      </c>
      <c r="Y1385">
        <v>0.26731166000000001</v>
      </c>
      <c r="Z1385" t="s">
        <v>18</v>
      </c>
      <c r="AA1385">
        <v>-11.2</v>
      </c>
      <c r="AB1385">
        <v>1</v>
      </c>
      <c r="AC1385">
        <v>7</v>
      </c>
      <c r="AD1385">
        <v>1.1000000000000001</v>
      </c>
      <c r="AE1385">
        <v>325.68</v>
      </c>
      <c r="AF1385" t="s">
        <v>19</v>
      </c>
      <c r="AG1385" t="s">
        <v>8</v>
      </c>
      <c r="AH1385">
        <v>290</v>
      </c>
      <c r="AI1385" t="s">
        <v>9</v>
      </c>
      <c r="AJ1385">
        <v>0</v>
      </c>
      <c r="AK1385">
        <v>0</v>
      </c>
      <c r="AL1385" t="s">
        <v>10</v>
      </c>
      <c r="AM1385">
        <v>0</v>
      </c>
      <c r="AN1385">
        <v>0</v>
      </c>
      <c r="AO1385">
        <v>0</v>
      </c>
      <c r="AP1385" t="s">
        <v>11</v>
      </c>
      <c r="AQ1385">
        <v>0</v>
      </c>
      <c r="AR1385">
        <v>0</v>
      </c>
      <c r="AS1385" t="s">
        <v>12</v>
      </c>
      <c r="AT1385">
        <v>0</v>
      </c>
      <c r="AU1385">
        <v>0</v>
      </c>
      <c r="AV1385" t="s">
        <v>13</v>
      </c>
      <c r="AW1385">
        <v>0</v>
      </c>
      <c r="AX1385">
        <v>0</v>
      </c>
      <c r="AY1385" t="s">
        <v>14</v>
      </c>
      <c r="AZ1385">
        <v>0</v>
      </c>
      <c r="BA1385">
        <v>0</v>
      </c>
      <c r="BB1385" t="s">
        <v>15</v>
      </c>
      <c r="BC1385">
        <v>0</v>
      </c>
      <c r="BD1385" t="s">
        <v>16</v>
      </c>
      <c r="BE1385">
        <v>175</v>
      </c>
      <c r="BF1385">
        <v>10</v>
      </c>
      <c r="BG1385">
        <v>2</v>
      </c>
    </row>
    <row r="1386" spans="1:59" x14ac:dyDescent="0.25">
      <c r="A1386" t="s">
        <v>0</v>
      </c>
      <c r="B1386" t="s">
        <v>1</v>
      </c>
      <c r="C1386">
        <v>334272</v>
      </c>
      <c r="D1386" t="s">
        <v>2</v>
      </c>
      <c r="E1386">
        <v>134</v>
      </c>
      <c r="F1386">
        <v>167</v>
      </c>
      <c r="G1386">
        <v>-5</v>
      </c>
      <c r="H1386" t="s">
        <v>3</v>
      </c>
      <c r="I1386">
        <v>235</v>
      </c>
      <c r="J1386">
        <v>5</v>
      </c>
      <c r="K1386">
        <v>-1</v>
      </c>
      <c r="L1386" t="s">
        <v>4</v>
      </c>
      <c r="M1386">
        <v>-0.1186</v>
      </c>
      <c r="N1386">
        <v>-0.1051</v>
      </c>
      <c r="O1386">
        <v>1.0077</v>
      </c>
      <c r="P1386" t="s">
        <v>5</v>
      </c>
      <c r="Q1386">
        <v>1.2186999999999999</v>
      </c>
      <c r="R1386">
        <v>-3.1328</v>
      </c>
      <c r="S1386">
        <v>15.881</v>
      </c>
      <c r="T1386" t="s">
        <v>6</v>
      </c>
      <c r="U1386">
        <v>260519</v>
      </c>
      <c r="V1386">
        <v>84444</v>
      </c>
      <c r="W1386">
        <v>51.441585539999998</v>
      </c>
      <c r="X1386" t="s">
        <v>17</v>
      </c>
      <c r="Y1386">
        <v>0.26731166000000001</v>
      </c>
      <c r="Z1386" t="s">
        <v>18</v>
      </c>
      <c r="AA1386">
        <v>-11.2</v>
      </c>
      <c r="AB1386">
        <v>1</v>
      </c>
      <c r="AC1386">
        <v>7</v>
      </c>
      <c r="AD1386">
        <v>1.1000000000000001</v>
      </c>
      <c r="AE1386">
        <v>325.68</v>
      </c>
      <c r="AF1386" t="s">
        <v>19</v>
      </c>
      <c r="AG1386" t="s">
        <v>8</v>
      </c>
      <c r="AH1386">
        <v>290</v>
      </c>
      <c r="AI1386" t="s">
        <v>9</v>
      </c>
      <c r="AJ1386">
        <v>0</v>
      </c>
      <c r="AK1386">
        <v>0</v>
      </c>
      <c r="AL1386" t="s">
        <v>10</v>
      </c>
      <c r="AM1386">
        <v>0</v>
      </c>
      <c r="AN1386">
        <v>0</v>
      </c>
      <c r="AO1386">
        <v>0</v>
      </c>
      <c r="AP1386" t="s">
        <v>11</v>
      </c>
      <c r="AQ1386">
        <v>0</v>
      </c>
      <c r="AR1386">
        <v>0</v>
      </c>
      <c r="AS1386" t="s">
        <v>12</v>
      </c>
      <c r="AT1386">
        <v>0</v>
      </c>
      <c r="AU1386">
        <v>0</v>
      </c>
      <c r="AV1386" t="s">
        <v>13</v>
      </c>
      <c r="AW1386">
        <v>0</v>
      </c>
      <c r="AX1386">
        <v>0</v>
      </c>
      <c r="AY1386" t="s">
        <v>14</v>
      </c>
      <c r="AZ1386">
        <v>0</v>
      </c>
      <c r="BA1386">
        <v>0</v>
      </c>
      <c r="BB1386" t="s">
        <v>15</v>
      </c>
      <c r="BC1386">
        <v>0</v>
      </c>
      <c r="BD1386" t="s">
        <v>16</v>
      </c>
      <c r="BE1386">
        <v>134</v>
      </c>
      <c r="BF1386">
        <v>10</v>
      </c>
      <c r="BG1386">
        <v>2</v>
      </c>
    </row>
    <row r="1387" spans="1:59" x14ac:dyDescent="0.25">
      <c r="A1387" t="s">
        <v>0</v>
      </c>
      <c r="B1387" t="s">
        <v>1</v>
      </c>
      <c r="C1387">
        <v>334406</v>
      </c>
      <c r="D1387" t="s">
        <v>2</v>
      </c>
      <c r="E1387">
        <v>101</v>
      </c>
      <c r="F1387">
        <v>167</v>
      </c>
      <c r="G1387">
        <v>-5</v>
      </c>
      <c r="H1387" t="s">
        <v>3</v>
      </c>
      <c r="I1387">
        <v>230</v>
      </c>
      <c r="J1387">
        <v>5</v>
      </c>
      <c r="K1387">
        <v>-1</v>
      </c>
      <c r="L1387" t="s">
        <v>4</v>
      </c>
      <c r="M1387">
        <v>-5.3400000000000003E-2</v>
      </c>
      <c r="N1387">
        <v>-0.12130000000000001</v>
      </c>
      <c r="O1387">
        <v>1.0492999999999999</v>
      </c>
      <c r="P1387" t="s">
        <v>5</v>
      </c>
      <c r="Q1387">
        <v>-3.0207000000000002</v>
      </c>
      <c r="R1387">
        <v>4.5086000000000004</v>
      </c>
      <c r="S1387">
        <v>14.9239</v>
      </c>
      <c r="T1387" t="s">
        <v>6</v>
      </c>
      <c r="U1387">
        <v>260519</v>
      </c>
      <c r="V1387">
        <v>84444</v>
      </c>
      <c r="W1387">
        <v>51.441585539999998</v>
      </c>
      <c r="X1387" t="s">
        <v>17</v>
      </c>
      <c r="Y1387">
        <v>0.26731166000000001</v>
      </c>
      <c r="Z1387" t="s">
        <v>18</v>
      </c>
      <c r="AA1387">
        <v>-11.2</v>
      </c>
      <c r="AB1387">
        <v>1</v>
      </c>
      <c r="AC1387">
        <v>7</v>
      </c>
      <c r="AD1387">
        <v>1.1000000000000001</v>
      </c>
      <c r="AE1387">
        <v>325.68</v>
      </c>
      <c r="AF1387" t="s">
        <v>19</v>
      </c>
      <c r="AG1387" t="s">
        <v>8</v>
      </c>
      <c r="AH1387">
        <v>290</v>
      </c>
      <c r="AI1387" t="s">
        <v>9</v>
      </c>
      <c r="AJ1387">
        <v>0</v>
      </c>
      <c r="AK1387">
        <v>0</v>
      </c>
      <c r="AL1387" t="s">
        <v>10</v>
      </c>
      <c r="AM1387">
        <v>0</v>
      </c>
      <c r="AN1387">
        <v>0</v>
      </c>
      <c r="AO1387">
        <v>0</v>
      </c>
      <c r="AP1387" t="s">
        <v>11</v>
      </c>
      <c r="AQ1387">
        <v>0</v>
      </c>
      <c r="AR1387">
        <v>0</v>
      </c>
      <c r="AS1387" t="s">
        <v>12</v>
      </c>
      <c r="AT1387">
        <v>0</v>
      </c>
      <c r="AU1387">
        <v>0</v>
      </c>
      <c r="AV1387" t="s">
        <v>13</v>
      </c>
      <c r="AW1387">
        <v>0</v>
      </c>
      <c r="AX1387">
        <v>0</v>
      </c>
      <c r="AY1387" t="s">
        <v>14</v>
      </c>
      <c r="AZ1387">
        <v>0</v>
      </c>
      <c r="BA1387">
        <v>0</v>
      </c>
      <c r="BB1387" t="s">
        <v>15</v>
      </c>
      <c r="BC1387">
        <v>0</v>
      </c>
      <c r="BD1387" t="s">
        <v>16</v>
      </c>
      <c r="BE1387">
        <v>101</v>
      </c>
      <c r="BF1387">
        <v>10</v>
      </c>
      <c r="BG1387">
        <v>2</v>
      </c>
    </row>
    <row r="1388" spans="1:59" x14ac:dyDescent="0.25">
      <c r="A1388" t="s">
        <v>0</v>
      </c>
      <c r="B1388" t="s">
        <v>1</v>
      </c>
      <c r="C1388">
        <v>334544</v>
      </c>
      <c r="D1388" t="s">
        <v>2</v>
      </c>
      <c r="E1388">
        <v>101</v>
      </c>
      <c r="F1388">
        <v>167</v>
      </c>
      <c r="G1388">
        <v>-5</v>
      </c>
      <c r="H1388" t="s">
        <v>3</v>
      </c>
      <c r="I1388">
        <v>227</v>
      </c>
      <c r="J1388">
        <v>6</v>
      </c>
      <c r="K1388">
        <v>-4</v>
      </c>
      <c r="L1388" t="s">
        <v>4</v>
      </c>
      <c r="M1388">
        <v>-0.1381</v>
      </c>
      <c r="N1388">
        <v>-0.129</v>
      </c>
      <c r="O1388">
        <v>0.95679999999999998</v>
      </c>
      <c r="P1388" t="s">
        <v>5</v>
      </c>
      <c r="Q1388">
        <v>-2.3776999999999999</v>
      </c>
      <c r="R1388">
        <v>1.929</v>
      </c>
      <c r="S1388">
        <v>11.963100000000001</v>
      </c>
      <c r="T1388" t="s">
        <v>6</v>
      </c>
      <c r="U1388">
        <v>260519</v>
      </c>
      <c r="V1388">
        <v>84445</v>
      </c>
      <c r="W1388">
        <v>51.441585539999998</v>
      </c>
      <c r="X1388" t="s">
        <v>17</v>
      </c>
      <c r="Y1388">
        <v>0.26730499000000002</v>
      </c>
      <c r="Z1388" t="s">
        <v>18</v>
      </c>
      <c r="AA1388">
        <v>-11.1</v>
      </c>
      <c r="AB1388">
        <v>1</v>
      </c>
      <c r="AC1388">
        <v>7</v>
      </c>
      <c r="AD1388">
        <v>1.1000000000000001</v>
      </c>
      <c r="AE1388">
        <v>325.68</v>
      </c>
      <c r="AF1388" t="s">
        <v>19</v>
      </c>
      <c r="AG1388" t="s">
        <v>8</v>
      </c>
      <c r="AH1388">
        <v>290</v>
      </c>
      <c r="AI1388" t="s">
        <v>9</v>
      </c>
      <c r="AJ1388">
        <v>0</v>
      </c>
      <c r="AK1388">
        <v>0</v>
      </c>
      <c r="AL1388" t="s">
        <v>10</v>
      </c>
      <c r="AM1388">
        <v>0</v>
      </c>
      <c r="AN1388">
        <v>0</v>
      </c>
      <c r="AO1388">
        <v>0</v>
      </c>
      <c r="AP1388" t="s">
        <v>11</v>
      </c>
      <c r="AQ1388">
        <v>0</v>
      </c>
      <c r="AR1388">
        <v>0</v>
      </c>
      <c r="AS1388" t="s">
        <v>12</v>
      </c>
      <c r="AT1388">
        <v>0</v>
      </c>
      <c r="AU1388">
        <v>0</v>
      </c>
      <c r="AV1388" t="s">
        <v>13</v>
      </c>
      <c r="AW1388">
        <v>0</v>
      </c>
      <c r="AX1388">
        <v>0</v>
      </c>
      <c r="AY1388" t="s">
        <v>14</v>
      </c>
      <c r="AZ1388">
        <v>0</v>
      </c>
      <c r="BA1388">
        <v>0</v>
      </c>
      <c r="BB1388" t="s">
        <v>15</v>
      </c>
      <c r="BC1388">
        <v>0</v>
      </c>
      <c r="BD1388" t="s">
        <v>16</v>
      </c>
      <c r="BE1388">
        <v>101</v>
      </c>
      <c r="BF1388">
        <v>10</v>
      </c>
      <c r="BG1388">
        <v>2</v>
      </c>
    </row>
    <row r="1389" spans="1:59" x14ac:dyDescent="0.25">
      <c r="A1389" t="s">
        <v>0</v>
      </c>
      <c r="B1389" t="s">
        <v>1</v>
      </c>
      <c r="C1389">
        <v>334680</v>
      </c>
      <c r="D1389" t="s">
        <v>2</v>
      </c>
      <c r="E1389">
        <v>101</v>
      </c>
      <c r="F1389">
        <v>167</v>
      </c>
      <c r="G1389">
        <v>-6</v>
      </c>
      <c r="H1389" t="s">
        <v>3</v>
      </c>
      <c r="I1389">
        <v>223</v>
      </c>
      <c r="J1389">
        <v>6</v>
      </c>
      <c r="K1389">
        <v>-6</v>
      </c>
      <c r="L1389" t="s">
        <v>4</v>
      </c>
      <c r="M1389">
        <v>-0.18609999999999999</v>
      </c>
      <c r="N1389">
        <v>-0.1207</v>
      </c>
      <c r="O1389">
        <v>0.95520000000000005</v>
      </c>
      <c r="P1389" t="s">
        <v>5</v>
      </c>
      <c r="Q1389">
        <v>-1.2710999999999999</v>
      </c>
      <c r="R1389">
        <v>2.4076</v>
      </c>
      <c r="S1389">
        <v>9.9593000000000007</v>
      </c>
      <c r="T1389" t="s">
        <v>6</v>
      </c>
      <c r="U1389">
        <v>260519</v>
      </c>
      <c r="V1389">
        <v>84445</v>
      </c>
      <c r="W1389">
        <v>51.441585539999998</v>
      </c>
      <c r="X1389" t="s">
        <v>17</v>
      </c>
      <c r="Y1389">
        <v>0.26730499000000002</v>
      </c>
      <c r="Z1389" t="s">
        <v>18</v>
      </c>
      <c r="AA1389">
        <v>-11.1</v>
      </c>
      <c r="AB1389">
        <v>1</v>
      </c>
      <c r="AC1389">
        <v>7</v>
      </c>
      <c r="AD1389">
        <v>0.97</v>
      </c>
      <c r="AE1389">
        <v>324.02999999999997</v>
      </c>
      <c r="AF1389" t="s">
        <v>19</v>
      </c>
      <c r="AG1389" t="s">
        <v>8</v>
      </c>
      <c r="AH1389">
        <v>290</v>
      </c>
      <c r="AI1389" t="s">
        <v>9</v>
      </c>
      <c r="AJ1389">
        <v>0</v>
      </c>
      <c r="AK1389">
        <v>0</v>
      </c>
      <c r="AL1389" t="s">
        <v>10</v>
      </c>
      <c r="AM1389">
        <v>0</v>
      </c>
      <c r="AN1389">
        <v>0</v>
      </c>
      <c r="AO1389">
        <v>0</v>
      </c>
      <c r="AP1389" t="s">
        <v>11</v>
      </c>
      <c r="AQ1389">
        <v>0</v>
      </c>
      <c r="AR1389">
        <v>0</v>
      </c>
      <c r="AS1389" t="s">
        <v>12</v>
      </c>
      <c r="AT1389">
        <v>0</v>
      </c>
      <c r="AU1389">
        <v>0</v>
      </c>
      <c r="AV1389" t="s">
        <v>13</v>
      </c>
      <c r="AW1389">
        <v>0</v>
      </c>
      <c r="AX1389">
        <v>0</v>
      </c>
      <c r="AY1389" t="s">
        <v>14</v>
      </c>
      <c r="AZ1389">
        <v>0</v>
      </c>
      <c r="BA1389">
        <v>0</v>
      </c>
      <c r="BB1389" t="s">
        <v>15</v>
      </c>
      <c r="BC1389">
        <v>0</v>
      </c>
      <c r="BD1389" t="s">
        <v>16</v>
      </c>
      <c r="BE1389">
        <v>101</v>
      </c>
      <c r="BF1389">
        <v>10</v>
      </c>
      <c r="BG1389">
        <v>2</v>
      </c>
    </row>
    <row r="1390" spans="1:59" x14ac:dyDescent="0.25">
      <c r="A1390" t="s">
        <v>0</v>
      </c>
      <c r="B1390" t="s">
        <v>1</v>
      </c>
      <c r="C1390">
        <v>334816</v>
      </c>
      <c r="D1390" t="s">
        <v>2</v>
      </c>
      <c r="E1390">
        <v>101</v>
      </c>
      <c r="F1390">
        <v>167</v>
      </c>
      <c r="G1390">
        <v>-6</v>
      </c>
      <c r="H1390" t="s">
        <v>3</v>
      </c>
      <c r="I1390">
        <v>220</v>
      </c>
      <c r="J1390">
        <v>6</v>
      </c>
      <c r="K1390">
        <v>-7</v>
      </c>
      <c r="L1390" t="s">
        <v>4</v>
      </c>
      <c r="M1390">
        <v>-0.19420000000000001</v>
      </c>
      <c r="N1390">
        <v>-0.1278</v>
      </c>
      <c r="O1390">
        <v>0.95740000000000003</v>
      </c>
      <c r="P1390" t="s">
        <v>5</v>
      </c>
      <c r="Q1390">
        <v>-1.1962999999999999</v>
      </c>
      <c r="R1390">
        <v>2.1608000000000001</v>
      </c>
      <c r="S1390">
        <v>8.2695000000000007</v>
      </c>
      <c r="T1390" t="s">
        <v>6</v>
      </c>
      <c r="U1390">
        <v>260519</v>
      </c>
      <c r="V1390">
        <v>84445</v>
      </c>
      <c r="W1390">
        <v>51.441585539999998</v>
      </c>
      <c r="X1390" t="s">
        <v>17</v>
      </c>
      <c r="Y1390">
        <v>0.26730499000000002</v>
      </c>
      <c r="Z1390" t="s">
        <v>18</v>
      </c>
      <c r="AA1390">
        <v>-11.1</v>
      </c>
      <c r="AB1390">
        <v>1</v>
      </c>
      <c r="AC1390">
        <v>7</v>
      </c>
      <c r="AD1390">
        <v>0.97</v>
      </c>
      <c r="AE1390">
        <v>324.02999999999997</v>
      </c>
      <c r="AF1390" t="s">
        <v>19</v>
      </c>
      <c r="AG1390" t="s">
        <v>8</v>
      </c>
      <c r="AH1390">
        <v>290</v>
      </c>
      <c r="AI1390" t="s">
        <v>9</v>
      </c>
      <c r="AJ1390">
        <v>0</v>
      </c>
      <c r="AK1390">
        <v>0</v>
      </c>
      <c r="AL1390" t="s">
        <v>10</v>
      </c>
      <c r="AM1390">
        <v>0</v>
      </c>
      <c r="AN1390">
        <v>0</v>
      </c>
      <c r="AO1390">
        <v>0</v>
      </c>
      <c r="AP1390" t="s">
        <v>11</v>
      </c>
      <c r="AQ1390">
        <v>0</v>
      </c>
      <c r="AR1390">
        <v>0</v>
      </c>
      <c r="AS1390" t="s">
        <v>12</v>
      </c>
      <c r="AT1390">
        <v>0</v>
      </c>
      <c r="AU1390">
        <v>0</v>
      </c>
      <c r="AV1390" t="s">
        <v>13</v>
      </c>
      <c r="AW1390">
        <v>0</v>
      </c>
      <c r="AX1390">
        <v>0</v>
      </c>
      <c r="AY1390" t="s">
        <v>14</v>
      </c>
      <c r="AZ1390">
        <v>0</v>
      </c>
      <c r="BA1390">
        <v>0</v>
      </c>
      <c r="BB1390" t="s">
        <v>15</v>
      </c>
      <c r="BC1390">
        <v>0</v>
      </c>
      <c r="BD1390" t="s">
        <v>16</v>
      </c>
      <c r="BE1390">
        <v>101</v>
      </c>
      <c r="BF1390">
        <v>10</v>
      </c>
      <c r="BG1390">
        <v>2</v>
      </c>
    </row>
    <row r="1391" spans="1:59" x14ac:dyDescent="0.25">
      <c r="A1391" t="s">
        <v>0</v>
      </c>
      <c r="B1391" t="s">
        <v>1</v>
      </c>
      <c r="C1391">
        <v>334950</v>
      </c>
      <c r="D1391" t="s">
        <v>2</v>
      </c>
      <c r="E1391">
        <v>101</v>
      </c>
      <c r="F1391">
        <v>167</v>
      </c>
      <c r="G1391">
        <v>-5</v>
      </c>
      <c r="H1391" t="s">
        <v>3</v>
      </c>
      <c r="I1391">
        <v>216</v>
      </c>
      <c r="J1391">
        <v>6</v>
      </c>
      <c r="K1391">
        <v>-8</v>
      </c>
      <c r="L1391" t="s">
        <v>4</v>
      </c>
      <c r="M1391">
        <v>-0.21</v>
      </c>
      <c r="N1391">
        <v>-0.13220000000000001</v>
      </c>
      <c r="O1391">
        <v>0.95740000000000003</v>
      </c>
      <c r="P1391" t="s">
        <v>5</v>
      </c>
      <c r="Q1391">
        <v>-1.7869999999999999</v>
      </c>
      <c r="R1391">
        <v>1.0243</v>
      </c>
      <c r="S1391">
        <v>8.6134000000000004</v>
      </c>
      <c r="T1391" t="s">
        <v>6</v>
      </c>
      <c r="U1391">
        <v>260519</v>
      </c>
      <c r="V1391">
        <v>84445</v>
      </c>
      <c r="W1391">
        <v>51.441585539999998</v>
      </c>
      <c r="X1391" t="s">
        <v>17</v>
      </c>
      <c r="Y1391">
        <v>0.26730499000000002</v>
      </c>
      <c r="Z1391" t="s">
        <v>18</v>
      </c>
      <c r="AA1391">
        <v>-11.1</v>
      </c>
      <c r="AB1391">
        <v>1</v>
      </c>
      <c r="AC1391">
        <v>7</v>
      </c>
      <c r="AD1391">
        <v>0.97</v>
      </c>
      <c r="AE1391">
        <v>324.02999999999997</v>
      </c>
      <c r="AF1391" t="s">
        <v>19</v>
      </c>
      <c r="AG1391" t="s">
        <v>8</v>
      </c>
      <c r="AH1391">
        <v>290</v>
      </c>
      <c r="AI1391" t="s">
        <v>9</v>
      </c>
      <c r="AJ1391">
        <v>0</v>
      </c>
      <c r="AK1391">
        <v>0</v>
      </c>
      <c r="AL1391" t="s">
        <v>10</v>
      </c>
      <c r="AM1391">
        <v>0</v>
      </c>
      <c r="AN1391">
        <v>0</v>
      </c>
      <c r="AO1391">
        <v>0</v>
      </c>
      <c r="AP1391" t="s">
        <v>11</v>
      </c>
      <c r="AQ1391">
        <v>0</v>
      </c>
      <c r="AR1391">
        <v>0</v>
      </c>
      <c r="AS1391" t="s">
        <v>12</v>
      </c>
      <c r="AT1391">
        <v>0</v>
      </c>
      <c r="AU1391">
        <v>0</v>
      </c>
      <c r="AV1391" t="s">
        <v>13</v>
      </c>
      <c r="AW1391">
        <v>0</v>
      </c>
      <c r="AX1391">
        <v>0</v>
      </c>
      <c r="AY1391" t="s">
        <v>14</v>
      </c>
      <c r="AZ1391">
        <v>0</v>
      </c>
      <c r="BA1391">
        <v>0</v>
      </c>
      <c r="BB1391" t="s">
        <v>15</v>
      </c>
      <c r="BC1391">
        <v>0</v>
      </c>
      <c r="BD1391" t="s">
        <v>16</v>
      </c>
      <c r="BE1391">
        <v>101</v>
      </c>
      <c r="BF1391">
        <v>10</v>
      </c>
      <c r="BG1391">
        <v>2</v>
      </c>
    </row>
    <row r="1392" spans="1:59" x14ac:dyDescent="0.25">
      <c r="A1392" t="s">
        <v>0</v>
      </c>
      <c r="B1392" t="s">
        <v>1</v>
      </c>
      <c r="C1392">
        <v>335088</v>
      </c>
      <c r="D1392" t="s">
        <v>2</v>
      </c>
      <c r="E1392">
        <v>101</v>
      </c>
      <c r="F1392">
        <v>167</v>
      </c>
      <c r="G1392">
        <v>-5</v>
      </c>
      <c r="H1392" t="s">
        <v>3</v>
      </c>
      <c r="I1392">
        <v>213</v>
      </c>
      <c r="J1392">
        <v>6</v>
      </c>
      <c r="K1392">
        <v>-9</v>
      </c>
      <c r="L1392" t="s">
        <v>4</v>
      </c>
      <c r="M1392">
        <v>-0.2636</v>
      </c>
      <c r="N1392">
        <v>-0.13370000000000001</v>
      </c>
      <c r="O1392">
        <v>0.97260000000000002</v>
      </c>
      <c r="P1392" t="s">
        <v>5</v>
      </c>
      <c r="Q1392">
        <v>-1.2786</v>
      </c>
      <c r="R1392">
        <v>-0.501</v>
      </c>
      <c r="S1392">
        <v>7.3422999999999998</v>
      </c>
      <c r="T1392" t="s">
        <v>6</v>
      </c>
      <c r="U1392">
        <v>260519</v>
      </c>
      <c r="V1392">
        <v>84445</v>
      </c>
      <c r="W1392">
        <v>51.441585539999998</v>
      </c>
      <c r="X1392" t="s">
        <v>17</v>
      </c>
      <c r="Y1392">
        <v>0.26730499000000002</v>
      </c>
      <c r="Z1392" t="s">
        <v>18</v>
      </c>
      <c r="AA1392">
        <v>-11.1</v>
      </c>
      <c r="AB1392">
        <v>1</v>
      </c>
      <c r="AC1392">
        <v>7</v>
      </c>
      <c r="AD1392">
        <v>0.97</v>
      </c>
      <c r="AE1392">
        <v>324.02999999999997</v>
      </c>
      <c r="AF1392" t="s">
        <v>19</v>
      </c>
      <c r="AG1392" t="s">
        <v>8</v>
      </c>
      <c r="AH1392">
        <v>290</v>
      </c>
      <c r="AI1392" t="s">
        <v>9</v>
      </c>
      <c r="AJ1392">
        <v>0</v>
      </c>
      <c r="AK1392">
        <v>0</v>
      </c>
      <c r="AL1392" t="s">
        <v>10</v>
      </c>
      <c r="AM1392">
        <v>0</v>
      </c>
      <c r="AN1392">
        <v>0</v>
      </c>
      <c r="AO1392">
        <v>0</v>
      </c>
      <c r="AP1392" t="s">
        <v>11</v>
      </c>
      <c r="AQ1392">
        <v>0</v>
      </c>
      <c r="AR1392">
        <v>0</v>
      </c>
      <c r="AS1392" t="s">
        <v>12</v>
      </c>
      <c r="AT1392">
        <v>0</v>
      </c>
      <c r="AU1392">
        <v>0</v>
      </c>
      <c r="AV1392" t="s">
        <v>13</v>
      </c>
      <c r="AW1392">
        <v>0</v>
      </c>
      <c r="AX1392">
        <v>0</v>
      </c>
      <c r="AY1392" t="s">
        <v>14</v>
      </c>
      <c r="AZ1392">
        <v>0</v>
      </c>
      <c r="BA1392">
        <v>0</v>
      </c>
      <c r="BB1392" t="s">
        <v>15</v>
      </c>
      <c r="BC1392">
        <v>0</v>
      </c>
      <c r="BD1392" t="s">
        <v>16</v>
      </c>
      <c r="BE1392">
        <v>101</v>
      </c>
      <c r="BF1392">
        <v>10</v>
      </c>
      <c r="BG1392">
        <v>2</v>
      </c>
    </row>
    <row r="1393" spans="1:59" x14ac:dyDescent="0.25">
      <c r="A1393" t="s">
        <v>0</v>
      </c>
      <c r="B1393" t="s">
        <v>1</v>
      </c>
      <c r="C1393">
        <v>335224</v>
      </c>
      <c r="D1393" t="s">
        <v>2</v>
      </c>
      <c r="E1393">
        <v>101</v>
      </c>
      <c r="F1393">
        <v>167</v>
      </c>
      <c r="G1393">
        <v>-5</v>
      </c>
      <c r="H1393" t="s">
        <v>3</v>
      </c>
      <c r="I1393">
        <v>211</v>
      </c>
      <c r="J1393">
        <v>6</v>
      </c>
      <c r="K1393">
        <v>-10</v>
      </c>
      <c r="L1393" t="s">
        <v>4</v>
      </c>
      <c r="M1393">
        <v>-0.22509999999999999</v>
      </c>
      <c r="N1393">
        <v>-0.13539999999999999</v>
      </c>
      <c r="O1393">
        <v>0.94430000000000003</v>
      </c>
      <c r="P1393" t="s">
        <v>5</v>
      </c>
      <c r="Q1393">
        <v>-2.4449999999999998</v>
      </c>
      <c r="R1393">
        <v>-1.7496</v>
      </c>
      <c r="S1393">
        <v>4.4488000000000003</v>
      </c>
      <c r="T1393" t="s">
        <v>6</v>
      </c>
      <c r="U1393">
        <v>260519</v>
      </c>
      <c r="V1393">
        <v>84445</v>
      </c>
      <c r="W1393">
        <v>51.441585539999998</v>
      </c>
      <c r="X1393" t="s">
        <v>17</v>
      </c>
      <c r="Y1393">
        <v>0.26730499000000002</v>
      </c>
      <c r="Z1393" t="s">
        <v>18</v>
      </c>
      <c r="AA1393">
        <v>-11.1</v>
      </c>
      <c r="AB1393">
        <v>1</v>
      </c>
      <c r="AC1393">
        <v>7</v>
      </c>
      <c r="AD1393">
        <v>0.97</v>
      </c>
      <c r="AE1393">
        <v>324.02999999999997</v>
      </c>
      <c r="AF1393" t="s">
        <v>19</v>
      </c>
      <c r="AG1393" t="s">
        <v>8</v>
      </c>
      <c r="AH1393">
        <v>290</v>
      </c>
      <c r="AI1393" t="s">
        <v>9</v>
      </c>
      <c r="AJ1393">
        <v>0</v>
      </c>
      <c r="AK1393">
        <v>0</v>
      </c>
      <c r="AL1393" t="s">
        <v>10</v>
      </c>
      <c r="AM1393">
        <v>0</v>
      </c>
      <c r="AN1393">
        <v>0</v>
      </c>
      <c r="AO1393">
        <v>0</v>
      </c>
      <c r="AP1393" t="s">
        <v>11</v>
      </c>
      <c r="AQ1393">
        <v>0</v>
      </c>
      <c r="AR1393">
        <v>0</v>
      </c>
      <c r="AS1393" t="s">
        <v>12</v>
      </c>
      <c r="AT1393">
        <v>0</v>
      </c>
      <c r="AU1393">
        <v>0</v>
      </c>
      <c r="AV1393" t="s">
        <v>13</v>
      </c>
      <c r="AW1393">
        <v>0</v>
      </c>
      <c r="AX1393">
        <v>0</v>
      </c>
      <c r="AY1393" t="s">
        <v>14</v>
      </c>
      <c r="AZ1393">
        <v>0</v>
      </c>
      <c r="BA1393">
        <v>0</v>
      </c>
      <c r="BB1393" t="s">
        <v>15</v>
      </c>
      <c r="BC1393">
        <v>0</v>
      </c>
      <c r="BD1393" t="s">
        <v>16</v>
      </c>
      <c r="BE1393">
        <v>101</v>
      </c>
      <c r="BF1393">
        <v>10</v>
      </c>
      <c r="BG1393">
        <v>2</v>
      </c>
    </row>
    <row r="1394" spans="1:59" x14ac:dyDescent="0.25">
      <c r="A1394" t="s">
        <v>0</v>
      </c>
      <c r="B1394" t="s">
        <v>1</v>
      </c>
      <c r="C1394">
        <v>335358</v>
      </c>
      <c r="D1394" t="s">
        <v>2</v>
      </c>
      <c r="E1394">
        <v>101</v>
      </c>
      <c r="F1394">
        <v>167</v>
      </c>
      <c r="G1394">
        <v>-5</v>
      </c>
      <c r="H1394" t="s">
        <v>3</v>
      </c>
      <c r="I1394">
        <v>209</v>
      </c>
      <c r="J1394">
        <v>7</v>
      </c>
      <c r="K1394">
        <v>-9</v>
      </c>
      <c r="L1394" t="s">
        <v>4</v>
      </c>
      <c r="M1394">
        <v>-0.21609999999999999</v>
      </c>
      <c r="N1394">
        <v>-0.14050000000000001</v>
      </c>
      <c r="O1394">
        <v>0.93169999999999997</v>
      </c>
      <c r="P1394" t="s">
        <v>5</v>
      </c>
      <c r="Q1394">
        <v>-0.59819999999999995</v>
      </c>
      <c r="R1394">
        <v>-1.6898</v>
      </c>
      <c r="S1394">
        <v>5.0095000000000001</v>
      </c>
      <c r="T1394" t="s">
        <v>6</v>
      </c>
      <c r="U1394">
        <v>260519</v>
      </c>
      <c r="V1394">
        <v>84445</v>
      </c>
      <c r="W1394">
        <v>51.441585539999998</v>
      </c>
      <c r="X1394" t="s">
        <v>17</v>
      </c>
      <c r="Y1394">
        <v>0.26730499000000002</v>
      </c>
      <c r="Z1394" t="s">
        <v>18</v>
      </c>
      <c r="AA1394">
        <v>-11.1</v>
      </c>
      <c r="AB1394">
        <v>1</v>
      </c>
      <c r="AC1394">
        <v>7</v>
      </c>
      <c r="AD1394">
        <v>0.97</v>
      </c>
      <c r="AE1394">
        <v>324.02999999999997</v>
      </c>
      <c r="AF1394" t="s">
        <v>19</v>
      </c>
      <c r="AG1394" t="s">
        <v>8</v>
      </c>
      <c r="AH1394">
        <v>290</v>
      </c>
      <c r="AI1394" t="s">
        <v>9</v>
      </c>
      <c r="AJ1394">
        <v>0</v>
      </c>
      <c r="AK1394">
        <v>0</v>
      </c>
      <c r="AL1394" t="s">
        <v>10</v>
      </c>
      <c r="AM1394">
        <v>0</v>
      </c>
      <c r="AN1394">
        <v>0</v>
      </c>
      <c r="AO1394">
        <v>0</v>
      </c>
      <c r="AP1394" t="s">
        <v>11</v>
      </c>
      <c r="AQ1394">
        <v>0</v>
      </c>
      <c r="AR1394">
        <v>0</v>
      </c>
      <c r="AS1394" t="s">
        <v>12</v>
      </c>
      <c r="AT1394">
        <v>0</v>
      </c>
      <c r="AU1394">
        <v>0</v>
      </c>
      <c r="AV1394" t="s">
        <v>13</v>
      </c>
      <c r="AW1394">
        <v>0</v>
      </c>
      <c r="AX1394">
        <v>0</v>
      </c>
      <c r="AY1394" t="s">
        <v>14</v>
      </c>
      <c r="AZ1394">
        <v>0</v>
      </c>
      <c r="BA1394">
        <v>0</v>
      </c>
      <c r="BB1394" t="s">
        <v>15</v>
      </c>
      <c r="BC1394">
        <v>0</v>
      </c>
      <c r="BD1394" t="s">
        <v>16</v>
      </c>
      <c r="BE1394">
        <v>101</v>
      </c>
      <c r="BF1394">
        <v>10</v>
      </c>
      <c r="BG1394">
        <v>2</v>
      </c>
    </row>
    <row r="1395" spans="1:59" x14ac:dyDescent="0.25">
      <c r="A1395" t="s">
        <v>0</v>
      </c>
      <c r="B1395" t="s">
        <v>1</v>
      </c>
      <c r="C1395">
        <v>335496</v>
      </c>
      <c r="D1395" t="s">
        <v>2</v>
      </c>
      <c r="E1395">
        <v>101</v>
      </c>
      <c r="F1395">
        <v>167</v>
      </c>
      <c r="G1395">
        <v>-5</v>
      </c>
      <c r="H1395" t="s">
        <v>3</v>
      </c>
      <c r="I1395">
        <v>206</v>
      </c>
      <c r="J1395">
        <v>6</v>
      </c>
      <c r="K1395">
        <v>-9</v>
      </c>
      <c r="L1395" t="s">
        <v>4</v>
      </c>
      <c r="M1395">
        <v>-0.223</v>
      </c>
      <c r="N1395">
        <v>-0.1351</v>
      </c>
      <c r="O1395">
        <v>0.97250000000000003</v>
      </c>
      <c r="P1395" t="s">
        <v>5</v>
      </c>
      <c r="Q1395">
        <v>0.45610000000000001</v>
      </c>
      <c r="R1395">
        <v>-2.8561999999999999</v>
      </c>
      <c r="S1395">
        <v>4.9646999999999997</v>
      </c>
      <c r="T1395" t="s">
        <v>6</v>
      </c>
      <c r="U1395">
        <v>260519</v>
      </c>
      <c r="V1395">
        <v>84446</v>
      </c>
      <c r="W1395">
        <v>51.441585539999998</v>
      </c>
      <c r="X1395" t="s">
        <v>17</v>
      </c>
      <c r="Y1395">
        <v>0.26730165</v>
      </c>
      <c r="Z1395" t="s">
        <v>18</v>
      </c>
      <c r="AA1395">
        <v>-11</v>
      </c>
      <c r="AB1395">
        <v>1</v>
      </c>
      <c r="AC1395">
        <v>7</v>
      </c>
      <c r="AD1395">
        <v>0.97</v>
      </c>
      <c r="AE1395">
        <v>324.02999999999997</v>
      </c>
      <c r="AF1395" t="s">
        <v>19</v>
      </c>
      <c r="AG1395" t="s">
        <v>8</v>
      </c>
      <c r="AH1395">
        <v>290</v>
      </c>
      <c r="AI1395" t="s">
        <v>9</v>
      </c>
      <c r="AJ1395">
        <v>0</v>
      </c>
      <c r="AK1395">
        <v>0</v>
      </c>
      <c r="AL1395" t="s">
        <v>10</v>
      </c>
      <c r="AM1395">
        <v>0</v>
      </c>
      <c r="AN1395">
        <v>0</v>
      </c>
      <c r="AO1395">
        <v>0</v>
      </c>
      <c r="AP1395" t="s">
        <v>11</v>
      </c>
      <c r="AQ1395">
        <v>0</v>
      </c>
      <c r="AR1395">
        <v>0</v>
      </c>
      <c r="AS1395" t="s">
        <v>12</v>
      </c>
      <c r="AT1395">
        <v>0</v>
      </c>
      <c r="AU1395">
        <v>0</v>
      </c>
      <c r="AV1395" t="s">
        <v>13</v>
      </c>
      <c r="AW1395">
        <v>0</v>
      </c>
      <c r="AX1395">
        <v>0</v>
      </c>
      <c r="AY1395" t="s">
        <v>14</v>
      </c>
      <c r="AZ1395">
        <v>0</v>
      </c>
      <c r="BA1395">
        <v>0</v>
      </c>
      <c r="BB1395" t="s">
        <v>15</v>
      </c>
      <c r="BC1395">
        <v>0</v>
      </c>
      <c r="BD1395" t="s">
        <v>16</v>
      </c>
      <c r="BE1395">
        <v>101</v>
      </c>
      <c r="BF1395">
        <v>10</v>
      </c>
      <c r="BG1395">
        <v>2</v>
      </c>
    </row>
    <row r="1396" spans="1:59" x14ac:dyDescent="0.25">
      <c r="A1396" t="s">
        <v>0</v>
      </c>
      <c r="B1396" t="s">
        <v>1</v>
      </c>
      <c r="C1396">
        <v>335632</v>
      </c>
      <c r="D1396" t="s">
        <v>2</v>
      </c>
      <c r="E1396">
        <v>101</v>
      </c>
      <c r="F1396">
        <v>167</v>
      </c>
      <c r="G1396">
        <v>-5</v>
      </c>
      <c r="H1396" t="s">
        <v>3</v>
      </c>
      <c r="I1396">
        <v>204</v>
      </c>
      <c r="J1396">
        <v>6</v>
      </c>
      <c r="K1396">
        <v>-9</v>
      </c>
      <c r="L1396" t="s">
        <v>4</v>
      </c>
      <c r="M1396">
        <v>-0.222</v>
      </c>
      <c r="N1396">
        <v>-0.12870000000000001</v>
      </c>
      <c r="O1396">
        <v>0.97240000000000004</v>
      </c>
      <c r="P1396" t="s">
        <v>5</v>
      </c>
      <c r="Q1396">
        <v>-0.95699999999999996</v>
      </c>
      <c r="R1396">
        <v>-1.4430000000000001</v>
      </c>
      <c r="S1396">
        <v>3.0655000000000001</v>
      </c>
      <c r="T1396" t="s">
        <v>6</v>
      </c>
      <c r="U1396">
        <v>260519</v>
      </c>
      <c r="V1396">
        <v>84446</v>
      </c>
      <c r="W1396">
        <v>51.441585539999998</v>
      </c>
      <c r="X1396" t="s">
        <v>17</v>
      </c>
      <c r="Y1396">
        <v>0.26730165</v>
      </c>
      <c r="Z1396" t="s">
        <v>18</v>
      </c>
      <c r="AA1396">
        <v>-11</v>
      </c>
      <c r="AB1396">
        <v>1</v>
      </c>
      <c r="AC1396">
        <v>7</v>
      </c>
      <c r="AD1396">
        <v>0.81</v>
      </c>
      <c r="AE1396">
        <v>320.66000000000003</v>
      </c>
      <c r="AF1396" t="s">
        <v>19</v>
      </c>
      <c r="AG1396" t="s">
        <v>8</v>
      </c>
      <c r="AH1396">
        <v>290</v>
      </c>
      <c r="AI1396" t="s">
        <v>9</v>
      </c>
      <c r="AJ1396">
        <v>0</v>
      </c>
      <c r="AK1396">
        <v>0</v>
      </c>
      <c r="AL1396" t="s">
        <v>10</v>
      </c>
      <c r="AM1396">
        <v>0</v>
      </c>
      <c r="AN1396">
        <v>0</v>
      </c>
      <c r="AO1396">
        <v>0</v>
      </c>
      <c r="AP1396" t="s">
        <v>11</v>
      </c>
      <c r="AQ1396">
        <v>0</v>
      </c>
      <c r="AR1396">
        <v>0</v>
      </c>
      <c r="AS1396" t="s">
        <v>12</v>
      </c>
      <c r="AT1396">
        <v>0</v>
      </c>
      <c r="AU1396">
        <v>0</v>
      </c>
      <c r="AV1396" t="s">
        <v>13</v>
      </c>
      <c r="AW1396">
        <v>0</v>
      </c>
      <c r="AX1396">
        <v>0</v>
      </c>
      <c r="AY1396" t="s">
        <v>14</v>
      </c>
      <c r="AZ1396">
        <v>0</v>
      </c>
      <c r="BA1396">
        <v>0</v>
      </c>
      <c r="BB1396" t="s">
        <v>15</v>
      </c>
      <c r="BC1396">
        <v>0</v>
      </c>
      <c r="BD1396" t="s">
        <v>16</v>
      </c>
      <c r="BE1396">
        <v>101</v>
      </c>
      <c r="BF1396">
        <v>10</v>
      </c>
      <c r="BG1396">
        <v>2</v>
      </c>
    </row>
    <row r="1397" spans="1:59" x14ac:dyDescent="0.25">
      <c r="A1397" t="s">
        <v>0</v>
      </c>
      <c r="B1397" t="s">
        <v>1</v>
      </c>
      <c r="C1397">
        <v>335768</v>
      </c>
      <c r="D1397" t="s">
        <v>2</v>
      </c>
      <c r="E1397">
        <v>101</v>
      </c>
      <c r="F1397">
        <v>167</v>
      </c>
      <c r="G1397">
        <v>-5</v>
      </c>
      <c r="H1397" t="s">
        <v>3</v>
      </c>
      <c r="I1397">
        <v>203</v>
      </c>
      <c r="J1397">
        <v>6</v>
      </c>
      <c r="K1397">
        <v>-8</v>
      </c>
      <c r="L1397" t="s">
        <v>4</v>
      </c>
      <c r="M1397">
        <v>-0.187</v>
      </c>
      <c r="N1397">
        <v>-0.1351</v>
      </c>
      <c r="O1397">
        <v>0.94320000000000004</v>
      </c>
      <c r="P1397" t="s">
        <v>5</v>
      </c>
      <c r="Q1397">
        <v>-1.9888999999999999</v>
      </c>
      <c r="R1397">
        <v>0.5907</v>
      </c>
      <c r="S1397">
        <v>4.4862000000000002</v>
      </c>
      <c r="T1397" t="s">
        <v>6</v>
      </c>
      <c r="U1397">
        <v>260519</v>
      </c>
      <c r="V1397">
        <v>84446</v>
      </c>
      <c r="W1397">
        <v>51.441585539999998</v>
      </c>
      <c r="X1397" t="s">
        <v>17</v>
      </c>
      <c r="Y1397">
        <v>0.26730165</v>
      </c>
      <c r="Z1397" t="s">
        <v>18</v>
      </c>
      <c r="AA1397">
        <v>-11</v>
      </c>
      <c r="AB1397">
        <v>1</v>
      </c>
      <c r="AC1397">
        <v>7</v>
      </c>
      <c r="AD1397">
        <v>0.81</v>
      </c>
      <c r="AE1397">
        <v>320.66000000000003</v>
      </c>
      <c r="AF1397" t="s">
        <v>19</v>
      </c>
      <c r="AG1397" t="s">
        <v>8</v>
      </c>
      <c r="AH1397">
        <v>290</v>
      </c>
      <c r="AI1397" t="s">
        <v>9</v>
      </c>
      <c r="AJ1397">
        <v>0</v>
      </c>
      <c r="AK1397">
        <v>0</v>
      </c>
      <c r="AL1397" t="s">
        <v>10</v>
      </c>
      <c r="AM1397">
        <v>0</v>
      </c>
      <c r="AN1397">
        <v>0</v>
      </c>
      <c r="AO1397">
        <v>0</v>
      </c>
      <c r="AP1397" t="s">
        <v>11</v>
      </c>
      <c r="AQ1397">
        <v>0</v>
      </c>
      <c r="AR1397">
        <v>0</v>
      </c>
      <c r="AS1397" t="s">
        <v>12</v>
      </c>
      <c r="AT1397">
        <v>0</v>
      </c>
      <c r="AU1397">
        <v>0</v>
      </c>
      <c r="AV1397" t="s">
        <v>13</v>
      </c>
      <c r="AW1397">
        <v>0</v>
      </c>
      <c r="AX1397">
        <v>0</v>
      </c>
      <c r="AY1397" t="s">
        <v>14</v>
      </c>
      <c r="AZ1397">
        <v>0</v>
      </c>
      <c r="BA1397">
        <v>0</v>
      </c>
      <c r="BB1397" t="s">
        <v>15</v>
      </c>
      <c r="BC1397">
        <v>0</v>
      </c>
      <c r="BD1397" t="s">
        <v>16</v>
      </c>
      <c r="BE1397">
        <v>101</v>
      </c>
      <c r="BF1397">
        <v>10</v>
      </c>
      <c r="BG1397">
        <v>2</v>
      </c>
    </row>
    <row r="1398" spans="1:59" x14ac:dyDescent="0.25">
      <c r="A1398" t="s">
        <v>0</v>
      </c>
      <c r="B1398" t="s">
        <v>1</v>
      </c>
      <c r="C1398">
        <v>335902</v>
      </c>
      <c r="D1398" t="s">
        <v>2</v>
      </c>
      <c r="E1398">
        <v>101</v>
      </c>
      <c r="F1398">
        <v>167</v>
      </c>
      <c r="G1398">
        <v>-5</v>
      </c>
      <c r="H1398" t="s">
        <v>3</v>
      </c>
      <c r="I1398">
        <v>200</v>
      </c>
      <c r="J1398">
        <v>6</v>
      </c>
      <c r="K1398">
        <v>-9</v>
      </c>
      <c r="L1398" t="s">
        <v>4</v>
      </c>
      <c r="M1398">
        <v>-0.24460000000000001</v>
      </c>
      <c r="N1398">
        <v>-0.13170000000000001</v>
      </c>
      <c r="O1398">
        <v>0.96550000000000002</v>
      </c>
      <c r="P1398" t="s">
        <v>5</v>
      </c>
      <c r="Q1398">
        <v>-0.84489999999999998</v>
      </c>
      <c r="R1398">
        <v>1.8692</v>
      </c>
      <c r="S1398">
        <v>5.6077000000000004</v>
      </c>
      <c r="T1398" t="s">
        <v>6</v>
      </c>
      <c r="U1398">
        <v>260519</v>
      </c>
      <c r="V1398">
        <v>84446</v>
      </c>
      <c r="W1398">
        <v>51.441585539999998</v>
      </c>
      <c r="X1398" t="s">
        <v>17</v>
      </c>
      <c r="Y1398">
        <v>0.26730165</v>
      </c>
      <c r="Z1398" t="s">
        <v>18</v>
      </c>
      <c r="AA1398">
        <v>-11</v>
      </c>
      <c r="AB1398">
        <v>1</v>
      </c>
      <c r="AC1398">
        <v>7</v>
      </c>
      <c r="AD1398">
        <v>0.81</v>
      </c>
      <c r="AE1398">
        <v>320.66000000000003</v>
      </c>
      <c r="AF1398" t="s">
        <v>19</v>
      </c>
      <c r="AG1398" t="s">
        <v>8</v>
      </c>
      <c r="AH1398">
        <v>290</v>
      </c>
      <c r="AI1398" t="s">
        <v>9</v>
      </c>
      <c r="AJ1398">
        <v>0</v>
      </c>
      <c r="AK1398">
        <v>0</v>
      </c>
      <c r="AL1398" t="s">
        <v>10</v>
      </c>
      <c r="AM1398">
        <v>0</v>
      </c>
      <c r="AN1398">
        <v>0</v>
      </c>
      <c r="AO1398">
        <v>0</v>
      </c>
      <c r="AP1398" t="s">
        <v>11</v>
      </c>
      <c r="AQ1398">
        <v>0</v>
      </c>
      <c r="AR1398">
        <v>0</v>
      </c>
      <c r="AS1398" t="s">
        <v>12</v>
      </c>
      <c r="AT1398">
        <v>0</v>
      </c>
      <c r="AU1398">
        <v>0</v>
      </c>
      <c r="AV1398" t="s">
        <v>13</v>
      </c>
      <c r="AW1398">
        <v>0</v>
      </c>
      <c r="AX1398">
        <v>0</v>
      </c>
      <c r="AY1398" t="s">
        <v>14</v>
      </c>
      <c r="AZ1398">
        <v>0</v>
      </c>
      <c r="BA1398">
        <v>0</v>
      </c>
      <c r="BB1398" t="s">
        <v>15</v>
      </c>
      <c r="BC1398">
        <v>0</v>
      </c>
      <c r="BD1398" t="s">
        <v>16</v>
      </c>
      <c r="BE1398">
        <v>101</v>
      </c>
      <c r="BF1398">
        <v>10</v>
      </c>
      <c r="BG1398">
        <v>2</v>
      </c>
    </row>
    <row r="1399" spans="1:59" x14ac:dyDescent="0.25">
      <c r="A1399" t="s">
        <v>0</v>
      </c>
      <c r="B1399" t="s">
        <v>1</v>
      </c>
      <c r="C1399">
        <v>336040</v>
      </c>
      <c r="D1399" t="s">
        <v>2</v>
      </c>
      <c r="E1399">
        <v>101</v>
      </c>
      <c r="F1399">
        <v>167</v>
      </c>
      <c r="G1399">
        <v>-5</v>
      </c>
      <c r="H1399" t="s">
        <v>3</v>
      </c>
      <c r="I1399">
        <v>199</v>
      </c>
      <c r="J1399">
        <v>6</v>
      </c>
      <c r="K1399">
        <v>-10</v>
      </c>
      <c r="L1399" t="s">
        <v>4</v>
      </c>
      <c r="M1399">
        <v>-0.25659999999999999</v>
      </c>
      <c r="N1399">
        <v>-0.1376</v>
      </c>
      <c r="O1399">
        <v>0.94610000000000005</v>
      </c>
      <c r="P1399" t="s">
        <v>5</v>
      </c>
      <c r="Q1399">
        <v>-2.0710999999999999</v>
      </c>
      <c r="R1399">
        <v>1.4206000000000001</v>
      </c>
      <c r="S1399">
        <v>4.2169999999999996</v>
      </c>
      <c r="T1399" t="s">
        <v>6</v>
      </c>
      <c r="U1399">
        <v>260519</v>
      </c>
      <c r="V1399">
        <v>84446</v>
      </c>
      <c r="W1399">
        <v>51.441585539999998</v>
      </c>
      <c r="X1399" t="s">
        <v>17</v>
      </c>
      <c r="Y1399">
        <v>0.26730165</v>
      </c>
      <c r="Z1399" t="s">
        <v>18</v>
      </c>
      <c r="AA1399">
        <v>-11</v>
      </c>
      <c r="AB1399">
        <v>1</v>
      </c>
      <c r="AC1399">
        <v>7</v>
      </c>
      <c r="AD1399">
        <v>0.81</v>
      </c>
      <c r="AE1399">
        <v>320.66000000000003</v>
      </c>
      <c r="AF1399" t="s">
        <v>19</v>
      </c>
      <c r="AG1399" t="s">
        <v>8</v>
      </c>
      <c r="AH1399">
        <v>290</v>
      </c>
      <c r="AI1399" t="s">
        <v>9</v>
      </c>
      <c r="AJ1399">
        <v>0</v>
      </c>
      <c r="AK1399">
        <v>0</v>
      </c>
      <c r="AL1399" t="s">
        <v>10</v>
      </c>
      <c r="AM1399">
        <v>0</v>
      </c>
      <c r="AN1399">
        <v>0</v>
      </c>
      <c r="AO1399">
        <v>0</v>
      </c>
      <c r="AP1399" t="s">
        <v>11</v>
      </c>
      <c r="AQ1399">
        <v>0</v>
      </c>
      <c r="AR1399">
        <v>0</v>
      </c>
      <c r="AS1399" t="s">
        <v>12</v>
      </c>
      <c r="AT1399">
        <v>0</v>
      </c>
      <c r="AU1399">
        <v>0</v>
      </c>
      <c r="AV1399" t="s">
        <v>13</v>
      </c>
      <c r="AW1399">
        <v>0</v>
      </c>
      <c r="AX1399">
        <v>0</v>
      </c>
      <c r="AY1399" t="s">
        <v>14</v>
      </c>
      <c r="AZ1399">
        <v>0</v>
      </c>
      <c r="BA1399">
        <v>0</v>
      </c>
      <c r="BB1399" t="s">
        <v>15</v>
      </c>
      <c r="BC1399">
        <v>0</v>
      </c>
      <c r="BD1399" t="s">
        <v>16</v>
      </c>
      <c r="BE1399">
        <v>101</v>
      </c>
      <c r="BF1399">
        <v>10</v>
      </c>
      <c r="BG1399">
        <v>2</v>
      </c>
    </row>
    <row r="1400" spans="1:59" x14ac:dyDescent="0.25">
      <c r="A1400" t="s">
        <v>0</v>
      </c>
      <c r="B1400" t="s">
        <v>1</v>
      </c>
      <c r="C1400">
        <v>336175</v>
      </c>
      <c r="D1400" t="s">
        <v>2</v>
      </c>
      <c r="E1400">
        <v>101</v>
      </c>
      <c r="F1400">
        <v>167</v>
      </c>
      <c r="G1400">
        <v>-5</v>
      </c>
      <c r="H1400" t="s">
        <v>3</v>
      </c>
      <c r="I1400">
        <v>197</v>
      </c>
      <c r="J1400">
        <v>6</v>
      </c>
      <c r="K1400">
        <v>-11</v>
      </c>
      <c r="L1400" t="s">
        <v>4</v>
      </c>
      <c r="M1400">
        <v>-0.246</v>
      </c>
      <c r="N1400">
        <v>-0.1343</v>
      </c>
      <c r="O1400">
        <v>0.93589999999999995</v>
      </c>
      <c r="P1400" t="s">
        <v>5</v>
      </c>
      <c r="Q1400">
        <v>-1.1888000000000001</v>
      </c>
      <c r="R1400">
        <v>-1.6001000000000001</v>
      </c>
      <c r="S1400">
        <v>5.3684000000000003</v>
      </c>
      <c r="T1400" t="s">
        <v>6</v>
      </c>
      <c r="U1400">
        <v>260519</v>
      </c>
      <c r="V1400">
        <v>84446</v>
      </c>
      <c r="W1400">
        <v>51.441585539999998</v>
      </c>
      <c r="X1400" t="s">
        <v>17</v>
      </c>
      <c r="Y1400">
        <v>0.26730165</v>
      </c>
      <c r="Z1400" t="s">
        <v>18</v>
      </c>
      <c r="AA1400">
        <v>-11</v>
      </c>
      <c r="AB1400">
        <v>1</v>
      </c>
      <c r="AC1400">
        <v>7</v>
      </c>
      <c r="AD1400">
        <v>0.81</v>
      </c>
      <c r="AE1400">
        <v>320.66000000000003</v>
      </c>
      <c r="AF1400" t="s">
        <v>19</v>
      </c>
      <c r="AG1400" t="s">
        <v>8</v>
      </c>
      <c r="AH1400">
        <v>290</v>
      </c>
      <c r="AI1400" t="s">
        <v>9</v>
      </c>
      <c r="AJ1400">
        <v>0</v>
      </c>
      <c r="AK1400">
        <v>0</v>
      </c>
      <c r="AL1400" t="s">
        <v>10</v>
      </c>
      <c r="AM1400">
        <v>0</v>
      </c>
      <c r="AN1400">
        <v>0</v>
      </c>
      <c r="AO1400">
        <v>0</v>
      </c>
      <c r="AP1400" t="s">
        <v>11</v>
      </c>
      <c r="AQ1400">
        <v>0</v>
      </c>
      <c r="AR1400">
        <v>0</v>
      </c>
      <c r="AS1400" t="s">
        <v>12</v>
      </c>
      <c r="AT1400">
        <v>0</v>
      </c>
      <c r="AU1400">
        <v>0</v>
      </c>
      <c r="AV1400" t="s">
        <v>13</v>
      </c>
      <c r="AW1400">
        <v>0</v>
      </c>
      <c r="AX1400">
        <v>0</v>
      </c>
      <c r="AY1400" t="s">
        <v>14</v>
      </c>
      <c r="AZ1400">
        <v>0</v>
      </c>
      <c r="BA1400">
        <v>0</v>
      </c>
      <c r="BB1400" t="s">
        <v>15</v>
      </c>
      <c r="BC1400">
        <v>0</v>
      </c>
      <c r="BD1400" t="s">
        <v>16</v>
      </c>
      <c r="BE1400">
        <v>101</v>
      </c>
      <c r="BF1400">
        <v>10</v>
      </c>
      <c r="BG1400">
        <v>2</v>
      </c>
    </row>
    <row r="1401" spans="1:59" x14ac:dyDescent="0.25">
      <c r="A1401" t="s">
        <v>0</v>
      </c>
      <c r="B1401" t="s">
        <v>1</v>
      </c>
      <c r="C1401">
        <v>336310</v>
      </c>
      <c r="D1401" t="s">
        <v>2</v>
      </c>
      <c r="E1401">
        <v>101</v>
      </c>
      <c r="F1401">
        <v>167</v>
      </c>
      <c r="G1401">
        <v>-5</v>
      </c>
      <c r="H1401" t="s">
        <v>3</v>
      </c>
      <c r="I1401">
        <v>195</v>
      </c>
      <c r="J1401">
        <v>6</v>
      </c>
      <c r="K1401">
        <v>-11</v>
      </c>
      <c r="L1401" t="s">
        <v>4</v>
      </c>
      <c r="M1401">
        <v>-0.26869999999999999</v>
      </c>
      <c r="N1401">
        <v>-0.13089999999999999</v>
      </c>
      <c r="O1401">
        <v>0.97040000000000004</v>
      </c>
      <c r="P1401" t="s">
        <v>5</v>
      </c>
      <c r="Q1401">
        <v>-0.47099999999999997</v>
      </c>
      <c r="R1401">
        <v>-2.4449999999999998</v>
      </c>
      <c r="S1401">
        <v>5.0468999999999999</v>
      </c>
      <c r="T1401" t="s">
        <v>6</v>
      </c>
      <c r="U1401">
        <v>260519</v>
      </c>
      <c r="V1401">
        <v>84446</v>
      </c>
      <c r="W1401">
        <v>51.441585539999998</v>
      </c>
      <c r="X1401" t="s">
        <v>17</v>
      </c>
      <c r="Y1401">
        <v>0.26730165</v>
      </c>
      <c r="Z1401" t="s">
        <v>18</v>
      </c>
      <c r="AA1401">
        <v>-11</v>
      </c>
      <c r="AB1401">
        <v>1</v>
      </c>
      <c r="AC1401">
        <v>7</v>
      </c>
      <c r="AD1401">
        <v>0.81</v>
      </c>
      <c r="AE1401">
        <v>320.66000000000003</v>
      </c>
      <c r="AF1401" t="s">
        <v>19</v>
      </c>
      <c r="AG1401" t="s">
        <v>8</v>
      </c>
      <c r="AH1401">
        <v>290</v>
      </c>
      <c r="AI1401" t="s">
        <v>9</v>
      </c>
      <c r="AJ1401">
        <v>0</v>
      </c>
      <c r="AK1401">
        <v>0</v>
      </c>
      <c r="AL1401" t="s">
        <v>10</v>
      </c>
      <c r="AM1401">
        <v>0</v>
      </c>
      <c r="AN1401">
        <v>0</v>
      </c>
      <c r="AO1401">
        <v>0</v>
      </c>
      <c r="AP1401" t="s">
        <v>11</v>
      </c>
      <c r="AQ1401">
        <v>0</v>
      </c>
      <c r="AR1401">
        <v>0</v>
      </c>
      <c r="AS1401" t="s">
        <v>12</v>
      </c>
      <c r="AT1401">
        <v>0</v>
      </c>
      <c r="AU1401">
        <v>0</v>
      </c>
      <c r="AV1401" t="s">
        <v>13</v>
      </c>
      <c r="AW1401">
        <v>0</v>
      </c>
      <c r="AX1401">
        <v>0</v>
      </c>
      <c r="AY1401" t="s">
        <v>14</v>
      </c>
      <c r="AZ1401">
        <v>0</v>
      </c>
      <c r="BA1401">
        <v>0</v>
      </c>
      <c r="BB1401" t="s">
        <v>15</v>
      </c>
      <c r="BC1401">
        <v>0</v>
      </c>
      <c r="BD1401" t="s">
        <v>16</v>
      </c>
      <c r="BE1401">
        <v>101</v>
      </c>
      <c r="BF1401">
        <v>10</v>
      </c>
      <c r="BG1401">
        <v>2</v>
      </c>
    </row>
    <row r="1402" spans="1:59" x14ac:dyDescent="0.25">
      <c r="A1402" t="s">
        <v>0</v>
      </c>
      <c r="B1402" t="s">
        <v>1</v>
      </c>
      <c r="C1402">
        <v>336448</v>
      </c>
      <c r="D1402" t="s">
        <v>2</v>
      </c>
      <c r="E1402">
        <v>101</v>
      </c>
      <c r="F1402">
        <v>167</v>
      </c>
      <c r="G1402">
        <v>-5</v>
      </c>
      <c r="H1402" t="s">
        <v>3</v>
      </c>
      <c r="I1402">
        <v>193</v>
      </c>
      <c r="J1402">
        <v>6</v>
      </c>
      <c r="K1402">
        <v>-10</v>
      </c>
      <c r="L1402" t="s">
        <v>4</v>
      </c>
      <c r="M1402">
        <v>-0.23200000000000001</v>
      </c>
      <c r="N1402">
        <v>-0.1321</v>
      </c>
      <c r="O1402">
        <v>0.95589999999999997</v>
      </c>
      <c r="P1402" t="s">
        <v>5</v>
      </c>
      <c r="Q1402">
        <v>-1.7272000000000001</v>
      </c>
      <c r="R1402">
        <v>-2.8860999999999999</v>
      </c>
      <c r="S1402">
        <v>3.8805000000000001</v>
      </c>
      <c r="T1402" t="s">
        <v>6</v>
      </c>
      <c r="U1402">
        <v>260519</v>
      </c>
      <c r="V1402">
        <v>84446</v>
      </c>
      <c r="W1402">
        <v>51.441585539999998</v>
      </c>
      <c r="X1402" t="s">
        <v>17</v>
      </c>
      <c r="Y1402">
        <v>0.26730165</v>
      </c>
      <c r="Z1402" t="s">
        <v>18</v>
      </c>
      <c r="AA1402">
        <v>-11</v>
      </c>
      <c r="AB1402">
        <v>1</v>
      </c>
      <c r="AC1402">
        <v>7</v>
      </c>
      <c r="AD1402">
        <v>0.81</v>
      </c>
      <c r="AE1402">
        <v>320.66000000000003</v>
      </c>
      <c r="AF1402" t="s">
        <v>19</v>
      </c>
      <c r="AG1402" t="s">
        <v>8</v>
      </c>
      <c r="AH1402">
        <v>290</v>
      </c>
      <c r="AI1402" t="s">
        <v>9</v>
      </c>
      <c r="AJ1402">
        <v>0</v>
      </c>
      <c r="AK1402">
        <v>0</v>
      </c>
      <c r="AL1402" t="s">
        <v>10</v>
      </c>
      <c r="AM1402">
        <v>0</v>
      </c>
      <c r="AN1402">
        <v>0</v>
      </c>
      <c r="AO1402">
        <v>0</v>
      </c>
      <c r="AP1402" t="s">
        <v>11</v>
      </c>
      <c r="AQ1402">
        <v>0</v>
      </c>
      <c r="AR1402">
        <v>0</v>
      </c>
      <c r="AS1402" t="s">
        <v>12</v>
      </c>
      <c r="AT1402">
        <v>0</v>
      </c>
      <c r="AU1402">
        <v>0</v>
      </c>
      <c r="AV1402" t="s">
        <v>13</v>
      </c>
      <c r="AW1402">
        <v>0</v>
      </c>
      <c r="AX1402">
        <v>0</v>
      </c>
      <c r="AY1402" t="s">
        <v>14</v>
      </c>
      <c r="AZ1402">
        <v>0</v>
      </c>
      <c r="BA1402">
        <v>0</v>
      </c>
      <c r="BB1402" t="s">
        <v>15</v>
      </c>
      <c r="BC1402">
        <v>0</v>
      </c>
      <c r="BD1402" t="s">
        <v>16</v>
      </c>
      <c r="BE1402">
        <v>101</v>
      </c>
      <c r="BF1402">
        <v>10</v>
      </c>
      <c r="BG1402">
        <v>2</v>
      </c>
    </row>
    <row r="1403" spans="1:59" x14ac:dyDescent="0.25">
      <c r="A1403" t="s">
        <v>0</v>
      </c>
      <c r="B1403" t="s">
        <v>1</v>
      </c>
      <c r="C1403">
        <v>336584</v>
      </c>
      <c r="D1403" t="s">
        <v>2</v>
      </c>
      <c r="E1403">
        <v>101</v>
      </c>
      <c r="F1403">
        <v>167</v>
      </c>
      <c r="G1403">
        <v>-6</v>
      </c>
      <c r="H1403" t="s">
        <v>3</v>
      </c>
      <c r="I1403">
        <v>190</v>
      </c>
      <c r="J1403">
        <v>6</v>
      </c>
      <c r="K1403">
        <v>-9</v>
      </c>
      <c r="L1403" t="s">
        <v>4</v>
      </c>
      <c r="M1403">
        <v>-0.20200000000000001</v>
      </c>
      <c r="N1403">
        <v>-0.12989999999999999</v>
      </c>
      <c r="O1403">
        <v>0.92600000000000005</v>
      </c>
      <c r="P1403" t="s">
        <v>5</v>
      </c>
      <c r="Q1403">
        <v>-1.1365000000000001</v>
      </c>
      <c r="R1403">
        <v>-2.3552</v>
      </c>
      <c r="S1403">
        <v>6.5872000000000002</v>
      </c>
      <c r="T1403" t="s">
        <v>6</v>
      </c>
      <c r="U1403">
        <v>260519</v>
      </c>
      <c r="V1403">
        <v>84447</v>
      </c>
      <c r="W1403">
        <v>51.441585539999998</v>
      </c>
      <c r="X1403" t="s">
        <v>17</v>
      </c>
      <c r="Y1403">
        <v>0.26729667000000001</v>
      </c>
      <c r="Z1403" t="s">
        <v>18</v>
      </c>
      <c r="AA1403">
        <v>-10.9</v>
      </c>
      <c r="AB1403">
        <v>1</v>
      </c>
      <c r="AC1403">
        <v>7</v>
      </c>
      <c r="AD1403">
        <v>0.81</v>
      </c>
      <c r="AE1403">
        <v>320.66000000000003</v>
      </c>
      <c r="AF1403" t="s">
        <v>19</v>
      </c>
      <c r="AG1403" t="s">
        <v>8</v>
      </c>
      <c r="AH1403">
        <v>290</v>
      </c>
      <c r="AI1403" t="s">
        <v>9</v>
      </c>
      <c r="AJ1403">
        <v>0</v>
      </c>
      <c r="AK1403">
        <v>0</v>
      </c>
      <c r="AL1403" t="s">
        <v>10</v>
      </c>
      <c r="AM1403">
        <v>0</v>
      </c>
      <c r="AN1403">
        <v>0</v>
      </c>
      <c r="AO1403">
        <v>0</v>
      </c>
      <c r="AP1403" t="s">
        <v>11</v>
      </c>
      <c r="AQ1403">
        <v>0</v>
      </c>
      <c r="AR1403">
        <v>0</v>
      </c>
      <c r="AS1403" t="s">
        <v>12</v>
      </c>
      <c r="AT1403">
        <v>0</v>
      </c>
      <c r="AU1403">
        <v>0</v>
      </c>
      <c r="AV1403" t="s">
        <v>13</v>
      </c>
      <c r="AW1403">
        <v>0</v>
      </c>
      <c r="AX1403">
        <v>0</v>
      </c>
      <c r="AY1403" t="s">
        <v>14</v>
      </c>
      <c r="AZ1403">
        <v>0</v>
      </c>
      <c r="BA1403">
        <v>0</v>
      </c>
      <c r="BB1403" t="s">
        <v>15</v>
      </c>
      <c r="BC1403">
        <v>0</v>
      </c>
      <c r="BD1403" t="s">
        <v>16</v>
      </c>
      <c r="BE1403">
        <v>101</v>
      </c>
      <c r="BF1403">
        <v>10</v>
      </c>
      <c r="BG1403">
        <v>2</v>
      </c>
    </row>
    <row r="1404" spans="1:59" x14ac:dyDescent="0.25">
      <c r="A1404" t="s">
        <v>0</v>
      </c>
      <c r="B1404" t="s">
        <v>1</v>
      </c>
      <c r="C1404">
        <v>336719</v>
      </c>
      <c r="D1404" t="s">
        <v>2</v>
      </c>
      <c r="E1404">
        <v>101</v>
      </c>
      <c r="F1404">
        <v>167</v>
      </c>
      <c r="G1404">
        <v>-6</v>
      </c>
      <c r="H1404" t="s">
        <v>3</v>
      </c>
      <c r="I1404">
        <v>188</v>
      </c>
      <c r="J1404">
        <v>6</v>
      </c>
      <c r="K1404">
        <v>-10</v>
      </c>
      <c r="L1404" t="s">
        <v>4</v>
      </c>
      <c r="M1404">
        <v>-0.27479999999999999</v>
      </c>
      <c r="N1404">
        <v>-0.1368</v>
      </c>
      <c r="O1404">
        <v>0.97809999999999997</v>
      </c>
      <c r="P1404" t="s">
        <v>5</v>
      </c>
      <c r="Q1404">
        <v>-1.3907</v>
      </c>
      <c r="R1404">
        <v>-1.2337</v>
      </c>
      <c r="S1404">
        <v>6.2431999999999999</v>
      </c>
      <c r="T1404" t="s">
        <v>6</v>
      </c>
      <c r="U1404">
        <v>260519</v>
      </c>
      <c r="V1404">
        <v>84447</v>
      </c>
      <c r="W1404">
        <v>51.441585539999998</v>
      </c>
      <c r="X1404" t="s">
        <v>17</v>
      </c>
      <c r="Y1404">
        <v>0.26729667000000001</v>
      </c>
      <c r="Z1404" t="s">
        <v>18</v>
      </c>
      <c r="AA1404">
        <v>-10.9</v>
      </c>
      <c r="AB1404">
        <v>1</v>
      </c>
      <c r="AC1404">
        <v>7</v>
      </c>
      <c r="AD1404">
        <v>0.81</v>
      </c>
      <c r="AE1404">
        <v>320.66000000000003</v>
      </c>
      <c r="AF1404" t="s">
        <v>19</v>
      </c>
      <c r="AG1404" t="s">
        <v>8</v>
      </c>
      <c r="AH1404">
        <v>290</v>
      </c>
      <c r="AI1404" t="s">
        <v>9</v>
      </c>
      <c r="AJ1404">
        <v>0</v>
      </c>
      <c r="AK1404">
        <v>0</v>
      </c>
      <c r="AL1404" t="s">
        <v>10</v>
      </c>
      <c r="AM1404">
        <v>0</v>
      </c>
      <c r="AN1404">
        <v>0</v>
      </c>
      <c r="AO1404">
        <v>0</v>
      </c>
      <c r="AP1404" t="s">
        <v>11</v>
      </c>
      <c r="AQ1404">
        <v>0</v>
      </c>
      <c r="AR1404">
        <v>0</v>
      </c>
      <c r="AS1404" t="s">
        <v>12</v>
      </c>
      <c r="AT1404">
        <v>0</v>
      </c>
      <c r="AU1404">
        <v>0</v>
      </c>
      <c r="AV1404" t="s">
        <v>13</v>
      </c>
      <c r="AW1404">
        <v>0</v>
      </c>
      <c r="AX1404">
        <v>0</v>
      </c>
      <c r="AY1404" t="s">
        <v>14</v>
      </c>
      <c r="AZ1404">
        <v>0</v>
      </c>
      <c r="BA1404">
        <v>0</v>
      </c>
      <c r="BB1404" t="s">
        <v>15</v>
      </c>
      <c r="BC1404">
        <v>0</v>
      </c>
      <c r="BD1404" t="s">
        <v>16</v>
      </c>
      <c r="BE1404">
        <v>101</v>
      </c>
      <c r="BF1404">
        <v>10</v>
      </c>
      <c r="BG1404">
        <v>2</v>
      </c>
    </row>
    <row r="1405" spans="1:59" x14ac:dyDescent="0.25">
      <c r="A1405" t="s">
        <v>0</v>
      </c>
      <c r="B1405" t="s">
        <v>1</v>
      </c>
      <c r="C1405">
        <v>336854</v>
      </c>
      <c r="D1405" t="s">
        <v>2</v>
      </c>
      <c r="E1405">
        <v>101</v>
      </c>
      <c r="F1405">
        <v>167</v>
      </c>
      <c r="G1405">
        <v>-6</v>
      </c>
      <c r="H1405" t="s">
        <v>3</v>
      </c>
      <c r="I1405">
        <v>187</v>
      </c>
      <c r="J1405">
        <v>6</v>
      </c>
      <c r="K1405">
        <v>-10</v>
      </c>
      <c r="L1405" t="s">
        <v>4</v>
      </c>
      <c r="M1405">
        <v>-0.2286</v>
      </c>
      <c r="N1405">
        <v>-0.1331</v>
      </c>
      <c r="O1405">
        <v>0.94810000000000005</v>
      </c>
      <c r="P1405" t="s">
        <v>5</v>
      </c>
      <c r="Q1405">
        <v>-0.67290000000000005</v>
      </c>
      <c r="R1405">
        <v>2.0188000000000001</v>
      </c>
      <c r="S1405">
        <v>4.8300999999999998</v>
      </c>
      <c r="T1405" t="s">
        <v>6</v>
      </c>
      <c r="U1405">
        <v>260519</v>
      </c>
      <c r="V1405">
        <v>84447</v>
      </c>
      <c r="W1405">
        <v>51.441585539999998</v>
      </c>
      <c r="X1405" t="s">
        <v>17</v>
      </c>
      <c r="Y1405">
        <v>0.26729667000000001</v>
      </c>
      <c r="Z1405" t="s">
        <v>18</v>
      </c>
      <c r="AA1405">
        <v>-10.9</v>
      </c>
      <c r="AB1405">
        <v>1</v>
      </c>
      <c r="AC1405">
        <v>7</v>
      </c>
      <c r="AD1405">
        <v>0.72</v>
      </c>
      <c r="AE1405">
        <v>315</v>
      </c>
      <c r="AF1405" t="s">
        <v>19</v>
      </c>
      <c r="AG1405" t="s">
        <v>8</v>
      </c>
      <c r="AH1405">
        <v>290</v>
      </c>
      <c r="AI1405" t="s">
        <v>9</v>
      </c>
      <c r="AJ1405">
        <v>0</v>
      </c>
      <c r="AK1405">
        <v>0</v>
      </c>
      <c r="AL1405" t="s">
        <v>10</v>
      </c>
      <c r="AM1405">
        <v>0</v>
      </c>
      <c r="AN1405">
        <v>0</v>
      </c>
      <c r="AO1405">
        <v>0</v>
      </c>
      <c r="AP1405" t="s">
        <v>11</v>
      </c>
      <c r="AQ1405">
        <v>0</v>
      </c>
      <c r="AR1405">
        <v>0</v>
      </c>
      <c r="AS1405" t="s">
        <v>12</v>
      </c>
      <c r="AT1405">
        <v>0</v>
      </c>
      <c r="AU1405">
        <v>0</v>
      </c>
      <c r="AV1405" t="s">
        <v>13</v>
      </c>
      <c r="AW1405">
        <v>0</v>
      </c>
      <c r="AX1405">
        <v>0</v>
      </c>
      <c r="AY1405" t="s">
        <v>14</v>
      </c>
      <c r="AZ1405">
        <v>0</v>
      </c>
      <c r="BA1405">
        <v>0</v>
      </c>
      <c r="BB1405" t="s">
        <v>15</v>
      </c>
      <c r="BC1405">
        <v>0</v>
      </c>
      <c r="BD1405" t="s">
        <v>16</v>
      </c>
      <c r="BE1405">
        <v>101</v>
      </c>
      <c r="BF1405">
        <v>10</v>
      </c>
      <c r="BG1405">
        <v>2</v>
      </c>
    </row>
    <row r="1406" spans="1:59" x14ac:dyDescent="0.25">
      <c r="A1406" t="s">
        <v>0</v>
      </c>
      <c r="B1406" t="s">
        <v>1</v>
      </c>
      <c r="C1406">
        <v>336992</v>
      </c>
      <c r="D1406" t="s">
        <v>2</v>
      </c>
      <c r="E1406">
        <v>101</v>
      </c>
      <c r="F1406">
        <v>167</v>
      </c>
      <c r="G1406">
        <v>-5</v>
      </c>
      <c r="H1406" t="s">
        <v>3</v>
      </c>
      <c r="I1406">
        <v>186</v>
      </c>
      <c r="J1406">
        <v>6</v>
      </c>
      <c r="K1406">
        <v>-11</v>
      </c>
      <c r="L1406" t="s">
        <v>4</v>
      </c>
      <c r="M1406">
        <v>-0.27250000000000002</v>
      </c>
      <c r="N1406">
        <v>-0.13650000000000001</v>
      </c>
      <c r="O1406">
        <v>0.94199999999999995</v>
      </c>
      <c r="P1406" t="s">
        <v>5</v>
      </c>
      <c r="Q1406">
        <v>-0.8</v>
      </c>
      <c r="R1406">
        <v>3.1777000000000002</v>
      </c>
      <c r="S1406">
        <v>4.8376000000000001</v>
      </c>
      <c r="T1406" t="s">
        <v>6</v>
      </c>
      <c r="U1406">
        <v>260519</v>
      </c>
      <c r="V1406">
        <v>84447</v>
      </c>
      <c r="W1406">
        <v>51.441585539999998</v>
      </c>
      <c r="X1406" t="s">
        <v>17</v>
      </c>
      <c r="Y1406">
        <v>0.26729667000000001</v>
      </c>
      <c r="Z1406" t="s">
        <v>18</v>
      </c>
      <c r="AA1406">
        <v>-10.9</v>
      </c>
      <c r="AB1406">
        <v>1</v>
      </c>
      <c r="AC1406">
        <v>7</v>
      </c>
      <c r="AD1406">
        <v>0.72</v>
      </c>
      <c r="AE1406">
        <v>315</v>
      </c>
      <c r="AF1406" t="s">
        <v>19</v>
      </c>
      <c r="AG1406" t="s">
        <v>8</v>
      </c>
      <c r="AH1406">
        <v>290</v>
      </c>
      <c r="AI1406" t="s">
        <v>9</v>
      </c>
      <c r="AJ1406">
        <v>0</v>
      </c>
      <c r="AK1406">
        <v>0</v>
      </c>
      <c r="AL1406" t="s">
        <v>10</v>
      </c>
      <c r="AM1406">
        <v>0</v>
      </c>
      <c r="AN1406">
        <v>0</v>
      </c>
      <c r="AO1406">
        <v>0</v>
      </c>
      <c r="AP1406" t="s">
        <v>11</v>
      </c>
      <c r="AQ1406">
        <v>0</v>
      </c>
      <c r="AR1406">
        <v>0</v>
      </c>
      <c r="AS1406" t="s">
        <v>12</v>
      </c>
      <c r="AT1406">
        <v>0</v>
      </c>
      <c r="AU1406">
        <v>0</v>
      </c>
      <c r="AV1406" t="s">
        <v>13</v>
      </c>
      <c r="AW1406">
        <v>0</v>
      </c>
      <c r="AX1406">
        <v>0</v>
      </c>
      <c r="AY1406" t="s">
        <v>14</v>
      </c>
      <c r="AZ1406">
        <v>0</v>
      </c>
      <c r="BA1406">
        <v>0</v>
      </c>
      <c r="BB1406" t="s">
        <v>15</v>
      </c>
      <c r="BC1406">
        <v>0</v>
      </c>
      <c r="BD1406" t="s">
        <v>16</v>
      </c>
      <c r="BE1406">
        <v>101</v>
      </c>
      <c r="BF1406">
        <v>10</v>
      </c>
      <c r="BG1406">
        <v>2</v>
      </c>
    </row>
    <row r="1407" spans="1:59" x14ac:dyDescent="0.25">
      <c r="A1407" t="s">
        <v>0</v>
      </c>
      <c r="B1407" t="s">
        <v>1</v>
      </c>
      <c r="C1407">
        <v>337128</v>
      </c>
      <c r="D1407" t="s">
        <v>2</v>
      </c>
      <c r="E1407">
        <v>101</v>
      </c>
      <c r="F1407">
        <v>167</v>
      </c>
      <c r="G1407">
        <v>-5</v>
      </c>
      <c r="H1407" t="s">
        <v>3</v>
      </c>
      <c r="I1407">
        <v>186</v>
      </c>
      <c r="J1407">
        <v>6</v>
      </c>
      <c r="K1407">
        <v>-14</v>
      </c>
      <c r="L1407" t="s">
        <v>4</v>
      </c>
      <c r="M1407">
        <v>-0.30890000000000001</v>
      </c>
      <c r="N1407">
        <v>-0.14319999999999999</v>
      </c>
      <c r="O1407">
        <v>0.95369999999999999</v>
      </c>
      <c r="P1407" t="s">
        <v>5</v>
      </c>
      <c r="Q1407">
        <v>-1.4356</v>
      </c>
      <c r="R1407">
        <v>2.6692999999999998</v>
      </c>
      <c r="S1407">
        <v>1.615</v>
      </c>
      <c r="T1407" t="s">
        <v>6</v>
      </c>
      <c r="U1407">
        <v>260519</v>
      </c>
      <c r="V1407">
        <v>84447</v>
      </c>
      <c r="W1407">
        <v>51.441585539999998</v>
      </c>
      <c r="X1407" t="s">
        <v>17</v>
      </c>
      <c r="Y1407">
        <v>0.26729667000000001</v>
      </c>
      <c r="Z1407" t="s">
        <v>18</v>
      </c>
      <c r="AA1407">
        <v>-10.9</v>
      </c>
      <c r="AB1407">
        <v>1</v>
      </c>
      <c r="AC1407">
        <v>7</v>
      </c>
      <c r="AD1407">
        <v>0.72</v>
      </c>
      <c r="AE1407">
        <v>315</v>
      </c>
      <c r="AF1407" t="s">
        <v>19</v>
      </c>
      <c r="AG1407" t="s">
        <v>8</v>
      </c>
      <c r="AH1407">
        <v>290</v>
      </c>
      <c r="AI1407" t="s">
        <v>9</v>
      </c>
      <c r="AJ1407">
        <v>0</v>
      </c>
      <c r="AK1407">
        <v>0</v>
      </c>
      <c r="AL1407" t="s">
        <v>10</v>
      </c>
      <c r="AM1407">
        <v>0</v>
      </c>
      <c r="AN1407">
        <v>0</v>
      </c>
      <c r="AO1407">
        <v>0</v>
      </c>
      <c r="AP1407" t="s">
        <v>11</v>
      </c>
      <c r="AQ1407">
        <v>0</v>
      </c>
      <c r="AR1407">
        <v>0</v>
      </c>
      <c r="AS1407" t="s">
        <v>12</v>
      </c>
      <c r="AT1407">
        <v>0</v>
      </c>
      <c r="AU1407">
        <v>0</v>
      </c>
      <c r="AV1407" t="s">
        <v>13</v>
      </c>
      <c r="AW1407">
        <v>0</v>
      </c>
      <c r="AX1407">
        <v>0</v>
      </c>
      <c r="AY1407" t="s">
        <v>14</v>
      </c>
      <c r="AZ1407">
        <v>0</v>
      </c>
      <c r="BA1407">
        <v>0</v>
      </c>
      <c r="BB1407" t="s">
        <v>15</v>
      </c>
      <c r="BC1407">
        <v>0</v>
      </c>
      <c r="BD1407" t="s">
        <v>16</v>
      </c>
      <c r="BE1407">
        <v>101</v>
      </c>
      <c r="BF1407">
        <v>10</v>
      </c>
      <c r="BG1407">
        <v>2</v>
      </c>
    </row>
    <row r="1408" spans="1:59" x14ac:dyDescent="0.25">
      <c r="A1408" t="s">
        <v>0</v>
      </c>
      <c r="B1408" t="s">
        <v>1</v>
      </c>
      <c r="C1408">
        <v>337262</v>
      </c>
      <c r="D1408" t="s">
        <v>2</v>
      </c>
      <c r="E1408">
        <v>101</v>
      </c>
      <c r="F1408">
        <v>167</v>
      </c>
      <c r="G1408">
        <v>-5</v>
      </c>
      <c r="H1408" t="s">
        <v>3</v>
      </c>
      <c r="I1408">
        <v>185</v>
      </c>
      <c r="J1408">
        <v>6</v>
      </c>
      <c r="K1408">
        <v>-14</v>
      </c>
      <c r="L1408" t="s">
        <v>4</v>
      </c>
      <c r="M1408">
        <v>-0.2656</v>
      </c>
      <c r="N1408">
        <v>-0.13650000000000001</v>
      </c>
      <c r="O1408">
        <v>0.94</v>
      </c>
      <c r="P1408" t="s">
        <v>5</v>
      </c>
      <c r="Q1408">
        <v>-1.0842000000000001</v>
      </c>
      <c r="R1408">
        <v>2.4599000000000002</v>
      </c>
      <c r="S1408">
        <v>3.4542999999999999</v>
      </c>
      <c r="T1408" t="s">
        <v>6</v>
      </c>
      <c r="U1408">
        <v>260519</v>
      </c>
      <c r="V1408">
        <v>84447</v>
      </c>
      <c r="W1408">
        <v>51.441585539999998</v>
      </c>
      <c r="X1408" t="s">
        <v>17</v>
      </c>
      <c r="Y1408">
        <v>0.26729667000000001</v>
      </c>
      <c r="Z1408" t="s">
        <v>18</v>
      </c>
      <c r="AA1408">
        <v>-10.9</v>
      </c>
      <c r="AB1408">
        <v>1</v>
      </c>
      <c r="AC1408">
        <v>7</v>
      </c>
      <c r="AD1408">
        <v>0.72</v>
      </c>
      <c r="AE1408">
        <v>315</v>
      </c>
      <c r="AF1408" t="s">
        <v>19</v>
      </c>
      <c r="AG1408" t="s">
        <v>8</v>
      </c>
      <c r="AH1408">
        <v>290</v>
      </c>
      <c r="AI1408" t="s">
        <v>9</v>
      </c>
      <c r="AJ1408">
        <v>0</v>
      </c>
      <c r="AK1408">
        <v>0</v>
      </c>
      <c r="AL1408" t="s">
        <v>10</v>
      </c>
      <c r="AM1408">
        <v>0</v>
      </c>
      <c r="AN1408">
        <v>0</v>
      </c>
      <c r="AO1408">
        <v>0</v>
      </c>
      <c r="AP1408" t="s">
        <v>11</v>
      </c>
      <c r="AQ1408">
        <v>0</v>
      </c>
      <c r="AR1408">
        <v>0</v>
      </c>
      <c r="AS1408" t="s">
        <v>12</v>
      </c>
      <c r="AT1408">
        <v>0</v>
      </c>
      <c r="AU1408">
        <v>0</v>
      </c>
      <c r="AV1408" t="s">
        <v>13</v>
      </c>
      <c r="AW1408">
        <v>0</v>
      </c>
      <c r="AX1408">
        <v>0</v>
      </c>
      <c r="AY1408" t="s">
        <v>14</v>
      </c>
      <c r="AZ1408">
        <v>0</v>
      </c>
      <c r="BA1408">
        <v>0</v>
      </c>
      <c r="BB1408" t="s">
        <v>15</v>
      </c>
      <c r="BC1408">
        <v>0</v>
      </c>
      <c r="BD1408" t="s">
        <v>16</v>
      </c>
      <c r="BE1408">
        <v>101</v>
      </c>
      <c r="BF1408">
        <v>10</v>
      </c>
      <c r="BG1408">
        <v>2</v>
      </c>
    </row>
    <row r="1409" spans="1:59" x14ac:dyDescent="0.25">
      <c r="A1409" t="s">
        <v>0</v>
      </c>
      <c r="B1409" t="s">
        <v>1</v>
      </c>
      <c r="C1409">
        <v>337400</v>
      </c>
      <c r="D1409" t="s">
        <v>2</v>
      </c>
      <c r="E1409">
        <v>101</v>
      </c>
      <c r="F1409">
        <v>167</v>
      </c>
      <c r="G1409">
        <v>-5</v>
      </c>
      <c r="H1409" t="s">
        <v>3</v>
      </c>
      <c r="I1409">
        <v>183</v>
      </c>
      <c r="J1409">
        <v>6</v>
      </c>
      <c r="K1409">
        <v>-15</v>
      </c>
      <c r="L1409" t="s">
        <v>4</v>
      </c>
      <c r="M1409">
        <v>-0.37540000000000001</v>
      </c>
      <c r="N1409">
        <v>-0.1421</v>
      </c>
      <c r="O1409">
        <v>0.95450000000000002</v>
      </c>
      <c r="P1409" t="s">
        <v>5</v>
      </c>
      <c r="Q1409">
        <v>-1.0842000000000001</v>
      </c>
      <c r="R1409">
        <v>1.4999999999999999E-2</v>
      </c>
      <c r="S1409">
        <v>2.9009999999999998</v>
      </c>
      <c r="T1409" t="s">
        <v>6</v>
      </c>
      <c r="U1409">
        <v>260519</v>
      </c>
      <c r="V1409">
        <v>84447</v>
      </c>
      <c r="W1409">
        <v>51.441585539999998</v>
      </c>
      <c r="X1409" t="s">
        <v>17</v>
      </c>
      <c r="Y1409">
        <v>0.26729667000000001</v>
      </c>
      <c r="Z1409" t="s">
        <v>18</v>
      </c>
      <c r="AA1409">
        <v>-10.9</v>
      </c>
      <c r="AB1409">
        <v>1</v>
      </c>
      <c r="AC1409">
        <v>7</v>
      </c>
      <c r="AD1409">
        <v>0.72</v>
      </c>
      <c r="AE1409">
        <v>315</v>
      </c>
      <c r="AF1409" t="s">
        <v>19</v>
      </c>
      <c r="AG1409" t="s">
        <v>8</v>
      </c>
      <c r="AH1409">
        <v>290</v>
      </c>
      <c r="AI1409" t="s">
        <v>9</v>
      </c>
      <c r="AJ1409">
        <v>0</v>
      </c>
      <c r="AK1409">
        <v>0</v>
      </c>
      <c r="AL1409" t="s">
        <v>10</v>
      </c>
      <c r="AM1409">
        <v>0</v>
      </c>
      <c r="AN1409">
        <v>0</v>
      </c>
      <c r="AO1409">
        <v>0</v>
      </c>
      <c r="AP1409" t="s">
        <v>11</v>
      </c>
      <c r="AQ1409">
        <v>0</v>
      </c>
      <c r="AR1409">
        <v>0</v>
      </c>
      <c r="AS1409" t="s">
        <v>12</v>
      </c>
      <c r="AT1409">
        <v>0</v>
      </c>
      <c r="AU1409">
        <v>0</v>
      </c>
      <c r="AV1409" t="s">
        <v>13</v>
      </c>
      <c r="AW1409">
        <v>0</v>
      </c>
      <c r="AX1409">
        <v>0</v>
      </c>
      <c r="AY1409" t="s">
        <v>14</v>
      </c>
      <c r="AZ1409">
        <v>0</v>
      </c>
      <c r="BA1409">
        <v>0</v>
      </c>
      <c r="BB1409" t="s">
        <v>15</v>
      </c>
      <c r="BC1409">
        <v>0</v>
      </c>
      <c r="BD1409" t="s">
        <v>16</v>
      </c>
      <c r="BE1409">
        <v>101</v>
      </c>
      <c r="BF1409">
        <v>10</v>
      </c>
      <c r="BG1409">
        <v>2</v>
      </c>
    </row>
    <row r="1410" spans="1:59" x14ac:dyDescent="0.25">
      <c r="A1410" t="s">
        <v>0</v>
      </c>
      <c r="B1410" t="s">
        <v>1</v>
      </c>
      <c r="C1410">
        <v>337536</v>
      </c>
      <c r="D1410" t="s">
        <v>2</v>
      </c>
      <c r="E1410">
        <v>101</v>
      </c>
      <c r="F1410">
        <v>167</v>
      </c>
      <c r="G1410">
        <v>-5</v>
      </c>
      <c r="H1410" t="s">
        <v>3</v>
      </c>
      <c r="I1410">
        <v>182</v>
      </c>
      <c r="J1410">
        <v>6</v>
      </c>
      <c r="K1410">
        <v>-15</v>
      </c>
      <c r="L1410" t="s">
        <v>4</v>
      </c>
      <c r="M1410">
        <v>-0.31009999999999999</v>
      </c>
      <c r="N1410">
        <v>-0.14069999999999999</v>
      </c>
      <c r="O1410">
        <v>0.92330000000000001</v>
      </c>
      <c r="P1410" t="s">
        <v>5</v>
      </c>
      <c r="Q1410">
        <v>-1.5551999999999999</v>
      </c>
      <c r="R1410">
        <v>-2.1459000000000001</v>
      </c>
      <c r="S1410">
        <v>3.1029</v>
      </c>
      <c r="T1410" t="s">
        <v>6</v>
      </c>
      <c r="U1410">
        <v>260519</v>
      </c>
      <c r="V1410">
        <v>84448</v>
      </c>
      <c r="W1410">
        <v>51.441577909999999</v>
      </c>
      <c r="X1410" t="s">
        <v>17</v>
      </c>
      <c r="Y1410">
        <v>0.26729000000000003</v>
      </c>
      <c r="Z1410" t="s">
        <v>18</v>
      </c>
      <c r="AA1410">
        <v>-10.7</v>
      </c>
      <c r="AB1410">
        <v>1</v>
      </c>
      <c r="AC1410">
        <v>7</v>
      </c>
      <c r="AD1410">
        <v>0.72</v>
      </c>
      <c r="AE1410">
        <v>315</v>
      </c>
      <c r="AF1410" t="s">
        <v>19</v>
      </c>
      <c r="AG1410" t="s">
        <v>8</v>
      </c>
      <c r="AH1410">
        <v>290</v>
      </c>
      <c r="AI1410" t="s">
        <v>9</v>
      </c>
      <c r="AJ1410">
        <v>0</v>
      </c>
      <c r="AK1410">
        <v>0</v>
      </c>
      <c r="AL1410" t="s">
        <v>10</v>
      </c>
      <c r="AM1410">
        <v>0</v>
      </c>
      <c r="AN1410">
        <v>0</v>
      </c>
      <c r="AO1410">
        <v>0</v>
      </c>
      <c r="AP1410" t="s">
        <v>11</v>
      </c>
      <c r="AQ1410">
        <v>0</v>
      </c>
      <c r="AR1410">
        <v>0</v>
      </c>
      <c r="AS1410" t="s">
        <v>12</v>
      </c>
      <c r="AT1410">
        <v>0</v>
      </c>
      <c r="AU1410">
        <v>0</v>
      </c>
      <c r="AV1410" t="s">
        <v>13</v>
      </c>
      <c r="AW1410">
        <v>0</v>
      </c>
      <c r="AX1410">
        <v>0</v>
      </c>
      <c r="AY1410" t="s">
        <v>14</v>
      </c>
      <c r="AZ1410">
        <v>0</v>
      </c>
      <c r="BA1410">
        <v>0</v>
      </c>
      <c r="BB1410" t="s">
        <v>15</v>
      </c>
      <c r="BC1410">
        <v>0</v>
      </c>
      <c r="BD1410" t="s">
        <v>16</v>
      </c>
      <c r="BE1410">
        <v>101</v>
      </c>
      <c r="BF1410">
        <v>10</v>
      </c>
      <c r="BG1410">
        <v>2</v>
      </c>
    </row>
    <row r="1411" spans="1:59" x14ac:dyDescent="0.25">
      <c r="A1411" t="s">
        <v>0</v>
      </c>
      <c r="B1411" t="s">
        <v>1</v>
      </c>
      <c r="C1411">
        <v>337672</v>
      </c>
      <c r="D1411" t="s">
        <v>2</v>
      </c>
      <c r="E1411">
        <v>101</v>
      </c>
      <c r="F1411">
        <v>167</v>
      </c>
      <c r="G1411">
        <v>-6</v>
      </c>
      <c r="H1411" t="s">
        <v>3</v>
      </c>
      <c r="I1411">
        <v>179</v>
      </c>
      <c r="J1411">
        <v>6</v>
      </c>
      <c r="K1411">
        <v>-15</v>
      </c>
      <c r="L1411" t="s">
        <v>4</v>
      </c>
      <c r="M1411">
        <v>-0.34910000000000002</v>
      </c>
      <c r="N1411">
        <v>-0.1396</v>
      </c>
      <c r="O1411">
        <v>0.93740000000000001</v>
      </c>
      <c r="P1411" t="s">
        <v>5</v>
      </c>
      <c r="Q1411">
        <v>3.7400000000000003E-2</v>
      </c>
      <c r="R1411">
        <v>-3.2599</v>
      </c>
      <c r="S1411">
        <v>3.1627000000000001</v>
      </c>
      <c r="T1411" t="s">
        <v>6</v>
      </c>
      <c r="U1411">
        <v>260519</v>
      </c>
      <c r="V1411">
        <v>84448</v>
      </c>
      <c r="W1411">
        <v>51.441577909999999</v>
      </c>
      <c r="X1411" t="s">
        <v>17</v>
      </c>
      <c r="Y1411">
        <v>0.26729000000000003</v>
      </c>
      <c r="Z1411" t="s">
        <v>18</v>
      </c>
      <c r="AA1411">
        <v>-10.7</v>
      </c>
      <c r="AB1411">
        <v>1</v>
      </c>
      <c r="AC1411">
        <v>7</v>
      </c>
      <c r="AD1411">
        <v>0.57999999999999996</v>
      </c>
      <c r="AE1411">
        <v>297.26</v>
      </c>
      <c r="AF1411" t="s">
        <v>19</v>
      </c>
      <c r="AG1411" t="s">
        <v>8</v>
      </c>
      <c r="AH1411">
        <v>290</v>
      </c>
      <c r="AI1411" t="s">
        <v>9</v>
      </c>
      <c r="AJ1411">
        <v>0</v>
      </c>
      <c r="AK1411">
        <v>0</v>
      </c>
      <c r="AL1411" t="s">
        <v>10</v>
      </c>
      <c r="AM1411">
        <v>0</v>
      </c>
      <c r="AN1411">
        <v>0</v>
      </c>
      <c r="AO1411">
        <v>0</v>
      </c>
      <c r="AP1411" t="s">
        <v>11</v>
      </c>
      <c r="AQ1411">
        <v>0</v>
      </c>
      <c r="AR1411">
        <v>0</v>
      </c>
      <c r="AS1411" t="s">
        <v>12</v>
      </c>
      <c r="AT1411">
        <v>0</v>
      </c>
      <c r="AU1411">
        <v>0</v>
      </c>
      <c r="AV1411" t="s">
        <v>13</v>
      </c>
      <c r="AW1411">
        <v>0</v>
      </c>
      <c r="AX1411">
        <v>0</v>
      </c>
      <c r="AY1411" t="s">
        <v>14</v>
      </c>
      <c r="AZ1411">
        <v>0</v>
      </c>
      <c r="BA1411">
        <v>0</v>
      </c>
      <c r="BB1411" t="s">
        <v>15</v>
      </c>
      <c r="BC1411">
        <v>0</v>
      </c>
      <c r="BD1411" t="s">
        <v>16</v>
      </c>
      <c r="BE1411">
        <v>101</v>
      </c>
      <c r="BF1411">
        <v>10</v>
      </c>
      <c r="BG1411">
        <v>2</v>
      </c>
    </row>
    <row r="1412" spans="1:59" x14ac:dyDescent="0.25">
      <c r="A1412" t="s">
        <v>0</v>
      </c>
      <c r="B1412" t="s">
        <v>1</v>
      </c>
      <c r="C1412">
        <v>337806</v>
      </c>
      <c r="D1412" t="s">
        <v>2</v>
      </c>
      <c r="E1412">
        <v>101</v>
      </c>
      <c r="F1412">
        <v>167</v>
      </c>
      <c r="G1412">
        <v>-5</v>
      </c>
      <c r="H1412" t="s">
        <v>3</v>
      </c>
      <c r="I1412">
        <v>179</v>
      </c>
      <c r="J1412">
        <v>6</v>
      </c>
      <c r="K1412">
        <v>-15</v>
      </c>
      <c r="L1412" t="s">
        <v>4</v>
      </c>
      <c r="M1412">
        <v>-0.3196</v>
      </c>
      <c r="N1412">
        <v>-0.14230000000000001</v>
      </c>
      <c r="O1412">
        <v>0.95640000000000003</v>
      </c>
      <c r="P1412" t="s">
        <v>5</v>
      </c>
      <c r="Q1412">
        <v>-1.9066000000000001</v>
      </c>
      <c r="R1412">
        <v>-3.4319000000000002</v>
      </c>
      <c r="S1412">
        <v>1.5926</v>
      </c>
      <c r="T1412" t="s">
        <v>6</v>
      </c>
      <c r="U1412">
        <v>260519</v>
      </c>
      <c r="V1412">
        <v>84448</v>
      </c>
      <c r="W1412">
        <v>51.441577909999999</v>
      </c>
      <c r="X1412" t="s">
        <v>17</v>
      </c>
      <c r="Y1412">
        <v>0.26729000000000003</v>
      </c>
      <c r="Z1412" t="s">
        <v>18</v>
      </c>
      <c r="AA1412">
        <v>-10.7</v>
      </c>
      <c r="AB1412">
        <v>1</v>
      </c>
      <c r="AC1412">
        <v>7</v>
      </c>
      <c r="AD1412">
        <v>0.57999999999999996</v>
      </c>
      <c r="AE1412">
        <v>297.26</v>
      </c>
      <c r="AF1412" t="s">
        <v>19</v>
      </c>
      <c r="AG1412" t="s">
        <v>8</v>
      </c>
      <c r="AH1412">
        <v>290</v>
      </c>
      <c r="AI1412" t="s">
        <v>9</v>
      </c>
      <c r="AJ1412">
        <v>0</v>
      </c>
      <c r="AK1412">
        <v>0</v>
      </c>
      <c r="AL1412" t="s">
        <v>10</v>
      </c>
      <c r="AM1412">
        <v>0</v>
      </c>
      <c r="AN1412">
        <v>0</v>
      </c>
      <c r="AO1412">
        <v>0</v>
      </c>
      <c r="AP1412" t="s">
        <v>11</v>
      </c>
      <c r="AQ1412">
        <v>0</v>
      </c>
      <c r="AR1412">
        <v>0</v>
      </c>
      <c r="AS1412" t="s">
        <v>12</v>
      </c>
      <c r="AT1412">
        <v>0</v>
      </c>
      <c r="AU1412">
        <v>0</v>
      </c>
      <c r="AV1412" t="s">
        <v>13</v>
      </c>
      <c r="AW1412">
        <v>0</v>
      </c>
      <c r="AX1412">
        <v>0</v>
      </c>
      <c r="AY1412" t="s">
        <v>14</v>
      </c>
      <c r="AZ1412">
        <v>0</v>
      </c>
      <c r="BA1412">
        <v>0</v>
      </c>
      <c r="BB1412" t="s">
        <v>15</v>
      </c>
      <c r="BC1412">
        <v>0</v>
      </c>
      <c r="BD1412" t="s">
        <v>16</v>
      </c>
      <c r="BE1412">
        <v>101</v>
      </c>
      <c r="BF1412">
        <v>10</v>
      </c>
      <c r="BG1412">
        <v>2</v>
      </c>
    </row>
    <row r="1413" spans="1:59" x14ac:dyDescent="0.25">
      <c r="A1413" t="s">
        <v>0</v>
      </c>
      <c r="B1413" t="s">
        <v>1</v>
      </c>
      <c r="C1413">
        <v>337944</v>
      </c>
      <c r="D1413" t="s">
        <v>2</v>
      </c>
      <c r="E1413">
        <v>101</v>
      </c>
      <c r="F1413">
        <v>167</v>
      </c>
      <c r="G1413">
        <v>-5</v>
      </c>
      <c r="H1413" t="s">
        <v>3</v>
      </c>
      <c r="I1413">
        <v>178</v>
      </c>
      <c r="J1413">
        <v>6</v>
      </c>
      <c r="K1413">
        <v>-14</v>
      </c>
      <c r="L1413" t="s">
        <v>4</v>
      </c>
      <c r="M1413">
        <v>-0.31130000000000002</v>
      </c>
      <c r="N1413">
        <v>-0.14230000000000001</v>
      </c>
      <c r="O1413">
        <v>0.93069999999999997</v>
      </c>
      <c r="P1413" t="s">
        <v>5</v>
      </c>
      <c r="Q1413">
        <v>-0.82989999999999997</v>
      </c>
      <c r="R1413">
        <v>-3.2524999999999999</v>
      </c>
      <c r="S1413">
        <v>2.1682999999999999</v>
      </c>
      <c r="T1413" t="s">
        <v>6</v>
      </c>
      <c r="U1413">
        <v>260519</v>
      </c>
      <c r="V1413">
        <v>84448</v>
      </c>
      <c r="W1413">
        <v>51.441577909999999</v>
      </c>
      <c r="X1413" t="s">
        <v>17</v>
      </c>
      <c r="Y1413">
        <v>0.26729000000000003</v>
      </c>
      <c r="Z1413" t="s">
        <v>18</v>
      </c>
      <c r="AA1413">
        <v>-10.7</v>
      </c>
      <c r="AB1413">
        <v>1</v>
      </c>
      <c r="AC1413">
        <v>7</v>
      </c>
      <c r="AD1413">
        <v>0.57999999999999996</v>
      </c>
      <c r="AE1413">
        <v>297.26</v>
      </c>
      <c r="AF1413" t="s">
        <v>19</v>
      </c>
      <c r="AG1413" t="s">
        <v>8</v>
      </c>
      <c r="AH1413">
        <v>290</v>
      </c>
      <c r="AI1413" t="s">
        <v>9</v>
      </c>
      <c r="AJ1413">
        <v>0</v>
      </c>
      <c r="AK1413">
        <v>0</v>
      </c>
      <c r="AL1413" t="s">
        <v>10</v>
      </c>
      <c r="AM1413">
        <v>0</v>
      </c>
      <c r="AN1413">
        <v>0</v>
      </c>
      <c r="AO1413">
        <v>0</v>
      </c>
      <c r="AP1413" t="s">
        <v>11</v>
      </c>
      <c r="AQ1413">
        <v>0</v>
      </c>
      <c r="AR1413">
        <v>0</v>
      </c>
      <c r="AS1413" t="s">
        <v>12</v>
      </c>
      <c r="AT1413">
        <v>0</v>
      </c>
      <c r="AU1413">
        <v>0</v>
      </c>
      <c r="AV1413" t="s">
        <v>13</v>
      </c>
      <c r="AW1413">
        <v>0</v>
      </c>
      <c r="AX1413">
        <v>0</v>
      </c>
      <c r="AY1413" t="s">
        <v>14</v>
      </c>
      <c r="AZ1413">
        <v>0</v>
      </c>
      <c r="BA1413">
        <v>0</v>
      </c>
      <c r="BB1413" t="s">
        <v>15</v>
      </c>
      <c r="BC1413">
        <v>0</v>
      </c>
      <c r="BD1413" t="s">
        <v>16</v>
      </c>
      <c r="BE1413">
        <v>101</v>
      </c>
      <c r="BF1413">
        <v>10</v>
      </c>
      <c r="BG1413">
        <v>2</v>
      </c>
    </row>
    <row r="1414" spans="1:59" x14ac:dyDescent="0.25">
      <c r="A1414" t="s">
        <v>0</v>
      </c>
      <c r="B1414" t="s">
        <v>1</v>
      </c>
      <c r="C1414">
        <v>338079</v>
      </c>
      <c r="D1414" t="s">
        <v>2</v>
      </c>
      <c r="E1414">
        <v>101</v>
      </c>
      <c r="F1414">
        <v>167</v>
      </c>
      <c r="G1414">
        <v>-5</v>
      </c>
      <c r="H1414" t="s">
        <v>3</v>
      </c>
      <c r="I1414">
        <v>178</v>
      </c>
      <c r="J1414">
        <v>6</v>
      </c>
      <c r="K1414">
        <v>-13</v>
      </c>
      <c r="L1414" t="s">
        <v>4</v>
      </c>
      <c r="M1414">
        <v>-0.27210000000000001</v>
      </c>
      <c r="N1414">
        <v>-0.1381</v>
      </c>
      <c r="O1414">
        <v>0.94689999999999996</v>
      </c>
      <c r="P1414" t="s">
        <v>5</v>
      </c>
      <c r="Q1414">
        <v>9.7199999999999995E-2</v>
      </c>
      <c r="R1414">
        <v>-1.0691999999999999</v>
      </c>
      <c r="S1414">
        <v>1.7869999999999999</v>
      </c>
      <c r="T1414" t="s">
        <v>6</v>
      </c>
      <c r="U1414">
        <v>260519</v>
      </c>
      <c r="V1414">
        <v>84448</v>
      </c>
      <c r="W1414">
        <v>51.441577909999999</v>
      </c>
      <c r="X1414" t="s">
        <v>17</v>
      </c>
      <c r="Y1414">
        <v>0.26729000000000003</v>
      </c>
      <c r="Z1414" t="s">
        <v>18</v>
      </c>
      <c r="AA1414">
        <v>-10.7</v>
      </c>
      <c r="AB1414">
        <v>1</v>
      </c>
      <c r="AC1414">
        <v>7</v>
      </c>
      <c r="AD1414">
        <v>0.57999999999999996</v>
      </c>
      <c r="AE1414">
        <v>297.26</v>
      </c>
      <c r="AF1414" t="s">
        <v>19</v>
      </c>
      <c r="AG1414" t="s">
        <v>8</v>
      </c>
      <c r="AH1414">
        <v>290</v>
      </c>
      <c r="AI1414" t="s">
        <v>9</v>
      </c>
      <c r="AJ1414">
        <v>0</v>
      </c>
      <c r="AK1414">
        <v>0</v>
      </c>
      <c r="AL1414" t="s">
        <v>10</v>
      </c>
      <c r="AM1414">
        <v>0</v>
      </c>
      <c r="AN1414">
        <v>0</v>
      </c>
      <c r="AO1414">
        <v>0</v>
      </c>
      <c r="AP1414" t="s">
        <v>11</v>
      </c>
      <c r="AQ1414">
        <v>0</v>
      </c>
      <c r="AR1414">
        <v>0</v>
      </c>
      <c r="AS1414" t="s">
        <v>12</v>
      </c>
      <c r="AT1414">
        <v>0</v>
      </c>
      <c r="AU1414">
        <v>0</v>
      </c>
      <c r="AV1414" t="s">
        <v>13</v>
      </c>
      <c r="AW1414">
        <v>0</v>
      </c>
      <c r="AX1414">
        <v>0</v>
      </c>
      <c r="AY1414" t="s">
        <v>14</v>
      </c>
      <c r="AZ1414">
        <v>0</v>
      </c>
      <c r="BA1414">
        <v>0</v>
      </c>
      <c r="BB1414" t="s">
        <v>15</v>
      </c>
      <c r="BC1414">
        <v>0</v>
      </c>
      <c r="BD1414" t="s">
        <v>16</v>
      </c>
      <c r="BE1414">
        <v>101</v>
      </c>
      <c r="BF1414">
        <v>10</v>
      </c>
      <c r="BG1414">
        <v>2</v>
      </c>
    </row>
    <row r="1415" spans="1:59" x14ac:dyDescent="0.25">
      <c r="A1415" t="s">
        <v>0</v>
      </c>
      <c r="B1415" t="s">
        <v>1</v>
      </c>
      <c r="C1415">
        <v>338216</v>
      </c>
      <c r="D1415" t="s">
        <v>2</v>
      </c>
      <c r="E1415">
        <v>101</v>
      </c>
      <c r="F1415">
        <v>167</v>
      </c>
      <c r="G1415">
        <v>-5</v>
      </c>
      <c r="H1415" t="s">
        <v>3</v>
      </c>
      <c r="I1415">
        <v>177</v>
      </c>
      <c r="J1415">
        <v>6</v>
      </c>
      <c r="K1415">
        <v>-13</v>
      </c>
      <c r="L1415" t="s">
        <v>4</v>
      </c>
      <c r="M1415">
        <v>-0.28520000000000001</v>
      </c>
      <c r="N1415">
        <v>-0.13669999999999999</v>
      </c>
      <c r="O1415">
        <v>0.95109999999999995</v>
      </c>
      <c r="P1415" t="s">
        <v>5</v>
      </c>
      <c r="Q1415">
        <v>1.4999999999999999E-2</v>
      </c>
      <c r="R1415">
        <v>-0.41120000000000001</v>
      </c>
      <c r="S1415">
        <v>2.5794999999999999</v>
      </c>
      <c r="T1415" t="s">
        <v>6</v>
      </c>
      <c r="U1415">
        <v>260519</v>
      </c>
      <c r="V1415">
        <v>84448</v>
      </c>
      <c r="W1415">
        <v>51.441577909999999</v>
      </c>
      <c r="X1415" t="s">
        <v>17</v>
      </c>
      <c r="Y1415">
        <v>0.26729000000000003</v>
      </c>
      <c r="Z1415" t="s">
        <v>18</v>
      </c>
      <c r="AA1415">
        <v>-10.7</v>
      </c>
      <c r="AB1415">
        <v>1</v>
      </c>
      <c r="AC1415">
        <v>7</v>
      </c>
      <c r="AD1415">
        <v>0.57999999999999996</v>
      </c>
      <c r="AE1415">
        <v>297.26</v>
      </c>
      <c r="AF1415" t="s">
        <v>19</v>
      </c>
      <c r="AG1415" t="s">
        <v>8</v>
      </c>
      <c r="AH1415">
        <v>290</v>
      </c>
      <c r="AI1415" t="s">
        <v>9</v>
      </c>
      <c r="AJ1415">
        <v>0</v>
      </c>
      <c r="AK1415">
        <v>0</v>
      </c>
      <c r="AL1415" t="s">
        <v>10</v>
      </c>
      <c r="AM1415">
        <v>0</v>
      </c>
      <c r="AN1415">
        <v>0</v>
      </c>
      <c r="AO1415">
        <v>0</v>
      </c>
      <c r="AP1415" t="s">
        <v>11</v>
      </c>
      <c r="AQ1415">
        <v>0</v>
      </c>
      <c r="AR1415">
        <v>0</v>
      </c>
      <c r="AS1415" t="s">
        <v>12</v>
      </c>
      <c r="AT1415">
        <v>0</v>
      </c>
      <c r="AU1415">
        <v>0</v>
      </c>
      <c r="AV1415" t="s">
        <v>13</v>
      </c>
      <c r="AW1415">
        <v>0</v>
      </c>
      <c r="AX1415">
        <v>0</v>
      </c>
      <c r="AY1415" t="s">
        <v>14</v>
      </c>
      <c r="AZ1415">
        <v>0</v>
      </c>
      <c r="BA1415">
        <v>0</v>
      </c>
      <c r="BB1415" t="s">
        <v>15</v>
      </c>
      <c r="BC1415">
        <v>0</v>
      </c>
      <c r="BD1415" t="s">
        <v>16</v>
      </c>
      <c r="BE1415">
        <v>101</v>
      </c>
      <c r="BF1415">
        <v>10</v>
      </c>
      <c r="BG1415">
        <v>2</v>
      </c>
    </row>
    <row r="1416" spans="1:59" x14ac:dyDescent="0.25">
      <c r="A1416" t="s">
        <v>0</v>
      </c>
      <c r="B1416" t="s">
        <v>1</v>
      </c>
      <c r="C1416">
        <v>338350</v>
      </c>
      <c r="D1416" t="s">
        <v>2</v>
      </c>
      <c r="E1416">
        <v>101</v>
      </c>
      <c r="F1416">
        <v>167</v>
      </c>
      <c r="G1416">
        <v>-5</v>
      </c>
      <c r="H1416" t="s">
        <v>3</v>
      </c>
      <c r="I1416">
        <v>177</v>
      </c>
      <c r="J1416">
        <v>6</v>
      </c>
      <c r="K1416">
        <v>-13</v>
      </c>
      <c r="L1416" t="s">
        <v>4</v>
      </c>
      <c r="M1416">
        <v>-0.31559999999999999</v>
      </c>
      <c r="N1416">
        <v>-0.14330000000000001</v>
      </c>
      <c r="O1416">
        <v>0.95509999999999995</v>
      </c>
      <c r="P1416" t="s">
        <v>5</v>
      </c>
      <c r="Q1416">
        <v>-1.2636000000000001</v>
      </c>
      <c r="R1416">
        <v>-0.83740000000000003</v>
      </c>
      <c r="S1416">
        <v>1.8468</v>
      </c>
      <c r="T1416" t="s">
        <v>6</v>
      </c>
      <c r="U1416">
        <v>260519</v>
      </c>
      <c r="V1416">
        <v>84448</v>
      </c>
      <c r="W1416">
        <v>51.441577909999999</v>
      </c>
      <c r="X1416" t="s">
        <v>17</v>
      </c>
      <c r="Y1416">
        <v>0.26729000000000003</v>
      </c>
      <c r="Z1416" t="s">
        <v>18</v>
      </c>
      <c r="AA1416">
        <v>-10.7</v>
      </c>
      <c r="AB1416">
        <v>1</v>
      </c>
      <c r="AC1416">
        <v>7</v>
      </c>
      <c r="AD1416">
        <v>0.57999999999999996</v>
      </c>
      <c r="AE1416">
        <v>297.26</v>
      </c>
      <c r="AF1416" t="s">
        <v>19</v>
      </c>
      <c r="AG1416" t="s">
        <v>8</v>
      </c>
      <c r="AH1416">
        <v>290</v>
      </c>
      <c r="AI1416" t="s">
        <v>9</v>
      </c>
      <c r="AJ1416">
        <v>0</v>
      </c>
      <c r="AK1416">
        <v>0</v>
      </c>
      <c r="AL1416" t="s">
        <v>10</v>
      </c>
      <c r="AM1416">
        <v>0</v>
      </c>
      <c r="AN1416">
        <v>0</v>
      </c>
      <c r="AO1416">
        <v>0</v>
      </c>
      <c r="AP1416" t="s">
        <v>11</v>
      </c>
      <c r="AQ1416">
        <v>0</v>
      </c>
      <c r="AR1416">
        <v>0</v>
      </c>
      <c r="AS1416" t="s">
        <v>12</v>
      </c>
      <c r="AT1416">
        <v>0</v>
      </c>
      <c r="AU1416">
        <v>0</v>
      </c>
      <c r="AV1416" t="s">
        <v>13</v>
      </c>
      <c r="AW1416">
        <v>0</v>
      </c>
      <c r="AX1416">
        <v>0</v>
      </c>
      <c r="AY1416" t="s">
        <v>14</v>
      </c>
      <c r="AZ1416">
        <v>0</v>
      </c>
      <c r="BA1416">
        <v>0</v>
      </c>
      <c r="BB1416" t="s">
        <v>15</v>
      </c>
      <c r="BC1416">
        <v>0</v>
      </c>
      <c r="BD1416" t="s">
        <v>16</v>
      </c>
      <c r="BE1416">
        <v>101</v>
      </c>
      <c r="BF1416">
        <v>10</v>
      </c>
      <c r="BG1416">
        <v>2</v>
      </c>
    </row>
    <row r="1417" spans="1:59" x14ac:dyDescent="0.25">
      <c r="A1417" t="s">
        <v>0</v>
      </c>
      <c r="B1417" t="s">
        <v>1</v>
      </c>
      <c r="C1417">
        <v>338488</v>
      </c>
      <c r="D1417" t="s">
        <v>2</v>
      </c>
      <c r="E1417">
        <v>101</v>
      </c>
      <c r="F1417">
        <v>167</v>
      </c>
      <c r="G1417">
        <v>-5</v>
      </c>
      <c r="H1417" t="s">
        <v>3</v>
      </c>
      <c r="I1417">
        <v>177</v>
      </c>
      <c r="J1417">
        <v>6</v>
      </c>
      <c r="K1417">
        <v>-14</v>
      </c>
      <c r="L1417" t="s">
        <v>4</v>
      </c>
      <c r="M1417">
        <v>-0.30769999999999997</v>
      </c>
      <c r="N1417">
        <v>-0.14449999999999999</v>
      </c>
      <c r="O1417">
        <v>0.9355</v>
      </c>
      <c r="P1417" t="s">
        <v>5</v>
      </c>
      <c r="Q1417">
        <v>-1.1888000000000001</v>
      </c>
      <c r="R1417">
        <v>-6.7299999999999999E-2</v>
      </c>
      <c r="S1417">
        <v>0.71030000000000004</v>
      </c>
      <c r="T1417" t="s">
        <v>6</v>
      </c>
      <c r="U1417">
        <v>260519</v>
      </c>
      <c r="V1417">
        <v>84448</v>
      </c>
      <c r="W1417">
        <v>51.441577909999999</v>
      </c>
      <c r="X1417" t="s">
        <v>17</v>
      </c>
      <c r="Y1417">
        <v>0.26729000000000003</v>
      </c>
      <c r="Z1417" t="s">
        <v>18</v>
      </c>
      <c r="AA1417">
        <v>-10.7</v>
      </c>
      <c r="AB1417">
        <v>1</v>
      </c>
      <c r="AC1417">
        <v>7</v>
      </c>
      <c r="AD1417">
        <v>0.57999999999999996</v>
      </c>
      <c r="AE1417">
        <v>297.26</v>
      </c>
      <c r="AF1417" t="s">
        <v>19</v>
      </c>
      <c r="AG1417" t="s">
        <v>8</v>
      </c>
      <c r="AH1417">
        <v>290</v>
      </c>
      <c r="AI1417" t="s">
        <v>9</v>
      </c>
      <c r="AJ1417">
        <v>0</v>
      </c>
      <c r="AK1417">
        <v>0</v>
      </c>
      <c r="AL1417" t="s">
        <v>10</v>
      </c>
      <c r="AM1417">
        <v>0</v>
      </c>
      <c r="AN1417">
        <v>0</v>
      </c>
      <c r="AO1417">
        <v>0</v>
      </c>
      <c r="AP1417" t="s">
        <v>11</v>
      </c>
      <c r="AQ1417">
        <v>0</v>
      </c>
      <c r="AR1417">
        <v>0</v>
      </c>
      <c r="AS1417" t="s">
        <v>12</v>
      </c>
      <c r="AT1417">
        <v>0</v>
      </c>
      <c r="AU1417">
        <v>0</v>
      </c>
      <c r="AV1417" t="s">
        <v>13</v>
      </c>
      <c r="AW1417">
        <v>0</v>
      </c>
      <c r="AX1417">
        <v>0</v>
      </c>
      <c r="AY1417" t="s">
        <v>14</v>
      </c>
      <c r="AZ1417">
        <v>0</v>
      </c>
      <c r="BA1417">
        <v>0</v>
      </c>
      <c r="BB1417" t="s">
        <v>15</v>
      </c>
      <c r="BC1417">
        <v>0</v>
      </c>
      <c r="BD1417" t="s">
        <v>16</v>
      </c>
      <c r="BE1417">
        <v>101</v>
      </c>
      <c r="BF1417">
        <v>10</v>
      </c>
      <c r="BG1417">
        <v>2</v>
      </c>
    </row>
    <row r="1418" spans="1:59" x14ac:dyDescent="0.25">
      <c r="A1418" t="s">
        <v>0</v>
      </c>
      <c r="B1418" t="s">
        <v>1</v>
      </c>
      <c r="C1418">
        <v>338624</v>
      </c>
      <c r="D1418" t="s">
        <v>2</v>
      </c>
      <c r="E1418">
        <v>101</v>
      </c>
      <c r="F1418">
        <v>167</v>
      </c>
      <c r="G1418">
        <v>-5</v>
      </c>
      <c r="H1418" t="s">
        <v>3</v>
      </c>
      <c r="I1418">
        <v>176</v>
      </c>
      <c r="J1418">
        <v>6</v>
      </c>
      <c r="K1418">
        <v>-14</v>
      </c>
      <c r="L1418" t="s">
        <v>4</v>
      </c>
      <c r="M1418">
        <v>-0.28160000000000002</v>
      </c>
      <c r="N1418">
        <v>-0.1371</v>
      </c>
      <c r="O1418">
        <v>0.92959999999999998</v>
      </c>
      <c r="P1418" t="s">
        <v>5</v>
      </c>
      <c r="Q1418">
        <v>1.4999999999999999E-2</v>
      </c>
      <c r="R1418">
        <v>1.2262</v>
      </c>
      <c r="S1418">
        <v>1.3683000000000001</v>
      </c>
      <c r="T1418" t="s">
        <v>6</v>
      </c>
      <c r="U1418">
        <v>260519</v>
      </c>
      <c r="V1418">
        <v>84449</v>
      </c>
      <c r="W1418">
        <v>51.441570280000001</v>
      </c>
      <c r="X1418" t="s">
        <v>17</v>
      </c>
      <c r="Y1418">
        <v>0.26728499</v>
      </c>
      <c r="Z1418" t="s">
        <v>18</v>
      </c>
      <c r="AA1418">
        <v>-10.4</v>
      </c>
      <c r="AB1418">
        <v>1</v>
      </c>
      <c r="AC1418">
        <v>7</v>
      </c>
      <c r="AD1418">
        <v>0.57999999999999996</v>
      </c>
      <c r="AE1418">
        <v>297.26</v>
      </c>
      <c r="AF1418" t="s">
        <v>19</v>
      </c>
      <c r="AG1418" t="s">
        <v>8</v>
      </c>
      <c r="AH1418">
        <v>290</v>
      </c>
      <c r="AI1418" t="s">
        <v>9</v>
      </c>
      <c r="AJ1418">
        <v>0</v>
      </c>
      <c r="AK1418">
        <v>0</v>
      </c>
      <c r="AL1418" t="s">
        <v>10</v>
      </c>
      <c r="AM1418">
        <v>0</v>
      </c>
      <c r="AN1418">
        <v>0</v>
      </c>
      <c r="AO1418">
        <v>0</v>
      </c>
      <c r="AP1418" t="s">
        <v>11</v>
      </c>
      <c r="AQ1418">
        <v>0</v>
      </c>
      <c r="AR1418">
        <v>0</v>
      </c>
      <c r="AS1418" t="s">
        <v>12</v>
      </c>
      <c r="AT1418">
        <v>0</v>
      </c>
      <c r="AU1418">
        <v>0</v>
      </c>
      <c r="AV1418" t="s">
        <v>13</v>
      </c>
      <c r="AW1418">
        <v>0</v>
      </c>
      <c r="AX1418">
        <v>0</v>
      </c>
      <c r="AY1418" t="s">
        <v>14</v>
      </c>
      <c r="AZ1418">
        <v>0</v>
      </c>
      <c r="BA1418">
        <v>0</v>
      </c>
      <c r="BB1418" t="s">
        <v>15</v>
      </c>
      <c r="BC1418">
        <v>0</v>
      </c>
      <c r="BD1418" t="s">
        <v>16</v>
      </c>
      <c r="BE1418">
        <v>101</v>
      </c>
      <c r="BF1418">
        <v>10</v>
      </c>
      <c r="BG1418">
        <v>2</v>
      </c>
    </row>
    <row r="1419" spans="1:59" x14ac:dyDescent="0.25">
      <c r="A1419" t="s">
        <v>0</v>
      </c>
      <c r="B1419" t="s">
        <v>1</v>
      </c>
      <c r="C1419">
        <v>338758</v>
      </c>
      <c r="D1419" t="s">
        <v>2</v>
      </c>
      <c r="E1419">
        <v>101</v>
      </c>
      <c r="F1419">
        <v>167</v>
      </c>
      <c r="G1419">
        <v>-5</v>
      </c>
      <c r="H1419" t="s">
        <v>3</v>
      </c>
      <c r="I1419">
        <v>176</v>
      </c>
      <c r="J1419">
        <v>6</v>
      </c>
      <c r="K1419">
        <v>-15</v>
      </c>
      <c r="L1419" t="s">
        <v>4</v>
      </c>
      <c r="M1419">
        <v>-0.35339999999999999</v>
      </c>
      <c r="N1419">
        <v>-0.1416</v>
      </c>
      <c r="O1419">
        <v>0.94840000000000002</v>
      </c>
      <c r="P1419" t="s">
        <v>5</v>
      </c>
      <c r="Q1419">
        <v>-8.9700000000000002E-2</v>
      </c>
      <c r="R1419">
        <v>1.0392999999999999</v>
      </c>
      <c r="S1419">
        <v>1.0842000000000001</v>
      </c>
      <c r="T1419" t="s">
        <v>6</v>
      </c>
      <c r="U1419">
        <v>260519</v>
      </c>
      <c r="V1419">
        <v>84449</v>
      </c>
      <c r="W1419">
        <v>51.441570280000001</v>
      </c>
      <c r="X1419" t="s">
        <v>17</v>
      </c>
      <c r="Y1419">
        <v>0.26728499</v>
      </c>
      <c r="Z1419" t="s">
        <v>18</v>
      </c>
      <c r="AA1419">
        <v>-10.4</v>
      </c>
      <c r="AB1419">
        <v>1</v>
      </c>
      <c r="AC1419">
        <v>7</v>
      </c>
      <c r="AD1419">
        <v>0.47</v>
      </c>
      <c r="AE1419">
        <v>295.77</v>
      </c>
      <c r="AF1419" t="s">
        <v>19</v>
      </c>
      <c r="AG1419" t="s">
        <v>8</v>
      </c>
      <c r="AH1419">
        <v>290</v>
      </c>
      <c r="AI1419" t="s">
        <v>9</v>
      </c>
      <c r="AJ1419">
        <v>0</v>
      </c>
      <c r="AK1419">
        <v>0</v>
      </c>
      <c r="AL1419" t="s">
        <v>10</v>
      </c>
      <c r="AM1419">
        <v>0</v>
      </c>
      <c r="AN1419">
        <v>0</v>
      </c>
      <c r="AO1419">
        <v>0</v>
      </c>
      <c r="AP1419" t="s">
        <v>11</v>
      </c>
      <c r="AQ1419">
        <v>0</v>
      </c>
      <c r="AR1419">
        <v>0</v>
      </c>
      <c r="AS1419" t="s">
        <v>12</v>
      </c>
      <c r="AT1419">
        <v>0</v>
      </c>
      <c r="AU1419">
        <v>0</v>
      </c>
      <c r="AV1419" t="s">
        <v>13</v>
      </c>
      <c r="AW1419">
        <v>0</v>
      </c>
      <c r="AX1419">
        <v>0</v>
      </c>
      <c r="AY1419" t="s">
        <v>14</v>
      </c>
      <c r="AZ1419">
        <v>0</v>
      </c>
      <c r="BA1419">
        <v>0</v>
      </c>
      <c r="BB1419" t="s">
        <v>15</v>
      </c>
      <c r="BC1419">
        <v>0</v>
      </c>
      <c r="BD1419" t="s">
        <v>16</v>
      </c>
      <c r="BE1419">
        <v>101</v>
      </c>
      <c r="BF1419">
        <v>10</v>
      </c>
      <c r="BG1419">
        <v>2</v>
      </c>
    </row>
    <row r="1420" spans="1:59" x14ac:dyDescent="0.25">
      <c r="A1420" t="s">
        <v>0</v>
      </c>
      <c r="B1420" t="s">
        <v>1</v>
      </c>
      <c r="C1420">
        <v>338896</v>
      </c>
      <c r="D1420" t="s">
        <v>2</v>
      </c>
      <c r="E1420">
        <v>101</v>
      </c>
      <c r="F1420">
        <v>167</v>
      </c>
      <c r="G1420">
        <v>-5</v>
      </c>
      <c r="H1420" t="s">
        <v>3</v>
      </c>
      <c r="I1420">
        <v>176</v>
      </c>
      <c r="J1420">
        <v>6</v>
      </c>
      <c r="K1420">
        <v>-16</v>
      </c>
      <c r="L1420" t="s">
        <v>4</v>
      </c>
      <c r="M1420">
        <v>-0.32169999999999999</v>
      </c>
      <c r="N1420">
        <v>-0.14560000000000001</v>
      </c>
      <c r="O1420">
        <v>0.93410000000000004</v>
      </c>
      <c r="P1420" t="s">
        <v>5</v>
      </c>
      <c r="Q1420">
        <v>-2.2879</v>
      </c>
      <c r="R1420">
        <v>0.65049999999999997</v>
      </c>
      <c r="S1420">
        <v>5.2299999999999999E-2</v>
      </c>
      <c r="T1420" t="s">
        <v>6</v>
      </c>
      <c r="U1420">
        <v>260519</v>
      </c>
      <c r="V1420">
        <v>84449</v>
      </c>
      <c r="W1420">
        <v>51.441570280000001</v>
      </c>
      <c r="X1420" t="s">
        <v>17</v>
      </c>
      <c r="Y1420">
        <v>0.26728499</v>
      </c>
      <c r="Z1420" t="s">
        <v>18</v>
      </c>
      <c r="AA1420">
        <v>-10.4</v>
      </c>
      <c r="AB1420">
        <v>1</v>
      </c>
      <c r="AC1420">
        <v>7</v>
      </c>
      <c r="AD1420">
        <v>0.47</v>
      </c>
      <c r="AE1420">
        <v>295.77</v>
      </c>
      <c r="AF1420" t="s">
        <v>19</v>
      </c>
      <c r="AG1420" t="s">
        <v>8</v>
      </c>
      <c r="AH1420">
        <v>290</v>
      </c>
      <c r="AI1420" t="s">
        <v>9</v>
      </c>
      <c r="AJ1420">
        <v>0</v>
      </c>
      <c r="AK1420">
        <v>0</v>
      </c>
      <c r="AL1420" t="s">
        <v>10</v>
      </c>
      <c r="AM1420">
        <v>0</v>
      </c>
      <c r="AN1420">
        <v>0</v>
      </c>
      <c r="AO1420">
        <v>0</v>
      </c>
      <c r="AP1420" t="s">
        <v>11</v>
      </c>
      <c r="AQ1420">
        <v>0</v>
      </c>
      <c r="AR1420">
        <v>0</v>
      </c>
      <c r="AS1420" t="s">
        <v>12</v>
      </c>
      <c r="AT1420">
        <v>0</v>
      </c>
      <c r="AU1420">
        <v>0</v>
      </c>
      <c r="AV1420" t="s">
        <v>13</v>
      </c>
      <c r="AW1420">
        <v>0</v>
      </c>
      <c r="AX1420">
        <v>0</v>
      </c>
      <c r="AY1420" t="s">
        <v>14</v>
      </c>
      <c r="AZ1420">
        <v>0</v>
      </c>
      <c r="BA1420">
        <v>0</v>
      </c>
      <c r="BB1420" t="s">
        <v>15</v>
      </c>
      <c r="BC1420">
        <v>0</v>
      </c>
      <c r="BD1420" t="s">
        <v>16</v>
      </c>
      <c r="BE1420">
        <v>101</v>
      </c>
      <c r="BF1420">
        <v>10</v>
      </c>
      <c r="BG1420">
        <v>2</v>
      </c>
    </row>
    <row r="1421" spans="1:59" x14ac:dyDescent="0.25">
      <c r="A1421" t="s">
        <v>0</v>
      </c>
      <c r="B1421" t="s">
        <v>1</v>
      </c>
      <c r="C1421">
        <v>339032</v>
      </c>
      <c r="D1421" t="s">
        <v>2</v>
      </c>
      <c r="E1421">
        <v>101</v>
      </c>
      <c r="F1421">
        <v>167</v>
      </c>
      <c r="G1421">
        <v>-5</v>
      </c>
      <c r="H1421" t="s">
        <v>3</v>
      </c>
      <c r="I1421">
        <v>175</v>
      </c>
      <c r="J1421">
        <v>6</v>
      </c>
      <c r="K1421">
        <v>-16</v>
      </c>
      <c r="L1421" t="s">
        <v>4</v>
      </c>
      <c r="M1421">
        <v>-0.33550000000000002</v>
      </c>
      <c r="N1421">
        <v>-0.1439</v>
      </c>
      <c r="O1421">
        <v>0.91649999999999998</v>
      </c>
      <c r="P1421" t="s">
        <v>5</v>
      </c>
      <c r="Q1421">
        <v>0.26169999999999999</v>
      </c>
      <c r="R1421">
        <v>-1.129</v>
      </c>
      <c r="S1421">
        <v>1.2786</v>
      </c>
      <c r="T1421" t="s">
        <v>6</v>
      </c>
      <c r="U1421">
        <v>260519</v>
      </c>
      <c r="V1421">
        <v>84449</v>
      </c>
      <c r="W1421">
        <v>51.441570280000001</v>
      </c>
      <c r="X1421" t="s">
        <v>17</v>
      </c>
      <c r="Y1421">
        <v>0.26728499</v>
      </c>
      <c r="Z1421" t="s">
        <v>18</v>
      </c>
      <c r="AA1421">
        <v>-10.4</v>
      </c>
      <c r="AB1421">
        <v>1</v>
      </c>
      <c r="AC1421">
        <v>7</v>
      </c>
      <c r="AD1421">
        <v>0.47</v>
      </c>
      <c r="AE1421">
        <v>295.77</v>
      </c>
      <c r="AF1421" t="s">
        <v>19</v>
      </c>
      <c r="AG1421" t="s">
        <v>8</v>
      </c>
      <c r="AH1421">
        <v>290</v>
      </c>
      <c r="AI1421" t="s">
        <v>9</v>
      </c>
      <c r="AJ1421">
        <v>0</v>
      </c>
      <c r="AK1421">
        <v>0</v>
      </c>
      <c r="AL1421" t="s">
        <v>10</v>
      </c>
      <c r="AM1421">
        <v>0</v>
      </c>
      <c r="AN1421">
        <v>0</v>
      </c>
      <c r="AO1421">
        <v>0</v>
      </c>
      <c r="AP1421" t="s">
        <v>11</v>
      </c>
      <c r="AQ1421">
        <v>0</v>
      </c>
      <c r="AR1421">
        <v>0</v>
      </c>
      <c r="AS1421" t="s">
        <v>12</v>
      </c>
      <c r="AT1421">
        <v>0</v>
      </c>
      <c r="AU1421">
        <v>0</v>
      </c>
      <c r="AV1421" t="s">
        <v>13</v>
      </c>
      <c r="AW1421">
        <v>0</v>
      </c>
      <c r="AX1421">
        <v>0</v>
      </c>
      <c r="AY1421" t="s">
        <v>14</v>
      </c>
      <c r="AZ1421">
        <v>0</v>
      </c>
      <c r="BA1421">
        <v>0</v>
      </c>
      <c r="BB1421" t="s">
        <v>15</v>
      </c>
      <c r="BC1421">
        <v>0</v>
      </c>
      <c r="BD1421" t="s">
        <v>16</v>
      </c>
      <c r="BE1421">
        <v>101</v>
      </c>
      <c r="BF1421">
        <v>10</v>
      </c>
      <c r="BG1421">
        <v>2</v>
      </c>
    </row>
    <row r="1422" spans="1:59" x14ac:dyDescent="0.25">
      <c r="A1422" t="s">
        <v>0</v>
      </c>
      <c r="B1422" t="s">
        <v>1</v>
      </c>
      <c r="C1422">
        <v>339167</v>
      </c>
      <c r="D1422" t="s">
        <v>2</v>
      </c>
      <c r="E1422">
        <v>101</v>
      </c>
      <c r="F1422">
        <v>167</v>
      </c>
      <c r="G1422">
        <v>-5</v>
      </c>
      <c r="H1422" t="s">
        <v>3</v>
      </c>
      <c r="I1422">
        <v>175</v>
      </c>
      <c r="J1422">
        <v>6</v>
      </c>
      <c r="K1422">
        <v>-16</v>
      </c>
      <c r="L1422" t="s">
        <v>4</v>
      </c>
      <c r="M1422">
        <v>-0.34239999999999998</v>
      </c>
      <c r="N1422">
        <v>-0.14330000000000001</v>
      </c>
      <c r="O1422">
        <v>0.94540000000000002</v>
      </c>
      <c r="P1422" t="s">
        <v>5</v>
      </c>
      <c r="Q1422">
        <v>9.7199999999999995E-2</v>
      </c>
      <c r="R1422">
        <v>-1.7272000000000001</v>
      </c>
      <c r="S1422">
        <v>0.71779999999999999</v>
      </c>
      <c r="T1422" t="s">
        <v>6</v>
      </c>
      <c r="U1422">
        <v>260519</v>
      </c>
      <c r="V1422">
        <v>84449</v>
      </c>
      <c r="W1422">
        <v>51.441570280000001</v>
      </c>
      <c r="X1422" t="s">
        <v>17</v>
      </c>
      <c r="Y1422">
        <v>0.26728499</v>
      </c>
      <c r="Z1422" t="s">
        <v>18</v>
      </c>
      <c r="AA1422">
        <v>-10.4</v>
      </c>
      <c r="AB1422">
        <v>1</v>
      </c>
      <c r="AC1422">
        <v>7</v>
      </c>
      <c r="AD1422">
        <v>0.47</v>
      </c>
      <c r="AE1422">
        <v>295.77</v>
      </c>
      <c r="AF1422" t="s">
        <v>19</v>
      </c>
      <c r="AG1422" t="s">
        <v>8</v>
      </c>
      <c r="AH1422">
        <v>290</v>
      </c>
      <c r="AI1422" t="s">
        <v>9</v>
      </c>
      <c r="AJ1422">
        <v>0</v>
      </c>
      <c r="AK1422">
        <v>0</v>
      </c>
      <c r="AL1422" t="s">
        <v>10</v>
      </c>
      <c r="AM1422">
        <v>0</v>
      </c>
      <c r="AN1422">
        <v>0</v>
      </c>
      <c r="AO1422">
        <v>0</v>
      </c>
      <c r="AP1422" t="s">
        <v>11</v>
      </c>
      <c r="AQ1422">
        <v>0</v>
      </c>
      <c r="AR1422">
        <v>0</v>
      </c>
      <c r="AS1422" t="s">
        <v>12</v>
      </c>
      <c r="AT1422">
        <v>0</v>
      </c>
      <c r="AU1422">
        <v>0</v>
      </c>
      <c r="AV1422" t="s">
        <v>13</v>
      </c>
      <c r="AW1422">
        <v>0</v>
      </c>
      <c r="AX1422">
        <v>0</v>
      </c>
      <c r="AY1422" t="s">
        <v>14</v>
      </c>
      <c r="AZ1422">
        <v>0</v>
      </c>
      <c r="BA1422">
        <v>0</v>
      </c>
      <c r="BB1422" t="s">
        <v>15</v>
      </c>
      <c r="BC1422">
        <v>0</v>
      </c>
      <c r="BD1422" t="s">
        <v>16</v>
      </c>
      <c r="BE1422">
        <v>101</v>
      </c>
      <c r="BF1422">
        <v>10</v>
      </c>
      <c r="BG1422">
        <v>2</v>
      </c>
    </row>
    <row r="1423" spans="1:59" x14ac:dyDescent="0.25">
      <c r="A1423" t="s">
        <v>0</v>
      </c>
      <c r="B1423" t="s">
        <v>1</v>
      </c>
      <c r="C1423">
        <v>339302</v>
      </c>
      <c r="D1423" t="s">
        <v>2</v>
      </c>
      <c r="E1423">
        <v>101</v>
      </c>
      <c r="F1423">
        <v>167</v>
      </c>
      <c r="G1423">
        <v>-5</v>
      </c>
      <c r="H1423" t="s">
        <v>3</v>
      </c>
      <c r="I1423">
        <v>174</v>
      </c>
      <c r="J1423">
        <v>6</v>
      </c>
      <c r="K1423">
        <v>-15</v>
      </c>
      <c r="L1423" t="s">
        <v>4</v>
      </c>
      <c r="M1423">
        <v>-0.33660000000000001</v>
      </c>
      <c r="N1423">
        <v>-0.13719999999999999</v>
      </c>
      <c r="O1423">
        <v>0.95699999999999996</v>
      </c>
      <c r="P1423" t="s">
        <v>5</v>
      </c>
      <c r="Q1423">
        <v>-0.4486</v>
      </c>
      <c r="R1423">
        <v>-2.9908000000000001</v>
      </c>
      <c r="S1423">
        <v>0.23930000000000001</v>
      </c>
      <c r="T1423" t="s">
        <v>6</v>
      </c>
      <c r="U1423">
        <v>260519</v>
      </c>
      <c r="V1423">
        <v>84449</v>
      </c>
      <c r="W1423">
        <v>51.441570280000001</v>
      </c>
      <c r="X1423" t="s">
        <v>17</v>
      </c>
      <c r="Y1423">
        <v>0.26728499</v>
      </c>
      <c r="Z1423" t="s">
        <v>18</v>
      </c>
      <c r="AA1423">
        <v>-10.4</v>
      </c>
      <c r="AB1423">
        <v>1</v>
      </c>
      <c r="AC1423">
        <v>7</v>
      </c>
      <c r="AD1423">
        <v>0.47</v>
      </c>
      <c r="AE1423">
        <v>295.77</v>
      </c>
      <c r="AF1423" t="s">
        <v>19</v>
      </c>
      <c r="AG1423" t="s">
        <v>8</v>
      </c>
      <c r="AH1423">
        <v>290</v>
      </c>
      <c r="AI1423" t="s">
        <v>9</v>
      </c>
      <c r="AJ1423">
        <v>0</v>
      </c>
      <c r="AK1423">
        <v>0</v>
      </c>
      <c r="AL1423" t="s">
        <v>10</v>
      </c>
      <c r="AM1423">
        <v>0</v>
      </c>
      <c r="AN1423">
        <v>0</v>
      </c>
      <c r="AO1423">
        <v>0</v>
      </c>
      <c r="AP1423" t="s">
        <v>11</v>
      </c>
      <c r="AQ1423">
        <v>0</v>
      </c>
      <c r="AR1423">
        <v>0</v>
      </c>
      <c r="AS1423" t="s">
        <v>12</v>
      </c>
      <c r="AT1423">
        <v>0</v>
      </c>
      <c r="AU1423">
        <v>0</v>
      </c>
      <c r="AV1423" t="s">
        <v>13</v>
      </c>
      <c r="AW1423">
        <v>0</v>
      </c>
      <c r="AX1423">
        <v>0</v>
      </c>
      <c r="AY1423" t="s">
        <v>14</v>
      </c>
      <c r="AZ1423">
        <v>0</v>
      </c>
      <c r="BA1423">
        <v>0</v>
      </c>
      <c r="BB1423" t="s">
        <v>15</v>
      </c>
      <c r="BC1423">
        <v>0</v>
      </c>
      <c r="BD1423" t="s">
        <v>16</v>
      </c>
      <c r="BE1423">
        <v>101</v>
      </c>
      <c r="BF1423">
        <v>10</v>
      </c>
      <c r="BG1423">
        <v>2</v>
      </c>
    </row>
    <row r="1424" spans="1:59" x14ac:dyDescent="0.25">
      <c r="A1424" t="s">
        <v>0</v>
      </c>
      <c r="B1424" t="s">
        <v>1</v>
      </c>
      <c r="C1424">
        <v>339440</v>
      </c>
      <c r="D1424" t="s">
        <v>2</v>
      </c>
      <c r="E1424">
        <v>101</v>
      </c>
      <c r="F1424">
        <v>167</v>
      </c>
      <c r="G1424">
        <v>-5</v>
      </c>
      <c r="H1424" t="s">
        <v>3</v>
      </c>
      <c r="I1424">
        <v>174</v>
      </c>
      <c r="J1424">
        <v>6</v>
      </c>
      <c r="K1424">
        <v>-15</v>
      </c>
      <c r="L1424" t="s">
        <v>4</v>
      </c>
      <c r="M1424">
        <v>-0.30449999999999999</v>
      </c>
      <c r="N1424">
        <v>-0.14219999999999999</v>
      </c>
      <c r="O1424">
        <v>0.94720000000000004</v>
      </c>
      <c r="P1424" t="s">
        <v>5</v>
      </c>
      <c r="Q1424">
        <v>-1.5851</v>
      </c>
      <c r="R1424">
        <v>-3.6486999999999998</v>
      </c>
      <c r="S1424">
        <v>-0.26169999999999999</v>
      </c>
      <c r="T1424" t="s">
        <v>6</v>
      </c>
      <c r="U1424">
        <v>260519</v>
      </c>
      <c r="V1424">
        <v>84449</v>
      </c>
      <c r="W1424">
        <v>51.441570280000001</v>
      </c>
      <c r="X1424" t="s">
        <v>17</v>
      </c>
      <c r="Y1424">
        <v>0.26728499</v>
      </c>
      <c r="Z1424" t="s">
        <v>18</v>
      </c>
      <c r="AA1424">
        <v>-10.4</v>
      </c>
      <c r="AB1424">
        <v>1</v>
      </c>
      <c r="AC1424">
        <v>7</v>
      </c>
      <c r="AD1424">
        <v>0.47</v>
      </c>
      <c r="AE1424">
        <v>295.77</v>
      </c>
      <c r="AF1424" t="s">
        <v>19</v>
      </c>
      <c r="AG1424" t="s">
        <v>8</v>
      </c>
      <c r="AH1424">
        <v>290</v>
      </c>
      <c r="AI1424" t="s">
        <v>9</v>
      </c>
      <c r="AJ1424">
        <v>0</v>
      </c>
      <c r="AK1424">
        <v>0</v>
      </c>
      <c r="AL1424" t="s">
        <v>10</v>
      </c>
      <c r="AM1424">
        <v>0</v>
      </c>
      <c r="AN1424">
        <v>0</v>
      </c>
      <c r="AO1424">
        <v>0</v>
      </c>
      <c r="AP1424" t="s">
        <v>11</v>
      </c>
      <c r="AQ1424">
        <v>0</v>
      </c>
      <c r="AR1424">
        <v>0</v>
      </c>
      <c r="AS1424" t="s">
        <v>12</v>
      </c>
      <c r="AT1424">
        <v>0</v>
      </c>
      <c r="AU1424">
        <v>0</v>
      </c>
      <c r="AV1424" t="s">
        <v>13</v>
      </c>
      <c r="AW1424">
        <v>0</v>
      </c>
      <c r="AX1424">
        <v>0</v>
      </c>
      <c r="AY1424" t="s">
        <v>14</v>
      </c>
      <c r="AZ1424">
        <v>0</v>
      </c>
      <c r="BA1424">
        <v>0</v>
      </c>
      <c r="BB1424" t="s">
        <v>15</v>
      </c>
      <c r="BC1424">
        <v>0</v>
      </c>
      <c r="BD1424" t="s">
        <v>16</v>
      </c>
      <c r="BE1424">
        <v>101</v>
      </c>
      <c r="BF1424">
        <v>10</v>
      </c>
      <c r="BG1424">
        <v>2</v>
      </c>
    </row>
    <row r="1425" spans="1:59" x14ac:dyDescent="0.25">
      <c r="A1425" t="s">
        <v>0</v>
      </c>
      <c r="B1425" t="s">
        <v>1</v>
      </c>
      <c r="C1425">
        <v>339575</v>
      </c>
      <c r="D1425" t="s">
        <v>2</v>
      </c>
      <c r="E1425">
        <v>101</v>
      </c>
      <c r="F1425">
        <v>167</v>
      </c>
      <c r="G1425">
        <v>-5</v>
      </c>
      <c r="H1425" t="s">
        <v>3</v>
      </c>
      <c r="I1425">
        <v>172</v>
      </c>
      <c r="J1425">
        <v>6</v>
      </c>
      <c r="K1425">
        <v>-13</v>
      </c>
      <c r="L1425" t="s">
        <v>4</v>
      </c>
      <c r="M1425">
        <v>-0.3044</v>
      </c>
      <c r="N1425">
        <v>-0.1391</v>
      </c>
      <c r="O1425">
        <v>0.92779999999999996</v>
      </c>
      <c r="P1425" t="s">
        <v>5</v>
      </c>
      <c r="Q1425">
        <v>-0.72529999999999994</v>
      </c>
      <c r="R1425">
        <v>-2.3403</v>
      </c>
      <c r="S1425">
        <v>1.6225000000000001</v>
      </c>
      <c r="T1425" t="s">
        <v>6</v>
      </c>
      <c r="U1425">
        <v>260519</v>
      </c>
      <c r="V1425">
        <v>84450</v>
      </c>
      <c r="W1425">
        <v>51.441570280000001</v>
      </c>
      <c r="X1425" t="s">
        <v>17</v>
      </c>
      <c r="Y1425">
        <v>0.26728334999999998</v>
      </c>
      <c r="Z1425" t="s">
        <v>18</v>
      </c>
      <c r="AA1425">
        <v>-10.199999999999999</v>
      </c>
      <c r="AB1425">
        <v>1</v>
      </c>
      <c r="AC1425">
        <v>7</v>
      </c>
      <c r="AD1425">
        <v>0.47</v>
      </c>
      <c r="AE1425">
        <v>295.77</v>
      </c>
      <c r="AF1425" t="s">
        <v>19</v>
      </c>
      <c r="AG1425" t="s">
        <v>8</v>
      </c>
      <c r="AH1425">
        <v>290</v>
      </c>
      <c r="AI1425" t="s">
        <v>9</v>
      </c>
      <c r="AJ1425">
        <v>0</v>
      </c>
      <c r="AK1425">
        <v>0</v>
      </c>
      <c r="AL1425" t="s">
        <v>10</v>
      </c>
      <c r="AM1425">
        <v>0</v>
      </c>
      <c r="AN1425">
        <v>0</v>
      </c>
      <c r="AO1425">
        <v>0</v>
      </c>
      <c r="AP1425" t="s">
        <v>11</v>
      </c>
      <c r="AQ1425">
        <v>0</v>
      </c>
      <c r="AR1425">
        <v>0</v>
      </c>
      <c r="AS1425" t="s">
        <v>12</v>
      </c>
      <c r="AT1425">
        <v>0</v>
      </c>
      <c r="AU1425">
        <v>0</v>
      </c>
      <c r="AV1425" t="s">
        <v>13</v>
      </c>
      <c r="AW1425">
        <v>0</v>
      </c>
      <c r="AX1425">
        <v>0</v>
      </c>
      <c r="AY1425" t="s">
        <v>14</v>
      </c>
      <c r="AZ1425">
        <v>0</v>
      </c>
      <c r="BA1425">
        <v>0</v>
      </c>
      <c r="BB1425" t="s">
        <v>15</v>
      </c>
      <c r="BC1425">
        <v>0</v>
      </c>
      <c r="BD1425" t="s">
        <v>16</v>
      </c>
      <c r="BE1425">
        <v>101</v>
      </c>
      <c r="BF1425">
        <v>10</v>
      </c>
      <c r="BG1425">
        <v>2</v>
      </c>
    </row>
    <row r="1426" spans="1:59" x14ac:dyDescent="0.25">
      <c r="A1426" t="s">
        <v>0</v>
      </c>
      <c r="B1426" t="s">
        <v>1</v>
      </c>
      <c r="C1426">
        <v>339710</v>
      </c>
      <c r="D1426" t="s">
        <v>2</v>
      </c>
      <c r="E1426">
        <v>101</v>
      </c>
      <c r="F1426">
        <v>167</v>
      </c>
      <c r="G1426">
        <v>-5</v>
      </c>
      <c r="H1426" t="s">
        <v>3</v>
      </c>
      <c r="I1426">
        <v>173</v>
      </c>
      <c r="J1426">
        <v>6</v>
      </c>
      <c r="K1426">
        <v>-14</v>
      </c>
      <c r="L1426" t="s">
        <v>4</v>
      </c>
      <c r="M1426">
        <v>-0.32579999999999998</v>
      </c>
      <c r="N1426">
        <v>-0.14230000000000001</v>
      </c>
      <c r="O1426">
        <v>0.94679999999999997</v>
      </c>
      <c r="P1426" t="s">
        <v>5</v>
      </c>
      <c r="Q1426">
        <v>-0.90469999999999995</v>
      </c>
      <c r="R1426">
        <v>-0.84489999999999998</v>
      </c>
      <c r="S1426">
        <v>0.28410000000000002</v>
      </c>
      <c r="T1426" t="s">
        <v>6</v>
      </c>
      <c r="U1426">
        <v>260519</v>
      </c>
      <c r="V1426">
        <v>84450</v>
      </c>
      <c r="W1426">
        <v>51.441570280000001</v>
      </c>
      <c r="X1426" t="s">
        <v>17</v>
      </c>
      <c r="Y1426">
        <v>0.26728334999999998</v>
      </c>
      <c r="Z1426" t="s">
        <v>18</v>
      </c>
      <c r="AA1426">
        <v>-10.199999999999999</v>
      </c>
      <c r="AB1426">
        <v>1</v>
      </c>
      <c r="AC1426">
        <v>7</v>
      </c>
      <c r="AD1426">
        <v>0.42</v>
      </c>
      <c r="AE1426">
        <v>298.02</v>
      </c>
      <c r="AF1426" t="s">
        <v>19</v>
      </c>
      <c r="AG1426" t="s">
        <v>8</v>
      </c>
      <c r="AH1426">
        <v>290</v>
      </c>
      <c r="AI1426" t="s">
        <v>9</v>
      </c>
      <c r="AJ1426">
        <v>0</v>
      </c>
      <c r="AK1426">
        <v>0</v>
      </c>
      <c r="AL1426" t="s">
        <v>10</v>
      </c>
      <c r="AM1426">
        <v>0</v>
      </c>
      <c r="AN1426">
        <v>0</v>
      </c>
      <c r="AO1426">
        <v>0</v>
      </c>
      <c r="AP1426" t="s">
        <v>11</v>
      </c>
      <c r="AQ1426">
        <v>0</v>
      </c>
      <c r="AR1426">
        <v>0</v>
      </c>
      <c r="AS1426" t="s">
        <v>12</v>
      </c>
      <c r="AT1426">
        <v>0</v>
      </c>
      <c r="AU1426">
        <v>0</v>
      </c>
      <c r="AV1426" t="s">
        <v>13</v>
      </c>
      <c r="AW1426">
        <v>0</v>
      </c>
      <c r="AX1426">
        <v>0</v>
      </c>
      <c r="AY1426" t="s">
        <v>14</v>
      </c>
      <c r="AZ1426">
        <v>0</v>
      </c>
      <c r="BA1426">
        <v>0</v>
      </c>
      <c r="BB1426" t="s">
        <v>15</v>
      </c>
      <c r="BC1426">
        <v>0</v>
      </c>
      <c r="BD1426" t="s">
        <v>16</v>
      </c>
      <c r="BE1426">
        <v>101</v>
      </c>
      <c r="BF1426">
        <v>10</v>
      </c>
      <c r="BG1426">
        <v>2</v>
      </c>
    </row>
    <row r="1427" spans="1:59" x14ac:dyDescent="0.25">
      <c r="A1427" t="s">
        <v>0</v>
      </c>
      <c r="B1427" t="s">
        <v>1</v>
      </c>
      <c r="C1427">
        <v>339848</v>
      </c>
      <c r="D1427" t="s">
        <v>2</v>
      </c>
      <c r="E1427">
        <v>101</v>
      </c>
      <c r="F1427">
        <v>167</v>
      </c>
      <c r="G1427">
        <v>-5</v>
      </c>
      <c r="H1427" t="s">
        <v>3</v>
      </c>
      <c r="I1427">
        <v>172</v>
      </c>
      <c r="J1427">
        <v>6</v>
      </c>
      <c r="K1427">
        <v>-14</v>
      </c>
      <c r="L1427" t="s">
        <v>4</v>
      </c>
      <c r="M1427">
        <v>-0.28539999999999999</v>
      </c>
      <c r="N1427">
        <v>-0.13869999999999999</v>
      </c>
      <c r="O1427">
        <v>0.91149999999999998</v>
      </c>
      <c r="P1427" t="s">
        <v>5</v>
      </c>
      <c r="Q1427">
        <v>0.71779999999999999</v>
      </c>
      <c r="R1427">
        <v>0.5907</v>
      </c>
      <c r="S1427">
        <v>1.8543000000000001</v>
      </c>
      <c r="T1427" t="s">
        <v>6</v>
      </c>
      <c r="U1427">
        <v>260519</v>
      </c>
      <c r="V1427">
        <v>84450</v>
      </c>
      <c r="W1427">
        <v>51.441570280000001</v>
      </c>
      <c r="X1427" t="s">
        <v>17</v>
      </c>
      <c r="Y1427">
        <v>0.26728334999999998</v>
      </c>
      <c r="Z1427" t="s">
        <v>18</v>
      </c>
      <c r="AA1427">
        <v>-10.199999999999999</v>
      </c>
      <c r="AB1427">
        <v>1</v>
      </c>
      <c r="AC1427">
        <v>7</v>
      </c>
      <c r="AD1427">
        <v>0.42</v>
      </c>
      <c r="AE1427">
        <v>298.02</v>
      </c>
      <c r="AF1427" t="s">
        <v>19</v>
      </c>
      <c r="AG1427" t="s">
        <v>8</v>
      </c>
      <c r="AH1427">
        <v>290</v>
      </c>
      <c r="AI1427" t="s">
        <v>9</v>
      </c>
      <c r="AJ1427">
        <v>0</v>
      </c>
      <c r="AK1427">
        <v>0</v>
      </c>
      <c r="AL1427" t="s">
        <v>10</v>
      </c>
      <c r="AM1427">
        <v>0</v>
      </c>
      <c r="AN1427">
        <v>0</v>
      </c>
      <c r="AO1427">
        <v>0</v>
      </c>
      <c r="AP1427" t="s">
        <v>11</v>
      </c>
      <c r="AQ1427">
        <v>0</v>
      </c>
      <c r="AR1427">
        <v>0</v>
      </c>
      <c r="AS1427" t="s">
        <v>12</v>
      </c>
      <c r="AT1427">
        <v>0</v>
      </c>
      <c r="AU1427">
        <v>0</v>
      </c>
      <c r="AV1427" t="s">
        <v>13</v>
      </c>
      <c r="AW1427">
        <v>0</v>
      </c>
      <c r="AX1427">
        <v>0</v>
      </c>
      <c r="AY1427" t="s">
        <v>14</v>
      </c>
      <c r="AZ1427">
        <v>0</v>
      </c>
      <c r="BA1427">
        <v>0</v>
      </c>
      <c r="BB1427" t="s">
        <v>15</v>
      </c>
      <c r="BC1427">
        <v>0</v>
      </c>
      <c r="BD1427" t="s">
        <v>16</v>
      </c>
      <c r="BE1427">
        <v>101</v>
      </c>
      <c r="BF1427">
        <v>10</v>
      </c>
      <c r="BG1427">
        <v>2</v>
      </c>
    </row>
    <row r="1428" spans="1:59" x14ac:dyDescent="0.25">
      <c r="A1428" t="s">
        <v>0</v>
      </c>
      <c r="B1428" t="s">
        <v>1</v>
      </c>
      <c r="C1428">
        <v>339984</v>
      </c>
      <c r="D1428" t="s">
        <v>2</v>
      </c>
      <c r="E1428">
        <v>101</v>
      </c>
      <c r="F1428">
        <v>167</v>
      </c>
      <c r="G1428">
        <v>-5</v>
      </c>
      <c r="H1428" t="s">
        <v>3</v>
      </c>
      <c r="I1428">
        <v>173</v>
      </c>
      <c r="J1428">
        <v>6</v>
      </c>
      <c r="K1428">
        <v>-15</v>
      </c>
      <c r="L1428" t="s">
        <v>4</v>
      </c>
      <c r="M1428">
        <v>-0.33639999999999998</v>
      </c>
      <c r="N1428">
        <v>-0.13020000000000001</v>
      </c>
      <c r="O1428">
        <v>0.97689999999999999</v>
      </c>
      <c r="P1428" t="s">
        <v>5</v>
      </c>
      <c r="Q1428">
        <v>-1.5178</v>
      </c>
      <c r="R1428">
        <v>0.49349999999999999</v>
      </c>
      <c r="S1428">
        <v>7.4800000000000005E-2</v>
      </c>
      <c r="T1428" t="s">
        <v>6</v>
      </c>
      <c r="U1428">
        <v>260519</v>
      </c>
      <c r="V1428">
        <v>84450</v>
      </c>
      <c r="W1428">
        <v>51.441570280000001</v>
      </c>
      <c r="X1428" t="s">
        <v>17</v>
      </c>
      <c r="Y1428">
        <v>0.26728334999999998</v>
      </c>
      <c r="Z1428" t="s">
        <v>18</v>
      </c>
      <c r="AA1428">
        <v>-10.199999999999999</v>
      </c>
      <c r="AB1428">
        <v>1</v>
      </c>
      <c r="AC1428">
        <v>7</v>
      </c>
      <c r="AD1428">
        <v>0.42</v>
      </c>
      <c r="AE1428">
        <v>298.02</v>
      </c>
      <c r="AF1428" t="s">
        <v>19</v>
      </c>
      <c r="AG1428" t="s">
        <v>8</v>
      </c>
      <c r="AH1428">
        <v>290</v>
      </c>
      <c r="AI1428" t="s">
        <v>9</v>
      </c>
      <c r="AJ1428">
        <v>0</v>
      </c>
      <c r="AK1428">
        <v>0</v>
      </c>
      <c r="AL1428" t="s">
        <v>10</v>
      </c>
      <c r="AM1428">
        <v>0</v>
      </c>
      <c r="AN1428">
        <v>0</v>
      </c>
      <c r="AO1428">
        <v>0</v>
      </c>
      <c r="AP1428" t="s">
        <v>11</v>
      </c>
      <c r="AQ1428">
        <v>0</v>
      </c>
      <c r="AR1428">
        <v>0</v>
      </c>
      <c r="AS1428" t="s">
        <v>12</v>
      </c>
      <c r="AT1428">
        <v>0</v>
      </c>
      <c r="AU1428">
        <v>0</v>
      </c>
      <c r="AV1428" t="s">
        <v>13</v>
      </c>
      <c r="AW1428">
        <v>0</v>
      </c>
      <c r="AX1428">
        <v>0</v>
      </c>
      <c r="AY1428" t="s">
        <v>14</v>
      </c>
      <c r="AZ1428">
        <v>0</v>
      </c>
      <c r="BA1428">
        <v>0</v>
      </c>
      <c r="BB1428" t="s">
        <v>15</v>
      </c>
      <c r="BC1428">
        <v>0</v>
      </c>
      <c r="BD1428" t="s">
        <v>16</v>
      </c>
      <c r="BE1428">
        <v>101</v>
      </c>
      <c r="BF1428">
        <v>10</v>
      </c>
      <c r="BG1428">
        <v>2</v>
      </c>
    </row>
    <row r="1429" spans="1:59" x14ac:dyDescent="0.25">
      <c r="A1429" t="s">
        <v>0</v>
      </c>
      <c r="B1429" t="s">
        <v>1</v>
      </c>
      <c r="C1429">
        <v>340134</v>
      </c>
      <c r="D1429" t="s">
        <v>2</v>
      </c>
      <c r="E1429">
        <v>101</v>
      </c>
      <c r="F1429">
        <v>167</v>
      </c>
      <c r="G1429">
        <v>-5</v>
      </c>
      <c r="H1429" t="s">
        <v>3</v>
      </c>
      <c r="I1429">
        <v>172</v>
      </c>
      <c r="J1429">
        <v>6</v>
      </c>
      <c r="K1429">
        <v>-14</v>
      </c>
      <c r="L1429" t="s">
        <v>4</v>
      </c>
      <c r="M1429">
        <v>-0.2747</v>
      </c>
      <c r="N1429">
        <v>-0.13539999999999999</v>
      </c>
      <c r="O1429">
        <v>0.93220000000000003</v>
      </c>
      <c r="P1429" t="s">
        <v>5</v>
      </c>
      <c r="Q1429">
        <v>-1.3982000000000001</v>
      </c>
      <c r="R1429">
        <v>-2.3178000000000001</v>
      </c>
      <c r="S1429">
        <v>1.6449</v>
      </c>
      <c r="T1429" t="s">
        <v>6</v>
      </c>
      <c r="U1429">
        <v>260519</v>
      </c>
      <c r="V1429">
        <v>84450</v>
      </c>
      <c r="W1429">
        <v>51.441570280000001</v>
      </c>
      <c r="X1429" t="s">
        <v>17</v>
      </c>
      <c r="Y1429">
        <v>0.26728334999999998</v>
      </c>
      <c r="Z1429" t="s">
        <v>18</v>
      </c>
      <c r="AA1429">
        <v>-10.199999999999999</v>
      </c>
      <c r="AB1429">
        <v>1</v>
      </c>
      <c r="AC1429">
        <v>7</v>
      </c>
      <c r="AD1429">
        <v>0.42</v>
      </c>
      <c r="AE1429">
        <v>298.02</v>
      </c>
      <c r="AF1429" t="s">
        <v>19</v>
      </c>
      <c r="AG1429" t="s">
        <v>8</v>
      </c>
      <c r="AH1429">
        <v>290</v>
      </c>
      <c r="AI1429" t="s">
        <v>9</v>
      </c>
      <c r="AJ1429">
        <v>0</v>
      </c>
      <c r="AK1429">
        <v>0</v>
      </c>
      <c r="AL1429" t="s">
        <v>10</v>
      </c>
      <c r="AM1429">
        <v>0</v>
      </c>
      <c r="AN1429">
        <v>0</v>
      </c>
      <c r="AO1429">
        <v>0</v>
      </c>
      <c r="AP1429" t="s">
        <v>11</v>
      </c>
      <c r="AQ1429">
        <v>0</v>
      </c>
      <c r="AR1429">
        <v>0</v>
      </c>
      <c r="AS1429" t="s">
        <v>12</v>
      </c>
      <c r="AT1429">
        <v>0</v>
      </c>
      <c r="AU1429">
        <v>0</v>
      </c>
      <c r="AV1429" t="s">
        <v>13</v>
      </c>
      <c r="AW1429">
        <v>0</v>
      </c>
      <c r="AX1429">
        <v>0</v>
      </c>
      <c r="AY1429" t="s">
        <v>14</v>
      </c>
      <c r="AZ1429">
        <v>0</v>
      </c>
      <c r="BA1429">
        <v>0</v>
      </c>
      <c r="BB1429" t="s">
        <v>15</v>
      </c>
      <c r="BC1429">
        <v>0</v>
      </c>
      <c r="BD1429" t="s">
        <v>16</v>
      </c>
      <c r="BE1429">
        <v>101</v>
      </c>
      <c r="BF1429">
        <v>10</v>
      </c>
      <c r="BG1429">
        <v>2</v>
      </c>
    </row>
    <row r="1430" spans="1:59" x14ac:dyDescent="0.25">
      <c r="A1430" t="s">
        <v>0</v>
      </c>
      <c r="B1430" t="s">
        <v>1</v>
      </c>
      <c r="C1430">
        <v>340281</v>
      </c>
      <c r="D1430" t="s">
        <v>2</v>
      </c>
      <c r="E1430">
        <v>101</v>
      </c>
      <c r="F1430">
        <v>167</v>
      </c>
      <c r="G1430">
        <v>-5</v>
      </c>
      <c r="H1430" t="s">
        <v>3</v>
      </c>
      <c r="I1430">
        <v>169</v>
      </c>
      <c r="J1430">
        <v>6</v>
      </c>
      <c r="K1430">
        <v>-13</v>
      </c>
      <c r="L1430" t="s">
        <v>4</v>
      </c>
      <c r="M1430">
        <v>-0.31040000000000001</v>
      </c>
      <c r="N1430">
        <v>-0.1406</v>
      </c>
      <c r="O1430">
        <v>0.93069999999999997</v>
      </c>
      <c r="P1430" t="s">
        <v>5</v>
      </c>
      <c r="Q1430">
        <v>-1.0094000000000001</v>
      </c>
      <c r="R1430">
        <v>-4.5086000000000004</v>
      </c>
      <c r="S1430">
        <v>2.9832999999999998</v>
      </c>
      <c r="T1430" t="s">
        <v>6</v>
      </c>
      <c r="U1430">
        <v>260519</v>
      </c>
      <c r="V1430">
        <v>84450</v>
      </c>
      <c r="W1430">
        <v>51.441570280000001</v>
      </c>
      <c r="X1430" t="s">
        <v>17</v>
      </c>
      <c r="Y1430">
        <v>0.26728334999999998</v>
      </c>
      <c r="Z1430" t="s">
        <v>18</v>
      </c>
      <c r="AA1430">
        <v>-10.199999999999999</v>
      </c>
      <c r="AB1430">
        <v>1</v>
      </c>
      <c r="AC1430">
        <v>7</v>
      </c>
      <c r="AD1430">
        <v>0.42</v>
      </c>
      <c r="AE1430">
        <v>298.02</v>
      </c>
      <c r="AF1430" t="s">
        <v>19</v>
      </c>
      <c r="AG1430" t="s">
        <v>8</v>
      </c>
      <c r="AH1430">
        <v>290</v>
      </c>
      <c r="AI1430" t="s">
        <v>9</v>
      </c>
      <c r="AJ1430">
        <v>0</v>
      </c>
      <c r="AK1430">
        <v>0</v>
      </c>
      <c r="AL1430" t="s">
        <v>10</v>
      </c>
      <c r="AM1430">
        <v>0</v>
      </c>
      <c r="AN1430">
        <v>0</v>
      </c>
      <c r="AO1430">
        <v>0</v>
      </c>
      <c r="AP1430" t="s">
        <v>11</v>
      </c>
      <c r="AQ1430">
        <v>0</v>
      </c>
      <c r="AR1430">
        <v>0</v>
      </c>
      <c r="AS1430" t="s">
        <v>12</v>
      </c>
      <c r="AT1430">
        <v>0</v>
      </c>
      <c r="AU1430">
        <v>0</v>
      </c>
      <c r="AV1430" t="s">
        <v>13</v>
      </c>
      <c r="AW1430">
        <v>0</v>
      </c>
      <c r="AX1430">
        <v>0</v>
      </c>
      <c r="AY1430" t="s">
        <v>14</v>
      </c>
      <c r="AZ1430">
        <v>0</v>
      </c>
      <c r="BA1430">
        <v>0</v>
      </c>
      <c r="BB1430" t="s">
        <v>15</v>
      </c>
      <c r="BC1430">
        <v>0</v>
      </c>
      <c r="BD1430" t="s">
        <v>16</v>
      </c>
      <c r="BE1430">
        <v>101</v>
      </c>
      <c r="BF1430">
        <v>10</v>
      </c>
      <c r="BG1430">
        <v>2</v>
      </c>
    </row>
    <row r="1431" spans="1:59" x14ac:dyDescent="0.25">
      <c r="A1431" t="s">
        <v>0</v>
      </c>
      <c r="B1431" t="s">
        <v>1</v>
      </c>
      <c r="C1431">
        <v>340419</v>
      </c>
      <c r="D1431" t="s">
        <v>2</v>
      </c>
      <c r="E1431">
        <v>101</v>
      </c>
      <c r="F1431">
        <v>167</v>
      </c>
      <c r="G1431">
        <v>-5</v>
      </c>
      <c r="H1431" t="s">
        <v>3</v>
      </c>
      <c r="I1431">
        <v>168</v>
      </c>
      <c r="J1431">
        <v>6</v>
      </c>
      <c r="K1431">
        <v>-13</v>
      </c>
      <c r="L1431" t="s">
        <v>4</v>
      </c>
      <c r="M1431">
        <v>-0.30570000000000003</v>
      </c>
      <c r="N1431">
        <v>-0.14019999999999999</v>
      </c>
      <c r="O1431">
        <v>0.95860000000000001</v>
      </c>
      <c r="P1431" t="s">
        <v>5</v>
      </c>
      <c r="Q1431">
        <v>-0.35139999999999999</v>
      </c>
      <c r="R1431">
        <v>-4.7477999999999998</v>
      </c>
      <c r="S1431">
        <v>1.6674</v>
      </c>
      <c r="T1431" t="s">
        <v>6</v>
      </c>
      <c r="U1431">
        <v>260519</v>
      </c>
      <c r="V1431">
        <v>84450</v>
      </c>
      <c r="W1431">
        <v>51.441570280000001</v>
      </c>
      <c r="X1431" t="s">
        <v>17</v>
      </c>
      <c r="Y1431">
        <v>0.26728334999999998</v>
      </c>
      <c r="Z1431" t="s">
        <v>18</v>
      </c>
      <c r="AA1431">
        <v>-10.199999999999999</v>
      </c>
      <c r="AB1431">
        <v>1</v>
      </c>
      <c r="AC1431">
        <v>7</v>
      </c>
      <c r="AD1431">
        <v>0.42</v>
      </c>
      <c r="AE1431">
        <v>298.02</v>
      </c>
      <c r="AF1431" t="s">
        <v>19</v>
      </c>
      <c r="AG1431" t="s">
        <v>8</v>
      </c>
      <c r="AH1431">
        <v>290</v>
      </c>
      <c r="AI1431" t="s">
        <v>9</v>
      </c>
      <c r="AJ1431">
        <v>0</v>
      </c>
      <c r="AK1431">
        <v>0</v>
      </c>
      <c r="AL1431" t="s">
        <v>10</v>
      </c>
      <c r="AM1431">
        <v>0</v>
      </c>
      <c r="AN1431">
        <v>0</v>
      </c>
      <c r="AO1431">
        <v>0</v>
      </c>
      <c r="AP1431" t="s">
        <v>11</v>
      </c>
      <c r="AQ1431">
        <v>0</v>
      </c>
      <c r="AR1431">
        <v>0</v>
      </c>
      <c r="AS1431" t="s">
        <v>12</v>
      </c>
      <c r="AT1431">
        <v>0</v>
      </c>
      <c r="AU1431">
        <v>0</v>
      </c>
      <c r="AV1431" t="s">
        <v>13</v>
      </c>
      <c r="AW1431">
        <v>0</v>
      </c>
      <c r="AX1431">
        <v>0</v>
      </c>
      <c r="AY1431" t="s">
        <v>14</v>
      </c>
      <c r="AZ1431">
        <v>0</v>
      </c>
      <c r="BA1431">
        <v>0</v>
      </c>
      <c r="BB1431" t="s">
        <v>15</v>
      </c>
      <c r="BC1431">
        <v>0</v>
      </c>
      <c r="BD1431" t="s">
        <v>16</v>
      </c>
      <c r="BE1431">
        <v>101</v>
      </c>
      <c r="BF1431">
        <v>10</v>
      </c>
      <c r="BG1431">
        <v>2</v>
      </c>
    </row>
    <row r="1432" spans="1:59" x14ac:dyDescent="0.25">
      <c r="A1432" t="s">
        <v>0</v>
      </c>
      <c r="B1432" t="s">
        <v>1</v>
      </c>
      <c r="C1432">
        <v>340555</v>
      </c>
      <c r="D1432" t="s">
        <v>2</v>
      </c>
      <c r="E1432">
        <v>101</v>
      </c>
      <c r="F1432">
        <v>167</v>
      </c>
      <c r="G1432">
        <v>-5</v>
      </c>
      <c r="H1432" t="s">
        <v>3</v>
      </c>
      <c r="I1432">
        <v>168</v>
      </c>
      <c r="J1432">
        <v>6</v>
      </c>
      <c r="K1432">
        <v>-11</v>
      </c>
      <c r="L1432" t="s">
        <v>4</v>
      </c>
      <c r="M1432">
        <v>-0.2626</v>
      </c>
      <c r="N1432">
        <v>-0.13519999999999999</v>
      </c>
      <c r="O1432">
        <v>0.95189999999999997</v>
      </c>
      <c r="P1432" t="s">
        <v>5</v>
      </c>
      <c r="Q1432">
        <v>-0.18690000000000001</v>
      </c>
      <c r="R1432">
        <v>-4.8076999999999996</v>
      </c>
      <c r="S1432">
        <v>1.4430000000000001</v>
      </c>
      <c r="T1432" t="s">
        <v>6</v>
      </c>
      <c r="U1432">
        <v>260519</v>
      </c>
      <c r="V1432">
        <v>84451</v>
      </c>
      <c r="W1432">
        <v>51.441570280000001</v>
      </c>
      <c r="X1432" t="s">
        <v>17</v>
      </c>
      <c r="Y1432">
        <v>0.26728001000000001</v>
      </c>
      <c r="Z1432" t="s">
        <v>18</v>
      </c>
      <c r="AA1432">
        <v>-10.1</v>
      </c>
      <c r="AB1432">
        <v>1</v>
      </c>
      <c r="AC1432">
        <v>7</v>
      </c>
      <c r="AD1432">
        <v>0.42</v>
      </c>
      <c r="AE1432">
        <v>298.02</v>
      </c>
      <c r="AF1432" t="s">
        <v>19</v>
      </c>
      <c r="AG1432" t="s">
        <v>8</v>
      </c>
      <c r="AH1432">
        <v>290</v>
      </c>
      <c r="AI1432" t="s">
        <v>9</v>
      </c>
      <c r="AJ1432">
        <v>0</v>
      </c>
      <c r="AK1432">
        <v>0</v>
      </c>
      <c r="AL1432" t="s">
        <v>10</v>
      </c>
      <c r="AM1432">
        <v>0</v>
      </c>
      <c r="AN1432">
        <v>0</v>
      </c>
      <c r="AO1432">
        <v>0</v>
      </c>
      <c r="AP1432" t="s">
        <v>11</v>
      </c>
      <c r="AQ1432">
        <v>0</v>
      </c>
      <c r="AR1432">
        <v>0</v>
      </c>
      <c r="AS1432" t="s">
        <v>12</v>
      </c>
      <c r="AT1432">
        <v>0</v>
      </c>
      <c r="AU1432">
        <v>0</v>
      </c>
      <c r="AV1432" t="s">
        <v>13</v>
      </c>
      <c r="AW1432">
        <v>0</v>
      </c>
      <c r="AX1432">
        <v>0</v>
      </c>
      <c r="AY1432" t="s">
        <v>14</v>
      </c>
      <c r="AZ1432">
        <v>0</v>
      </c>
      <c r="BA1432">
        <v>0</v>
      </c>
      <c r="BB1432" t="s">
        <v>15</v>
      </c>
      <c r="BC1432">
        <v>0</v>
      </c>
      <c r="BD1432" t="s">
        <v>16</v>
      </c>
      <c r="BE1432">
        <v>101</v>
      </c>
      <c r="BF1432">
        <v>10</v>
      </c>
      <c r="BG1432">
        <v>2</v>
      </c>
    </row>
    <row r="1433" spans="1:59" x14ac:dyDescent="0.25">
      <c r="A1433" t="s">
        <v>0</v>
      </c>
      <c r="B1433" t="s">
        <v>1</v>
      </c>
      <c r="C1433">
        <v>340691</v>
      </c>
      <c r="D1433" t="s">
        <v>2</v>
      </c>
      <c r="E1433">
        <v>101</v>
      </c>
      <c r="F1433">
        <v>167</v>
      </c>
      <c r="G1433">
        <v>-5</v>
      </c>
      <c r="H1433" t="s">
        <v>3</v>
      </c>
      <c r="I1433">
        <v>168</v>
      </c>
      <c r="J1433">
        <v>6</v>
      </c>
      <c r="K1433">
        <v>-10</v>
      </c>
      <c r="L1433" t="s">
        <v>4</v>
      </c>
      <c r="M1433">
        <v>-0.27279999999999999</v>
      </c>
      <c r="N1433">
        <v>-0.13320000000000001</v>
      </c>
      <c r="O1433">
        <v>0.96030000000000004</v>
      </c>
      <c r="P1433" t="s">
        <v>5</v>
      </c>
      <c r="Q1433">
        <v>-0.50839999999999996</v>
      </c>
      <c r="R1433">
        <v>-4.2393999999999998</v>
      </c>
      <c r="S1433">
        <v>1.1439999999999999</v>
      </c>
      <c r="T1433" t="s">
        <v>6</v>
      </c>
      <c r="U1433">
        <v>260519</v>
      </c>
      <c r="V1433">
        <v>84451</v>
      </c>
      <c r="W1433">
        <v>51.441570280000001</v>
      </c>
      <c r="X1433" t="s">
        <v>17</v>
      </c>
      <c r="Y1433">
        <v>0.26728001000000001</v>
      </c>
      <c r="Z1433" t="s">
        <v>18</v>
      </c>
      <c r="AA1433">
        <v>-10.1</v>
      </c>
      <c r="AB1433">
        <v>1</v>
      </c>
      <c r="AC1433">
        <v>7</v>
      </c>
      <c r="AD1433">
        <v>0.39</v>
      </c>
      <c r="AE1433">
        <v>280.18</v>
      </c>
      <c r="AF1433" t="s">
        <v>19</v>
      </c>
      <c r="AG1433" t="s">
        <v>8</v>
      </c>
      <c r="AH1433">
        <v>290</v>
      </c>
      <c r="AI1433" t="s">
        <v>9</v>
      </c>
      <c r="AJ1433">
        <v>0</v>
      </c>
      <c r="AK1433">
        <v>0</v>
      </c>
      <c r="AL1433" t="s">
        <v>10</v>
      </c>
      <c r="AM1433">
        <v>0</v>
      </c>
      <c r="AN1433">
        <v>0</v>
      </c>
      <c r="AO1433">
        <v>0</v>
      </c>
      <c r="AP1433" t="s">
        <v>11</v>
      </c>
      <c r="AQ1433">
        <v>0</v>
      </c>
      <c r="AR1433">
        <v>0</v>
      </c>
      <c r="AS1433" t="s">
        <v>12</v>
      </c>
      <c r="AT1433">
        <v>0</v>
      </c>
      <c r="AU1433">
        <v>0</v>
      </c>
      <c r="AV1433" t="s">
        <v>13</v>
      </c>
      <c r="AW1433">
        <v>0</v>
      </c>
      <c r="AX1433">
        <v>0</v>
      </c>
      <c r="AY1433" t="s">
        <v>14</v>
      </c>
      <c r="AZ1433">
        <v>0</v>
      </c>
      <c r="BA1433">
        <v>0</v>
      </c>
      <c r="BB1433" t="s">
        <v>15</v>
      </c>
      <c r="BC1433">
        <v>0</v>
      </c>
      <c r="BD1433" t="s">
        <v>16</v>
      </c>
      <c r="BE1433">
        <v>101</v>
      </c>
      <c r="BF1433">
        <v>10</v>
      </c>
      <c r="BG1433">
        <v>2</v>
      </c>
    </row>
    <row r="1434" spans="1:59" x14ac:dyDescent="0.25">
      <c r="A1434" t="s">
        <v>0</v>
      </c>
      <c r="B1434" t="s">
        <v>1</v>
      </c>
      <c r="C1434">
        <v>340825</v>
      </c>
      <c r="D1434" t="s">
        <v>2</v>
      </c>
      <c r="E1434">
        <v>101</v>
      </c>
      <c r="F1434">
        <v>167</v>
      </c>
      <c r="G1434">
        <v>-5</v>
      </c>
      <c r="H1434" t="s">
        <v>3</v>
      </c>
      <c r="I1434">
        <v>168</v>
      </c>
      <c r="J1434">
        <v>6</v>
      </c>
      <c r="K1434">
        <v>-9</v>
      </c>
      <c r="L1434" t="s">
        <v>4</v>
      </c>
      <c r="M1434">
        <v>-0.21390000000000001</v>
      </c>
      <c r="N1434">
        <v>-0.13789999999999999</v>
      </c>
      <c r="O1434">
        <v>0.94530000000000003</v>
      </c>
      <c r="P1434" t="s">
        <v>5</v>
      </c>
      <c r="Q1434">
        <v>-0.29160000000000003</v>
      </c>
      <c r="R1434">
        <v>-4.8525</v>
      </c>
      <c r="S1434">
        <v>0.45610000000000001</v>
      </c>
      <c r="T1434" t="s">
        <v>6</v>
      </c>
      <c r="U1434">
        <v>260519</v>
      </c>
      <c r="V1434">
        <v>84451</v>
      </c>
      <c r="W1434">
        <v>51.441570280000001</v>
      </c>
      <c r="X1434" t="s">
        <v>17</v>
      </c>
      <c r="Y1434">
        <v>0.26728001000000001</v>
      </c>
      <c r="Z1434" t="s">
        <v>18</v>
      </c>
      <c r="AA1434">
        <v>-10.1</v>
      </c>
      <c r="AB1434">
        <v>1</v>
      </c>
      <c r="AC1434">
        <v>7</v>
      </c>
      <c r="AD1434">
        <v>0.39</v>
      </c>
      <c r="AE1434">
        <v>280.18</v>
      </c>
      <c r="AF1434" t="s">
        <v>19</v>
      </c>
      <c r="AG1434" t="s">
        <v>8</v>
      </c>
      <c r="AH1434">
        <v>290</v>
      </c>
      <c r="AI1434" t="s">
        <v>9</v>
      </c>
      <c r="AJ1434">
        <v>0</v>
      </c>
      <c r="AK1434">
        <v>0</v>
      </c>
      <c r="AL1434" t="s">
        <v>10</v>
      </c>
      <c r="AM1434">
        <v>0</v>
      </c>
      <c r="AN1434">
        <v>0</v>
      </c>
      <c r="AO1434">
        <v>0</v>
      </c>
      <c r="AP1434" t="s">
        <v>11</v>
      </c>
      <c r="AQ1434">
        <v>0</v>
      </c>
      <c r="AR1434">
        <v>0</v>
      </c>
      <c r="AS1434" t="s">
        <v>12</v>
      </c>
      <c r="AT1434">
        <v>0</v>
      </c>
      <c r="AU1434">
        <v>0</v>
      </c>
      <c r="AV1434" t="s">
        <v>13</v>
      </c>
      <c r="AW1434">
        <v>0</v>
      </c>
      <c r="AX1434">
        <v>0</v>
      </c>
      <c r="AY1434" t="s">
        <v>14</v>
      </c>
      <c r="AZ1434">
        <v>0</v>
      </c>
      <c r="BA1434">
        <v>0</v>
      </c>
      <c r="BB1434" t="s">
        <v>15</v>
      </c>
      <c r="BC1434">
        <v>0</v>
      </c>
      <c r="BD1434" t="s">
        <v>16</v>
      </c>
      <c r="BE1434">
        <v>101</v>
      </c>
      <c r="BF1434">
        <v>10</v>
      </c>
      <c r="BG1434">
        <v>2</v>
      </c>
    </row>
    <row r="1435" spans="1:59" x14ac:dyDescent="0.25">
      <c r="A1435" t="s">
        <v>0</v>
      </c>
      <c r="B1435" t="s">
        <v>1</v>
      </c>
      <c r="C1435">
        <v>340963</v>
      </c>
      <c r="D1435" t="s">
        <v>2</v>
      </c>
      <c r="E1435">
        <v>101</v>
      </c>
      <c r="F1435">
        <v>167</v>
      </c>
      <c r="G1435">
        <v>-5</v>
      </c>
      <c r="H1435" t="s">
        <v>3</v>
      </c>
      <c r="I1435">
        <v>168</v>
      </c>
      <c r="J1435">
        <v>6</v>
      </c>
      <c r="K1435">
        <v>-8</v>
      </c>
      <c r="L1435" t="s">
        <v>4</v>
      </c>
      <c r="M1435">
        <v>-0.22489999999999999</v>
      </c>
      <c r="N1435">
        <v>-0.1351</v>
      </c>
      <c r="O1435">
        <v>0.96209999999999996</v>
      </c>
      <c r="P1435" t="s">
        <v>5</v>
      </c>
      <c r="Q1435">
        <v>1.0318000000000001</v>
      </c>
      <c r="R1435">
        <v>-4.7851999999999997</v>
      </c>
      <c r="S1435">
        <v>0.14949999999999999</v>
      </c>
      <c r="T1435" t="s">
        <v>6</v>
      </c>
      <c r="U1435">
        <v>260519</v>
      </c>
      <c r="V1435">
        <v>84451</v>
      </c>
      <c r="W1435">
        <v>51.441570280000001</v>
      </c>
      <c r="X1435" t="s">
        <v>17</v>
      </c>
      <c r="Y1435">
        <v>0.26728001000000001</v>
      </c>
      <c r="Z1435" t="s">
        <v>18</v>
      </c>
      <c r="AA1435">
        <v>-10.1</v>
      </c>
      <c r="AB1435">
        <v>1</v>
      </c>
      <c r="AC1435">
        <v>7</v>
      </c>
      <c r="AD1435">
        <v>0.39</v>
      </c>
      <c r="AE1435">
        <v>280.18</v>
      </c>
      <c r="AF1435" t="s">
        <v>19</v>
      </c>
      <c r="AG1435" t="s">
        <v>8</v>
      </c>
      <c r="AH1435">
        <v>290</v>
      </c>
      <c r="AI1435" t="s">
        <v>9</v>
      </c>
      <c r="AJ1435">
        <v>0</v>
      </c>
      <c r="AK1435">
        <v>0</v>
      </c>
      <c r="AL1435" t="s">
        <v>10</v>
      </c>
      <c r="AM1435">
        <v>0</v>
      </c>
      <c r="AN1435">
        <v>0</v>
      </c>
      <c r="AO1435">
        <v>0</v>
      </c>
      <c r="AP1435" t="s">
        <v>11</v>
      </c>
      <c r="AQ1435">
        <v>0</v>
      </c>
      <c r="AR1435">
        <v>0</v>
      </c>
      <c r="AS1435" t="s">
        <v>12</v>
      </c>
      <c r="AT1435">
        <v>0</v>
      </c>
      <c r="AU1435">
        <v>0</v>
      </c>
      <c r="AV1435" t="s">
        <v>13</v>
      </c>
      <c r="AW1435">
        <v>0</v>
      </c>
      <c r="AX1435">
        <v>0</v>
      </c>
      <c r="AY1435" t="s">
        <v>14</v>
      </c>
      <c r="AZ1435">
        <v>0</v>
      </c>
      <c r="BA1435">
        <v>0</v>
      </c>
      <c r="BB1435" t="s">
        <v>15</v>
      </c>
      <c r="BC1435">
        <v>0</v>
      </c>
      <c r="BD1435" t="s">
        <v>16</v>
      </c>
      <c r="BE1435">
        <v>101</v>
      </c>
      <c r="BF1435">
        <v>10</v>
      </c>
      <c r="BG1435">
        <v>2</v>
      </c>
    </row>
    <row r="1436" spans="1:59" x14ac:dyDescent="0.25">
      <c r="A1436" t="s">
        <v>0</v>
      </c>
      <c r="B1436" t="s">
        <v>1</v>
      </c>
      <c r="C1436">
        <v>341099</v>
      </c>
      <c r="D1436" t="s">
        <v>2</v>
      </c>
      <c r="E1436">
        <v>101</v>
      </c>
      <c r="F1436">
        <v>167</v>
      </c>
      <c r="G1436">
        <v>-6</v>
      </c>
      <c r="H1436" t="s">
        <v>3</v>
      </c>
      <c r="I1436">
        <v>168</v>
      </c>
      <c r="J1436">
        <v>5</v>
      </c>
      <c r="K1436">
        <v>-7</v>
      </c>
      <c r="L1436" t="s">
        <v>4</v>
      </c>
      <c r="M1436">
        <v>-0.19670000000000001</v>
      </c>
      <c r="N1436">
        <v>-0.126</v>
      </c>
      <c r="O1436">
        <v>0.98260000000000003</v>
      </c>
      <c r="P1436" t="s">
        <v>5</v>
      </c>
      <c r="Q1436">
        <v>0.38879999999999998</v>
      </c>
      <c r="R1436">
        <v>-4.7030000000000003</v>
      </c>
      <c r="S1436">
        <v>-0.92710000000000004</v>
      </c>
      <c r="T1436" t="s">
        <v>6</v>
      </c>
      <c r="U1436">
        <v>260519</v>
      </c>
      <c r="V1436">
        <v>84451</v>
      </c>
      <c r="W1436">
        <v>51.441570280000001</v>
      </c>
      <c r="X1436" t="s">
        <v>17</v>
      </c>
      <c r="Y1436">
        <v>0.26728001000000001</v>
      </c>
      <c r="Z1436" t="s">
        <v>18</v>
      </c>
      <c r="AA1436">
        <v>-10.1</v>
      </c>
      <c r="AB1436">
        <v>1</v>
      </c>
      <c r="AC1436">
        <v>7</v>
      </c>
      <c r="AD1436">
        <v>0.39</v>
      </c>
      <c r="AE1436">
        <v>280.18</v>
      </c>
      <c r="AF1436" t="s">
        <v>19</v>
      </c>
      <c r="AG1436" t="s">
        <v>8</v>
      </c>
      <c r="AH1436">
        <v>290</v>
      </c>
      <c r="AI1436" t="s">
        <v>9</v>
      </c>
      <c r="AJ1436">
        <v>0</v>
      </c>
      <c r="AK1436">
        <v>0</v>
      </c>
      <c r="AL1436" t="s">
        <v>10</v>
      </c>
      <c r="AM1436">
        <v>0</v>
      </c>
      <c r="AN1436">
        <v>0</v>
      </c>
      <c r="AO1436">
        <v>0</v>
      </c>
      <c r="AP1436" t="s">
        <v>11</v>
      </c>
      <c r="AQ1436">
        <v>0</v>
      </c>
      <c r="AR1436">
        <v>0</v>
      </c>
      <c r="AS1436" t="s">
        <v>12</v>
      </c>
      <c r="AT1436">
        <v>0</v>
      </c>
      <c r="AU1436">
        <v>0</v>
      </c>
      <c r="AV1436" t="s">
        <v>13</v>
      </c>
      <c r="AW1436">
        <v>0</v>
      </c>
      <c r="AX1436">
        <v>0</v>
      </c>
      <c r="AY1436" t="s">
        <v>14</v>
      </c>
      <c r="AZ1436">
        <v>0</v>
      </c>
      <c r="BA1436">
        <v>0</v>
      </c>
      <c r="BB1436" t="s">
        <v>15</v>
      </c>
      <c r="BC1436">
        <v>0</v>
      </c>
      <c r="BD1436" t="s">
        <v>16</v>
      </c>
      <c r="BE1436">
        <v>101</v>
      </c>
      <c r="BF1436">
        <v>10</v>
      </c>
      <c r="BG1436">
        <v>2</v>
      </c>
    </row>
    <row r="1437" spans="1:59" x14ac:dyDescent="0.25">
      <c r="A1437" t="s">
        <v>0</v>
      </c>
      <c r="B1437" t="s">
        <v>1</v>
      </c>
      <c r="C1437">
        <v>341233</v>
      </c>
      <c r="D1437" t="s">
        <v>2</v>
      </c>
      <c r="E1437">
        <v>101</v>
      </c>
      <c r="F1437">
        <v>167</v>
      </c>
      <c r="G1437">
        <v>-6</v>
      </c>
      <c r="H1437" t="s">
        <v>3</v>
      </c>
      <c r="I1437">
        <v>168</v>
      </c>
      <c r="J1437">
        <v>5</v>
      </c>
      <c r="K1437">
        <v>-6</v>
      </c>
      <c r="L1437" t="s">
        <v>4</v>
      </c>
      <c r="M1437">
        <v>-0.1787</v>
      </c>
      <c r="N1437">
        <v>-0.12590000000000001</v>
      </c>
      <c r="O1437">
        <v>0.95609999999999995</v>
      </c>
      <c r="P1437" t="s">
        <v>5</v>
      </c>
      <c r="Q1437">
        <v>-0.29909999999999998</v>
      </c>
      <c r="R1437">
        <v>-4.8974000000000002</v>
      </c>
      <c r="S1437">
        <v>-1.0991</v>
      </c>
      <c r="T1437" t="s">
        <v>6</v>
      </c>
      <c r="U1437">
        <v>260519</v>
      </c>
      <c r="V1437">
        <v>84451</v>
      </c>
      <c r="W1437">
        <v>51.441570280000001</v>
      </c>
      <c r="X1437" t="s">
        <v>17</v>
      </c>
      <c r="Y1437">
        <v>0.26728001000000001</v>
      </c>
      <c r="Z1437" t="s">
        <v>18</v>
      </c>
      <c r="AA1437">
        <v>-10.1</v>
      </c>
      <c r="AB1437">
        <v>1</v>
      </c>
      <c r="AC1437">
        <v>7</v>
      </c>
      <c r="AD1437">
        <v>0.39</v>
      </c>
      <c r="AE1437">
        <v>280.18</v>
      </c>
      <c r="AF1437" t="s">
        <v>19</v>
      </c>
      <c r="AG1437" t="s">
        <v>8</v>
      </c>
      <c r="AH1437">
        <v>290</v>
      </c>
      <c r="AI1437" t="s">
        <v>9</v>
      </c>
      <c r="AJ1437">
        <v>0</v>
      </c>
      <c r="AK1437">
        <v>0</v>
      </c>
      <c r="AL1437" t="s">
        <v>10</v>
      </c>
      <c r="AM1437">
        <v>0</v>
      </c>
      <c r="AN1437">
        <v>0</v>
      </c>
      <c r="AO1437">
        <v>0</v>
      </c>
      <c r="AP1437" t="s">
        <v>11</v>
      </c>
      <c r="AQ1437">
        <v>0</v>
      </c>
      <c r="AR1437">
        <v>0</v>
      </c>
      <c r="AS1437" t="s">
        <v>12</v>
      </c>
      <c r="AT1437">
        <v>0</v>
      </c>
      <c r="AU1437">
        <v>0</v>
      </c>
      <c r="AV1437" t="s">
        <v>13</v>
      </c>
      <c r="AW1437">
        <v>0</v>
      </c>
      <c r="AX1437">
        <v>0</v>
      </c>
      <c r="AY1437" t="s">
        <v>14</v>
      </c>
      <c r="AZ1437">
        <v>0</v>
      </c>
      <c r="BA1437">
        <v>0</v>
      </c>
      <c r="BB1437" t="s">
        <v>15</v>
      </c>
      <c r="BC1437">
        <v>0</v>
      </c>
      <c r="BD1437" t="s">
        <v>16</v>
      </c>
      <c r="BE1437">
        <v>101</v>
      </c>
      <c r="BF1437">
        <v>10</v>
      </c>
      <c r="BG1437">
        <v>2</v>
      </c>
    </row>
    <row r="1438" spans="1:59" x14ac:dyDescent="0.25">
      <c r="A1438" t="s">
        <v>0</v>
      </c>
      <c r="B1438" t="s">
        <v>1</v>
      </c>
      <c r="C1438">
        <v>341371</v>
      </c>
      <c r="D1438" t="s">
        <v>2</v>
      </c>
      <c r="E1438">
        <v>100</v>
      </c>
      <c r="F1438">
        <v>167</v>
      </c>
      <c r="G1438">
        <v>-5</v>
      </c>
      <c r="H1438" t="s">
        <v>3</v>
      </c>
      <c r="I1438">
        <v>168</v>
      </c>
      <c r="J1438">
        <v>5</v>
      </c>
      <c r="K1438">
        <v>-5</v>
      </c>
      <c r="L1438" t="s">
        <v>4</v>
      </c>
      <c r="M1438">
        <v>-0.14119999999999999</v>
      </c>
      <c r="N1438">
        <v>-0.1222</v>
      </c>
      <c r="O1438">
        <v>0.96579999999999999</v>
      </c>
      <c r="P1438" t="s">
        <v>5</v>
      </c>
      <c r="Q1438">
        <v>0.40379999999999999</v>
      </c>
      <c r="R1438">
        <v>-4.0076000000000001</v>
      </c>
      <c r="S1438">
        <v>-0.62809999999999999</v>
      </c>
      <c r="T1438" t="s">
        <v>6</v>
      </c>
      <c r="U1438">
        <v>260519</v>
      </c>
      <c r="V1438">
        <v>84451</v>
      </c>
      <c r="W1438">
        <v>51.441570280000001</v>
      </c>
      <c r="X1438" t="s">
        <v>17</v>
      </c>
      <c r="Y1438">
        <v>0.26728001000000001</v>
      </c>
      <c r="Z1438" t="s">
        <v>18</v>
      </c>
      <c r="AA1438">
        <v>-10.1</v>
      </c>
      <c r="AB1438">
        <v>1</v>
      </c>
      <c r="AC1438">
        <v>7</v>
      </c>
      <c r="AD1438">
        <v>0.39</v>
      </c>
      <c r="AE1438">
        <v>280.18</v>
      </c>
      <c r="AF1438" t="s">
        <v>19</v>
      </c>
      <c r="AG1438" t="s">
        <v>8</v>
      </c>
      <c r="AH1438">
        <v>290</v>
      </c>
      <c r="AI1438" t="s">
        <v>9</v>
      </c>
      <c r="AJ1438">
        <v>0</v>
      </c>
      <c r="AK1438">
        <v>0</v>
      </c>
      <c r="AL1438" t="s">
        <v>10</v>
      </c>
      <c r="AM1438">
        <v>0</v>
      </c>
      <c r="AN1438">
        <v>0</v>
      </c>
      <c r="AO1438">
        <v>0</v>
      </c>
      <c r="AP1438" t="s">
        <v>11</v>
      </c>
      <c r="AQ1438">
        <v>0</v>
      </c>
      <c r="AR1438">
        <v>0</v>
      </c>
      <c r="AS1438" t="s">
        <v>12</v>
      </c>
      <c r="AT1438">
        <v>0</v>
      </c>
      <c r="AU1438">
        <v>0</v>
      </c>
      <c r="AV1438" t="s">
        <v>13</v>
      </c>
      <c r="AW1438">
        <v>0</v>
      </c>
      <c r="AX1438">
        <v>0</v>
      </c>
      <c r="AY1438" t="s">
        <v>14</v>
      </c>
      <c r="AZ1438">
        <v>0</v>
      </c>
      <c r="BA1438">
        <v>0</v>
      </c>
      <c r="BB1438" t="s">
        <v>15</v>
      </c>
      <c r="BC1438">
        <v>0</v>
      </c>
      <c r="BD1438" t="s">
        <v>16</v>
      </c>
      <c r="BE1438">
        <v>100</v>
      </c>
      <c r="BF1438">
        <v>10</v>
      </c>
      <c r="BG1438">
        <v>2</v>
      </c>
    </row>
    <row r="1439" spans="1:59" x14ac:dyDescent="0.25">
      <c r="A1439" t="s">
        <v>0</v>
      </c>
      <c r="B1439" t="s">
        <v>1</v>
      </c>
      <c r="C1439">
        <v>341507</v>
      </c>
      <c r="D1439" t="s">
        <v>2</v>
      </c>
      <c r="E1439">
        <v>100</v>
      </c>
      <c r="F1439">
        <v>167</v>
      </c>
      <c r="G1439">
        <v>-5</v>
      </c>
      <c r="H1439" t="s">
        <v>3</v>
      </c>
      <c r="I1439">
        <v>167</v>
      </c>
      <c r="J1439">
        <v>5</v>
      </c>
      <c r="K1439">
        <v>-3</v>
      </c>
      <c r="L1439" t="s">
        <v>4</v>
      </c>
      <c r="M1439">
        <v>-0.1229</v>
      </c>
      <c r="N1439">
        <v>-0.12239999999999999</v>
      </c>
      <c r="O1439">
        <v>0.97160000000000002</v>
      </c>
      <c r="P1439" t="s">
        <v>5</v>
      </c>
      <c r="Q1439">
        <v>-0.43369999999999997</v>
      </c>
      <c r="R1439">
        <v>-3.1103999999999998</v>
      </c>
      <c r="S1439">
        <v>0.1346</v>
      </c>
      <c r="T1439" t="s">
        <v>6</v>
      </c>
      <c r="U1439">
        <v>260519</v>
      </c>
      <c r="V1439">
        <v>84452</v>
      </c>
      <c r="W1439">
        <v>51.441562650000002</v>
      </c>
      <c r="X1439" t="s">
        <v>17</v>
      </c>
      <c r="Y1439">
        <v>0.26727831000000002</v>
      </c>
      <c r="Z1439" t="s">
        <v>18</v>
      </c>
      <c r="AA1439">
        <v>-10</v>
      </c>
      <c r="AB1439">
        <v>1</v>
      </c>
      <c r="AC1439">
        <v>7</v>
      </c>
      <c r="AD1439">
        <v>0.39</v>
      </c>
      <c r="AE1439">
        <v>280.18</v>
      </c>
      <c r="AF1439" t="s">
        <v>19</v>
      </c>
      <c r="AG1439" t="s">
        <v>8</v>
      </c>
      <c r="AH1439">
        <v>290</v>
      </c>
      <c r="AI1439" t="s">
        <v>9</v>
      </c>
      <c r="AJ1439">
        <v>0</v>
      </c>
      <c r="AK1439">
        <v>0</v>
      </c>
      <c r="AL1439" t="s">
        <v>10</v>
      </c>
      <c r="AM1439">
        <v>0</v>
      </c>
      <c r="AN1439">
        <v>0</v>
      </c>
      <c r="AO1439">
        <v>0</v>
      </c>
      <c r="AP1439" t="s">
        <v>11</v>
      </c>
      <c r="AQ1439">
        <v>0</v>
      </c>
      <c r="AR1439">
        <v>0</v>
      </c>
      <c r="AS1439" t="s">
        <v>12</v>
      </c>
      <c r="AT1439">
        <v>0</v>
      </c>
      <c r="AU1439">
        <v>0</v>
      </c>
      <c r="AV1439" t="s">
        <v>13</v>
      </c>
      <c r="AW1439">
        <v>0</v>
      </c>
      <c r="AX1439">
        <v>0</v>
      </c>
      <c r="AY1439" t="s">
        <v>14</v>
      </c>
      <c r="AZ1439">
        <v>0</v>
      </c>
      <c r="BA1439">
        <v>0</v>
      </c>
      <c r="BB1439" t="s">
        <v>15</v>
      </c>
      <c r="BC1439">
        <v>0</v>
      </c>
      <c r="BD1439" t="s">
        <v>16</v>
      </c>
      <c r="BE1439">
        <v>100</v>
      </c>
      <c r="BF1439">
        <v>10</v>
      </c>
      <c r="BG1439">
        <v>2</v>
      </c>
    </row>
    <row r="1440" spans="1:59" x14ac:dyDescent="0.25">
      <c r="A1440" t="s">
        <v>0</v>
      </c>
      <c r="B1440" t="s">
        <v>1</v>
      </c>
      <c r="C1440">
        <v>341643</v>
      </c>
      <c r="D1440" t="s">
        <v>2</v>
      </c>
      <c r="E1440">
        <v>101</v>
      </c>
      <c r="F1440">
        <v>167</v>
      </c>
      <c r="G1440">
        <v>-5</v>
      </c>
      <c r="H1440" t="s">
        <v>3</v>
      </c>
      <c r="I1440">
        <v>167</v>
      </c>
      <c r="J1440">
        <v>5</v>
      </c>
      <c r="K1440">
        <v>-3</v>
      </c>
      <c r="L1440" t="s">
        <v>4</v>
      </c>
      <c r="M1440">
        <v>-0.13070000000000001</v>
      </c>
      <c r="N1440">
        <v>-0.1221</v>
      </c>
      <c r="O1440">
        <v>0.9929</v>
      </c>
      <c r="P1440" t="s">
        <v>5</v>
      </c>
      <c r="Q1440">
        <v>-1.0094000000000001</v>
      </c>
      <c r="R1440">
        <v>-1.9365000000000001</v>
      </c>
      <c r="S1440">
        <v>-0.2019</v>
      </c>
      <c r="T1440" t="s">
        <v>6</v>
      </c>
      <c r="U1440">
        <v>260519</v>
      </c>
      <c r="V1440">
        <v>84452</v>
      </c>
      <c r="W1440">
        <v>51.441562650000002</v>
      </c>
      <c r="X1440" t="s">
        <v>17</v>
      </c>
      <c r="Y1440">
        <v>0.26727831000000002</v>
      </c>
      <c r="Z1440" t="s">
        <v>18</v>
      </c>
      <c r="AA1440">
        <v>-10</v>
      </c>
      <c r="AB1440">
        <v>1</v>
      </c>
      <c r="AC1440">
        <v>7</v>
      </c>
      <c r="AD1440">
        <v>0.39</v>
      </c>
      <c r="AE1440">
        <v>280.18</v>
      </c>
      <c r="AF1440" t="s">
        <v>19</v>
      </c>
      <c r="AG1440" t="s">
        <v>8</v>
      </c>
      <c r="AH1440">
        <v>290</v>
      </c>
      <c r="AI1440" t="s">
        <v>9</v>
      </c>
      <c r="AJ1440">
        <v>0</v>
      </c>
      <c r="AK1440">
        <v>0</v>
      </c>
      <c r="AL1440" t="s">
        <v>10</v>
      </c>
      <c r="AM1440">
        <v>0</v>
      </c>
      <c r="AN1440">
        <v>0</v>
      </c>
      <c r="AO1440">
        <v>0</v>
      </c>
      <c r="AP1440" t="s">
        <v>11</v>
      </c>
      <c r="AQ1440">
        <v>0</v>
      </c>
      <c r="AR1440">
        <v>0</v>
      </c>
      <c r="AS1440" t="s">
        <v>12</v>
      </c>
      <c r="AT1440">
        <v>0</v>
      </c>
      <c r="AU1440">
        <v>0</v>
      </c>
      <c r="AV1440" t="s">
        <v>13</v>
      </c>
      <c r="AW1440">
        <v>0</v>
      </c>
      <c r="AX1440">
        <v>0</v>
      </c>
      <c r="AY1440" t="s">
        <v>14</v>
      </c>
      <c r="AZ1440">
        <v>0</v>
      </c>
      <c r="BA1440">
        <v>0</v>
      </c>
      <c r="BB1440" t="s">
        <v>15</v>
      </c>
      <c r="BC1440">
        <v>0</v>
      </c>
      <c r="BD1440" t="s">
        <v>16</v>
      </c>
      <c r="BE1440">
        <v>101</v>
      </c>
      <c r="BF1440">
        <v>10</v>
      </c>
      <c r="BG1440">
        <v>2</v>
      </c>
    </row>
    <row r="1441" spans="1:59" x14ac:dyDescent="0.25">
      <c r="A1441" t="s">
        <v>0</v>
      </c>
      <c r="B1441" t="s">
        <v>1</v>
      </c>
      <c r="C1441">
        <v>341777</v>
      </c>
      <c r="D1441" t="s">
        <v>2</v>
      </c>
      <c r="E1441">
        <v>101</v>
      </c>
      <c r="F1441">
        <v>167</v>
      </c>
      <c r="G1441">
        <v>-5</v>
      </c>
      <c r="H1441" t="s">
        <v>3</v>
      </c>
      <c r="I1441">
        <v>167</v>
      </c>
      <c r="J1441">
        <v>5</v>
      </c>
      <c r="K1441">
        <v>-3</v>
      </c>
      <c r="L1441" t="s">
        <v>4</v>
      </c>
      <c r="M1441">
        <v>-0.11899999999999999</v>
      </c>
      <c r="N1441">
        <v>-0.12239999999999999</v>
      </c>
      <c r="O1441">
        <v>0.96189999999999998</v>
      </c>
      <c r="P1441" t="s">
        <v>5</v>
      </c>
      <c r="Q1441">
        <v>9.7199999999999995E-2</v>
      </c>
      <c r="R1441">
        <v>-0.59819999999999995</v>
      </c>
      <c r="S1441">
        <v>0.1196</v>
      </c>
      <c r="T1441" t="s">
        <v>6</v>
      </c>
      <c r="U1441">
        <v>260519</v>
      </c>
      <c r="V1441">
        <v>84452</v>
      </c>
      <c r="W1441">
        <v>51.441562650000002</v>
      </c>
      <c r="X1441" t="s">
        <v>17</v>
      </c>
      <c r="Y1441">
        <v>0.26727831000000002</v>
      </c>
      <c r="Z1441" t="s">
        <v>18</v>
      </c>
      <c r="AA1441">
        <v>-10</v>
      </c>
      <c r="AB1441">
        <v>1</v>
      </c>
      <c r="AC1441">
        <v>7</v>
      </c>
      <c r="AD1441">
        <v>0.39</v>
      </c>
      <c r="AE1441">
        <v>280.18</v>
      </c>
      <c r="AF1441" t="s">
        <v>19</v>
      </c>
      <c r="AG1441" t="s">
        <v>8</v>
      </c>
      <c r="AH1441">
        <v>290</v>
      </c>
      <c r="AI1441" t="s">
        <v>9</v>
      </c>
      <c r="AJ1441">
        <v>0</v>
      </c>
      <c r="AK1441">
        <v>0</v>
      </c>
      <c r="AL1441" t="s">
        <v>10</v>
      </c>
      <c r="AM1441">
        <v>0</v>
      </c>
      <c r="AN1441">
        <v>0</v>
      </c>
      <c r="AO1441">
        <v>0</v>
      </c>
      <c r="AP1441" t="s">
        <v>11</v>
      </c>
      <c r="AQ1441">
        <v>0</v>
      </c>
      <c r="AR1441">
        <v>0</v>
      </c>
      <c r="AS1441" t="s">
        <v>12</v>
      </c>
      <c r="AT1441">
        <v>0</v>
      </c>
      <c r="AU1441">
        <v>0</v>
      </c>
      <c r="AV1441" t="s">
        <v>13</v>
      </c>
      <c r="AW1441">
        <v>0</v>
      </c>
      <c r="AX1441">
        <v>0</v>
      </c>
      <c r="AY1441" t="s">
        <v>14</v>
      </c>
      <c r="AZ1441">
        <v>0</v>
      </c>
      <c r="BA1441">
        <v>0</v>
      </c>
      <c r="BB1441" t="s">
        <v>15</v>
      </c>
      <c r="BC1441">
        <v>0</v>
      </c>
      <c r="BD1441" t="s">
        <v>16</v>
      </c>
      <c r="BE1441">
        <v>101</v>
      </c>
      <c r="BF1441">
        <v>10</v>
      </c>
      <c r="BG1441">
        <v>2</v>
      </c>
    </row>
    <row r="1442" spans="1:59" x14ac:dyDescent="0.25">
      <c r="A1442" t="s">
        <v>0</v>
      </c>
      <c r="B1442" t="s">
        <v>1</v>
      </c>
      <c r="C1442">
        <v>341915</v>
      </c>
      <c r="D1442" t="s">
        <v>2</v>
      </c>
      <c r="E1442">
        <v>100</v>
      </c>
      <c r="F1442">
        <v>167</v>
      </c>
      <c r="G1442">
        <v>-5</v>
      </c>
      <c r="H1442" t="s">
        <v>3</v>
      </c>
      <c r="I1442">
        <v>168</v>
      </c>
      <c r="J1442">
        <v>5</v>
      </c>
      <c r="K1442">
        <v>-3</v>
      </c>
      <c r="L1442" t="s">
        <v>4</v>
      </c>
      <c r="M1442">
        <v>-0.1323</v>
      </c>
      <c r="N1442">
        <v>-0.12609999999999999</v>
      </c>
      <c r="O1442">
        <v>0.95820000000000005</v>
      </c>
      <c r="P1442" t="s">
        <v>5</v>
      </c>
      <c r="Q1442">
        <v>-3.7400000000000003E-2</v>
      </c>
      <c r="R1442">
        <v>7.4999999999999997E-3</v>
      </c>
      <c r="S1442">
        <v>-0.26919999999999999</v>
      </c>
      <c r="T1442" t="s">
        <v>6</v>
      </c>
      <c r="U1442">
        <v>260519</v>
      </c>
      <c r="V1442">
        <v>84452</v>
      </c>
      <c r="W1442">
        <v>51.441562650000002</v>
      </c>
      <c r="X1442" t="s">
        <v>17</v>
      </c>
      <c r="Y1442">
        <v>0.26727831000000002</v>
      </c>
      <c r="Z1442" t="s">
        <v>18</v>
      </c>
      <c r="AA1442">
        <v>-10</v>
      </c>
      <c r="AB1442">
        <v>1</v>
      </c>
      <c r="AC1442">
        <v>7</v>
      </c>
      <c r="AD1442">
        <v>0.37</v>
      </c>
      <c r="AE1442">
        <v>265.89</v>
      </c>
      <c r="AF1442" t="s">
        <v>19</v>
      </c>
      <c r="AG1442" t="s">
        <v>8</v>
      </c>
      <c r="AH1442">
        <v>290</v>
      </c>
      <c r="AI1442" t="s">
        <v>9</v>
      </c>
      <c r="AJ1442">
        <v>0</v>
      </c>
      <c r="AK1442">
        <v>0</v>
      </c>
      <c r="AL1442" t="s">
        <v>10</v>
      </c>
      <c r="AM1442">
        <v>0</v>
      </c>
      <c r="AN1442">
        <v>0</v>
      </c>
      <c r="AO1442">
        <v>0</v>
      </c>
      <c r="AP1442" t="s">
        <v>11</v>
      </c>
      <c r="AQ1442">
        <v>0</v>
      </c>
      <c r="AR1442">
        <v>0</v>
      </c>
      <c r="AS1442" t="s">
        <v>12</v>
      </c>
      <c r="AT1442">
        <v>0</v>
      </c>
      <c r="AU1442">
        <v>0</v>
      </c>
      <c r="AV1442" t="s">
        <v>13</v>
      </c>
      <c r="AW1442">
        <v>0</v>
      </c>
      <c r="AX1442">
        <v>0</v>
      </c>
      <c r="AY1442" t="s">
        <v>14</v>
      </c>
      <c r="AZ1442">
        <v>0</v>
      </c>
      <c r="BA1442">
        <v>0</v>
      </c>
      <c r="BB1442" t="s">
        <v>15</v>
      </c>
      <c r="BC1442">
        <v>0</v>
      </c>
      <c r="BD1442" t="s">
        <v>16</v>
      </c>
      <c r="BE1442">
        <v>100</v>
      </c>
      <c r="BF1442">
        <v>10</v>
      </c>
      <c r="BG1442">
        <v>2</v>
      </c>
    </row>
    <row r="1443" spans="1:59" x14ac:dyDescent="0.25">
      <c r="A1443" t="s">
        <v>0</v>
      </c>
      <c r="B1443" t="s">
        <v>1</v>
      </c>
      <c r="C1443">
        <v>342051</v>
      </c>
      <c r="D1443" t="s">
        <v>2</v>
      </c>
      <c r="E1443">
        <v>100</v>
      </c>
      <c r="F1443">
        <v>167</v>
      </c>
      <c r="G1443">
        <v>-5</v>
      </c>
      <c r="H1443" t="s">
        <v>3</v>
      </c>
      <c r="I1443">
        <v>168</v>
      </c>
      <c r="J1443">
        <v>5</v>
      </c>
      <c r="K1443">
        <v>-3</v>
      </c>
      <c r="L1443" t="s">
        <v>4</v>
      </c>
      <c r="M1443">
        <v>-0.12509999999999999</v>
      </c>
      <c r="N1443">
        <v>-0.127</v>
      </c>
      <c r="O1443">
        <v>0.97409999999999997</v>
      </c>
      <c r="P1443" t="s">
        <v>5</v>
      </c>
      <c r="Q1443">
        <v>-0.2094</v>
      </c>
      <c r="R1443">
        <v>-0.30659999999999998</v>
      </c>
      <c r="S1443">
        <v>-0.23930000000000001</v>
      </c>
      <c r="T1443" t="s">
        <v>6</v>
      </c>
      <c r="U1443">
        <v>260519</v>
      </c>
      <c r="V1443">
        <v>84452</v>
      </c>
      <c r="W1443">
        <v>51.441562650000002</v>
      </c>
      <c r="X1443" t="s">
        <v>17</v>
      </c>
      <c r="Y1443">
        <v>0.26727831000000002</v>
      </c>
      <c r="Z1443" t="s">
        <v>18</v>
      </c>
      <c r="AA1443">
        <v>-10</v>
      </c>
      <c r="AB1443">
        <v>1</v>
      </c>
      <c r="AC1443">
        <v>7</v>
      </c>
      <c r="AD1443">
        <v>0.37</v>
      </c>
      <c r="AE1443">
        <v>265.89</v>
      </c>
      <c r="AF1443" t="s">
        <v>19</v>
      </c>
      <c r="AG1443" t="s">
        <v>8</v>
      </c>
      <c r="AH1443">
        <v>290</v>
      </c>
      <c r="AI1443" t="s">
        <v>9</v>
      </c>
      <c r="AJ1443">
        <v>0</v>
      </c>
      <c r="AK1443">
        <v>0</v>
      </c>
      <c r="AL1443" t="s">
        <v>10</v>
      </c>
      <c r="AM1443">
        <v>0</v>
      </c>
      <c r="AN1443">
        <v>0</v>
      </c>
      <c r="AO1443">
        <v>0</v>
      </c>
      <c r="AP1443" t="s">
        <v>11</v>
      </c>
      <c r="AQ1443">
        <v>0</v>
      </c>
      <c r="AR1443">
        <v>0</v>
      </c>
      <c r="AS1443" t="s">
        <v>12</v>
      </c>
      <c r="AT1443">
        <v>0</v>
      </c>
      <c r="AU1443">
        <v>0</v>
      </c>
      <c r="AV1443" t="s">
        <v>13</v>
      </c>
      <c r="AW1443">
        <v>0</v>
      </c>
      <c r="AX1443">
        <v>0</v>
      </c>
      <c r="AY1443" t="s">
        <v>14</v>
      </c>
      <c r="AZ1443">
        <v>0</v>
      </c>
      <c r="BA1443">
        <v>0</v>
      </c>
      <c r="BB1443" t="s">
        <v>15</v>
      </c>
      <c r="BC1443">
        <v>0</v>
      </c>
      <c r="BD1443" t="s">
        <v>16</v>
      </c>
      <c r="BE1443">
        <v>100</v>
      </c>
      <c r="BF1443">
        <v>10</v>
      </c>
      <c r="BG1443">
        <v>2</v>
      </c>
    </row>
    <row r="1444" spans="1:59" x14ac:dyDescent="0.25">
      <c r="A1444" t="s">
        <v>0</v>
      </c>
      <c r="B1444" t="s">
        <v>1</v>
      </c>
      <c r="C1444">
        <v>342185</v>
      </c>
      <c r="D1444" t="s">
        <v>2</v>
      </c>
      <c r="E1444">
        <v>101</v>
      </c>
      <c r="F1444">
        <v>167</v>
      </c>
      <c r="G1444">
        <v>-5</v>
      </c>
      <c r="H1444" t="s">
        <v>3</v>
      </c>
      <c r="I1444">
        <v>168</v>
      </c>
      <c r="J1444">
        <v>5</v>
      </c>
      <c r="K1444">
        <v>-3</v>
      </c>
      <c r="L1444" t="s">
        <v>4</v>
      </c>
      <c r="M1444">
        <v>-0.1313</v>
      </c>
      <c r="N1444">
        <v>-0.1221</v>
      </c>
      <c r="O1444">
        <v>0.99670000000000003</v>
      </c>
      <c r="P1444" t="s">
        <v>5</v>
      </c>
      <c r="Q1444">
        <v>-0.38129999999999997</v>
      </c>
      <c r="R1444">
        <v>-0.29909999999999998</v>
      </c>
      <c r="S1444">
        <v>-0.23180000000000001</v>
      </c>
      <c r="T1444" t="s">
        <v>6</v>
      </c>
      <c r="U1444">
        <v>260519</v>
      </c>
      <c r="V1444">
        <v>84452</v>
      </c>
      <c r="W1444">
        <v>51.441562650000002</v>
      </c>
      <c r="X1444" t="s">
        <v>17</v>
      </c>
      <c r="Y1444">
        <v>0.26727831000000002</v>
      </c>
      <c r="Z1444" t="s">
        <v>18</v>
      </c>
      <c r="AA1444">
        <v>-10</v>
      </c>
      <c r="AB1444">
        <v>1</v>
      </c>
      <c r="AC1444">
        <v>7</v>
      </c>
      <c r="AD1444">
        <v>0.37</v>
      </c>
      <c r="AE1444">
        <v>265.89</v>
      </c>
      <c r="AF1444" t="s">
        <v>19</v>
      </c>
      <c r="AG1444" t="s">
        <v>8</v>
      </c>
      <c r="AH1444">
        <v>290</v>
      </c>
      <c r="AI1444" t="s">
        <v>9</v>
      </c>
      <c r="AJ1444">
        <v>0</v>
      </c>
      <c r="AK1444">
        <v>0</v>
      </c>
      <c r="AL1444" t="s">
        <v>10</v>
      </c>
      <c r="AM1444">
        <v>0</v>
      </c>
      <c r="AN1444">
        <v>0</v>
      </c>
      <c r="AO1444">
        <v>0</v>
      </c>
      <c r="AP1444" t="s">
        <v>11</v>
      </c>
      <c r="AQ1444">
        <v>0</v>
      </c>
      <c r="AR1444">
        <v>0</v>
      </c>
      <c r="AS1444" t="s">
        <v>12</v>
      </c>
      <c r="AT1444">
        <v>0</v>
      </c>
      <c r="AU1444">
        <v>0</v>
      </c>
      <c r="AV1444" t="s">
        <v>13</v>
      </c>
      <c r="AW1444">
        <v>0</v>
      </c>
      <c r="AX1444">
        <v>0</v>
      </c>
      <c r="AY1444" t="s">
        <v>14</v>
      </c>
      <c r="AZ1444">
        <v>0</v>
      </c>
      <c r="BA1444">
        <v>0</v>
      </c>
      <c r="BB1444" t="s">
        <v>15</v>
      </c>
      <c r="BC1444">
        <v>0</v>
      </c>
      <c r="BD1444" t="s">
        <v>16</v>
      </c>
      <c r="BE1444">
        <v>101</v>
      </c>
      <c r="BF1444">
        <v>10</v>
      </c>
      <c r="BG1444">
        <v>2</v>
      </c>
    </row>
    <row r="1445" spans="1:59" x14ac:dyDescent="0.25">
      <c r="A1445" t="s">
        <v>0</v>
      </c>
      <c r="B1445" t="s">
        <v>1</v>
      </c>
      <c r="C1445">
        <v>342323</v>
      </c>
      <c r="D1445" t="s">
        <v>2</v>
      </c>
      <c r="E1445">
        <v>101</v>
      </c>
      <c r="F1445">
        <v>167</v>
      </c>
      <c r="G1445">
        <v>-5</v>
      </c>
      <c r="H1445" t="s">
        <v>3</v>
      </c>
      <c r="I1445">
        <v>168</v>
      </c>
      <c r="J1445">
        <v>5</v>
      </c>
      <c r="K1445">
        <v>-3</v>
      </c>
      <c r="L1445" t="s">
        <v>4</v>
      </c>
      <c r="M1445">
        <v>-0.12230000000000001</v>
      </c>
      <c r="N1445">
        <v>-0.12130000000000001</v>
      </c>
      <c r="O1445">
        <v>0.96389999999999998</v>
      </c>
      <c r="P1445" t="s">
        <v>5</v>
      </c>
      <c r="Q1445">
        <v>-0.157</v>
      </c>
      <c r="R1445">
        <v>-1.1888000000000001</v>
      </c>
      <c r="S1445">
        <v>-0.49349999999999999</v>
      </c>
      <c r="T1445" t="s">
        <v>6</v>
      </c>
      <c r="U1445">
        <v>260519</v>
      </c>
      <c r="V1445">
        <v>84452</v>
      </c>
      <c r="W1445">
        <v>51.441562650000002</v>
      </c>
      <c r="X1445" t="s">
        <v>17</v>
      </c>
      <c r="Y1445">
        <v>0.26727831000000002</v>
      </c>
      <c r="Z1445" t="s">
        <v>18</v>
      </c>
      <c r="AA1445">
        <v>-10</v>
      </c>
      <c r="AB1445">
        <v>1</v>
      </c>
      <c r="AC1445">
        <v>7</v>
      </c>
      <c r="AD1445">
        <v>0.37</v>
      </c>
      <c r="AE1445">
        <v>265.89</v>
      </c>
      <c r="AF1445" t="s">
        <v>19</v>
      </c>
      <c r="AG1445" t="s">
        <v>8</v>
      </c>
      <c r="AH1445">
        <v>290</v>
      </c>
      <c r="AI1445" t="s">
        <v>9</v>
      </c>
      <c r="AJ1445">
        <v>0</v>
      </c>
      <c r="AK1445">
        <v>0</v>
      </c>
      <c r="AL1445" t="s">
        <v>10</v>
      </c>
      <c r="AM1445">
        <v>0</v>
      </c>
      <c r="AN1445">
        <v>0</v>
      </c>
      <c r="AO1445">
        <v>0</v>
      </c>
      <c r="AP1445" t="s">
        <v>11</v>
      </c>
      <c r="AQ1445">
        <v>0</v>
      </c>
      <c r="AR1445">
        <v>0</v>
      </c>
      <c r="AS1445" t="s">
        <v>12</v>
      </c>
      <c r="AT1445">
        <v>0</v>
      </c>
      <c r="AU1445">
        <v>0</v>
      </c>
      <c r="AV1445" t="s">
        <v>13</v>
      </c>
      <c r="AW1445">
        <v>0</v>
      </c>
      <c r="AX1445">
        <v>0</v>
      </c>
      <c r="AY1445" t="s">
        <v>14</v>
      </c>
      <c r="AZ1445">
        <v>0</v>
      </c>
      <c r="BA1445">
        <v>0</v>
      </c>
      <c r="BB1445" t="s">
        <v>15</v>
      </c>
      <c r="BC1445">
        <v>0</v>
      </c>
      <c r="BD1445" t="s">
        <v>16</v>
      </c>
      <c r="BE1445">
        <v>101</v>
      </c>
      <c r="BF1445">
        <v>10</v>
      </c>
      <c r="BG1445">
        <v>2</v>
      </c>
    </row>
    <row r="1446" spans="1:59" x14ac:dyDescent="0.25">
      <c r="A1446" t="s">
        <v>0</v>
      </c>
      <c r="B1446" t="s">
        <v>1</v>
      </c>
      <c r="C1446">
        <v>342459</v>
      </c>
      <c r="D1446" t="s">
        <v>2</v>
      </c>
      <c r="E1446">
        <v>101</v>
      </c>
      <c r="F1446">
        <v>167</v>
      </c>
      <c r="G1446">
        <v>-5</v>
      </c>
      <c r="H1446" t="s">
        <v>3</v>
      </c>
      <c r="I1446">
        <v>167</v>
      </c>
      <c r="J1446">
        <v>5</v>
      </c>
      <c r="K1446">
        <v>-3</v>
      </c>
      <c r="L1446" t="s">
        <v>4</v>
      </c>
      <c r="M1446">
        <v>-0.13700000000000001</v>
      </c>
      <c r="N1446">
        <v>-0.12230000000000001</v>
      </c>
      <c r="O1446">
        <v>0.95579999999999998</v>
      </c>
      <c r="P1446" t="s">
        <v>5</v>
      </c>
      <c r="Q1446">
        <v>-0.38129999999999997</v>
      </c>
      <c r="R1446">
        <v>-1.6898</v>
      </c>
      <c r="S1446">
        <v>-0.314</v>
      </c>
      <c r="T1446" t="s">
        <v>6</v>
      </c>
      <c r="U1446">
        <v>260519</v>
      </c>
      <c r="V1446">
        <v>84453</v>
      </c>
      <c r="W1446">
        <v>51.441562650000002</v>
      </c>
      <c r="X1446" t="s">
        <v>17</v>
      </c>
      <c r="Y1446">
        <v>0.26727666999999999</v>
      </c>
      <c r="Z1446" t="s">
        <v>18</v>
      </c>
      <c r="AA1446">
        <v>-10</v>
      </c>
      <c r="AB1446">
        <v>1</v>
      </c>
      <c r="AC1446">
        <v>7</v>
      </c>
      <c r="AD1446">
        <v>0.37</v>
      </c>
      <c r="AE1446">
        <v>265.89</v>
      </c>
      <c r="AF1446" t="s">
        <v>19</v>
      </c>
      <c r="AG1446" t="s">
        <v>8</v>
      </c>
      <c r="AH1446">
        <v>290</v>
      </c>
      <c r="AI1446" t="s">
        <v>9</v>
      </c>
      <c r="AJ1446">
        <v>0</v>
      </c>
      <c r="AK1446">
        <v>0</v>
      </c>
      <c r="AL1446" t="s">
        <v>10</v>
      </c>
      <c r="AM1446">
        <v>0</v>
      </c>
      <c r="AN1446">
        <v>0</v>
      </c>
      <c r="AO1446">
        <v>0</v>
      </c>
      <c r="AP1446" t="s">
        <v>11</v>
      </c>
      <c r="AQ1446">
        <v>0</v>
      </c>
      <c r="AR1446">
        <v>0</v>
      </c>
      <c r="AS1446" t="s">
        <v>12</v>
      </c>
      <c r="AT1446">
        <v>0</v>
      </c>
      <c r="AU1446">
        <v>0</v>
      </c>
      <c r="AV1446" t="s">
        <v>13</v>
      </c>
      <c r="AW1446">
        <v>0</v>
      </c>
      <c r="AX1446">
        <v>0</v>
      </c>
      <c r="AY1446" t="s">
        <v>14</v>
      </c>
      <c r="AZ1446">
        <v>0</v>
      </c>
      <c r="BA1446">
        <v>0</v>
      </c>
      <c r="BB1446" t="s">
        <v>15</v>
      </c>
      <c r="BC1446">
        <v>0</v>
      </c>
      <c r="BD1446" t="s">
        <v>16</v>
      </c>
      <c r="BE1446">
        <v>101</v>
      </c>
      <c r="BF1446">
        <v>10</v>
      </c>
      <c r="BG1446">
        <v>2</v>
      </c>
    </row>
    <row r="1447" spans="1:59" x14ac:dyDescent="0.25">
      <c r="A1447" t="s">
        <v>0</v>
      </c>
      <c r="B1447" t="s">
        <v>1</v>
      </c>
      <c r="C1447">
        <v>342595</v>
      </c>
      <c r="D1447" t="s">
        <v>2</v>
      </c>
      <c r="E1447">
        <v>101</v>
      </c>
      <c r="F1447">
        <v>167</v>
      </c>
      <c r="G1447">
        <v>-5</v>
      </c>
      <c r="H1447" t="s">
        <v>3</v>
      </c>
      <c r="I1447">
        <v>167</v>
      </c>
      <c r="J1447">
        <v>5</v>
      </c>
      <c r="K1447">
        <v>-3</v>
      </c>
      <c r="L1447" t="s">
        <v>4</v>
      </c>
      <c r="M1447">
        <v>-0.10929999999999999</v>
      </c>
      <c r="N1447">
        <v>-0.12520000000000001</v>
      </c>
      <c r="O1447">
        <v>0.98740000000000006</v>
      </c>
      <c r="P1447" t="s">
        <v>5</v>
      </c>
      <c r="Q1447">
        <v>-0.58320000000000005</v>
      </c>
      <c r="R1447">
        <v>-2.6168999999999998</v>
      </c>
      <c r="S1447">
        <v>0.1346</v>
      </c>
      <c r="T1447" t="s">
        <v>6</v>
      </c>
      <c r="U1447">
        <v>260519</v>
      </c>
      <c r="V1447">
        <v>84453</v>
      </c>
      <c r="W1447">
        <v>51.441562650000002</v>
      </c>
      <c r="X1447" t="s">
        <v>17</v>
      </c>
      <c r="Y1447">
        <v>0.26727666999999999</v>
      </c>
      <c r="Z1447" t="s">
        <v>18</v>
      </c>
      <c r="AA1447">
        <v>-10</v>
      </c>
      <c r="AB1447">
        <v>1</v>
      </c>
      <c r="AC1447">
        <v>7</v>
      </c>
      <c r="AD1447">
        <v>0.32</v>
      </c>
      <c r="AE1447">
        <v>241.8</v>
      </c>
      <c r="AF1447" t="s">
        <v>19</v>
      </c>
      <c r="AG1447" t="s">
        <v>8</v>
      </c>
      <c r="AH1447">
        <v>290</v>
      </c>
      <c r="AI1447" t="s">
        <v>9</v>
      </c>
      <c r="AJ1447">
        <v>0</v>
      </c>
      <c r="AK1447">
        <v>0</v>
      </c>
      <c r="AL1447" t="s">
        <v>10</v>
      </c>
      <c r="AM1447">
        <v>0</v>
      </c>
      <c r="AN1447">
        <v>0</v>
      </c>
      <c r="AO1447">
        <v>0</v>
      </c>
      <c r="AP1447" t="s">
        <v>11</v>
      </c>
      <c r="AQ1447">
        <v>0</v>
      </c>
      <c r="AR1447">
        <v>0</v>
      </c>
      <c r="AS1447" t="s">
        <v>12</v>
      </c>
      <c r="AT1447">
        <v>0</v>
      </c>
      <c r="AU1447">
        <v>0</v>
      </c>
      <c r="AV1447" t="s">
        <v>13</v>
      </c>
      <c r="AW1447">
        <v>0</v>
      </c>
      <c r="AX1447">
        <v>0</v>
      </c>
      <c r="AY1447" t="s">
        <v>14</v>
      </c>
      <c r="AZ1447">
        <v>0</v>
      </c>
      <c r="BA1447">
        <v>0</v>
      </c>
      <c r="BB1447" t="s">
        <v>15</v>
      </c>
      <c r="BC1447">
        <v>0</v>
      </c>
      <c r="BD1447" t="s">
        <v>16</v>
      </c>
      <c r="BE1447">
        <v>101</v>
      </c>
      <c r="BF1447">
        <v>10</v>
      </c>
      <c r="BG1447">
        <v>2</v>
      </c>
    </row>
    <row r="1448" spans="1:59" x14ac:dyDescent="0.25">
      <c r="A1448" t="s">
        <v>0</v>
      </c>
      <c r="B1448" t="s">
        <v>1</v>
      </c>
      <c r="C1448">
        <v>342729</v>
      </c>
      <c r="D1448" t="s">
        <v>2</v>
      </c>
      <c r="E1448">
        <v>101</v>
      </c>
      <c r="F1448">
        <v>167</v>
      </c>
      <c r="G1448">
        <v>-5</v>
      </c>
      <c r="H1448" t="s">
        <v>3</v>
      </c>
      <c r="I1448">
        <v>166</v>
      </c>
      <c r="J1448">
        <v>5</v>
      </c>
      <c r="K1448">
        <v>-2</v>
      </c>
      <c r="L1448" t="s">
        <v>4</v>
      </c>
      <c r="M1448">
        <v>-0.13700000000000001</v>
      </c>
      <c r="N1448">
        <v>-0.1232</v>
      </c>
      <c r="O1448">
        <v>0.96189999999999998</v>
      </c>
      <c r="P1448" t="s">
        <v>5</v>
      </c>
      <c r="Q1448">
        <v>-0.9496</v>
      </c>
      <c r="R1448">
        <v>-3.5291000000000001</v>
      </c>
      <c r="S1448">
        <v>-0.11219999999999999</v>
      </c>
      <c r="T1448" t="s">
        <v>6</v>
      </c>
      <c r="U1448">
        <v>260519</v>
      </c>
      <c r="V1448">
        <v>84453</v>
      </c>
      <c r="W1448">
        <v>51.441562650000002</v>
      </c>
      <c r="X1448" t="s">
        <v>17</v>
      </c>
      <c r="Y1448">
        <v>0.26727666999999999</v>
      </c>
      <c r="Z1448" t="s">
        <v>18</v>
      </c>
      <c r="AA1448">
        <v>-10</v>
      </c>
      <c r="AB1448">
        <v>1</v>
      </c>
      <c r="AC1448">
        <v>7</v>
      </c>
      <c r="AD1448">
        <v>0.32</v>
      </c>
      <c r="AE1448">
        <v>241.8</v>
      </c>
      <c r="AF1448" t="s">
        <v>19</v>
      </c>
      <c r="AG1448" t="s">
        <v>8</v>
      </c>
      <c r="AH1448">
        <v>290</v>
      </c>
      <c r="AI1448" t="s">
        <v>9</v>
      </c>
      <c r="AJ1448">
        <v>0</v>
      </c>
      <c r="AK1448">
        <v>0</v>
      </c>
      <c r="AL1448" t="s">
        <v>10</v>
      </c>
      <c r="AM1448">
        <v>0</v>
      </c>
      <c r="AN1448">
        <v>0</v>
      </c>
      <c r="AO1448">
        <v>0</v>
      </c>
      <c r="AP1448" t="s">
        <v>11</v>
      </c>
      <c r="AQ1448">
        <v>0</v>
      </c>
      <c r="AR1448">
        <v>0</v>
      </c>
      <c r="AS1448" t="s">
        <v>12</v>
      </c>
      <c r="AT1448">
        <v>0</v>
      </c>
      <c r="AU1448">
        <v>0</v>
      </c>
      <c r="AV1448" t="s">
        <v>13</v>
      </c>
      <c r="AW1448">
        <v>0</v>
      </c>
      <c r="AX1448">
        <v>0</v>
      </c>
      <c r="AY1448" t="s">
        <v>14</v>
      </c>
      <c r="AZ1448">
        <v>0</v>
      </c>
      <c r="BA1448">
        <v>0</v>
      </c>
      <c r="BB1448" t="s">
        <v>15</v>
      </c>
      <c r="BC1448">
        <v>0</v>
      </c>
      <c r="BD1448" t="s">
        <v>16</v>
      </c>
      <c r="BE1448">
        <v>101</v>
      </c>
      <c r="BF1448">
        <v>10</v>
      </c>
      <c r="BG1448">
        <v>2</v>
      </c>
    </row>
    <row r="1449" spans="1:59" x14ac:dyDescent="0.25">
      <c r="A1449" t="s">
        <v>0</v>
      </c>
      <c r="B1449" t="s">
        <v>1</v>
      </c>
      <c r="C1449">
        <v>342867</v>
      </c>
      <c r="D1449" t="s">
        <v>2</v>
      </c>
      <c r="E1449">
        <v>100</v>
      </c>
      <c r="F1449">
        <v>167</v>
      </c>
      <c r="G1449">
        <v>-5</v>
      </c>
      <c r="H1449" t="s">
        <v>3</v>
      </c>
      <c r="I1449">
        <v>166</v>
      </c>
      <c r="J1449">
        <v>5</v>
      </c>
      <c r="K1449">
        <v>-1</v>
      </c>
      <c r="L1449" t="s">
        <v>4</v>
      </c>
      <c r="M1449">
        <v>-8.8300000000000003E-2</v>
      </c>
      <c r="N1449">
        <v>-0.12139999999999999</v>
      </c>
      <c r="O1449">
        <v>0.96479999999999999</v>
      </c>
      <c r="P1449" t="s">
        <v>5</v>
      </c>
      <c r="Q1449">
        <v>-0.4486</v>
      </c>
      <c r="R1449">
        <v>-4.0823999999999998</v>
      </c>
      <c r="S1449">
        <v>-0.32150000000000001</v>
      </c>
      <c r="T1449" t="s">
        <v>6</v>
      </c>
      <c r="U1449">
        <v>260519</v>
      </c>
      <c r="V1449">
        <v>84453</v>
      </c>
      <c r="W1449">
        <v>51.441562650000002</v>
      </c>
      <c r="X1449" t="s">
        <v>17</v>
      </c>
      <c r="Y1449">
        <v>0.26727666999999999</v>
      </c>
      <c r="Z1449" t="s">
        <v>18</v>
      </c>
      <c r="AA1449">
        <v>-10</v>
      </c>
      <c r="AB1449">
        <v>1</v>
      </c>
      <c r="AC1449">
        <v>7</v>
      </c>
      <c r="AD1449">
        <v>0.32</v>
      </c>
      <c r="AE1449">
        <v>241.8</v>
      </c>
      <c r="AF1449" t="s">
        <v>19</v>
      </c>
      <c r="AG1449" t="s">
        <v>8</v>
      </c>
      <c r="AH1449">
        <v>290</v>
      </c>
      <c r="AI1449" t="s">
        <v>9</v>
      </c>
      <c r="AJ1449">
        <v>0</v>
      </c>
      <c r="AK1449">
        <v>0</v>
      </c>
      <c r="AL1449" t="s">
        <v>10</v>
      </c>
      <c r="AM1449">
        <v>0</v>
      </c>
      <c r="AN1449">
        <v>0</v>
      </c>
      <c r="AO1449">
        <v>0</v>
      </c>
      <c r="AP1449" t="s">
        <v>11</v>
      </c>
      <c r="AQ1449">
        <v>0</v>
      </c>
      <c r="AR1449">
        <v>0</v>
      </c>
      <c r="AS1449" t="s">
        <v>12</v>
      </c>
      <c r="AT1449">
        <v>0</v>
      </c>
      <c r="AU1449">
        <v>0</v>
      </c>
      <c r="AV1449" t="s">
        <v>13</v>
      </c>
      <c r="AW1449">
        <v>0</v>
      </c>
      <c r="AX1449">
        <v>0</v>
      </c>
      <c r="AY1449" t="s">
        <v>14</v>
      </c>
      <c r="AZ1449">
        <v>0</v>
      </c>
      <c r="BA1449">
        <v>0</v>
      </c>
      <c r="BB1449" t="s">
        <v>15</v>
      </c>
      <c r="BC1449">
        <v>0</v>
      </c>
      <c r="BD1449" t="s">
        <v>16</v>
      </c>
      <c r="BE1449">
        <v>100</v>
      </c>
      <c r="BF1449">
        <v>10</v>
      </c>
      <c r="BG1449">
        <v>2</v>
      </c>
    </row>
    <row r="1450" spans="1:59" x14ac:dyDescent="0.25">
      <c r="A1450" t="s">
        <v>0</v>
      </c>
      <c r="B1450" t="s">
        <v>1</v>
      </c>
      <c r="C1450">
        <v>343003</v>
      </c>
      <c r="D1450" t="s">
        <v>2</v>
      </c>
      <c r="E1450">
        <v>100</v>
      </c>
      <c r="F1450">
        <v>167</v>
      </c>
      <c r="G1450">
        <v>-6</v>
      </c>
      <c r="H1450" t="s">
        <v>3</v>
      </c>
      <c r="I1450">
        <v>166</v>
      </c>
      <c r="J1450">
        <v>5</v>
      </c>
      <c r="K1450">
        <v>0</v>
      </c>
      <c r="L1450" t="s">
        <v>4</v>
      </c>
      <c r="M1450">
        <v>-8.3099999999999993E-2</v>
      </c>
      <c r="N1450">
        <v>-0.11890000000000001</v>
      </c>
      <c r="O1450">
        <v>0.9657</v>
      </c>
      <c r="P1450" t="s">
        <v>5</v>
      </c>
      <c r="Q1450">
        <v>-3.7400000000000003E-2</v>
      </c>
      <c r="R1450">
        <v>-3.1926000000000001</v>
      </c>
      <c r="S1450">
        <v>0.41120000000000001</v>
      </c>
      <c r="T1450" t="s">
        <v>6</v>
      </c>
      <c r="U1450">
        <v>260519</v>
      </c>
      <c r="V1450">
        <v>84453</v>
      </c>
      <c r="W1450">
        <v>51.441562650000002</v>
      </c>
      <c r="X1450" t="s">
        <v>17</v>
      </c>
      <c r="Y1450">
        <v>0.26727666999999999</v>
      </c>
      <c r="Z1450" t="s">
        <v>18</v>
      </c>
      <c r="AA1450">
        <v>-10</v>
      </c>
      <c r="AB1450">
        <v>1</v>
      </c>
      <c r="AC1450">
        <v>7</v>
      </c>
      <c r="AD1450">
        <v>0.32</v>
      </c>
      <c r="AE1450">
        <v>241.8</v>
      </c>
      <c r="AF1450" t="s">
        <v>19</v>
      </c>
      <c r="AG1450" t="s">
        <v>8</v>
      </c>
      <c r="AH1450">
        <v>290</v>
      </c>
      <c r="AI1450" t="s">
        <v>9</v>
      </c>
      <c r="AJ1450">
        <v>0</v>
      </c>
      <c r="AK1450">
        <v>0</v>
      </c>
      <c r="AL1450" t="s">
        <v>10</v>
      </c>
      <c r="AM1450">
        <v>0</v>
      </c>
      <c r="AN1450">
        <v>0</v>
      </c>
      <c r="AO1450">
        <v>0</v>
      </c>
      <c r="AP1450" t="s">
        <v>11</v>
      </c>
      <c r="AQ1450">
        <v>0</v>
      </c>
      <c r="AR1450">
        <v>0</v>
      </c>
      <c r="AS1450" t="s">
        <v>12</v>
      </c>
      <c r="AT1450">
        <v>0</v>
      </c>
      <c r="AU1450">
        <v>0</v>
      </c>
      <c r="AV1450" t="s">
        <v>13</v>
      </c>
      <c r="AW1450">
        <v>0</v>
      </c>
      <c r="AX1450">
        <v>0</v>
      </c>
      <c r="AY1450" t="s">
        <v>14</v>
      </c>
      <c r="AZ1450">
        <v>0</v>
      </c>
      <c r="BA1450">
        <v>0</v>
      </c>
      <c r="BB1450" t="s">
        <v>15</v>
      </c>
      <c r="BC1450">
        <v>0</v>
      </c>
      <c r="BD1450" t="s">
        <v>16</v>
      </c>
      <c r="BE1450">
        <v>100</v>
      </c>
      <c r="BF1450">
        <v>10</v>
      </c>
      <c r="BG1450">
        <v>2</v>
      </c>
    </row>
    <row r="1451" spans="1:59" x14ac:dyDescent="0.25">
      <c r="A1451" t="s">
        <v>0</v>
      </c>
      <c r="B1451" t="s">
        <v>1</v>
      </c>
      <c r="C1451">
        <v>343139</v>
      </c>
      <c r="D1451" t="s">
        <v>2</v>
      </c>
      <c r="E1451">
        <v>101</v>
      </c>
      <c r="F1451">
        <v>167</v>
      </c>
      <c r="G1451">
        <v>-5</v>
      </c>
      <c r="H1451" t="s">
        <v>3</v>
      </c>
      <c r="I1451">
        <v>166</v>
      </c>
      <c r="J1451">
        <v>5</v>
      </c>
      <c r="K1451">
        <v>0</v>
      </c>
      <c r="L1451" t="s">
        <v>4</v>
      </c>
      <c r="M1451">
        <v>-5.7299999999999997E-2</v>
      </c>
      <c r="N1451">
        <v>-0.1152</v>
      </c>
      <c r="O1451">
        <v>0.98570000000000002</v>
      </c>
      <c r="P1451" t="s">
        <v>5</v>
      </c>
      <c r="Q1451">
        <v>0.62060000000000004</v>
      </c>
      <c r="R1451">
        <v>-2.2953999999999999</v>
      </c>
      <c r="S1451">
        <v>0.57569999999999999</v>
      </c>
      <c r="T1451" t="s">
        <v>6</v>
      </c>
      <c r="U1451">
        <v>260519</v>
      </c>
      <c r="V1451">
        <v>84453</v>
      </c>
      <c r="W1451">
        <v>51.441562650000002</v>
      </c>
      <c r="X1451" t="s">
        <v>17</v>
      </c>
      <c r="Y1451">
        <v>0.26727666999999999</v>
      </c>
      <c r="Z1451" t="s">
        <v>18</v>
      </c>
      <c r="AA1451">
        <v>-10</v>
      </c>
      <c r="AB1451">
        <v>1</v>
      </c>
      <c r="AC1451">
        <v>7</v>
      </c>
      <c r="AD1451">
        <v>0.32</v>
      </c>
      <c r="AE1451">
        <v>241.8</v>
      </c>
      <c r="AF1451" t="s">
        <v>19</v>
      </c>
      <c r="AG1451" t="s">
        <v>8</v>
      </c>
      <c r="AH1451">
        <v>290</v>
      </c>
      <c r="AI1451" t="s">
        <v>9</v>
      </c>
      <c r="AJ1451">
        <v>0</v>
      </c>
      <c r="AK1451">
        <v>0</v>
      </c>
      <c r="AL1451" t="s">
        <v>10</v>
      </c>
      <c r="AM1451">
        <v>0</v>
      </c>
      <c r="AN1451">
        <v>0</v>
      </c>
      <c r="AO1451">
        <v>0</v>
      </c>
      <c r="AP1451" t="s">
        <v>11</v>
      </c>
      <c r="AQ1451">
        <v>0</v>
      </c>
      <c r="AR1451">
        <v>0</v>
      </c>
      <c r="AS1451" t="s">
        <v>12</v>
      </c>
      <c r="AT1451">
        <v>0</v>
      </c>
      <c r="AU1451">
        <v>0</v>
      </c>
      <c r="AV1451" t="s">
        <v>13</v>
      </c>
      <c r="AW1451">
        <v>0</v>
      </c>
      <c r="AX1451">
        <v>0</v>
      </c>
      <c r="AY1451" t="s">
        <v>14</v>
      </c>
      <c r="AZ1451">
        <v>0</v>
      </c>
      <c r="BA1451">
        <v>0</v>
      </c>
      <c r="BB1451" t="s">
        <v>15</v>
      </c>
      <c r="BC1451">
        <v>0</v>
      </c>
      <c r="BD1451" t="s">
        <v>16</v>
      </c>
      <c r="BE1451">
        <v>101</v>
      </c>
      <c r="BF1451">
        <v>10</v>
      </c>
      <c r="BG1451">
        <v>2</v>
      </c>
    </row>
    <row r="1452" spans="1:59" x14ac:dyDescent="0.25">
      <c r="A1452" t="s">
        <v>0</v>
      </c>
      <c r="B1452" t="s">
        <v>1</v>
      </c>
      <c r="C1452">
        <v>343273</v>
      </c>
      <c r="D1452" t="s">
        <v>2</v>
      </c>
      <c r="E1452">
        <v>101</v>
      </c>
      <c r="F1452">
        <v>167</v>
      </c>
      <c r="G1452">
        <v>-5</v>
      </c>
      <c r="H1452" t="s">
        <v>3</v>
      </c>
      <c r="I1452">
        <v>165</v>
      </c>
      <c r="J1452">
        <v>5</v>
      </c>
      <c r="K1452">
        <v>0</v>
      </c>
      <c r="L1452" t="s">
        <v>4</v>
      </c>
      <c r="M1452">
        <v>-5.9400000000000001E-2</v>
      </c>
      <c r="N1452">
        <v>-0.11459999999999999</v>
      </c>
      <c r="O1452">
        <v>0.9587</v>
      </c>
      <c r="P1452" t="s">
        <v>5</v>
      </c>
      <c r="Q1452">
        <v>-0.64300000000000002</v>
      </c>
      <c r="R1452">
        <v>0.77759999999999996</v>
      </c>
      <c r="S1452">
        <v>1.3532999999999999</v>
      </c>
      <c r="T1452" t="s">
        <v>6</v>
      </c>
      <c r="U1452">
        <v>260519</v>
      </c>
      <c r="V1452">
        <v>84453</v>
      </c>
      <c r="W1452">
        <v>51.441562650000002</v>
      </c>
      <c r="X1452" t="s">
        <v>17</v>
      </c>
      <c r="Y1452">
        <v>0.26727666999999999</v>
      </c>
      <c r="Z1452" t="s">
        <v>18</v>
      </c>
      <c r="AA1452">
        <v>-10</v>
      </c>
      <c r="AB1452">
        <v>1</v>
      </c>
      <c r="AC1452">
        <v>7</v>
      </c>
      <c r="AD1452">
        <v>0.32</v>
      </c>
      <c r="AE1452">
        <v>241.8</v>
      </c>
      <c r="AF1452" t="s">
        <v>19</v>
      </c>
      <c r="AG1452" t="s">
        <v>8</v>
      </c>
      <c r="AH1452">
        <v>290</v>
      </c>
      <c r="AI1452" t="s">
        <v>9</v>
      </c>
      <c r="AJ1452">
        <v>0</v>
      </c>
      <c r="AK1452">
        <v>0</v>
      </c>
      <c r="AL1452" t="s">
        <v>10</v>
      </c>
      <c r="AM1452">
        <v>0</v>
      </c>
      <c r="AN1452">
        <v>0</v>
      </c>
      <c r="AO1452">
        <v>0</v>
      </c>
      <c r="AP1452" t="s">
        <v>11</v>
      </c>
      <c r="AQ1452">
        <v>0</v>
      </c>
      <c r="AR1452">
        <v>0</v>
      </c>
      <c r="AS1452" t="s">
        <v>12</v>
      </c>
      <c r="AT1452">
        <v>0</v>
      </c>
      <c r="AU1452">
        <v>0</v>
      </c>
      <c r="AV1452" t="s">
        <v>13</v>
      </c>
      <c r="AW1452">
        <v>0</v>
      </c>
      <c r="AX1452">
        <v>0</v>
      </c>
      <c r="AY1452" t="s">
        <v>14</v>
      </c>
      <c r="AZ1452">
        <v>0</v>
      </c>
      <c r="BA1452">
        <v>0</v>
      </c>
      <c r="BB1452" t="s">
        <v>15</v>
      </c>
      <c r="BC1452">
        <v>0</v>
      </c>
      <c r="BD1452" t="s">
        <v>16</v>
      </c>
      <c r="BE1452">
        <v>101</v>
      </c>
      <c r="BF1452">
        <v>10</v>
      </c>
      <c r="BG1452">
        <v>2</v>
      </c>
    </row>
    <row r="1453" spans="1:59" x14ac:dyDescent="0.25">
      <c r="A1453" t="s">
        <v>0</v>
      </c>
      <c r="B1453" t="s">
        <v>1</v>
      </c>
      <c r="C1453">
        <v>343411</v>
      </c>
      <c r="D1453" t="s">
        <v>2</v>
      </c>
      <c r="E1453">
        <v>101</v>
      </c>
      <c r="F1453">
        <v>167</v>
      </c>
      <c r="G1453">
        <v>-5</v>
      </c>
      <c r="H1453" t="s">
        <v>3</v>
      </c>
      <c r="I1453">
        <v>165</v>
      </c>
      <c r="J1453">
        <v>5</v>
      </c>
      <c r="K1453">
        <v>0</v>
      </c>
      <c r="L1453" t="s">
        <v>4</v>
      </c>
      <c r="M1453">
        <v>-6.6199999999999995E-2</v>
      </c>
      <c r="N1453">
        <v>-0.1177</v>
      </c>
      <c r="O1453">
        <v>0.97050000000000003</v>
      </c>
      <c r="P1453" t="s">
        <v>5</v>
      </c>
      <c r="Q1453">
        <v>-0.98699999999999999</v>
      </c>
      <c r="R1453">
        <v>3.1852</v>
      </c>
      <c r="S1453">
        <v>2.2805</v>
      </c>
      <c r="T1453" t="s">
        <v>6</v>
      </c>
      <c r="U1453">
        <v>260519</v>
      </c>
      <c r="V1453">
        <v>84453</v>
      </c>
      <c r="W1453">
        <v>51.441562650000002</v>
      </c>
      <c r="X1453" t="s">
        <v>17</v>
      </c>
      <c r="Y1453">
        <v>0.26727666999999999</v>
      </c>
      <c r="Z1453" t="s">
        <v>18</v>
      </c>
      <c r="AA1453">
        <v>-10</v>
      </c>
      <c r="AB1453">
        <v>1</v>
      </c>
      <c r="AC1453">
        <v>7</v>
      </c>
      <c r="AD1453">
        <v>0.32</v>
      </c>
      <c r="AE1453">
        <v>241.8</v>
      </c>
      <c r="AF1453" t="s">
        <v>19</v>
      </c>
      <c r="AG1453" t="s">
        <v>8</v>
      </c>
      <c r="AH1453">
        <v>290</v>
      </c>
      <c r="AI1453" t="s">
        <v>9</v>
      </c>
      <c r="AJ1453">
        <v>0</v>
      </c>
      <c r="AK1453">
        <v>0</v>
      </c>
      <c r="AL1453" t="s">
        <v>10</v>
      </c>
      <c r="AM1453">
        <v>0</v>
      </c>
      <c r="AN1453">
        <v>0</v>
      </c>
      <c r="AO1453">
        <v>0</v>
      </c>
      <c r="AP1453" t="s">
        <v>11</v>
      </c>
      <c r="AQ1453">
        <v>0</v>
      </c>
      <c r="AR1453">
        <v>0</v>
      </c>
      <c r="AS1453" t="s">
        <v>12</v>
      </c>
      <c r="AT1453">
        <v>0</v>
      </c>
      <c r="AU1453">
        <v>0</v>
      </c>
      <c r="AV1453" t="s">
        <v>13</v>
      </c>
      <c r="AW1453">
        <v>0</v>
      </c>
      <c r="AX1453">
        <v>0</v>
      </c>
      <c r="AY1453" t="s">
        <v>14</v>
      </c>
      <c r="AZ1453">
        <v>0</v>
      </c>
      <c r="BA1453">
        <v>0</v>
      </c>
      <c r="BB1453" t="s">
        <v>15</v>
      </c>
      <c r="BC1453">
        <v>0</v>
      </c>
      <c r="BD1453" t="s">
        <v>16</v>
      </c>
      <c r="BE1453">
        <v>101</v>
      </c>
      <c r="BF1453">
        <v>10</v>
      </c>
      <c r="BG1453">
        <v>2</v>
      </c>
    </row>
    <row r="1454" spans="1:59" x14ac:dyDescent="0.25">
      <c r="A1454" t="s">
        <v>0</v>
      </c>
      <c r="B1454" t="s">
        <v>1</v>
      </c>
      <c r="C1454">
        <v>343547</v>
      </c>
      <c r="D1454" t="s">
        <v>2</v>
      </c>
      <c r="E1454">
        <v>100</v>
      </c>
      <c r="F1454">
        <v>167</v>
      </c>
      <c r="G1454">
        <v>-5</v>
      </c>
      <c r="H1454" t="s">
        <v>3</v>
      </c>
      <c r="I1454">
        <v>165</v>
      </c>
      <c r="J1454">
        <v>5</v>
      </c>
      <c r="K1454">
        <v>-1</v>
      </c>
      <c r="L1454" t="s">
        <v>4</v>
      </c>
      <c r="M1454">
        <v>-0.12759999999999999</v>
      </c>
      <c r="N1454">
        <v>-0.1232</v>
      </c>
      <c r="O1454">
        <v>0.97050000000000003</v>
      </c>
      <c r="P1454" t="s">
        <v>5</v>
      </c>
      <c r="Q1454">
        <v>-0.88229999999999997</v>
      </c>
      <c r="R1454">
        <v>3.6936</v>
      </c>
      <c r="S1454">
        <v>1.8468</v>
      </c>
      <c r="T1454" t="s">
        <v>6</v>
      </c>
      <c r="U1454">
        <v>260519</v>
      </c>
      <c r="V1454">
        <v>84454</v>
      </c>
      <c r="W1454">
        <v>51.441562650000002</v>
      </c>
      <c r="X1454" t="s">
        <v>17</v>
      </c>
      <c r="Y1454">
        <v>0.26727334000000003</v>
      </c>
      <c r="Z1454" t="s">
        <v>18</v>
      </c>
      <c r="AA1454">
        <v>-9.9</v>
      </c>
      <c r="AB1454">
        <v>1</v>
      </c>
      <c r="AC1454">
        <v>7</v>
      </c>
      <c r="AD1454">
        <v>0.32</v>
      </c>
      <c r="AE1454">
        <v>241.8</v>
      </c>
      <c r="AF1454" t="s">
        <v>19</v>
      </c>
      <c r="AG1454" t="s">
        <v>8</v>
      </c>
      <c r="AH1454">
        <v>290</v>
      </c>
      <c r="AI1454" t="s">
        <v>9</v>
      </c>
      <c r="AJ1454">
        <v>0</v>
      </c>
      <c r="AK1454">
        <v>0</v>
      </c>
      <c r="AL1454" t="s">
        <v>10</v>
      </c>
      <c r="AM1454">
        <v>0</v>
      </c>
      <c r="AN1454">
        <v>0</v>
      </c>
      <c r="AO1454">
        <v>0</v>
      </c>
      <c r="AP1454" t="s">
        <v>11</v>
      </c>
      <c r="AQ1454">
        <v>0</v>
      </c>
      <c r="AR1454">
        <v>0</v>
      </c>
      <c r="AS1454" t="s">
        <v>12</v>
      </c>
      <c r="AT1454">
        <v>0</v>
      </c>
      <c r="AU1454">
        <v>0</v>
      </c>
      <c r="AV1454" t="s">
        <v>13</v>
      </c>
      <c r="AW1454">
        <v>0</v>
      </c>
      <c r="AX1454">
        <v>0</v>
      </c>
      <c r="AY1454" t="s">
        <v>14</v>
      </c>
      <c r="AZ1454">
        <v>0</v>
      </c>
      <c r="BA1454">
        <v>0</v>
      </c>
      <c r="BB1454" t="s">
        <v>15</v>
      </c>
      <c r="BC1454">
        <v>0</v>
      </c>
      <c r="BD1454" t="s">
        <v>16</v>
      </c>
      <c r="BE1454">
        <v>100</v>
      </c>
      <c r="BF1454">
        <v>10</v>
      </c>
      <c r="BG1454">
        <v>2</v>
      </c>
    </row>
    <row r="1455" spans="1:59" x14ac:dyDescent="0.25">
      <c r="A1455" t="s">
        <v>0</v>
      </c>
      <c r="B1455" t="s">
        <v>1</v>
      </c>
      <c r="C1455">
        <v>343681</v>
      </c>
      <c r="D1455" t="s">
        <v>2</v>
      </c>
      <c r="E1455">
        <v>100</v>
      </c>
      <c r="F1455">
        <v>167</v>
      </c>
      <c r="G1455">
        <v>-5</v>
      </c>
      <c r="H1455" t="s">
        <v>3</v>
      </c>
      <c r="I1455">
        <v>165</v>
      </c>
      <c r="J1455">
        <v>5</v>
      </c>
      <c r="K1455">
        <v>-3</v>
      </c>
      <c r="L1455" t="s">
        <v>4</v>
      </c>
      <c r="M1455">
        <v>-0.1231</v>
      </c>
      <c r="N1455">
        <v>-0.1167</v>
      </c>
      <c r="O1455">
        <v>0.95420000000000005</v>
      </c>
      <c r="P1455" t="s">
        <v>5</v>
      </c>
      <c r="Q1455">
        <v>-0.45610000000000001</v>
      </c>
      <c r="R1455">
        <v>3.0581</v>
      </c>
      <c r="S1455">
        <v>2.2654999999999998</v>
      </c>
      <c r="T1455" t="s">
        <v>6</v>
      </c>
      <c r="U1455">
        <v>260519</v>
      </c>
      <c r="V1455">
        <v>84454</v>
      </c>
      <c r="W1455">
        <v>51.441562650000002</v>
      </c>
      <c r="X1455" t="s">
        <v>17</v>
      </c>
      <c r="Y1455">
        <v>0.26727334000000003</v>
      </c>
      <c r="Z1455" t="s">
        <v>18</v>
      </c>
      <c r="AA1455">
        <v>-9.9</v>
      </c>
      <c r="AB1455">
        <v>1</v>
      </c>
      <c r="AC1455">
        <v>7</v>
      </c>
      <c r="AD1455">
        <v>0.26</v>
      </c>
      <c r="AE1455">
        <v>219.37</v>
      </c>
      <c r="AF1455" t="s">
        <v>19</v>
      </c>
      <c r="AG1455" t="s">
        <v>8</v>
      </c>
      <c r="AH1455">
        <v>290</v>
      </c>
      <c r="AI1455" t="s">
        <v>9</v>
      </c>
      <c r="AJ1455">
        <v>0</v>
      </c>
      <c r="AK1455">
        <v>0</v>
      </c>
      <c r="AL1455" t="s">
        <v>10</v>
      </c>
      <c r="AM1455">
        <v>0</v>
      </c>
      <c r="AN1455">
        <v>0</v>
      </c>
      <c r="AO1455">
        <v>0</v>
      </c>
      <c r="AP1455" t="s">
        <v>11</v>
      </c>
      <c r="AQ1455">
        <v>0</v>
      </c>
      <c r="AR1455">
        <v>0</v>
      </c>
      <c r="AS1455" t="s">
        <v>12</v>
      </c>
      <c r="AT1455">
        <v>0</v>
      </c>
      <c r="AU1455">
        <v>0</v>
      </c>
      <c r="AV1455" t="s">
        <v>13</v>
      </c>
      <c r="AW1455">
        <v>0</v>
      </c>
      <c r="AX1455">
        <v>0</v>
      </c>
      <c r="AY1455" t="s">
        <v>14</v>
      </c>
      <c r="AZ1455">
        <v>0</v>
      </c>
      <c r="BA1455">
        <v>0</v>
      </c>
      <c r="BB1455" t="s">
        <v>15</v>
      </c>
      <c r="BC1455">
        <v>0</v>
      </c>
      <c r="BD1455" t="s">
        <v>16</v>
      </c>
      <c r="BE1455">
        <v>100</v>
      </c>
      <c r="BF1455">
        <v>10</v>
      </c>
      <c r="BG1455">
        <v>2</v>
      </c>
    </row>
    <row r="1456" spans="1:59" x14ac:dyDescent="0.25">
      <c r="A1456" t="s">
        <v>0</v>
      </c>
      <c r="B1456" t="s">
        <v>1</v>
      </c>
      <c r="C1456">
        <v>343819</v>
      </c>
      <c r="D1456" t="s">
        <v>2</v>
      </c>
      <c r="E1456">
        <v>101</v>
      </c>
      <c r="F1456">
        <v>167</v>
      </c>
      <c r="G1456">
        <v>-6</v>
      </c>
      <c r="H1456" t="s">
        <v>3</v>
      </c>
      <c r="I1456">
        <v>164</v>
      </c>
      <c r="J1456">
        <v>5</v>
      </c>
      <c r="K1456">
        <v>-4</v>
      </c>
      <c r="L1456" t="s">
        <v>4</v>
      </c>
      <c r="M1456">
        <v>-0.16500000000000001</v>
      </c>
      <c r="N1456">
        <v>-0.12790000000000001</v>
      </c>
      <c r="O1456">
        <v>0.97399999999999998</v>
      </c>
      <c r="P1456" t="s">
        <v>5</v>
      </c>
      <c r="Q1456">
        <v>-0.99439999999999995</v>
      </c>
      <c r="R1456">
        <v>1.7421</v>
      </c>
      <c r="S1456">
        <v>1.5775999999999999</v>
      </c>
      <c r="T1456" t="s">
        <v>6</v>
      </c>
      <c r="U1456">
        <v>260519</v>
      </c>
      <c r="V1456">
        <v>84454</v>
      </c>
      <c r="W1456">
        <v>51.441562650000002</v>
      </c>
      <c r="X1456" t="s">
        <v>17</v>
      </c>
      <c r="Y1456">
        <v>0.26727334000000003</v>
      </c>
      <c r="Z1456" t="s">
        <v>18</v>
      </c>
      <c r="AA1456">
        <v>-9.9</v>
      </c>
      <c r="AB1456">
        <v>1</v>
      </c>
      <c r="AC1456">
        <v>7</v>
      </c>
      <c r="AD1456">
        <v>0.26</v>
      </c>
      <c r="AE1456">
        <v>219.37</v>
      </c>
      <c r="AF1456" t="s">
        <v>19</v>
      </c>
      <c r="AG1456" t="s">
        <v>8</v>
      </c>
      <c r="AH1456">
        <v>290</v>
      </c>
      <c r="AI1456" t="s">
        <v>9</v>
      </c>
      <c r="AJ1456">
        <v>0</v>
      </c>
      <c r="AK1456">
        <v>0</v>
      </c>
      <c r="AL1456" t="s">
        <v>10</v>
      </c>
      <c r="AM1456">
        <v>0</v>
      </c>
      <c r="AN1456">
        <v>0</v>
      </c>
      <c r="AO1456">
        <v>0</v>
      </c>
      <c r="AP1456" t="s">
        <v>11</v>
      </c>
      <c r="AQ1456">
        <v>0</v>
      </c>
      <c r="AR1456">
        <v>0</v>
      </c>
      <c r="AS1456" t="s">
        <v>12</v>
      </c>
      <c r="AT1456">
        <v>0</v>
      </c>
      <c r="AU1456">
        <v>0</v>
      </c>
      <c r="AV1456" t="s">
        <v>13</v>
      </c>
      <c r="AW1456">
        <v>0</v>
      </c>
      <c r="AX1456">
        <v>0</v>
      </c>
      <c r="AY1456" t="s">
        <v>14</v>
      </c>
      <c r="AZ1456">
        <v>0</v>
      </c>
      <c r="BA1456">
        <v>0</v>
      </c>
      <c r="BB1456" t="s">
        <v>15</v>
      </c>
      <c r="BC1456">
        <v>0</v>
      </c>
      <c r="BD1456" t="s">
        <v>16</v>
      </c>
      <c r="BE1456">
        <v>101</v>
      </c>
      <c r="BF1456">
        <v>10</v>
      </c>
      <c r="BG1456">
        <v>2</v>
      </c>
    </row>
    <row r="1457" spans="1:59" x14ac:dyDescent="0.25">
      <c r="A1457" t="s">
        <v>0</v>
      </c>
      <c r="B1457" t="s">
        <v>1</v>
      </c>
      <c r="C1457">
        <v>343955</v>
      </c>
      <c r="D1457" t="s">
        <v>2</v>
      </c>
      <c r="E1457">
        <v>101</v>
      </c>
      <c r="F1457">
        <v>167</v>
      </c>
      <c r="G1457">
        <v>-5</v>
      </c>
      <c r="H1457" t="s">
        <v>3</v>
      </c>
      <c r="I1457">
        <v>163</v>
      </c>
      <c r="J1457">
        <v>5</v>
      </c>
      <c r="K1457">
        <v>-5</v>
      </c>
      <c r="L1457" t="s">
        <v>4</v>
      </c>
      <c r="M1457">
        <v>-0.16450000000000001</v>
      </c>
      <c r="N1457">
        <v>-0.12740000000000001</v>
      </c>
      <c r="O1457">
        <v>0.98160000000000003</v>
      </c>
      <c r="P1457" t="s">
        <v>5</v>
      </c>
      <c r="Q1457">
        <v>-0.2243</v>
      </c>
      <c r="R1457">
        <v>-1.3458000000000001</v>
      </c>
      <c r="S1457">
        <v>1.4879</v>
      </c>
      <c r="T1457" t="s">
        <v>6</v>
      </c>
      <c r="U1457">
        <v>260519</v>
      </c>
      <c r="V1457">
        <v>84454</v>
      </c>
      <c r="W1457">
        <v>51.441562650000002</v>
      </c>
      <c r="X1457" t="s">
        <v>17</v>
      </c>
      <c r="Y1457">
        <v>0.26727334000000003</v>
      </c>
      <c r="Z1457" t="s">
        <v>18</v>
      </c>
      <c r="AA1457">
        <v>-9.9</v>
      </c>
      <c r="AB1457">
        <v>1</v>
      </c>
      <c r="AC1457">
        <v>7</v>
      </c>
      <c r="AD1457">
        <v>0.26</v>
      </c>
      <c r="AE1457">
        <v>219.37</v>
      </c>
      <c r="AF1457" t="s">
        <v>19</v>
      </c>
      <c r="AG1457" t="s">
        <v>8</v>
      </c>
      <c r="AH1457">
        <v>290</v>
      </c>
      <c r="AI1457" t="s">
        <v>9</v>
      </c>
      <c r="AJ1457">
        <v>0</v>
      </c>
      <c r="AK1457">
        <v>0</v>
      </c>
      <c r="AL1457" t="s">
        <v>10</v>
      </c>
      <c r="AM1457">
        <v>0</v>
      </c>
      <c r="AN1457">
        <v>0</v>
      </c>
      <c r="AO1457">
        <v>0</v>
      </c>
      <c r="AP1457" t="s">
        <v>11</v>
      </c>
      <c r="AQ1457">
        <v>0</v>
      </c>
      <c r="AR1457">
        <v>0</v>
      </c>
      <c r="AS1457" t="s">
        <v>12</v>
      </c>
      <c r="AT1457">
        <v>0</v>
      </c>
      <c r="AU1457">
        <v>0</v>
      </c>
      <c r="AV1457" t="s">
        <v>13</v>
      </c>
      <c r="AW1457">
        <v>0</v>
      </c>
      <c r="AX1457">
        <v>0</v>
      </c>
      <c r="AY1457" t="s">
        <v>14</v>
      </c>
      <c r="AZ1457">
        <v>0</v>
      </c>
      <c r="BA1457">
        <v>0</v>
      </c>
      <c r="BB1457" t="s">
        <v>15</v>
      </c>
      <c r="BC1457">
        <v>0</v>
      </c>
      <c r="BD1457" t="s">
        <v>16</v>
      </c>
      <c r="BE1457">
        <v>101</v>
      </c>
      <c r="BF1457">
        <v>10</v>
      </c>
      <c r="BG1457">
        <v>2</v>
      </c>
    </row>
    <row r="1458" spans="1:59" x14ac:dyDescent="0.25">
      <c r="A1458" t="s">
        <v>0</v>
      </c>
      <c r="B1458" t="s">
        <v>1</v>
      </c>
      <c r="C1458">
        <v>344091</v>
      </c>
      <c r="D1458" t="s">
        <v>2</v>
      </c>
      <c r="E1458">
        <v>101</v>
      </c>
      <c r="F1458">
        <v>167</v>
      </c>
      <c r="G1458">
        <v>-5</v>
      </c>
      <c r="H1458" t="s">
        <v>3</v>
      </c>
      <c r="I1458">
        <v>162</v>
      </c>
      <c r="J1458">
        <v>5</v>
      </c>
      <c r="K1458">
        <v>-4</v>
      </c>
      <c r="L1458" t="s">
        <v>4</v>
      </c>
      <c r="M1458">
        <v>-0.16350000000000001</v>
      </c>
      <c r="N1458">
        <v>-0.12839999999999999</v>
      </c>
      <c r="O1458">
        <v>0.95240000000000002</v>
      </c>
      <c r="P1458" t="s">
        <v>5</v>
      </c>
      <c r="Q1458">
        <v>8.9700000000000002E-2</v>
      </c>
      <c r="R1458">
        <v>-3.3123</v>
      </c>
      <c r="S1458">
        <v>1.5627</v>
      </c>
      <c r="T1458" t="s">
        <v>6</v>
      </c>
      <c r="U1458">
        <v>260519</v>
      </c>
      <c r="V1458">
        <v>84454</v>
      </c>
      <c r="W1458">
        <v>51.441562650000002</v>
      </c>
      <c r="X1458" t="s">
        <v>17</v>
      </c>
      <c r="Y1458">
        <v>0.26727334000000003</v>
      </c>
      <c r="Z1458" t="s">
        <v>18</v>
      </c>
      <c r="AA1458">
        <v>-9.9</v>
      </c>
      <c r="AB1458">
        <v>1</v>
      </c>
      <c r="AC1458">
        <v>7</v>
      </c>
      <c r="AD1458">
        <v>0.26</v>
      </c>
      <c r="AE1458">
        <v>219.37</v>
      </c>
      <c r="AF1458" t="s">
        <v>19</v>
      </c>
      <c r="AG1458" t="s">
        <v>8</v>
      </c>
      <c r="AH1458">
        <v>290</v>
      </c>
      <c r="AI1458" t="s">
        <v>9</v>
      </c>
      <c r="AJ1458">
        <v>0</v>
      </c>
      <c r="AK1458">
        <v>0</v>
      </c>
      <c r="AL1458" t="s">
        <v>10</v>
      </c>
      <c r="AM1458">
        <v>0</v>
      </c>
      <c r="AN1458">
        <v>0</v>
      </c>
      <c r="AO1458">
        <v>0</v>
      </c>
      <c r="AP1458" t="s">
        <v>11</v>
      </c>
      <c r="AQ1458">
        <v>0</v>
      </c>
      <c r="AR1458">
        <v>0</v>
      </c>
      <c r="AS1458" t="s">
        <v>12</v>
      </c>
      <c r="AT1458">
        <v>0</v>
      </c>
      <c r="AU1458">
        <v>0</v>
      </c>
      <c r="AV1458" t="s">
        <v>13</v>
      </c>
      <c r="AW1458">
        <v>0</v>
      </c>
      <c r="AX1458">
        <v>0</v>
      </c>
      <c r="AY1458" t="s">
        <v>14</v>
      </c>
      <c r="AZ1458">
        <v>0</v>
      </c>
      <c r="BA1458">
        <v>0</v>
      </c>
      <c r="BB1458" t="s">
        <v>15</v>
      </c>
      <c r="BC1458">
        <v>0</v>
      </c>
      <c r="BD1458" t="s">
        <v>16</v>
      </c>
      <c r="BE1458">
        <v>101</v>
      </c>
      <c r="BF1458">
        <v>10</v>
      </c>
      <c r="BG1458">
        <v>2</v>
      </c>
    </row>
    <row r="1459" spans="1:59" x14ac:dyDescent="0.25">
      <c r="A1459" t="s">
        <v>0</v>
      </c>
      <c r="B1459" t="s">
        <v>1</v>
      </c>
      <c r="C1459">
        <v>344225</v>
      </c>
      <c r="D1459" t="s">
        <v>2</v>
      </c>
      <c r="E1459">
        <v>101</v>
      </c>
      <c r="F1459">
        <v>167</v>
      </c>
      <c r="G1459">
        <v>-5</v>
      </c>
      <c r="H1459" t="s">
        <v>3</v>
      </c>
      <c r="I1459">
        <v>161</v>
      </c>
      <c r="J1459">
        <v>5</v>
      </c>
      <c r="K1459">
        <v>-4</v>
      </c>
      <c r="L1459" t="s">
        <v>4</v>
      </c>
      <c r="M1459">
        <v>-0.1447</v>
      </c>
      <c r="N1459">
        <v>-0.12790000000000001</v>
      </c>
      <c r="O1459">
        <v>0.97650000000000003</v>
      </c>
      <c r="P1459" t="s">
        <v>5</v>
      </c>
      <c r="Q1459">
        <v>0</v>
      </c>
      <c r="R1459">
        <v>-4.2991999999999999</v>
      </c>
      <c r="S1459">
        <v>1.1962999999999999</v>
      </c>
      <c r="T1459" t="s">
        <v>6</v>
      </c>
      <c r="U1459">
        <v>260519</v>
      </c>
      <c r="V1459">
        <v>84454</v>
      </c>
      <c r="W1459">
        <v>51.441562650000002</v>
      </c>
      <c r="X1459" t="s">
        <v>17</v>
      </c>
      <c r="Y1459">
        <v>0.26727334000000003</v>
      </c>
      <c r="Z1459" t="s">
        <v>18</v>
      </c>
      <c r="AA1459">
        <v>-9.9</v>
      </c>
      <c r="AB1459">
        <v>1</v>
      </c>
      <c r="AC1459">
        <v>7</v>
      </c>
      <c r="AD1459">
        <v>0.26</v>
      </c>
      <c r="AE1459">
        <v>219.37</v>
      </c>
      <c r="AF1459" t="s">
        <v>19</v>
      </c>
      <c r="AG1459" t="s">
        <v>8</v>
      </c>
      <c r="AH1459">
        <v>290</v>
      </c>
      <c r="AI1459" t="s">
        <v>9</v>
      </c>
      <c r="AJ1459">
        <v>0</v>
      </c>
      <c r="AK1459">
        <v>0</v>
      </c>
      <c r="AL1459" t="s">
        <v>10</v>
      </c>
      <c r="AM1459">
        <v>0</v>
      </c>
      <c r="AN1459">
        <v>0</v>
      </c>
      <c r="AO1459">
        <v>0</v>
      </c>
      <c r="AP1459" t="s">
        <v>11</v>
      </c>
      <c r="AQ1459">
        <v>0</v>
      </c>
      <c r="AR1459">
        <v>0</v>
      </c>
      <c r="AS1459" t="s">
        <v>12</v>
      </c>
      <c r="AT1459">
        <v>0</v>
      </c>
      <c r="AU1459">
        <v>0</v>
      </c>
      <c r="AV1459" t="s">
        <v>13</v>
      </c>
      <c r="AW1459">
        <v>0</v>
      </c>
      <c r="AX1459">
        <v>0</v>
      </c>
      <c r="AY1459" t="s">
        <v>14</v>
      </c>
      <c r="AZ1459">
        <v>0</v>
      </c>
      <c r="BA1459">
        <v>0</v>
      </c>
      <c r="BB1459" t="s">
        <v>15</v>
      </c>
      <c r="BC1459">
        <v>0</v>
      </c>
      <c r="BD1459" t="s">
        <v>16</v>
      </c>
      <c r="BE1459">
        <v>101</v>
      </c>
      <c r="BF1459">
        <v>10</v>
      </c>
      <c r="BG1459">
        <v>2</v>
      </c>
    </row>
    <row r="1460" spans="1:59" x14ac:dyDescent="0.25">
      <c r="A1460" t="s">
        <v>0</v>
      </c>
      <c r="B1460" t="s">
        <v>1</v>
      </c>
      <c r="C1460">
        <v>344363</v>
      </c>
      <c r="D1460" t="s">
        <v>2</v>
      </c>
      <c r="E1460">
        <v>101</v>
      </c>
      <c r="F1460">
        <v>167</v>
      </c>
      <c r="G1460">
        <v>-5</v>
      </c>
      <c r="H1460" t="s">
        <v>3</v>
      </c>
      <c r="I1460">
        <v>160</v>
      </c>
      <c r="J1460">
        <v>5</v>
      </c>
      <c r="K1460">
        <v>-3</v>
      </c>
      <c r="L1460" t="s">
        <v>4</v>
      </c>
      <c r="M1460">
        <v>-0.1188</v>
      </c>
      <c r="N1460">
        <v>-0.1288</v>
      </c>
      <c r="O1460">
        <v>0.97340000000000004</v>
      </c>
      <c r="P1460" t="s">
        <v>5</v>
      </c>
      <c r="Q1460">
        <v>-0.88980000000000004</v>
      </c>
      <c r="R1460">
        <v>-4.0076000000000001</v>
      </c>
      <c r="S1460">
        <v>1.5926</v>
      </c>
      <c r="T1460" t="s">
        <v>6</v>
      </c>
      <c r="U1460">
        <v>260519</v>
      </c>
      <c r="V1460">
        <v>84454</v>
      </c>
      <c r="W1460">
        <v>51.441562650000002</v>
      </c>
      <c r="X1460" t="s">
        <v>17</v>
      </c>
      <c r="Y1460">
        <v>0.26727334000000003</v>
      </c>
      <c r="Z1460" t="s">
        <v>18</v>
      </c>
      <c r="AA1460">
        <v>-9.9</v>
      </c>
      <c r="AB1460">
        <v>1</v>
      </c>
      <c r="AC1460">
        <v>7</v>
      </c>
      <c r="AD1460">
        <v>0.26</v>
      </c>
      <c r="AE1460">
        <v>219.37</v>
      </c>
      <c r="AF1460" t="s">
        <v>19</v>
      </c>
      <c r="AG1460" t="s">
        <v>8</v>
      </c>
      <c r="AH1460">
        <v>290</v>
      </c>
      <c r="AI1460" t="s">
        <v>9</v>
      </c>
      <c r="AJ1460">
        <v>0</v>
      </c>
      <c r="AK1460">
        <v>0</v>
      </c>
      <c r="AL1460" t="s">
        <v>10</v>
      </c>
      <c r="AM1460">
        <v>0</v>
      </c>
      <c r="AN1460">
        <v>0</v>
      </c>
      <c r="AO1460">
        <v>0</v>
      </c>
      <c r="AP1460" t="s">
        <v>11</v>
      </c>
      <c r="AQ1460">
        <v>0</v>
      </c>
      <c r="AR1460">
        <v>0</v>
      </c>
      <c r="AS1460" t="s">
        <v>12</v>
      </c>
      <c r="AT1460">
        <v>0</v>
      </c>
      <c r="AU1460">
        <v>0</v>
      </c>
      <c r="AV1460" t="s">
        <v>13</v>
      </c>
      <c r="AW1460">
        <v>0</v>
      </c>
      <c r="AX1460">
        <v>0</v>
      </c>
      <c r="AY1460" t="s">
        <v>14</v>
      </c>
      <c r="AZ1460">
        <v>0</v>
      </c>
      <c r="BA1460">
        <v>0</v>
      </c>
      <c r="BB1460" t="s">
        <v>15</v>
      </c>
      <c r="BC1460">
        <v>0</v>
      </c>
      <c r="BD1460" t="s">
        <v>16</v>
      </c>
      <c r="BE1460">
        <v>101</v>
      </c>
      <c r="BF1460">
        <v>10</v>
      </c>
      <c r="BG1460">
        <v>2</v>
      </c>
    </row>
    <row r="1461" spans="1:59" x14ac:dyDescent="0.25">
      <c r="A1461" t="s">
        <v>0</v>
      </c>
      <c r="B1461" t="s">
        <v>1</v>
      </c>
      <c r="C1461">
        <v>344499</v>
      </c>
      <c r="D1461" t="s">
        <v>2</v>
      </c>
      <c r="E1461">
        <v>101</v>
      </c>
      <c r="F1461">
        <v>167</v>
      </c>
      <c r="G1461">
        <v>-5</v>
      </c>
      <c r="H1461" t="s">
        <v>3</v>
      </c>
      <c r="I1461">
        <v>160</v>
      </c>
      <c r="J1461">
        <v>5</v>
      </c>
      <c r="K1461">
        <v>-2</v>
      </c>
      <c r="L1461" t="s">
        <v>4</v>
      </c>
      <c r="M1461">
        <v>-0.111</v>
      </c>
      <c r="N1461">
        <v>-0.12180000000000001</v>
      </c>
      <c r="O1461">
        <v>0.97909999999999997</v>
      </c>
      <c r="P1461" t="s">
        <v>5</v>
      </c>
      <c r="Q1461">
        <v>0.69540000000000002</v>
      </c>
      <c r="R1461">
        <v>-3.2225999999999999</v>
      </c>
      <c r="S1461">
        <v>1.0915999999999999</v>
      </c>
      <c r="T1461" t="s">
        <v>6</v>
      </c>
      <c r="U1461">
        <v>260519</v>
      </c>
      <c r="V1461">
        <v>84455</v>
      </c>
      <c r="W1461">
        <v>51.441562650000002</v>
      </c>
      <c r="X1461" t="s">
        <v>17</v>
      </c>
      <c r="Y1461">
        <v>0.26727334000000003</v>
      </c>
      <c r="Z1461" t="s">
        <v>18</v>
      </c>
      <c r="AA1461">
        <v>-9.9</v>
      </c>
      <c r="AB1461">
        <v>1</v>
      </c>
      <c r="AC1461">
        <v>7</v>
      </c>
      <c r="AD1461">
        <v>0.26</v>
      </c>
      <c r="AE1461">
        <v>219.37</v>
      </c>
      <c r="AF1461" t="s">
        <v>19</v>
      </c>
      <c r="AG1461" t="s">
        <v>8</v>
      </c>
      <c r="AH1461">
        <v>290</v>
      </c>
      <c r="AI1461" t="s">
        <v>9</v>
      </c>
      <c r="AJ1461">
        <v>0</v>
      </c>
      <c r="AK1461">
        <v>0</v>
      </c>
      <c r="AL1461" t="s">
        <v>10</v>
      </c>
      <c r="AM1461">
        <v>0</v>
      </c>
      <c r="AN1461">
        <v>0</v>
      </c>
      <c r="AO1461">
        <v>0</v>
      </c>
      <c r="AP1461" t="s">
        <v>11</v>
      </c>
      <c r="AQ1461">
        <v>0</v>
      </c>
      <c r="AR1461">
        <v>0</v>
      </c>
      <c r="AS1461" t="s">
        <v>12</v>
      </c>
      <c r="AT1461">
        <v>0</v>
      </c>
      <c r="AU1461">
        <v>0</v>
      </c>
      <c r="AV1461" t="s">
        <v>13</v>
      </c>
      <c r="AW1461">
        <v>0</v>
      </c>
      <c r="AX1461">
        <v>0</v>
      </c>
      <c r="AY1461" t="s">
        <v>14</v>
      </c>
      <c r="AZ1461">
        <v>0</v>
      </c>
      <c r="BA1461">
        <v>0</v>
      </c>
      <c r="BB1461" t="s">
        <v>15</v>
      </c>
      <c r="BC1461">
        <v>0</v>
      </c>
      <c r="BD1461" t="s">
        <v>16</v>
      </c>
      <c r="BE1461">
        <v>101</v>
      </c>
      <c r="BF1461">
        <v>10</v>
      </c>
      <c r="BG1461">
        <v>2</v>
      </c>
    </row>
    <row r="1462" spans="1:59" x14ac:dyDescent="0.25">
      <c r="A1462" t="s">
        <v>0</v>
      </c>
      <c r="B1462" t="s">
        <v>1</v>
      </c>
      <c r="C1462">
        <v>344633</v>
      </c>
      <c r="D1462" t="s">
        <v>2</v>
      </c>
      <c r="E1462">
        <v>101</v>
      </c>
      <c r="F1462">
        <v>167</v>
      </c>
      <c r="G1462">
        <v>-5</v>
      </c>
      <c r="H1462" t="s">
        <v>3</v>
      </c>
      <c r="I1462">
        <v>160</v>
      </c>
      <c r="J1462">
        <v>5</v>
      </c>
      <c r="K1462">
        <v>-1</v>
      </c>
      <c r="L1462" t="s">
        <v>4</v>
      </c>
      <c r="M1462">
        <v>-0.1048</v>
      </c>
      <c r="N1462">
        <v>-0.1198</v>
      </c>
      <c r="O1462">
        <v>0.9677</v>
      </c>
      <c r="P1462" t="s">
        <v>5</v>
      </c>
      <c r="Q1462">
        <v>-0.17199999999999999</v>
      </c>
      <c r="R1462">
        <v>-2.2355999999999998</v>
      </c>
      <c r="S1462">
        <v>1.0991</v>
      </c>
      <c r="T1462" t="s">
        <v>6</v>
      </c>
      <c r="U1462">
        <v>260519</v>
      </c>
      <c r="V1462">
        <v>84455</v>
      </c>
      <c r="W1462">
        <v>51.441562650000002</v>
      </c>
      <c r="X1462" t="s">
        <v>17</v>
      </c>
      <c r="Y1462">
        <v>0.26727334000000003</v>
      </c>
      <c r="Z1462" t="s">
        <v>18</v>
      </c>
      <c r="AA1462">
        <v>-9.9</v>
      </c>
      <c r="AB1462">
        <v>1</v>
      </c>
      <c r="AC1462">
        <v>7</v>
      </c>
      <c r="AD1462">
        <v>0.38</v>
      </c>
      <c r="AE1462">
        <v>182.49</v>
      </c>
      <c r="AF1462" t="s">
        <v>19</v>
      </c>
      <c r="AG1462" t="s">
        <v>8</v>
      </c>
      <c r="AH1462">
        <v>290</v>
      </c>
      <c r="AI1462" t="s">
        <v>9</v>
      </c>
      <c r="AJ1462">
        <v>0</v>
      </c>
      <c r="AK1462">
        <v>0</v>
      </c>
      <c r="AL1462" t="s">
        <v>10</v>
      </c>
      <c r="AM1462">
        <v>0</v>
      </c>
      <c r="AN1462">
        <v>0</v>
      </c>
      <c r="AO1462">
        <v>0</v>
      </c>
      <c r="AP1462" t="s">
        <v>11</v>
      </c>
      <c r="AQ1462">
        <v>0</v>
      </c>
      <c r="AR1462">
        <v>0</v>
      </c>
      <c r="AS1462" t="s">
        <v>12</v>
      </c>
      <c r="AT1462">
        <v>0</v>
      </c>
      <c r="AU1462">
        <v>0</v>
      </c>
      <c r="AV1462" t="s">
        <v>13</v>
      </c>
      <c r="AW1462">
        <v>0</v>
      </c>
      <c r="AX1462">
        <v>0</v>
      </c>
      <c r="AY1462" t="s">
        <v>14</v>
      </c>
      <c r="AZ1462">
        <v>0</v>
      </c>
      <c r="BA1462">
        <v>0</v>
      </c>
      <c r="BB1462" t="s">
        <v>15</v>
      </c>
      <c r="BC1462">
        <v>0</v>
      </c>
      <c r="BD1462" t="s">
        <v>16</v>
      </c>
      <c r="BE1462">
        <v>101</v>
      </c>
      <c r="BF1462">
        <v>10</v>
      </c>
      <c r="BG1462">
        <v>2</v>
      </c>
    </row>
    <row r="1463" spans="1:59" x14ac:dyDescent="0.25">
      <c r="A1463" t="s">
        <v>0</v>
      </c>
      <c r="B1463" t="s">
        <v>1</v>
      </c>
      <c r="C1463">
        <v>344771</v>
      </c>
      <c r="D1463" t="s">
        <v>2</v>
      </c>
      <c r="E1463">
        <v>100</v>
      </c>
      <c r="F1463">
        <v>167</v>
      </c>
      <c r="G1463">
        <v>-5</v>
      </c>
      <c r="H1463" t="s">
        <v>3</v>
      </c>
      <c r="I1463">
        <v>159</v>
      </c>
      <c r="J1463">
        <v>5</v>
      </c>
      <c r="K1463">
        <v>-1</v>
      </c>
      <c r="L1463" t="s">
        <v>4</v>
      </c>
      <c r="M1463">
        <v>-9.74E-2</v>
      </c>
      <c r="N1463">
        <v>-0.12570000000000001</v>
      </c>
      <c r="O1463">
        <v>0.97</v>
      </c>
      <c r="P1463" t="s">
        <v>5</v>
      </c>
      <c r="Q1463">
        <v>-0.92710000000000004</v>
      </c>
      <c r="R1463">
        <v>-0.71779999999999999</v>
      </c>
      <c r="S1463">
        <v>1.6674</v>
      </c>
      <c r="T1463" t="s">
        <v>6</v>
      </c>
      <c r="U1463">
        <v>260519</v>
      </c>
      <c r="V1463">
        <v>84455</v>
      </c>
      <c r="W1463">
        <v>51.441562650000002</v>
      </c>
      <c r="X1463" t="s">
        <v>17</v>
      </c>
      <c r="Y1463">
        <v>0.26727334000000003</v>
      </c>
      <c r="Z1463" t="s">
        <v>18</v>
      </c>
      <c r="AA1463">
        <v>-9.9</v>
      </c>
      <c r="AB1463">
        <v>1</v>
      </c>
      <c r="AC1463">
        <v>7</v>
      </c>
      <c r="AD1463">
        <v>0.38</v>
      </c>
      <c r="AE1463">
        <v>182.49</v>
      </c>
      <c r="AF1463" t="s">
        <v>19</v>
      </c>
      <c r="AG1463" t="s">
        <v>8</v>
      </c>
      <c r="AH1463">
        <v>290</v>
      </c>
      <c r="AI1463" t="s">
        <v>9</v>
      </c>
      <c r="AJ1463">
        <v>0</v>
      </c>
      <c r="AK1463">
        <v>0</v>
      </c>
      <c r="AL1463" t="s">
        <v>10</v>
      </c>
      <c r="AM1463">
        <v>0</v>
      </c>
      <c r="AN1463">
        <v>0</v>
      </c>
      <c r="AO1463">
        <v>0</v>
      </c>
      <c r="AP1463" t="s">
        <v>11</v>
      </c>
      <c r="AQ1463">
        <v>0</v>
      </c>
      <c r="AR1463">
        <v>0</v>
      </c>
      <c r="AS1463" t="s">
        <v>12</v>
      </c>
      <c r="AT1463">
        <v>0</v>
      </c>
      <c r="AU1463">
        <v>0</v>
      </c>
      <c r="AV1463" t="s">
        <v>13</v>
      </c>
      <c r="AW1463">
        <v>0</v>
      </c>
      <c r="AX1463">
        <v>0</v>
      </c>
      <c r="AY1463" t="s">
        <v>14</v>
      </c>
      <c r="AZ1463">
        <v>0</v>
      </c>
      <c r="BA1463">
        <v>0</v>
      </c>
      <c r="BB1463" t="s">
        <v>15</v>
      </c>
      <c r="BC1463">
        <v>0</v>
      </c>
      <c r="BD1463" t="s">
        <v>16</v>
      </c>
      <c r="BE1463">
        <v>100</v>
      </c>
      <c r="BF1463">
        <v>10</v>
      </c>
      <c r="BG1463">
        <v>2</v>
      </c>
    </row>
    <row r="1464" spans="1:59" x14ac:dyDescent="0.25">
      <c r="A1464" t="s">
        <v>0</v>
      </c>
      <c r="B1464" t="s">
        <v>1</v>
      </c>
      <c r="C1464">
        <v>344907</v>
      </c>
      <c r="D1464" t="s">
        <v>2</v>
      </c>
      <c r="E1464">
        <v>100</v>
      </c>
      <c r="F1464">
        <v>167</v>
      </c>
      <c r="G1464">
        <v>-5</v>
      </c>
      <c r="H1464" t="s">
        <v>3</v>
      </c>
      <c r="I1464">
        <v>159</v>
      </c>
      <c r="J1464">
        <v>5</v>
      </c>
      <c r="K1464">
        <v>-2</v>
      </c>
      <c r="L1464" t="s">
        <v>4</v>
      </c>
      <c r="M1464">
        <v>-0.1021</v>
      </c>
      <c r="N1464">
        <v>-0.127</v>
      </c>
      <c r="O1464">
        <v>0.98619999999999997</v>
      </c>
      <c r="P1464" t="s">
        <v>5</v>
      </c>
      <c r="Q1464">
        <v>-0.43369999999999997</v>
      </c>
      <c r="R1464">
        <v>0.28410000000000002</v>
      </c>
      <c r="S1464">
        <v>0.93459999999999999</v>
      </c>
      <c r="T1464" t="s">
        <v>6</v>
      </c>
      <c r="U1464">
        <v>260519</v>
      </c>
      <c r="V1464">
        <v>84455</v>
      </c>
      <c r="W1464">
        <v>51.441562650000002</v>
      </c>
      <c r="X1464" t="s">
        <v>17</v>
      </c>
      <c r="Y1464">
        <v>0.26727334000000003</v>
      </c>
      <c r="Z1464" t="s">
        <v>18</v>
      </c>
      <c r="AA1464">
        <v>-9.9</v>
      </c>
      <c r="AB1464">
        <v>1</v>
      </c>
      <c r="AC1464">
        <v>7</v>
      </c>
      <c r="AD1464">
        <v>0.38</v>
      </c>
      <c r="AE1464">
        <v>182.49</v>
      </c>
      <c r="AF1464" t="s">
        <v>19</v>
      </c>
      <c r="AG1464" t="s">
        <v>8</v>
      </c>
      <c r="AH1464">
        <v>290</v>
      </c>
      <c r="AI1464" t="s">
        <v>9</v>
      </c>
      <c r="AJ1464">
        <v>0</v>
      </c>
      <c r="AK1464">
        <v>0</v>
      </c>
      <c r="AL1464" t="s">
        <v>10</v>
      </c>
      <c r="AM1464">
        <v>0</v>
      </c>
      <c r="AN1464">
        <v>0</v>
      </c>
      <c r="AO1464">
        <v>0</v>
      </c>
      <c r="AP1464" t="s">
        <v>11</v>
      </c>
      <c r="AQ1464">
        <v>0</v>
      </c>
      <c r="AR1464">
        <v>0</v>
      </c>
      <c r="AS1464" t="s">
        <v>12</v>
      </c>
      <c r="AT1464">
        <v>0</v>
      </c>
      <c r="AU1464">
        <v>0</v>
      </c>
      <c r="AV1464" t="s">
        <v>13</v>
      </c>
      <c r="AW1464">
        <v>0</v>
      </c>
      <c r="AX1464">
        <v>0</v>
      </c>
      <c r="AY1464" t="s">
        <v>14</v>
      </c>
      <c r="AZ1464">
        <v>0</v>
      </c>
      <c r="BA1464">
        <v>0</v>
      </c>
      <c r="BB1464" t="s">
        <v>15</v>
      </c>
      <c r="BC1464">
        <v>0</v>
      </c>
      <c r="BD1464" t="s">
        <v>16</v>
      </c>
      <c r="BE1464">
        <v>100</v>
      </c>
      <c r="BF1464">
        <v>10</v>
      </c>
      <c r="BG1464">
        <v>2</v>
      </c>
    </row>
    <row r="1465" spans="1:59" x14ac:dyDescent="0.25">
      <c r="A1465" t="s">
        <v>0</v>
      </c>
      <c r="B1465" t="s">
        <v>1</v>
      </c>
      <c r="C1465">
        <v>345142</v>
      </c>
      <c r="D1465" t="s">
        <v>2</v>
      </c>
      <c r="E1465">
        <v>101</v>
      </c>
      <c r="F1465">
        <v>167</v>
      </c>
      <c r="G1465">
        <v>-5</v>
      </c>
      <c r="H1465" t="s">
        <v>3</v>
      </c>
      <c r="I1465">
        <v>159</v>
      </c>
      <c r="J1465">
        <v>5</v>
      </c>
      <c r="K1465">
        <v>-2</v>
      </c>
      <c r="L1465" t="s">
        <v>4</v>
      </c>
      <c r="M1465">
        <v>-0.1113</v>
      </c>
      <c r="N1465">
        <v>-0.1229</v>
      </c>
      <c r="O1465">
        <v>0.97209999999999996</v>
      </c>
      <c r="P1465" t="s">
        <v>5</v>
      </c>
      <c r="Q1465">
        <v>-0.61309999999999998</v>
      </c>
      <c r="R1465">
        <v>1.1962999999999999</v>
      </c>
      <c r="S1465">
        <v>1.2412000000000001</v>
      </c>
      <c r="T1465" t="s">
        <v>6</v>
      </c>
      <c r="U1465">
        <v>260519</v>
      </c>
      <c r="V1465">
        <v>84455</v>
      </c>
      <c r="W1465">
        <v>51.441562650000002</v>
      </c>
      <c r="X1465" t="s">
        <v>17</v>
      </c>
      <c r="Y1465">
        <v>0.26727334000000003</v>
      </c>
      <c r="Z1465" t="s">
        <v>18</v>
      </c>
      <c r="AA1465">
        <v>-9.9</v>
      </c>
      <c r="AB1465">
        <v>1</v>
      </c>
      <c r="AC1465">
        <v>7</v>
      </c>
      <c r="AD1465">
        <v>0.38</v>
      </c>
      <c r="AE1465">
        <v>182.49</v>
      </c>
      <c r="AF1465" t="s">
        <v>19</v>
      </c>
      <c r="AG1465" t="s">
        <v>8</v>
      </c>
      <c r="AH1465">
        <v>290</v>
      </c>
      <c r="AI1465" t="s">
        <v>9</v>
      </c>
      <c r="AJ1465">
        <v>0</v>
      </c>
      <c r="AK1465">
        <v>0</v>
      </c>
      <c r="AL1465" t="s">
        <v>10</v>
      </c>
      <c r="AM1465">
        <v>0</v>
      </c>
      <c r="AN1465">
        <v>0</v>
      </c>
      <c r="AO1465">
        <v>0</v>
      </c>
      <c r="AP1465" t="s">
        <v>11</v>
      </c>
      <c r="AQ1465">
        <v>0</v>
      </c>
      <c r="AR1465">
        <v>0</v>
      </c>
      <c r="AS1465" t="s">
        <v>12</v>
      </c>
      <c r="AT1465">
        <v>0</v>
      </c>
      <c r="AU1465">
        <v>0</v>
      </c>
      <c r="AV1465" t="s">
        <v>13</v>
      </c>
      <c r="AW1465">
        <v>0</v>
      </c>
      <c r="AX1465">
        <v>0</v>
      </c>
      <c r="AY1465" t="s">
        <v>14</v>
      </c>
      <c r="AZ1465">
        <v>0</v>
      </c>
      <c r="BA1465">
        <v>0</v>
      </c>
      <c r="BB1465" t="s">
        <v>15</v>
      </c>
      <c r="BC1465">
        <v>0</v>
      </c>
      <c r="BD1465" t="s">
        <v>16</v>
      </c>
      <c r="BE1465">
        <v>101</v>
      </c>
      <c r="BF1465">
        <v>10</v>
      </c>
      <c r="BG1465">
        <v>2</v>
      </c>
    </row>
    <row r="1466" spans="1:59" x14ac:dyDescent="0.25">
      <c r="A1466" t="s">
        <v>0</v>
      </c>
      <c r="B1466" t="s">
        <v>1</v>
      </c>
      <c r="C1466">
        <v>345286</v>
      </c>
      <c r="D1466" t="s">
        <v>2</v>
      </c>
      <c r="E1466">
        <v>101</v>
      </c>
      <c r="F1466">
        <v>167</v>
      </c>
      <c r="G1466">
        <v>-6</v>
      </c>
      <c r="H1466" t="s">
        <v>3</v>
      </c>
      <c r="I1466">
        <v>159</v>
      </c>
      <c r="J1466">
        <v>5</v>
      </c>
      <c r="K1466">
        <v>-3</v>
      </c>
      <c r="L1466" t="s">
        <v>4</v>
      </c>
      <c r="M1466">
        <v>-0.14510000000000001</v>
      </c>
      <c r="N1466">
        <v>-0.1265</v>
      </c>
      <c r="O1466">
        <v>0.97550000000000003</v>
      </c>
      <c r="P1466" t="s">
        <v>5</v>
      </c>
      <c r="Q1466">
        <v>0.1047</v>
      </c>
      <c r="R1466">
        <v>0.41870000000000002</v>
      </c>
      <c r="S1466">
        <v>1.3309</v>
      </c>
      <c r="T1466" t="s">
        <v>6</v>
      </c>
      <c r="U1466">
        <v>260519</v>
      </c>
      <c r="V1466">
        <v>84455</v>
      </c>
      <c r="W1466">
        <v>51.441562650000002</v>
      </c>
      <c r="X1466" t="s">
        <v>17</v>
      </c>
      <c r="Y1466">
        <v>0.26727334000000003</v>
      </c>
      <c r="Z1466" t="s">
        <v>18</v>
      </c>
      <c r="AA1466">
        <v>-9.9</v>
      </c>
      <c r="AB1466">
        <v>1</v>
      </c>
      <c r="AC1466">
        <v>7</v>
      </c>
      <c r="AD1466">
        <v>0.38</v>
      </c>
      <c r="AE1466">
        <v>182.49</v>
      </c>
      <c r="AF1466" t="s">
        <v>19</v>
      </c>
      <c r="AG1466" t="s">
        <v>8</v>
      </c>
      <c r="AH1466">
        <v>290</v>
      </c>
      <c r="AI1466" t="s">
        <v>9</v>
      </c>
      <c r="AJ1466">
        <v>0</v>
      </c>
      <c r="AK1466">
        <v>0</v>
      </c>
      <c r="AL1466" t="s">
        <v>10</v>
      </c>
      <c r="AM1466">
        <v>0</v>
      </c>
      <c r="AN1466">
        <v>0</v>
      </c>
      <c r="AO1466">
        <v>0</v>
      </c>
      <c r="AP1466" t="s">
        <v>11</v>
      </c>
      <c r="AQ1466">
        <v>0</v>
      </c>
      <c r="AR1466">
        <v>0</v>
      </c>
      <c r="AS1466" t="s">
        <v>12</v>
      </c>
      <c r="AT1466">
        <v>0</v>
      </c>
      <c r="AU1466">
        <v>0</v>
      </c>
      <c r="AV1466" t="s">
        <v>13</v>
      </c>
      <c r="AW1466">
        <v>0</v>
      </c>
      <c r="AX1466">
        <v>0</v>
      </c>
      <c r="AY1466" t="s">
        <v>14</v>
      </c>
      <c r="AZ1466">
        <v>0</v>
      </c>
      <c r="BA1466">
        <v>0</v>
      </c>
      <c r="BB1466" t="s">
        <v>15</v>
      </c>
      <c r="BC1466">
        <v>0</v>
      </c>
      <c r="BD1466" t="s">
        <v>16</v>
      </c>
      <c r="BE1466">
        <v>101</v>
      </c>
      <c r="BF1466">
        <v>10</v>
      </c>
      <c r="BG1466">
        <v>2</v>
      </c>
    </row>
    <row r="1467" spans="1:59" x14ac:dyDescent="0.25">
      <c r="A1467" t="s">
        <v>0</v>
      </c>
      <c r="B1467" t="s">
        <v>1</v>
      </c>
      <c r="C1467">
        <v>345423</v>
      </c>
      <c r="D1467" t="s">
        <v>2</v>
      </c>
      <c r="E1467">
        <v>100</v>
      </c>
      <c r="F1467">
        <v>167</v>
      </c>
      <c r="G1467">
        <v>-6</v>
      </c>
      <c r="H1467" t="s">
        <v>3</v>
      </c>
      <c r="I1467">
        <v>158</v>
      </c>
      <c r="J1467">
        <v>5</v>
      </c>
      <c r="K1467">
        <v>-4</v>
      </c>
      <c r="L1467" t="s">
        <v>4</v>
      </c>
      <c r="M1467">
        <v>-0.13689999999999999</v>
      </c>
      <c r="N1467">
        <v>-0.12790000000000001</v>
      </c>
      <c r="O1467">
        <v>0.95750000000000002</v>
      </c>
      <c r="P1467" t="s">
        <v>5</v>
      </c>
      <c r="Q1467">
        <v>-1.0019</v>
      </c>
      <c r="R1467">
        <v>-0.2019</v>
      </c>
      <c r="S1467">
        <v>1.2337</v>
      </c>
      <c r="T1467" t="s">
        <v>6</v>
      </c>
      <c r="U1467">
        <v>260519</v>
      </c>
      <c r="V1467">
        <v>84455</v>
      </c>
      <c r="W1467">
        <v>51.441562650000002</v>
      </c>
      <c r="X1467" t="s">
        <v>17</v>
      </c>
      <c r="Y1467">
        <v>0.26727334000000003</v>
      </c>
      <c r="Z1467" t="s">
        <v>18</v>
      </c>
      <c r="AA1467">
        <v>-9.9</v>
      </c>
      <c r="AB1467">
        <v>1</v>
      </c>
      <c r="AC1467">
        <v>7</v>
      </c>
      <c r="AD1467">
        <v>0.38</v>
      </c>
      <c r="AE1467">
        <v>182.49</v>
      </c>
      <c r="AF1467" t="s">
        <v>19</v>
      </c>
      <c r="AG1467" t="s">
        <v>8</v>
      </c>
      <c r="AH1467">
        <v>290</v>
      </c>
      <c r="AI1467" t="s">
        <v>9</v>
      </c>
      <c r="AJ1467">
        <v>0</v>
      </c>
      <c r="AK1467">
        <v>0</v>
      </c>
      <c r="AL1467" t="s">
        <v>10</v>
      </c>
      <c r="AM1467">
        <v>0</v>
      </c>
      <c r="AN1467">
        <v>0</v>
      </c>
      <c r="AO1467">
        <v>0</v>
      </c>
      <c r="AP1467" t="s">
        <v>11</v>
      </c>
      <c r="AQ1467">
        <v>0</v>
      </c>
      <c r="AR1467">
        <v>0</v>
      </c>
      <c r="AS1467" t="s">
        <v>12</v>
      </c>
      <c r="AT1467">
        <v>0</v>
      </c>
      <c r="AU1467">
        <v>0</v>
      </c>
      <c r="AV1467" t="s">
        <v>13</v>
      </c>
      <c r="AW1467">
        <v>0</v>
      </c>
      <c r="AX1467">
        <v>0</v>
      </c>
      <c r="AY1467" t="s">
        <v>14</v>
      </c>
      <c r="AZ1467">
        <v>0</v>
      </c>
      <c r="BA1467">
        <v>0</v>
      </c>
      <c r="BB1467" t="s">
        <v>15</v>
      </c>
      <c r="BC1467">
        <v>0</v>
      </c>
      <c r="BD1467" t="s">
        <v>16</v>
      </c>
      <c r="BE1467">
        <v>100</v>
      </c>
      <c r="BF1467">
        <v>10</v>
      </c>
      <c r="BG1467">
        <v>2</v>
      </c>
    </row>
    <row r="1468" spans="1:59" x14ac:dyDescent="0.25">
      <c r="A1468" t="s">
        <v>0</v>
      </c>
      <c r="B1468" t="s">
        <v>1</v>
      </c>
      <c r="C1468">
        <v>345559</v>
      </c>
      <c r="D1468" t="s">
        <v>2</v>
      </c>
      <c r="E1468">
        <v>101</v>
      </c>
      <c r="F1468">
        <v>167</v>
      </c>
      <c r="G1468">
        <v>-5</v>
      </c>
      <c r="H1468" t="s">
        <v>3</v>
      </c>
      <c r="I1468">
        <v>158</v>
      </c>
      <c r="J1468">
        <v>6</v>
      </c>
      <c r="K1468">
        <v>-4</v>
      </c>
      <c r="L1468" t="s">
        <v>4</v>
      </c>
      <c r="M1468">
        <v>-0.1447</v>
      </c>
      <c r="N1468">
        <v>-0.13389999999999999</v>
      </c>
      <c r="O1468">
        <v>0.98</v>
      </c>
      <c r="P1468" t="s">
        <v>5</v>
      </c>
      <c r="Q1468">
        <v>-1.0318000000000001</v>
      </c>
      <c r="R1468">
        <v>-0.68789999999999996</v>
      </c>
      <c r="S1468">
        <v>1.4356</v>
      </c>
      <c r="T1468" t="s">
        <v>6</v>
      </c>
      <c r="U1468">
        <v>260519</v>
      </c>
      <c r="V1468">
        <v>84456</v>
      </c>
      <c r="W1468">
        <v>51.441562650000002</v>
      </c>
      <c r="X1468" t="s">
        <v>17</v>
      </c>
      <c r="Y1468">
        <v>0.26727334000000003</v>
      </c>
      <c r="Z1468" t="s">
        <v>18</v>
      </c>
      <c r="AA1468">
        <v>-9.9</v>
      </c>
      <c r="AB1468">
        <v>1</v>
      </c>
      <c r="AC1468">
        <v>7</v>
      </c>
      <c r="AD1468">
        <v>0.38</v>
      </c>
      <c r="AE1468">
        <v>182.49</v>
      </c>
      <c r="AF1468" t="s">
        <v>19</v>
      </c>
      <c r="AG1468" t="s">
        <v>8</v>
      </c>
      <c r="AH1468">
        <v>290</v>
      </c>
      <c r="AI1468" t="s">
        <v>9</v>
      </c>
      <c r="AJ1468">
        <v>0</v>
      </c>
      <c r="AK1468">
        <v>0</v>
      </c>
      <c r="AL1468" t="s">
        <v>10</v>
      </c>
      <c r="AM1468">
        <v>0</v>
      </c>
      <c r="AN1468">
        <v>0</v>
      </c>
      <c r="AO1468">
        <v>0</v>
      </c>
      <c r="AP1468" t="s">
        <v>11</v>
      </c>
      <c r="AQ1468">
        <v>0</v>
      </c>
      <c r="AR1468">
        <v>0</v>
      </c>
      <c r="AS1468" t="s">
        <v>12</v>
      </c>
      <c r="AT1468">
        <v>0</v>
      </c>
      <c r="AU1468">
        <v>0</v>
      </c>
      <c r="AV1468" t="s">
        <v>13</v>
      </c>
      <c r="AW1468">
        <v>0</v>
      </c>
      <c r="AX1468">
        <v>0</v>
      </c>
      <c r="AY1468" t="s">
        <v>14</v>
      </c>
      <c r="AZ1468">
        <v>0</v>
      </c>
      <c r="BA1468">
        <v>0</v>
      </c>
      <c r="BB1468" t="s">
        <v>15</v>
      </c>
      <c r="BC1468">
        <v>0</v>
      </c>
      <c r="BD1468" t="s">
        <v>16</v>
      </c>
      <c r="BE1468">
        <v>101</v>
      </c>
      <c r="BF1468">
        <v>10</v>
      </c>
      <c r="BG1468">
        <v>2</v>
      </c>
    </row>
    <row r="1469" spans="1:59" x14ac:dyDescent="0.25">
      <c r="A1469" t="s">
        <v>0</v>
      </c>
      <c r="B1469" t="s">
        <v>1</v>
      </c>
      <c r="C1469">
        <v>345694</v>
      </c>
      <c r="D1469" t="s">
        <v>2</v>
      </c>
      <c r="E1469">
        <v>100</v>
      </c>
      <c r="F1469">
        <v>167</v>
      </c>
      <c r="G1469">
        <v>-5</v>
      </c>
      <c r="H1469" t="s">
        <v>3</v>
      </c>
      <c r="I1469">
        <v>157</v>
      </c>
      <c r="J1469">
        <v>6</v>
      </c>
      <c r="K1469">
        <v>-4</v>
      </c>
      <c r="L1469" t="s">
        <v>4</v>
      </c>
      <c r="M1469">
        <v>-0.14549999999999999</v>
      </c>
      <c r="N1469">
        <v>-0.13020000000000001</v>
      </c>
      <c r="O1469">
        <v>0.98380000000000001</v>
      </c>
      <c r="P1469" t="s">
        <v>5</v>
      </c>
      <c r="Q1469">
        <v>0.74770000000000003</v>
      </c>
      <c r="R1469">
        <v>-1.1214999999999999</v>
      </c>
      <c r="S1469">
        <v>1.1439999999999999</v>
      </c>
      <c r="T1469" t="s">
        <v>6</v>
      </c>
      <c r="U1469">
        <v>260519</v>
      </c>
      <c r="V1469">
        <v>84456</v>
      </c>
      <c r="W1469">
        <v>51.441562650000002</v>
      </c>
      <c r="X1469" t="s">
        <v>17</v>
      </c>
      <c r="Y1469">
        <v>0.26727334000000003</v>
      </c>
      <c r="Z1469" t="s">
        <v>18</v>
      </c>
      <c r="AA1469">
        <v>-9.9</v>
      </c>
      <c r="AB1469">
        <v>1</v>
      </c>
      <c r="AC1469">
        <v>7</v>
      </c>
      <c r="AD1469">
        <v>0.35</v>
      </c>
      <c r="AE1469">
        <v>175.83</v>
      </c>
      <c r="AF1469" t="s">
        <v>19</v>
      </c>
      <c r="AG1469" t="s">
        <v>8</v>
      </c>
      <c r="AH1469">
        <v>290</v>
      </c>
      <c r="AI1469" t="s">
        <v>9</v>
      </c>
      <c r="AJ1469">
        <v>0</v>
      </c>
      <c r="AK1469">
        <v>0</v>
      </c>
      <c r="AL1469" t="s">
        <v>10</v>
      </c>
      <c r="AM1469">
        <v>0</v>
      </c>
      <c r="AN1469">
        <v>0</v>
      </c>
      <c r="AO1469">
        <v>0</v>
      </c>
      <c r="AP1469" t="s">
        <v>11</v>
      </c>
      <c r="AQ1469">
        <v>0</v>
      </c>
      <c r="AR1469">
        <v>0</v>
      </c>
      <c r="AS1469" t="s">
        <v>12</v>
      </c>
      <c r="AT1469">
        <v>0</v>
      </c>
      <c r="AU1469">
        <v>0</v>
      </c>
      <c r="AV1469" t="s">
        <v>13</v>
      </c>
      <c r="AW1469">
        <v>0</v>
      </c>
      <c r="AX1469">
        <v>0</v>
      </c>
      <c r="AY1469" t="s">
        <v>14</v>
      </c>
      <c r="AZ1469">
        <v>0</v>
      </c>
      <c r="BA1469">
        <v>0</v>
      </c>
      <c r="BB1469" t="s">
        <v>15</v>
      </c>
      <c r="BC1469">
        <v>0</v>
      </c>
      <c r="BD1469" t="s">
        <v>16</v>
      </c>
      <c r="BE1469">
        <v>100</v>
      </c>
      <c r="BF1469">
        <v>10</v>
      </c>
      <c r="BG1469">
        <v>2</v>
      </c>
    </row>
    <row r="1470" spans="1:59" x14ac:dyDescent="0.25">
      <c r="A1470" t="s">
        <v>0</v>
      </c>
      <c r="B1470" t="s">
        <v>1</v>
      </c>
      <c r="C1470">
        <v>345831</v>
      </c>
      <c r="D1470" t="s">
        <v>2</v>
      </c>
      <c r="E1470">
        <v>101</v>
      </c>
      <c r="F1470">
        <v>167</v>
      </c>
      <c r="G1470">
        <v>-5</v>
      </c>
      <c r="H1470" t="s">
        <v>3</v>
      </c>
      <c r="I1470">
        <v>157</v>
      </c>
      <c r="J1470">
        <v>5</v>
      </c>
      <c r="K1470">
        <v>-4</v>
      </c>
      <c r="L1470" t="s">
        <v>4</v>
      </c>
      <c r="M1470">
        <v>-0.1658</v>
      </c>
      <c r="N1470">
        <v>-0.12889999999999999</v>
      </c>
      <c r="O1470">
        <v>0.94679999999999997</v>
      </c>
      <c r="P1470" t="s">
        <v>5</v>
      </c>
      <c r="Q1470">
        <v>5.9799999999999999E-2</v>
      </c>
      <c r="R1470">
        <v>-1.1888000000000001</v>
      </c>
      <c r="S1470">
        <v>1.2337</v>
      </c>
      <c r="T1470" t="s">
        <v>6</v>
      </c>
      <c r="U1470">
        <v>260519</v>
      </c>
      <c r="V1470">
        <v>84456</v>
      </c>
      <c r="W1470">
        <v>51.441562650000002</v>
      </c>
      <c r="X1470" t="s">
        <v>17</v>
      </c>
      <c r="Y1470">
        <v>0.26727334000000003</v>
      </c>
      <c r="Z1470" t="s">
        <v>18</v>
      </c>
      <c r="AA1470">
        <v>-9.9</v>
      </c>
      <c r="AB1470">
        <v>1</v>
      </c>
      <c r="AC1470">
        <v>7</v>
      </c>
      <c r="AD1470">
        <v>0.35</v>
      </c>
      <c r="AE1470">
        <v>175.83</v>
      </c>
      <c r="AF1470" t="s">
        <v>19</v>
      </c>
      <c r="AG1470" t="s">
        <v>8</v>
      </c>
      <c r="AH1470">
        <v>290</v>
      </c>
      <c r="AI1470" t="s">
        <v>9</v>
      </c>
      <c r="AJ1470">
        <v>0</v>
      </c>
      <c r="AK1470">
        <v>0</v>
      </c>
      <c r="AL1470" t="s">
        <v>10</v>
      </c>
      <c r="AM1470">
        <v>0</v>
      </c>
      <c r="AN1470">
        <v>0</v>
      </c>
      <c r="AO1470">
        <v>0</v>
      </c>
      <c r="AP1470" t="s">
        <v>11</v>
      </c>
      <c r="AQ1470">
        <v>0</v>
      </c>
      <c r="AR1470">
        <v>0</v>
      </c>
      <c r="AS1470" t="s">
        <v>12</v>
      </c>
      <c r="AT1470">
        <v>0</v>
      </c>
      <c r="AU1470">
        <v>0</v>
      </c>
      <c r="AV1470" t="s">
        <v>13</v>
      </c>
      <c r="AW1470">
        <v>0</v>
      </c>
      <c r="AX1470">
        <v>0</v>
      </c>
      <c r="AY1470" t="s">
        <v>14</v>
      </c>
      <c r="AZ1470">
        <v>0</v>
      </c>
      <c r="BA1470">
        <v>0</v>
      </c>
      <c r="BB1470" t="s">
        <v>15</v>
      </c>
      <c r="BC1470">
        <v>0</v>
      </c>
      <c r="BD1470" t="s">
        <v>16</v>
      </c>
      <c r="BE1470">
        <v>101</v>
      </c>
      <c r="BF1470">
        <v>10</v>
      </c>
      <c r="BG1470">
        <v>2</v>
      </c>
    </row>
    <row r="1471" spans="1:59" x14ac:dyDescent="0.25">
      <c r="A1471" t="s">
        <v>0</v>
      </c>
      <c r="B1471" t="s">
        <v>1</v>
      </c>
      <c r="C1471">
        <v>345967</v>
      </c>
      <c r="D1471" t="s">
        <v>2</v>
      </c>
      <c r="E1471">
        <v>100</v>
      </c>
      <c r="F1471">
        <v>167</v>
      </c>
      <c r="G1471">
        <v>-6</v>
      </c>
      <c r="H1471" t="s">
        <v>3</v>
      </c>
      <c r="I1471">
        <v>157</v>
      </c>
      <c r="J1471">
        <v>5</v>
      </c>
      <c r="K1471">
        <v>-4</v>
      </c>
      <c r="L1471" t="s">
        <v>4</v>
      </c>
      <c r="M1471">
        <v>-0.1434</v>
      </c>
      <c r="N1471">
        <v>-0.1245</v>
      </c>
      <c r="O1471">
        <v>0.97670000000000001</v>
      </c>
      <c r="P1471" t="s">
        <v>5</v>
      </c>
      <c r="Q1471">
        <v>-0.27660000000000001</v>
      </c>
      <c r="R1471">
        <v>-1.0542</v>
      </c>
      <c r="S1471">
        <v>0.38879999999999998</v>
      </c>
      <c r="T1471" t="s">
        <v>6</v>
      </c>
      <c r="U1471">
        <v>260519</v>
      </c>
      <c r="V1471">
        <v>84456</v>
      </c>
      <c r="W1471">
        <v>51.441562650000002</v>
      </c>
      <c r="X1471" t="s">
        <v>17</v>
      </c>
      <c r="Y1471">
        <v>0.26727334000000003</v>
      </c>
      <c r="Z1471" t="s">
        <v>18</v>
      </c>
      <c r="AA1471">
        <v>-9.9</v>
      </c>
      <c r="AB1471">
        <v>1</v>
      </c>
      <c r="AC1471">
        <v>7</v>
      </c>
      <c r="AD1471">
        <v>0.35</v>
      </c>
      <c r="AE1471">
        <v>175.83</v>
      </c>
      <c r="AF1471" t="s">
        <v>19</v>
      </c>
      <c r="AG1471" t="s">
        <v>8</v>
      </c>
      <c r="AH1471">
        <v>290</v>
      </c>
      <c r="AI1471" t="s">
        <v>9</v>
      </c>
      <c r="AJ1471">
        <v>0</v>
      </c>
      <c r="AK1471">
        <v>0</v>
      </c>
      <c r="AL1471" t="s">
        <v>10</v>
      </c>
      <c r="AM1471">
        <v>0</v>
      </c>
      <c r="AN1471">
        <v>0</v>
      </c>
      <c r="AO1471">
        <v>0</v>
      </c>
      <c r="AP1471" t="s">
        <v>11</v>
      </c>
      <c r="AQ1471">
        <v>0</v>
      </c>
      <c r="AR1471">
        <v>0</v>
      </c>
      <c r="AS1471" t="s">
        <v>12</v>
      </c>
      <c r="AT1471">
        <v>0</v>
      </c>
      <c r="AU1471">
        <v>0</v>
      </c>
      <c r="AV1471" t="s">
        <v>13</v>
      </c>
      <c r="AW1471">
        <v>0</v>
      </c>
      <c r="AX1471">
        <v>0</v>
      </c>
      <c r="AY1471" t="s">
        <v>14</v>
      </c>
      <c r="AZ1471">
        <v>0</v>
      </c>
      <c r="BA1471">
        <v>0</v>
      </c>
      <c r="BB1471" t="s">
        <v>15</v>
      </c>
      <c r="BC1471">
        <v>0</v>
      </c>
      <c r="BD1471" t="s">
        <v>16</v>
      </c>
      <c r="BE1471">
        <v>100</v>
      </c>
      <c r="BF1471">
        <v>10</v>
      </c>
      <c r="BG1471">
        <v>2</v>
      </c>
    </row>
    <row r="1472" spans="1:59" x14ac:dyDescent="0.25">
      <c r="A1472" t="s">
        <v>0</v>
      </c>
      <c r="B1472" t="s">
        <v>1</v>
      </c>
      <c r="C1472">
        <v>346109</v>
      </c>
      <c r="D1472" t="s">
        <v>2</v>
      </c>
      <c r="E1472">
        <v>101</v>
      </c>
      <c r="F1472">
        <v>167</v>
      </c>
      <c r="G1472">
        <v>-5</v>
      </c>
      <c r="H1472" t="s">
        <v>3</v>
      </c>
      <c r="I1472">
        <v>156</v>
      </c>
      <c r="J1472">
        <v>5</v>
      </c>
      <c r="K1472">
        <v>-4</v>
      </c>
      <c r="L1472" t="s">
        <v>4</v>
      </c>
      <c r="M1472">
        <v>-0.1469</v>
      </c>
      <c r="N1472">
        <v>-0.1236</v>
      </c>
      <c r="O1472">
        <v>0.96499999999999997</v>
      </c>
      <c r="P1472" t="s">
        <v>5</v>
      </c>
      <c r="Q1472">
        <v>-0.21679999999999999</v>
      </c>
      <c r="R1472">
        <v>-1.3384</v>
      </c>
      <c r="S1472">
        <v>0.14949999999999999</v>
      </c>
      <c r="T1472" t="s">
        <v>6</v>
      </c>
      <c r="U1472">
        <v>260519</v>
      </c>
      <c r="V1472">
        <v>84456</v>
      </c>
      <c r="W1472">
        <v>51.441562650000002</v>
      </c>
      <c r="X1472" t="s">
        <v>17</v>
      </c>
      <c r="Y1472">
        <v>0.26727334000000003</v>
      </c>
      <c r="Z1472" t="s">
        <v>18</v>
      </c>
      <c r="AA1472">
        <v>-9.9</v>
      </c>
      <c r="AB1472">
        <v>1</v>
      </c>
      <c r="AC1472">
        <v>7</v>
      </c>
      <c r="AD1472">
        <v>0.35</v>
      </c>
      <c r="AE1472">
        <v>175.83</v>
      </c>
      <c r="AF1472" t="s">
        <v>19</v>
      </c>
      <c r="AG1472" t="s">
        <v>8</v>
      </c>
      <c r="AH1472">
        <v>290</v>
      </c>
      <c r="AI1472" t="s">
        <v>9</v>
      </c>
      <c r="AJ1472">
        <v>0</v>
      </c>
      <c r="AK1472">
        <v>0</v>
      </c>
      <c r="AL1472" t="s">
        <v>10</v>
      </c>
      <c r="AM1472">
        <v>0</v>
      </c>
      <c r="AN1472">
        <v>0</v>
      </c>
      <c r="AO1472">
        <v>0</v>
      </c>
      <c r="AP1472" t="s">
        <v>11</v>
      </c>
      <c r="AQ1472">
        <v>0</v>
      </c>
      <c r="AR1472">
        <v>0</v>
      </c>
      <c r="AS1472" t="s">
        <v>12</v>
      </c>
      <c r="AT1472">
        <v>0</v>
      </c>
      <c r="AU1472">
        <v>0</v>
      </c>
      <c r="AV1472" t="s">
        <v>13</v>
      </c>
      <c r="AW1472">
        <v>0</v>
      </c>
      <c r="AX1472">
        <v>0</v>
      </c>
      <c r="AY1472" t="s">
        <v>14</v>
      </c>
      <c r="AZ1472">
        <v>0</v>
      </c>
      <c r="BA1472">
        <v>0</v>
      </c>
      <c r="BB1472" t="s">
        <v>15</v>
      </c>
      <c r="BC1472">
        <v>0</v>
      </c>
      <c r="BD1472" t="s">
        <v>16</v>
      </c>
      <c r="BE1472">
        <v>101</v>
      </c>
      <c r="BF1472">
        <v>10</v>
      </c>
      <c r="BG1472">
        <v>2</v>
      </c>
    </row>
    <row r="1473" spans="1:59" x14ac:dyDescent="0.25">
      <c r="A1473" t="s">
        <v>0</v>
      </c>
      <c r="B1473" t="s">
        <v>1</v>
      </c>
      <c r="C1473">
        <v>346252</v>
      </c>
      <c r="D1473" t="s">
        <v>2</v>
      </c>
      <c r="E1473">
        <v>101</v>
      </c>
      <c r="F1473">
        <v>167</v>
      </c>
      <c r="G1473">
        <v>-5</v>
      </c>
      <c r="H1473" t="s">
        <v>3</v>
      </c>
      <c r="I1473">
        <v>156</v>
      </c>
      <c r="J1473">
        <v>6</v>
      </c>
      <c r="K1473">
        <v>-4</v>
      </c>
      <c r="L1473" t="s">
        <v>4</v>
      </c>
      <c r="M1473">
        <v>-0.13789999999999999</v>
      </c>
      <c r="N1473">
        <v>-0.13519999999999999</v>
      </c>
      <c r="O1473">
        <v>0.96679999999999999</v>
      </c>
      <c r="P1473" t="s">
        <v>5</v>
      </c>
      <c r="Q1473">
        <v>-0.157</v>
      </c>
      <c r="R1473">
        <v>-1.1141000000000001</v>
      </c>
      <c r="S1473">
        <v>-0.18690000000000001</v>
      </c>
      <c r="T1473" t="s">
        <v>6</v>
      </c>
      <c r="U1473">
        <v>260519</v>
      </c>
      <c r="V1473">
        <v>84456</v>
      </c>
      <c r="W1473">
        <v>51.441562650000002</v>
      </c>
      <c r="X1473" t="s">
        <v>17</v>
      </c>
      <c r="Y1473">
        <v>0.26727334000000003</v>
      </c>
      <c r="Z1473" t="s">
        <v>18</v>
      </c>
      <c r="AA1473">
        <v>-9.9</v>
      </c>
      <c r="AB1473">
        <v>1</v>
      </c>
      <c r="AC1473">
        <v>7</v>
      </c>
      <c r="AD1473">
        <v>0.35</v>
      </c>
      <c r="AE1473">
        <v>175.83</v>
      </c>
      <c r="AF1473" t="s">
        <v>19</v>
      </c>
      <c r="AG1473" t="s">
        <v>8</v>
      </c>
      <c r="AH1473">
        <v>290</v>
      </c>
      <c r="AI1473" t="s">
        <v>9</v>
      </c>
      <c r="AJ1473">
        <v>0</v>
      </c>
      <c r="AK1473">
        <v>0</v>
      </c>
      <c r="AL1473" t="s">
        <v>10</v>
      </c>
      <c r="AM1473">
        <v>0</v>
      </c>
      <c r="AN1473">
        <v>0</v>
      </c>
      <c r="AO1473">
        <v>0</v>
      </c>
      <c r="AP1473" t="s">
        <v>11</v>
      </c>
      <c r="AQ1473">
        <v>0</v>
      </c>
      <c r="AR1473">
        <v>0</v>
      </c>
      <c r="AS1473" t="s">
        <v>12</v>
      </c>
      <c r="AT1473">
        <v>0</v>
      </c>
      <c r="AU1473">
        <v>0</v>
      </c>
      <c r="AV1473" t="s">
        <v>13</v>
      </c>
      <c r="AW1473">
        <v>0</v>
      </c>
      <c r="AX1473">
        <v>0</v>
      </c>
      <c r="AY1473" t="s">
        <v>14</v>
      </c>
      <c r="AZ1473">
        <v>0</v>
      </c>
      <c r="BA1473">
        <v>0</v>
      </c>
      <c r="BB1473" t="s">
        <v>15</v>
      </c>
      <c r="BC1473">
        <v>0</v>
      </c>
      <c r="BD1473" t="s">
        <v>16</v>
      </c>
      <c r="BE1473">
        <v>101</v>
      </c>
      <c r="BF1473">
        <v>10</v>
      </c>
      <c r="BG1473">
        <v>2</v>
      </c>
    </row>
    <row r="1474" spans="1:59" x14ac:dyDescent="0.25">
      <c r="A1474" t="s">
        <v>0</v>
      </c>
      <c r="B1474" t="s">
        <v>1</v>
      </c>
      <c r="C1474">
        <v>346390</v>
      </c>
      <c r="D1474" t="s">
        <v>2</v>
      </c>
      <c r="E1474">
        <v>96</v>
      </c>
      <c r="F1474">
        <v>167</v>
      </c>
      <c r="G1474">
        <v>-5</v>
      </c>
      <c r="H1474" t="s">
        <v>3</v>
      </c>
      <c r="I1474">
        <v>156</v>
      </c>
      <c r="J1474">
        <v>6</v>
      </c>
      <c r="K1474">
        <v>-4</v>
      </c>
      <c r="L1474" t="s">
        <v>4</v>
      </c>
      <c r="M1474">
        <v>-0.13350000000000001</v>
      </c>
      <c r="N1474">
        <v>-0.1288</v>
      </c>
      <c r="O1474">
        <v>0.96760000000000002</v>
      </c>
      <c r="P1474" t="s">
        <v>5</v>
      </c>
      <c r="Q1474">
        <v>-0.2467</v>
      </c>
      <c r="R1474">
        <v>-1.4655</v>
      </c>
      <c r="S1474">
        <v>0.23180000000000001</v>
      </c>
      <c r="T1474" t="s">
        <v>6</v>
      </c>
      <c r="U1474">
        <v>260519</v>
      </c>
      <c r="V1474">
        <v>84456</v>
      </c>
      <c r="W1474">
        <v>51.441562650000002</v>
      </c>
      <c r="X1474" t="s">
        <v>17</v>
      </c>
      <c r="Y1474">
        <v>0.26727334000000003</v>
      </c>
      <c r="Z1474" t="s">
        <v>18</v>
      </c>
      <c r="AA1474">
        <v>-9.9</v>
      </c>
      <c r="AB1474">
        <v>1</v>
      </c>
      <c r="AC1474">
        <v>7</v>
      </c>
      <c r="AD1474">
        <v>0.35</v>
      </c>
      <c r="AE1474">
        <v>175.83</v>
      </c>
      <c r="AF1474" t="s">
        <v>19</v>
      </c>
      <c r="AG1474" t="s">
        <v>8</v>
      </c>
      <c r="AH1474">
        <v>290</v>
      </c>
      <c r="AI1474" t="s">
        <v>9</v>
      </c>
      <c r="AJ1474">
        <v>0</v>
      </c>
      <c r="AK1474">
        <v>0</v>
      </c>
      <c r="AL1474" t="s">
        <v>10</v>
      </c>
      <c r="AM1474">
        <v>0</v>
      </c>
      <c r="AN1474">
        <v>0</v>
      </c>
      <c r="AO1474">
        <v>0</v>
      </c>
      <c r="AP1474" t="s">
        <v>11</v>
      </c>
      <c r="AQ1474">
        <v>0</v>
      </c>
      <c r="AR1474">
        <v>0</v>
      </c>
      <c r="AS1474" t="s">
        <v>12</v>
      </c>
      <c r="AT1474">
        <v>0</v>
      </c>
      <c r="AU1474">
        <v>0</v>
      </c>
      <c r="AV1474" t="s">
        <v>13</v>
      </c>
      <c r="AW1474">
        <v>0</v>
      </c>
      <c r="AX1474">
        <v>0</v>
      </c>
      <c r="AY1474" t="s">
        <v>14</v>
      </c>
      <c r="AZ1474">
        <v>0</v>
      </c>
      <c r="BA1474">
        <v>0</v>
      </c>
      <c r="BB1474" t="s">
        <v>15</v>
      </c>
      <c r="BC1474">
        <v>0</v>
      </c>
      <c r="BD1474" t="s">
        <v>16</v>
      </c>
      <c r="BE1474">
        <v>96</v>
      </c>
      <c r="BF1474">
        <v>10</v>
      </c>
      <c r="BG1474">
        <v>2</v>
      </c>
    </row>
    <row r="1475" spans="1:59" x14ac:dyDescent="0.25">
      <c r="A1475" t="s">
        <v>0</v>
      </c>
      <c r="B1475" t="s">
        <v>1</v>
      </c>
      <c r="C1475">
        <v>346539</v>
      </c>
      <c r="D1475" t="s">
        <v>2</v>
      </c>
      <c r="E1475">
        <v>90</v>
      </c>
      <c r="F1475">
        <v>167</v>
      </c>
      <c r="G1475">
        <v>-5</v>
      </c>
      <c r="H1475" t="s">
        <v>3</v>
      </c>
      <c r="I1475">
        <v>156</v>
      </c>
      <c r="J1475">
        <v>5</v>
      </c>
      <c r="K1475">
        <v>-3</v>
      </c>
      <c r="L1475" t="s">
        <v>4</v>
      </c>
      <c r="M1475">
        <v>-0.1404</v>
      </c>
      <c r="N1475">
        <v>-0.1295</v>
      </c>
      <c r="O1475">
        <v>0.97799999999999998</v>
      </c>
      <c r="P1475" t="s">
        <v>5</v>
      </c>
      <c r="Q1475">
        <v>0.88229999999999997</v>
      </c>
      <c r="R1475">
        <v>-1.2561</v>
      </c>
      <c r="S1475">
        <v>0.2019</v>
      </c>
      <c r="T1475" t="s">
        <v>6</v>
      </c>
      <c r="U1475">
        <v>260519</v>
      </c>
      <c r="V1475">
        <v>84457</v>
      </c>
      <c r="W1475">
        <v>51.44155121</v>
      </c>
      <c r="X1475" t="s">
        <v>17</v>
      </c>
      <c r="Y1475">
        <v>0.26727334000000003</v>
      </c>
      <c r="Z1475" t="s">
        <v>18</v>
      </c>
      <c r="AA1475">
        <v>-9.9</v>
      </c>
      <c r="AB1475">
        <v>1</v>
      </c>
      <c r="AC1475">
        <v>7</v>
      </c>
      <c r="AD1475">
        <v>0.35</v>
      </c>
      <c r="AE1475">
        <v>175.83</v>
      </c>
      <c r="AF1475" t="s">
        <v>19</v>
      </c>
      <c r="AG1475" t="s">
        <v>8</v>
      </c>
      <c r="AH1475">
        <v>290</v>
      </c>
      <c r="AI1475" t="s">
        <v>9</v>
      </c>
      <c r="AJ1475">
        <v>0</v>
      </c>
      <c r="AK1475">
        <v>0</v>
      </c>
      <c r="AL1475" t="s">
        <v>10</v>
      </c>
      <c r="AM1475">
        <v>0</v>
      </c>
      <c r="AN1475">
        <v>0</v>
      </c>
      <c r="AO1475">
        <v>0</v>
      </c>
      <c r="AP1475" t="s">
        <v>11</v>
      </c>
      <c r="AQ1475">
        <v>0</v>
      </c>
      <c r="AR1475">
        <v>0</v>
      </c>
      <c r="AS1475" t="s">
        <v>12</v>
      </c>
      <c r="AT1475">
        <v>0</v>
      </c>
      <c r="AU1475">
        <v>0</v>
      </c>
      <c r="AV1475" t="s">
        <v>13</v>
      </c>
      <c r="AW1475">
        <v>0</v>
      </c>
      <c r="AX1475">
        <v>0</v>
      </c>
      <c r="AY1475" t="s">
        <v>14</v>
      </c>
      <c r="AZ1475">
        <v>0</v>
      </c>
      <c r="BA1475">
        <v>0</v>
      </c>
      <c r="BB1475" t="s">
        <v>15</v>
      </c>
      <c r="BC1475">
        <v>0</v>
      </c>
      <c r="BD1475" t="s">
        <v>16</v>
      </c>
      <c r="BE1475">
        <v>90</v>
      </c>
      <c r="BF1475">
        <v>10</v>
      </c>
      <c r="BG1475">
        <v>2</v>
      </c>
    </row>
    <row r="1476" spans="1:59" x14ac:dyDescent="0.25">
      <c r="A1476" t="s">
        <v>0</v>
      </c>
      <c r="B1476" t="s">
        <v>1</v>
      </c>
      <c r="C1476">
        <v>346673</v>
      </c>
      <c r="D1476" t="s">
        <v>2</v>
      </c>
      <c r="E1476">
        <v>90</v>
      </c>
      <c r="F1476">
        <v>167</v>
      </c>
      <c r="G1476">
        <v>-5</v>
      </c>
      <c r="H1476" t="s">
        <v>3</v>
      </c>
      <c r="I1476">
        <v>156</v>
      </c>
      <c r="J1476">
        <v>5</v>
      </c>
      <c r="K1476">
        <v>-4</v>
      </c>
      <c r="L1476" t="s">
        <v>4</v>
      </c>
      <c r="M1476">
        <v>-0.1429</v>
      </c>
      <c r="N1476">
        <v>-0.1303</v>
      </c>
      <c r="O1476">
        <v>0.97309999999999997</v>
      </c>
      <c r="P1476" t="s">
        <v>5</v>
      </c>
      <c r="Q1476">
        <v>0.6804</v>
      </c>
      <c r="R1476">
        <v>-0.40379999999999999</v>
      </c>
      <c r="S1476">
        <v>-0.2467</v>
      </c>
      <c r="T1476" t="s">
        <v>6</v>
      </c>
      <c r="U1476">
        <v>260519</v>
      </c>
      <c r="V1476">
        <v>84457</v>
      </c>
      <c r="W1476">
        <v>51.44155121</v>
      </c>
      <c r="X1476" t="s">
        <v>17</v>
      </c>
      <c r="Y1476">
        <v>0.26727334000000003</v>
      </c>
      <c r="Z1476" t="s">
        <v>18</v>
      </c>
      <c r="AA1476">
        <v>-9.9</v>
      </c>
      <c r="AB1476">
        <v>1</v>
      </c>
      <c r="AC1476">
        <v>7</v>
      </c>
      <c r="AD1476">
        <v>0.35</v>
      </c>
      <c r="AE1476">
        <v>175.83</v>
      </c>
      <c r="AF1476" t="s">
        <v>19</v>
      </c>
      <c r="AG1476" t="s">
        <v>8</v>
      </c>
      <c r="AH1476">
        <v>290</v>
      </c>
      <c r="AI1476" t="s">
        <v>9</v>
      </c>
      <c r="AJ1476">
        <v>0</v>
      </c>
      <c r="AK1476">
        <v>0</v>
      </c>
      <c r="AL1476" t="s">
        <v>10</v>
      </c>
      <c r="AM1476">
        <v>0</v>
      </c>
      <c r="AN1476">
        <v>0</v>
      </c>
      <c r="AO1476">
        <v>0</v>
      </c>
      <c r="AP1476" t="s">
        <v>11</v>
      </c>
      <c r="AQ1476">
        <v>0</v>
      </c>
      <c r="AR1476">
        <v>0</v>
      </c>
      <c r="AS1476" t="s">
        <v>12</v>
      </c>
      <c r="AT1476">
        <v>0</v>
      </c>
      <c r="AU1476">
        <v>0</v>
      </c>
      <c r="AV1476" t="s">
        <v>13</v>
      </c>
      <c r="AW1476">
        <v>0</v>
      </c>
      <c r="AX1476">
        <v>0</v>
      </c>
      <c r="AY1476" t="s">
        <v>14</v>
      </c>
      <c r="AZ1476">
        <v>0</v>
      </c>
      <c r="BA1476">
        <v>0</v>
      </c>
      <c r="BB1476" t="s">
        <v>15</v>
      </c>
      <c r="BC1476">
        <v>0</v>
      </c>
      <c r="BD1476" t="s">
        <v>16</v>
      </c>
      <c r="BE1476">
        <v>90</v>
      </c>
      <c r="BF1476">
        <v>10</v>
      </c>
      <c r="BG1476">
        <v>2</v>
      </c>
    </row>
    <row r="1477" spans="1:59" x14ac:dyDescent="0.25">
      <c r="A1477" t="s">
        <v>0</v>
      </c>
      <c r="B1477" t="s">
        <v>1</v>
      </c>
      <c r="C1477">
        <v>346811</v>
      </c>
      <c r="D1477" t="s">
        <v>2</v>
      </c>
      <c r="E1477">
        <v>90</v>
      </c>
      <c r="F1477">
        <v>167</v>
      </c>
      <c r="G1477">
        <v>-5</v>
      </c>
      <c r="H1477" t="s">
        <v>3</v>
      </c>
      <c r="I1477">
        <v>157</v>
      </c>
      <c r="J1477">
        <v>5</v>
      </c>
      <c r="K1477">
        <v>-4</v>
      </c>
      <c r="L1477" t="s">
        <v>4</v>
      </c>
      <c r="M1477">
        <v>-0.14910000000000001</v>
      </c>
      <c r="N1477">
        <v>-0.13239999999999999</v>
      </c>
      <c r="O1477">
        <v>0.98880000000000001</v>
      </c>
      <c r="P1477" t="s">
        <v>5</v>
      </c>
      <c r="Q1477">
        <v>-0.96450000000000002</v>
      </c>
      <c r="R1477">
        <v>-0.94210000000000005</v>
      </c>
      <c r="S1477">
        <v>-1.8842000000000001</v>
      </c>
      <c r="T1477" t="s">
        <v>6</v>
      </c>
      <c r="U1477">
        <v>260519</v>
      </c>
      <c r="V1477">
        <v>84457</v>
      </c>
      <c r="W1477">
        <v>51.44155121</v>
      </c>
      <c r="X1477" t="s">
        <v>17</v>
      </c>
      <c r="Y1477">
        <v>0.26727334000000003</v>
      </c>
      <c r="Z1477" t="s">
        <v>18</v>
      </c>
      <c r="AA1477">
        <v>-9.9</v>
      </c>
      <c r="AB1477">
        <v>1</v>
      </c>
      <c r="AC1477">
        <v>7</v>
      </c>
      <c r="AD1477">
        <v>0.35</v>
      </c>
      <c r="AE1477">
        <v>175.83</v>
      </c>
      <c r="AF1477" t="s">
        <v>19</v>
      </c>
      <c r="AG1477" t="s">
        <v>8</v>
      </c>
      <c r="AH1477">
        <v>290</v>
      </c>
      <c r="AI1477" t="s">
        <v>9</v>
      </c>
      <c r="AJ1477">
        <v>0</v>
      </c>
      <c r="AK1477">
        <v>0</v>
      </c>
      <c r="AL1477" t="s">
        <v>10</v>
      </c>
      <c r="AM1477">
        <v>0</v>
      </c>
      <c r="AN1477">
        <v>0</v>
      </c>
      <c r="AO1477">
        <v>0</v>
      </c>
      <c r="AP1477" t="s">
        <v>11</v>
      </c>
      <c r="AQ1477">
        <v>0</v>
      </c>
      <c r="AR1477">
        <v>0</v>
      </c>
      <c r="AS1477" t="s">
        <v>12</v>
      </c>
      <c r="AT1477">
        <v>0</v>
      </c>
      <c r="AU1477">
        <v>0</v>
      </c>
      <c r="AV1477" t="s">
        <v>13</v>
      </c>
      <c r="AW1477">
        <v>0</v>
      </c>
      <c r="AX1477">
        <v>0</v>
      </c>
      <c r="AY1477" t="s">
        <v>14</v>
      </c>
      <c r="AZ1477">
        <v>0</v>
      </c>
      <c r="BA1477">
        <v>0</v>
      </c>
      <c r="BB1477" t="s">
        <v>15</v>
      </c>
      <c r="BC1477">
        <v>0</v>
      </c>
      <c r="BD1477" t="s">
        <v>16</v>
      </c>
      <c r="BE1477">
        <v>90</v>
      </c>
      <c r="BF1477">
        <v>10</v>
      </c>
      <c r="BG1477">
        <v>2</v>
      </c>
    </row>
    <row r="1478" spans="1:59" x14ac:dyDescent="0.25">
      <c r="A1478" t="s">
        <v>0</v>
      </c>
      <c r="B1478" t="s">
        <v>1</v>
      </c>
      <c r="C1478">
        <v>346947</v>
      </c>
      <c r="D1478" t="s">
        <v>2</v>
      </c>
      <c r="E1478">
        <v>90</v>
      </c>
      <c r="F1478">
        <v>167</v>
      </c>
      <c r="G1478">
        <v>-6</v>
      </c>
      <c r="H1478" t="s">
        <v>3</v>
      </c>
      <c r="I1478">
        <v>157</v>
      </c>
      <c r="J1478">
        <v>6</v>
      </c>
      <c r="K1478">
        <v>-4</v>
      </c>
      <c r="L1478" t="s">
        <v>4</v>
      </c>
      <c r="M1478">
        <v>-0.12540000000000001</v>
      </c>
      <c r="N1478">
        <v>-0.1303</v>
      </c>
      <c r="O1478">
        <v>0.9637</v>
      </c>
      <c r="P1478" t="s">
        <v>5</v>
      </c>
      <c r="Q1478">
        <v>-0.91220000000000001</v>
      </c>
      <c r="R1478">
        <v>-1.1814</v>
      </c>
      <c r="S1478">
        <v>-2.4001000000000001</v>
      </c>
      <c r="T1478" t="s">
        <v>6</v>
      </c>
      <c r="U1478">
        <v>260519</v>
      </c>
      <c r="V1478">
        <v>84457</v>
      </c>
      <c r="W1478">
        <v>51.44155121</v>
      </c>
      <c r="X1478" t="s">
        <v>17</v>
      </c>
      <c r="Y1478">
        <v>0.26727334000000003</v>
      </c>
      <c r="Z1478" t="s">
        <v>18</v>
      </c>
      <c r="AA1478">
        <v>-9.9</v>
      </c>
      <c r="AB1478">
        <v>1</v>
      </c>
      <c r="AC1478">
        <v>7</v>
      </c>
      <c r="AD1478">
        <v>0.34</v>
      </c>
      <c r="AE1478">
        <v>182.38</v>
      </c>
      <c r="AF1478" t="s">
        <v>19</v>
      </c>
      <c r="AG1478" t="s">
        <v>8</v>
      </c>
      <c r="AH1478">
        <v>290</v>
      </c>
      <c r="AI1478" t="s">
        <v>9</v>
      </c>
      <c r="AJ1478">
        <v>0</v>
      </c>
      <c r="AK1478">
        <v>0</v>
      </c>
      <c r="AL1478" t="s">
        <v>10</v>
      </c>
      <c r="AM1478">
        <v>0</v>
      </c>
      <c r="AN1478">
        <v>0</v>
      </c>
      <c r="AO1478">
        <v>0</v>
      </c>
      <c r="AP1478" t="s">
        <v>11</v>
      </c>
      <c r="AQ1478">
        <v>0</v>
      </c>
      <c r="AR1478">
        <v>0</v>
      </c>
      <c r="AS1478" t="s">
        <v>12</v>
      </c>
      <c r="AT1478">
        <v>0</v>
      </c>
      <c r="AU1478">
        <v>0</v>
      </c>
      <c r="AV1478" t="s">
        <v>13</v>
      </c>
      <c r="AW1478">
        <v>0</v>
      </c>
      <c r="AX1478">
        <v>0</v>
      </c>
      <c r="AY1478" t="s">
        <v>14</v>
      </c>
      <c r="AZ1478">
        <v>0</v>
      </c>
      <c r="BA1478">
        <v>0</v>
      </c>
      <c r="BB1478" t="s">
        <v>15</v>
      </c>
      <c r="BC1478">
        <v>0</v>
      </c>
      <c r="BD1478" t="s">
        <v>16</v>
      </c>
      <c r="BE1478">
        <v>90</v>
      </c>
      <c r="BF1478">
        <v>10</v>
      </c>
      <c r="BG1478">
        <v>2</v>
      </c>
    </row>
    <row r="1479" spans="1:59" x14ac:dyDescent="0.25">
      <c r="A1479" t="s">
        <v>0</v>
      </c>
      <c r="B1479" t="s">
        <v>1</v>
      </c>
      <c r="C1479">
        <v>347083</v>
      </c>
      <c r="D1479" t="s">
        <v>2</v>
      </c>
      <c r="E1479">
        <v>90</v>
      </c>
      <c r="F1479">
        <v>167</v>
      </c>
      <c r="G1479">
        <v>-5</v>
      </c>
      <c r="H1479" t="s">
        <v>3</v>
      </c>
      <c r="I1479">
        <v>158</v>
      </c>
      <c r="J1479">
        <v>5</v>
      </c>
      <c r="K1479">
        <v>-3</v>
      </c>
      <c r="L1479" t="s">
        <v>4</v>
      </c>
      <c r="M1479">
        <v>-0.1462</v>
      </c>
      <c r="N1479">
        <v>-0.12690000000000001</v>
      </c>
      <c r="O1479">
        <v>0.95830000000000004</v>
      </c>
      <c r="P1479" t="s">
        <v>5</v>
      </c>
      <c r="Q1479">
        <v>0.32900000000000001</v>
      </c>
      <c r="R1479">
        <v>-1.7345999999999999</v>
      </c>
      <c r="S1479">
        <v>-1.8916999999999999</v>
      </c>
      <c r="T1479" t="s">
        <v>6</v>
      </c>
      <c r="U1479">
        <v>260519</v>
      </c>
      <c r="V1479">
        <v>84457</v>
      </c>
      <c r="W1479">
        <v>51.44155121</v>
      </c>
      <c r="X1479" t="s">
        <v>17</v>
      </c>
      <c r="Y1479">
        <v>0.26727334000000003</v>
      </c>
      <c r="Z1479" t="s">
        <v>18</v>
      </c>
      <c r="AA1479">
        <v>-9.9</v>
      </c>
      <c r="AB1479">
        <v>1</v>
      </c>
      <c r="AC1479">
        <v>7</v>
      </c>
      <c r="AD1479">
        <v>0.34</v>
      </c>
      <c r="AE1479">
        <v>182.38</v>
      </c>
      <c r="AF1479" t="s">
        <v>19</v>
      </c>
      <c r="AG1479" t="s">
        <v>8</v>
      </c>
      <c r="AH1479">
        <v>290</v>
      </c>
      <c r="AI1479" t="s">
        <v>9</v>
      </c>
      <c r="AJ1479">
        <v>0</v>
      </c>
      <c r="AK1479">
        <v>0</v>
      </c>
      <c r="AL1479" t="s">
        <v>10</v>
      </c>
      <c r="AM1479">
        <v>0</v>
      </c>
      <c r="AN1479">
        <v>0</v>
      </c>
      <c r="AO1479">
        <v>0</v>
      </c>
      <c r="AP1479" t="s">
        <v>11</v>
      </c>
      <c r="AQ1479">
        <v>0</v>
      </c>
      <c r="AR1479">
        <v>0</v>
      </c>
      <c r="AS1479" t="s">
        <v>12</v>
      </c>
      <c r="AT1479">
        <v>0</v>
      </c>
      <c r="AU1479">
        <v>0</v>
      </c>
      <c r="AV1479" t="s">
        <v>13</v>
      </c>
      <c r="AW1479">
        <v>0</v>
      </c>
      <c r="AX1479">
        <v>0</v>
      </c>
      <c r="AY1479" t="s">
        <v>14</v>
      </c>
      <c r="AZ1479">
        <v>0</v>
      </c>
      <c r="BA1479">
        <v>0</v>
      </c>
      <c r="BB1479" t="s">
        <v>15</v>
      </c>
      <c r="BC1479">
        <v>0</v>
      </c>
      <c r="BD1479" t="s">
        <v>16</v>
      </c>
      <c r="BE1479">
        <v>90</v>
      </c>
      <c r="BF1479">
        <v>10</v>
      </c>
      <c r="BG1479">
        <v>2</v>
      </c>
    </row>
    <row r="1480" spans="1:59" x14ac:dyDescent="0.25">
      <c r="A1480" t="s">
        <v>0</v>
      </c>
      <c r="B1480" t="s">
        <v>1</v>
      </c>
      <c r="C1480">
        <v>347217</v>
      </c>
      <c r="D1480" t="s">
        <v>2</v>
      </c>
      <c r="E1480">
        <v>90</v>
      </c>
      <c r="F1480">
        <v>167</v>
      </c>
      <c r="G1480">
        <v>-5</v>
      </c>
      <c r="H1480" t="s">
        <v>3</v>
      </c>
      <c r="I1480">
        <v>159</v>
      </c>
      <c r="J1480">
        <v>5</v>
      </c>
      <c r="K1480">
        <v>-4</v>
      </c>
      <c r="L1480" t="s">
        <v>4</v>
      </c>
      <c r="M1480">
        <v>-0.1487</v>
      </c>
      <c r="N1480">
        <v>-0.12620000000000001</v>
      </c>
      <c r="O1480">
        <v>0.96240000000000003</v>
      </c>
      <c r="P1480" t="s">
        <v>5</v>
      </c>
      <c r="Q1480">
        <v>0.75519999999999998</v>
      </c>
      <c r="R1480">
        <v>-1.9663999999999999</v>
      </c>
      <c r="S1480">
        <v>-2.8786</v>
      </c>
      <c r="T1480" t="s">
        <v>6</v>
      </c>
      <c r="U1480">
        <v>260519</v>
      </c>
      <c r="V1480">
        <v>84457</v>
      </c>
      <c r="W1480">
        <v>51.44155121</v>
      </c>
      <c r="X1480" t="s">
        <v>17</v>
      </c>
      <c r="Y1480">
        <v>0.26727334000000003</v>
      </c>
      <c r="Z1480" t="s">
        <v>18</v>
      </c>
      <c r="AA1480">
        <v>-9.9</v>
      </c>
      <c r="AB1480">
        <v>1</v>
      </c>
      <c r="AC1480">
        <v>7</v>
      </c>
      <c r="AD1480">
        <v>0.34</v>
      </c>
      <c r="AE1480">
        <v>182.38</v>
      </c>
      <c r="AF1480" t="s">
        <v>19</v>
      </c>
      <c r="AG1480" t="s">
        <v>8</v>
      </c>
      <c r="AH1480">
        <v>290</v>
      </c>
      <c r="AI1480" t="s">
        <v>9</v>
      </c>
      <c r="AJ1480">
        <v>0</v>
      </c>
      <c r="AK1480">
        <v>0</v>
      </c>
      <c r="AL1480" t="s">
        <v>10</v>
      </c>
      <c r="AM1480">
        <v>0</v>
      </c>
      <c r="AN1480">
        <v>0</v>
      </c>
      <c r="AO1480">
        <v>0</v>
      </c>
      <c r="AP1480" t="s">
        <v>11</v>
      </c>
      <c r="AQ1480">
        <v>0</v>
      </c>
      <c r="AR1480">
        <v>0</v>
      </c>
      <c r="AS1480" t="s">
        <v>12</v>
      </c>
      <c r="AT1480">
        <v>0</v>
      </c>
      <c r="AU1480">
        <v>0</v>
      </c>
      <c r="AV1480" t="s">
        <v>13</v>
      </c>
      <c r="AW1480">
        <v>0</v>
      </c>
      <c r="AX1480">
        <v>0</v>
      </c>
      <c r="AY1480" t="s">
        <v>14</v>
      </c>
      <c r="AZ1480">
        <v>0</v>
      </c>
      <c r="BA1480">
        <v>0</v>
      </c>
      <c r="BB1480" t="s">
        <v>15</v>
      </c>
      <c r="BC1480">
        <v>0</v>
      </c>
      <c r="BD1480" t="s">
        <v>16</v>
      </c>
      <c r="BE1480">
        <v>90</v>
      </c>
      <c r="BF1480">
        <v>10</v>
      </c>
      <c r="BG1480">
        <v>2</v>
      </c>
    </row>
    <row r="1481" spans="1:59" x14ac:dyDescent="0.25">
      <c r="A1481" t="s">
        <v>0</v>
      </c>
      <c r="B1481" t="s">
        <v>1</v>
      </c>
      <c r="C1481">
        <v>347355</v>
      </c>
      <c r="D1481" t="s">
        <v>2</v>
      </c>
      <c r="E1481">
        <v>96</v>
      </c>
      <c r="F1481">
        <v>167</v>
      </c>
      <c r="G1481">
        <v>-5</v>
      </c>
      <c r="H1481" t="s">
        <v>3</v>
      </c>
      <c r="I1481">
        <v>160</v>
      </c>
      <c r="J1481">
        <v>5</v>
      </c>
      <c r="K1481">
        <v>-3</v>
      </c>
      <c r="L1481" t="s">
        <v>4</v>
      </c>
      <c r="M1481">
        <v>-0.12590000000000001</v>
      </c>
      <c r="N1481">
        <v>-0.12540000000000001</v>
      </c>
      <c r="O1481">
        <v>0.98550000000000004</v>
      </c>
      <c r="P1481" t="s">
        <v>5</v>
      </c>
      <c r="Q1481">
        <v>-0.44109999999999999</v>
      </c>
      <c r="R1481">
        <v>-1.929</v>
      </c>
      <c r="S1481">
        <v>-3.3496999999999999</v>
      </c>
      <c r="T1481" t="s">
        <v>6</v>
      </c>
      <c r="U1481">
        <v>260519</v>
      </c>
      <c r="V1481">
        <v>84457</v>
      </c>
      <c r="W1481">
        <v>51.44155121</v>
      </c>
      <c r="X1481" t="s">
        <v>17</v>
      </c>
      <c r="Y1481">
        <v>0.26727334000000003</v>
      </c>
      <c r="Z1481" t="s">
        <v>18</v>
      </c>
      <c r="AA1481">
        <v>-9.9</v>
      </c>
      <c r="AB1481">
        <v>1</v>
      </c>
      <c r="AC1481">
        <v>7</v>
      </c>
      <c r="AD1481">
        <v>0.34</v>
      </c>
      <c r="AE1481">
        <v>182.38</v>
      </c>
      <c r="AF1481" t="s">
        <v>19</v>
      </c>
      <c r="AG1481" t="s">
        <v>8</v>
      </c>
      <c r="AH1481">
        <v>290</v>
      </c>
      <c r="AI1481" t="s">
        <v>9</v>
      </c>
      <c r="AJ1481">
        <v>0</v>
      </c>
      <c r="AK1481">
        <v>0</v>
      </c>
      <c r="AL1481" t="s">
        <v>10</v>
      </c>
      <c r="AM1481">
        <v>0</v>
      </c>
      <c r="AN1481">
        <v>0</v>
      </c>
      <c r="AO1481">
        <v>0</v>
      </c>
      <c r="AP1481" t="s">
        <v>11</v>
      </c>
      <c r="AQ1481">
        <v>0</v>
      </c>
      <c r="AR1481">
        <v>0</v>
      </c>
      <c r="AS1481" t="s">
        <v>12</v>
      </c>
      <c r="AT1481">
        <v>0</v>
      </c>
      <c r="AU1481">
        <v>0</v>
      </c>
      <c r="AV1481" t="s">
        <v>13</v>
      </c>
      <c r="AW1481">
        <v>0</v>
      </c>
      <c r="AX1481">
        <v>0</v>
      </c>
      <c r="AY1481" t="s">
        <v>14</v>
      </c>
      <c r="AZ1481">
        <v>0</v>
      </c>
      <c r="BA1481">
        <v>0</v>
      </c>
      <c r="BB1481" t="s">
        <v>15</v>
      </c>
      <c r="BC1481">
        <v>0</v>
      </c>
      <c r="BD1481" t="s">
        <v>16</v>
      </c>
      <c r="BE1481">
        <v>96</v>
      </c>
      <c r="BF1481">
        <v>10</v>
      </c>
      <c r="BG1481">
        <v>2</v>
      </c>
    </row>
    <row r="1482" spans="1:59" x14ac:dyDescent="0.25">
      <c r="A1482" t="s">
        <v>0</v>
      </c>
      <c r="B1482" t="s">
        <v>1</v>
      </c>
      <c r="C1482">
        <v>347491</v>
      </c>
      <c r="D1482" t="s">
        <v>2</v>
      </c>
      <c r="E1482">
        <v>100</v>
      </c>
      <c r="F1482">
        <v>167</v>
      </c>
      <c r="G1482">
        <v>-5</v>
      </c>
      <c r="H1482" t="s">
        <v>3</v>
      </c>
      <c r="I1482">
        <v>160</v>
      </c>
      <c r="J1482">
        <v>5</v>
      </c>
      <c r="K1482">
        <v>-2</v>
      </c>
      <c r="L1482" t="s">
        <v>4</v>
      </c>
      <c r="M1482">
        <v>-6.7100000000000007E-2</v>
      </c>
      <c r="N1482">
        <v>-0.1205</v>
      </c>
      <c r="O1482">
        <v>0.98119999999999996</v>
      </c>
      <c r="P1482" t="s">
        <v>5</v>
      </c>
      <c r="Q1482">
        <v>-1.4356</v>
      </c>
      <c r="R1482">
        <v>-1.9140999999999999</v>
      </c>
      <c r="S1482">
        <v>-1.9963</v>
      </c>
      <c r="T1482" t="s">
        <v>6</v>
      </c>
      <c r="U1482">
        <v>260519</v>
      </c>
      <c r="V1482">
        <v>84458</v>
      </c>
      <c r="W1482">
        <v>51.44155121</v>
      </c>
      <c r="X1482" t="s">
        <v>17</v>
      </c>
      <c r="Y1482">
        <v>0.26727334000000003</v>
      </c>
      <c r="Z1482" t="s">
        <v>18</v>
      </c>
      <c r="AA1482">
        <v>-9.9</v>
      </c>
      <c r="AB1482">
        <v>1</v>
      </c>
      <c r="AC1482">
        <v>7</v>
      </c>
      <c r="AD1482">
        <v>0.34</v>
      </c>
      <c r="AE1482">
        <v>182.38</v>
      </c>
      <c r="AF1482" t="s">
        <v>19</v>
      </c>
      <c r="AG1482" t="s">
        <v>8</v>
      </c>
      <c r="AH1482">
        <v>290</v>
      </c>
      <c r="AI1482" t="s">
        <v>9</v>
      </c>
      <c r="AJ1482">
        <v>0</v>
      </c>
      <c r="AK1482">
        <v>0</v>
      </c>
      <c r="AL1482" t="s">
        <v>10</v>
      </c>
      <c r="AM1482">
        <v>0</v>
      </c>
      <c r="AN1482">
        <v>0</v>
      </c>
      <c r="AO1482">
        <v>0</v>
      </c>
      <c r="AP1482" t="s">
        <v>11</v>
      </c>
      <c r="AQ1482">
        <v>0</v>
      </c>
      <c r="AR1482">
        <v>0</v>
      </c>
      <c r="AS1482" t="s">
        <v>12</v>
      </c>
      <c r="AT1482">
        <v>0</v>
      </c>
      <c r="AU1482">
        <v>0</v>
      </c>
      <c r="AV1482" t="s">
        <v>13</v>
      </c>
      <c r="AW1482">
        <v>0</v>
      </c>
      <c r="AX1482">
        <v>0</v>
      </c>
      <c r="AY1482" t="s">
        <v>14</v>
      </c>
      <c r="AZ1482">
        <v>0</v>
      </c>
      <c r="BA1482">
        <v>0</v>
      </c>
      <c r="BB1482" t="s">
        <v>15</v>
      </c>
      <c r="BC1482">
        <v>0</v>
      </c>
      <c r="BD1482" t="s">
        <v>16</v>
      </c>
      <c r="BE1482">
        <v>100</v>
      </c>
      <c r="BF1482">
        <v>10</v>
      </c>
      <c r="BG1482">
        <v>2</v>
      </c>
    </row>
    <row r="1483" spans="1:59" x14ac:dyDescent="0.25">
      <c r="A1483" t="s">
        <v>0</v>
      </c>
      <c r="B1483" t="s">
        <v>1</v>
      </c>
      <c r="C1483">
        <v>347625</v>
      </c>
      <c r="D1483" t="s">
        <v>2</v>
      </c>
      <c r="E1483">
        <v>100</v>
      </c>
      <c r="F1483">
        <v>167</v>
      </c>
      <c r="G1483">
        <v>-5</v>
      </c>
      <c r="H1483" t="s">
        <v>3</v>
      </c>
      <c r="I1483">
        <v>160</v>
      </c>
      <c r="J1483">
        <v>5</v>
      </c>
      <c r="K1483">
        <v>-2</v>
      </c>
      <c r="L1483" t="s">
        <v>4</v>
      </c>
      <c r="M1483">
        <v>-0.10920000000000001</v>
      </c>
      <c r="N1483">
        <v>-0.12759999999999999</v>
      </c>
      <c r="O1483">
        <v>0.95750000000000002</v>
      </c>
      <c r="P1483" t="s">
        <v>5</v>
      </c>
      <c r="Q1483">
        <v>-0.1794</v>
      </c>
      <c r="R1483">
        <v>-1.3085</v>
      </c>
      <c r="S1483">
        <v>-0.95699999999999996</v>
      </c>
      <c r="T1483" t="s">
        <v>6</v>
      </c>
      <c r="U1483">
        <v>260519</v>
      </c>
      <c r="V1483">
        <v>84458</v>
      </c>
      <c r="W1483">
        <v>51.44155121</v>
      </c>
      <c r="X1483" t="s">
        <v>17</v>
      </c>
      <c r="Y1483">
        <v>0.26727334000000003</v>
      </c>
      <c r="Z1483" t="s">
        <v>18</v>
      </c>
      <c r="AA1483">
        <v>-9.9</v>
      </c>
      <c r="AB1483">
        <v>1</v>
      </c>
      <c r="AC1483">
        <v>7</v>
      </c>
      <c r="AD1483">
        <v>0.32</v>
      </c>
      <c r="AE1483">
        <v>167.76</v>
      </c>
      <c r="AF1483" t="s">
        <v>19</v>
      </c>
      <c r="AG1483" t="s">
        <v>8</v>
      </c>
      <c r="AH1483">
        <v>290</v>
      </c>
      <c r="AI1483" t="s">
        <v>9</v>
      </c>
      <c r="AJ1483">
        <v>0</v>
      </c>
      <c r="AK1483">
        <v>0</v>
      </c>
      <c r="AL1483" t="s">
        <v>10</v>
      </c>
      <c r="AM1483">
        <v>0</v>
      </c>
      <c r="AN1483">
        <v>0</v>
      </c>
      <c r="AO1483">
        <v>0</v>
      </c>
      <c r="AP1483" t="s">
        <v>11</v>
      </c>
      <c r="AQ1483">
        <v>0</v>
      </c>
      <c r="AR1483">
        <v>0</v>
      </c>
      <c r="AS1483" t="s">
        <v>12</v>
      </c>
      <c r="AT1483">
        <v>0</v>
      </c>
      <c r="AU1483">
        <v>0</v>
      </c>
      <c r="AV1483" t="s">
        <v>13</v>
      </c>
      <c r="AW1483">
        <v>0</v>
      </c>
      <c r="AX1483">
        <v>0</v>
      </c>
      <c r="AY1483" t="s">
        <v>14</v>
      </c>
      <c r="AZ1483">
        <v>0</v>
      </c>
      <c r="BA1483">
        <v>0</v>
      </c>
      <c r="BB1483" t="s">
        <v>15</v>
      </c>
      <c r="BC1483">
        <v>0</v>
      </c>
      <c r="BD1483" t="s">
        <v>16</v>
      </c>
      <c r="BE1483">
        <v>100</v>
      </c>
      <c r="BF1483">
        <v>10</v>
      </c>
      <c r="BG1483">
        <v>2</v>
      </c>
    </row>
    <row r="1484" spans="1:59" x14ac:dyDescent="0.25">
      <c r="A1484" t="s">
        <v>0</v>
      </c>
      <c r="B1484" t="s">
        <v>1</v>
      </c>
      <c r="C1484">
        <v>347763</v>
      </c>
      <c r="D1484" t="s">
        <v>2</v>
      </c>
      <c r="E1484">
        <v>100</v>
      </c>
      <c r="F1484">
        <v>167</v>
      </c>
      <c r="G1484">
        <v>-5</v>
      </c>
      <c r="H1484" t="s">
        <v>3</v>
      </c>
      <c r="I1484">
        <v>159</v>
      </c>
      <c r="J1484">
        <v>5</v>
      </c>
      <c r="K1484">
        <v>-1</v>
      </c>
      <c r="L1484" t="s">
        <v>4</v>
      </c>
      <c r="M1484">
        <v>-0.1166</v>
      </c>
      <c r="N1484">
        <v>-0.1265</v>
      </c>
      <c r="O1484">
        <v>0.98950000000000005</v>
      </c>
      <c r="P1484" t="s">
        <v>5</v>
      </c>
      <c r="Q1484">
        <v>-0.1196</v>
      </c>
      <c r="R1484">
        <v>-0.78510000000000002</v>
      </c>
      <c r="S1484">
        <v>-0.26919999999999999</v>
      </c>
      <c r="T1484" t="s">
        <v>6</v>
      </c>
      <c r="U1484">
        <v>260519</v>
      </c>
      <c r="V1484">
        <v>84458</v>
      </c>
      <c r="W1484">
        <v>51.44155121</v>
      </c>
      <c r="X1484" t="s">
        <v>17</v>
      </c>
      <c r="Y1484">
        <v>0.26727334000000003</v>
      </c>
      <c r="Z1484" t="s">
        <v>18</v>
      </c>
      <c r="AA1484">
        <v>-9.9</v>
      </c>
      <c r="AB1484">
        <v>1</v>
      </c>
      <c r="AC1484">
        <v>7</v>
      </c>
      <c r="AD1484">
        <v>0.32</v>
      </c>
      <c r="AE1484">
        <v>167.76</v>
      </c>
      <c r="AF1484" t="s">
        <v>19</v>
      </c>
      <c r="AG1484" t="s">
        <v>8</v>
      </c>
      <c r="AH1484">
        <v>290</v>
      </c>
      <c r="AI1484" t="s">
        <v>9</v>
      </c>
      <c r="AJ1484">
        <v>0</v>
      </c>
      <c r="AK1484">
        <v>0</v>
      </c>
      <c r="AL1484" t="s">
        <v>10</v>
      </c>
      <c r="AM1484">
        <v>0</v>
      </c>
      <c r="AN1484">
        <v>0</v>
      </c>
      <c r="AO1484">
        <v>0</v>
      </c>
      <c r="AP1484" t="s">
        <v>11</v>
      </c>
      <c r="AQ1484">
        <v>0</v>
      </c>
      <c r="AR1484">
        <v>0</v>
      </c>
      <c r="AS1484" t="s">
        <v>12</v>
      </c>
      <c r="AT1484">
        <v>0</v>
      </c>
      <c r="AU1484">
        <v>0</v>
      </c>
      <c r="AV1484" t="s">
        <v>13</v>
      </c>
      <c r="AW1484">
        <v>0</v>
      </c>
      <c r="AX1484">
        <v>0</v>
      </c>
      <c r="AY1484" t="s">
        <v>14</v>
      </c>
      <c r="AZ1484">
        <v>0</v>
      </c>
      <c r="BA1484">
        <v>0</v>
      </c>
      <c r="BB1484" t="s">
        <v>15</v>
      </c>
      <c r="BC1484">
        <v>0</v>
      </c>
      <c r="BD1484" t="s">
        <v>16</v>
      </c>
      <c r="BE1484">
        <v>100</v>
      </c>
      <c r="BF1484">
        <v>10</v>
      </c>
      <c r="BG1484">
        <v>2</v>
      </c>
    </row>
    <row r="1485" spans="1:59" x14ac:dyDescent="0.25">
      <c r="A1485" t="s">
        <v>0</v>
      </c>
      <c r="B1485" t="s">
        <v>1</v>
      </c>
      <c r="C1485">
        <v>347899</v>
      </c>
      <c r="D1485" t="s">
        <v>2</v>
      </c>
      <c r="E1485">
        <v>100</v>
      </c>
      <c r="F1485">
        <v>167</v>
      </c>
      <c r="G1485">
        <v>-5</v>
      </c>
      <c r="H1485" t="s">
        <v>3</v>
      </c>
      <c r="I1485">
        <v>160</v>
      </c>
      <c r="J1485">
        <v>5</v>
      </c>
      <c r="K1485">
        <v>-2</v>
      </c>
      <c r="L1485" t="s">
        <v>4</v>
      </c>
      <c r="M1485">
        <v>-0.10290000000000001</v>
      </c>
      <c r="N1485">
        <v>-0.12509999999999999</v>
      </c>
      <c r="O1485">
        <v>0.99260000000000004</v>
      </c>
      <c r="P1485" t="s">
        <v>5</v>
      </c>
      <c r="Q1485">
        <v>-0.9496</v>
      </c>
      <c r="R1485">
        <v>-1.0243</v>
      </c>
      <c r="S1485">
        <v>-1.1214999999999999</v>
      </c>
      <c r="T1485" t="s">
        <v>6</v>
      </c>
      <c r="U1485">
        <v>260519</v>
      </c>
      <c r="V1485">
        <v>84458</v>
      </c>
      <c r="W1485">
        <v>51.44155121</v>
      </c>
      <c r="X1485" t="s">
        <v>17</v>
      </c>
      <c r="Y1485">
        <v>0.26727334000000003</v>
      </c>
      <c r="Z1485" t="s">
        <v>18</v>
      </c>
      <c r="AA1485">
        <v>-9.9</v>
      </c>
      <c r="AB1485">
        <v>1</v>
      </c>
      <c r="AC1485">
        <v>7</v>
      </c>
      <c r="AD1485">
        <v>0.32</v>
      </c>
      <c r="AE1485">
        <v>167.76</v>
      </c>
      <c r="AF1485" t="s">
        <v>19</v>
      </c>
      <c r="AG1485" t="s">
        <v>8</v>
      </c>
      <c r="AH1485">
        <v>290</v>
      </c>
      <c r="AI1485" t="s">
        <v>9</v>
      </c>
      <c r="AJ1485">
        <v>0</v>
      </c>
      <c r="AK1485">
        <v>0</v>
      </c>
      <c r="AL1485" t="s">
        <v>10</v>
      </c>
      <c r="AM1485">
        <v>0</v>
      </c>
      <c r="AN1485">
        <v>0</v>
      </c>
      <c r="AO1485">
        <v>0</v>
      </c>
      <c r="AP1485" t="s">
        <v>11</v>
      </c>
      <c r="AQ1485">
        <v>0</v>
      </c>
      <c r="AR1485">
        <v>0</v>
      </c>
      <c r="AS1485" t="s">
        <v>12</v>
      </c>
      <c r="AT1485">
        <v>0</v>
      </c>
      <c r="AU1485">
        <v>0</v>
      </c>
      <c r="AV1485" t="s">
        <v>13</v>
      </c>
      <c r="AW1485">
        <v>0</v>
      </c>
      <c r="AX1485">
        <v>0</v>
      </c>
      <c r="AY1485" t="s">
        <v>14</v>
      </c>
      <c r="AZ1485">
        <v>0</v>
      </c>
      <c r="BA1485">
        <v>0</v>
      </c>
      <c r="BB1485" t="s">
        <v>15</v>
      </c>
      <c r="BC1485">
        <v>0</v>
      </c>
      <c r="BD1485" t="s">
        <v>16</v>
      </c>
      <c r="BE1485">
        <v>100</v>
      </c>
      <c r="BF1485">
        <v>10</v>
      </c>
      <c r="BG1485">
        <v>2</v>
      </c>
    </row>
    <row r="1486" spans="1:59" x14ac:dyDescent="0.25">
      <c r="A1486" t="s">
        <v>0</v>
      </c>
      <c r="B1486" t="s">
        <v>1</v>
      </c>
      <c r="C1486">
        <v>348035</v>
      </c>
      <c r="D1486" t="s">
        <v>2</v>
      </c>
      <c r="E1486">
        <v>100</v>
      </c>
      <c r="F1486">
        <v>167</v>
      </c>
      <c r="G1486">
        <v>-5</v>
      </c>
      <c r="H1486" t="s">
        <v>3</v>
      </c>
      <c r="I1486">
        <v>160</v>
      </c>
      <c r="J1486">
        <v>5</v>
      </c>
      <c r="K1486">
        <v>-1</v>
      </c>
      <c r="L1486" t="s">
        <v>4</v>
      </c>
      <c r="M1486">
        <v>-0.1042</v>
      </c>
      <c r="N1486">
        <v>-0.1216</v>
      </c>
      <c r="O1486">
        <v>0.9546</v>
      </c>
      <c r="P1486" t="s">
        <v>5</v>
      </c>
      <c r="Q1486">
        <v>-6.7299999999999999E-2</v>
      </c>
      <c r="R1486">
        <v>-0.56820000000000004</v>
      </c>
      <c r="S1486">
        <v>4.4900000000000002E-2</v>
      </c>
      <c r="T1486" t="s">
        <v>6</v>
      </c>
      <c r="U1486">
        <v>260519</v>
      </c>
      <c r="V1486">
        <v>84458</v>
      </c>
      <c r="W1486">
        <v>51.44155121</v>
      </c>
      <c r="X1486" t="s">
        <v>17</v>
      </c>
      <c r="Y1486">
        <v>0.26727334000000003</v>
      </c>
      <c r="Z1486" t="s">
        <v>18</v>
      </c>
      <c r="AA1486">
        <v>-9.9</v>
      </c>
      <c r="AB1486">
        <v>1</v>
      </c>
      <c r="AC1486">
        <v>7</v>
      </c>
      <c r="AD1486">
        <v>0.32</v>
      </c>
      <c r="AE1486">
        <v>167.76</v>
      </c>
      <c r="AF1486" t="s">
        <v>19</v>
      </c>
      <c r="AG1486" t="s">
        <v>8</v>
      </c>
      <c r="AH1486">
        <v>290</v>
      </c>
      <c r="AI1486" t="s">
        <v>9</v>
      </c>
      <c r="AJ1486">
        <v>0</v>
      </c>
      <c r="AK1486">
        <v>0</v>
      </c>
      <c r="AL1486" t="s">
        <v>10</v>
      </c>
      <c r="AM1486">
        <v>0</v>
      </c>
      <c r="AN1486">
        <v>0</v>
      </c>
      <c r="AO1486">
        <v>0</v>
      </c>
      <c r="AP1486" t="s">
        <v>11</v>
      </c>
      <c r="AQ1486">
        <v>0</v>
      </c>
      <c r="AR1486">
        <v>0</v>
      </c>
      <c r="AS1486" t="s">
        <v>12</v>
      </c>
      <c r="AT1486">
        <v>0</v>
      </c>
      <c r="AU1486">
        <v>0</v>
      </c>
      <c r="AV1486" t="s">
        <v>13</v>
      </c>
      <c r="AW1486">
        <v>0</v>
      </c>
      <c r="AX1486">
        <v>0</v>
      </c>
      <c r="AY1486" t="s">
        <v>14</v>
      </c>
      <c r="AZ1486">
        <v>0</v>
      </c>
      <c r="BA1486">
        <v>0</v>
      </c>
      <c r="BB1486" t="s">
        <v>15</v>
      </c>
      <c r="BC1486">
        <v>0</v>
      </c>
      <c r="BD1486" t="s">
        <v>16</v>
      </c>
      <c r="BE1486">
        <v>100</v>
      </c>
      <c r="BF1486">
        <v>10</v>
      </c>
      <c r="BG1486">
        <v>2</v>
      </c>
    </row>
    <row r="1487" spans="1:59" x14ac:dyDescent="0.25">
      <c r="A1487" t="s">
        <v>0</v>
      </c>
      <c r="B1487" t="s">
        <v>1</v>
      </c>
      <c r="C1487">
        <v>348169</v>
      </c>
      <c r="D1487" t="s">
        <v>2</v>
      </c>
      <c r="E1487">
        <v>100</v>
      </c>
      <c r="F1487">
        <v>167</v>
      </c>
      <c r="G1487">
        <v>-5</v>
      </c>
      <c r="H1487" t="s">
        <v>3</v>
      </c>
      <c r="I1487">
        <v>160</v>
      </c>
      <c r="J1487">
        <v>5</v>
      </c>
      <c r="K1487">
        <v>-2</v>
      </c>
      <c r="L1487" t="s">
        <v>4</v>
      </c>
      <c r="M1487">
        <v>-0.1147</v>
      </c>
      <c r="N1487">
        <v>-0.1191</v>
      </c>
      <c r="O1487">
        <v>0.97899999999999998</v>
      </c>
      <c r="P1487" t="s">
        <v>5</v>
      </c>
      <c r="Q1487">
        <v>3.7400000000000003E-2</v>
      </c>
      <c r="R1487">
        <v>-0.37380000000000002</v>
      </c>
      <c r="S1487">
        <v>0.23180000000000001</v>
      </c>
      <c r="T1487" t="s">
        <v>6</v>
      </c>
      <c r="U1487">
        <v>260519</v>
      </c>
      <c r="V1487">
        <v>84458</v>
      </c>
      <c r="W1487">
        <v>51.44155121</v>
      </c>
      <c r="X1487" t="s">
        <v>17</v>
      </c>
      <c r="Y1487">
        <v>0.26727334000000003</v>
      </c>
      <c r="Z1487" t="s">
        <v>18</v>
      </c>
      <c r="AA1487">
        <v>-9.9</v>
      </c>
      <c r="AB1487">
        <v>1</v>
      </c>
      <c r="AC1487">
        <v>7</v>
      </c>
      <c r="AD1487">
        <v>0.32</v>
      </c>
      <c r="AE1487">
        <v>167.76</v>
      </c>
      <c r="AF1487" t="s">
        <v>19</v>
      </c>
      <c r="AG1487" t="s">
        <v>8</v>
      </c>
      <c r="AH1487">
        <v>290</v>
      </c>
      <c r="AI1487" t="s">
        <v>9</v>
      </c>
      <c r="AJ1487">
        <v>0</v>
      </c>
      <c r="AK1487">
        <v>0</v>
      </c>
      <c r="AL1487" t="s">
        <v>10</v>
      </c>
      <c r="AM1487">
        <v>0</v>
      </c>
      <c r="AN1487">
        <v>0</v>
      </c>
      <c r="AO1487">
        <v>0</v>
      </c>
      <c r="AP1487" t="s">
        <v>11</v>
      </c>
      <c r="AQ1487">
        <v>0</v>
      </c>
      <c r="AR1487">
        <v>0</v>
      </c>
      <c r="AS1487" t="s">
        <v>12</v>
      </c>
      <c r="AT1487">
        <v>0</v>
      </c>
      <c r="AU1487">
        <v>0</v>
      </c>
      <c r="AV1487" t="s">
        <v>13</v>
      </c>
      <c r="AW1487">
        <v>0</v>
      </c>
      <c r="AX1487">
        <v>0</v>
      </c>
      <c r="AY1487" t="s">
        <v>14</v>
      </c>
      <c r="AZ1487">
        <v>0</v>
      </c>
      <c r="BA1487">
        <v>0</v>
      </c>
      <c r="BB1487" t="s">
        <v>15</v>
      </c>
      <c r="BC1487">
        <v>0</v>
      </c>
      <c r="BD1487" t="s">
        <v>16</v>
      </c>
      <c r="BE1487">
        <v>100</v>
      </c>
      <c r="BF1487">
        <v>10</v>
      </c>
      <c r="BG1487">
        <v>2</v>
      </c>
    </row>
    <row r="1488" spans="1:59" x14ac:dyDescent="0.25">
      <c r="A1488" t="s">
        <v>0</v>
      </c>
      <c r="B1488" t="s">
        <v>1</v>
      </c>
      <c r="C1488">
        <v>348307</v>
      </c>
      <c r="D1488" t="s">
        <v>2</v>
      </c>
      <c r="E1488">
        <v>100</v>
      </c>
      <c r="F1488">
        <v>167</v>
      </c>
      <c r="G1488">
        <v>-5</v>
      </c>
      <c r="H1488" t="s">
        <v>3</v>
      </c>
      <c r="I1488">
        <v>160</v>
      </c>
      <c r="J1488">
        <v>5</v>
      </c>
      <c r="K1488">
        <v>-2</v>
      </c>
      <c r="L1488" t="s">
        <v>4</v>
      </c>
      <c r="M1488">
        <v>-0.1008</v>
      </c>
      <c r="N1488">
        <v>-0.126</v>
      </c>
      <c r="O1488">
        <v>0.95840000000000003</v>
      </c>
      <c r="P1488" t="s">
        <v>5</v>
      </c>
      <c r="Q1488">
        <v>-1.0542</v>
      </c>
      <c r="R1488">
        <v>0.66539999999999999</v>
      </c>
      <c r="S1488">
        <v>0.35139999999999999</v>
      </c>
      <c r="T1488" t="s">
        <v>6</v>
      </c>
      <c r="U1488">
        <v>260519</v>
      </c>
      <c r="V1488">
        <v>84458</v>
      </c>
      <c r="W1488">
        <v>51.44155121</v>
      </c>
      <c r="X1488" t="s">
        <v>17</v>
      </c>
      <c r="Y1488">
        <v>0.26727334000000003</v>
      </c>
      <c r="Z1488" t="s">
        <v>18</v>
      </c>
      <c r="AA1488">
        <v>-9.9</v>
      </c>
      <c r="AB1488">
        <v>1</v>
      </c>
      <c r="AC1488">
        <v>7</v>
      </c>
      <c r="AD1488">
        <v>0.32</v>
      </c>
      <c r="AE1488">
        <v>167.76</v>
      </c>
      <c r="AF1488" t="s">
        <v>19</v>
      </c>
      <c r="AG1488" t="s">
        <v>8</v>
      </c>
      <c r="AH1488">
        <v>290</v>
      </c>
      <c r="AI1488" t="s">
        <v>9</v>
      </c>
      <c r="AJ1488">
        <v>0</v>
      </c>
      <c r="AK1488">
        <v>0</v>
      </c>
      <c r="AL1488" t="s">
        <v>10</v>
      </c>
      <c r="AM1488">
        <v>0</v>
      </c>
      <c r="AN1488">
        <v>0</v>
      </c>
      <c r="AO1488">
        <v>0</v>
      </c>
      <c r="AP1488" t="s">
        <v>11</v>
      </c>
      <c r="AQ1488">
        <v>0</v>
      </c>
      <c r="AR1488">
        <v>0</v>
      </c>
      <c r="AS1488" t="s">
        <v>12</v>
      </c>
      <c r="AT1488">
        <v>0</v>
      </c>
      <c r="AU1488">
        <v>0</v>
      </c>
      <c r="AV1488" t="s">
        <v>13</v>
      </c>
      <c r="AW1488">
        <v>0</v>
      </c>
      <c r="AX1488">
        <v>0</v>
      </c>
      <c r="AY1488" t="s">
        <v>14</v>
      </c>
      <c r="AZ1488">
        <v>0</v>
      </c>
      <c r="BA1488">
        <v>0</v>
      </c>
      <c r="BB1488" t="s">
        <v>15</v>
      </c>
      <c r="BC1488">
        <v>0</v>
      </c>
      <c r="BD1488" t="s">
        <v>16</v>
      </c>
      <c r="BE1488">
        <v>100</v>
      </c>
      <c r="BF1488">
        <v>10</v>
      </c>
      <c r="BG1488">
        <v>2</v>
      </c>
    </row>
    <row r="1489" spans="1:59" x14ac:dyDescent="0.25">
      <c r="A1489" t="s">
        <v>0</v>
      </c>
      <c r="B1489" t="s">
        <v>1</v>
      </c>
      <c r="C1489">
        <v>348443</v>
      </c>
      <c r="D1489" t="s">
        <v>2</v>
      </c>
      <c r="E1489">
        <v>100</v>
      </c>
      <c r="F1489">
        <v>167</v>
      </c>
      <c r="G1489">
        <v>-5</v>
      </c>
      <c r="H1489" t="s">
        <v>3</v>
      </c>
      <c r="I1489">
        <v>160</v>
      </c>
      <c r="J1489">
        <v>5</v>
      </c>
      <c r="K1489">
        <v>-2</v>
      </c>
      <c r="L1489" t="s">
        <v>4</v>
      </c>
      <c r="M1489">
        <v>-0.12590000000000001</v>
      </c>
      <c r="N1489">
        <v>-0.13109999999999999</v>
      </c>
      <c r="O1489">
        <v>0.98429999999999995</v>
      </c>
      <c r="P1489" t="s">
        <v>5</v>
      </c>
      <c r="Q1489">
        <v>-0.5383</v>
      </c>
      <c r="R1489">
        <v>0.54579999999999995</v>
      </c>
      <c r="S1489">
        <v>0.51590000000000003</v>
      </c>
      <c r="T1489" t="s">
        <v>6</v>
      </c>
      <c r="U1489">
        <v>260519</v>
      </c>
      <c r="V1489">
        <v>84458</v>
      </c>
      <c r="W1489">
        <v>51.44155121</v>
      </c>
      <c r="X1489" t="s">
        <v>17</v>
      </c>
      <c r="Y1489">
        <v>0.26727334000000003</v>
      </c>
      <c r="Z1489" t="s">
        <v>18</v>
      </c>
      <c r="AA1489">
        <v>-9.9</v>
      </c>
      <c r="AB1489">
        <v>1</v>
      </c>
      <c r="AC1489">
        <v>7</v>
      </c>
      <c r="AD1489">
        <v>0.32</v>
      </c>
      <c r="AE1489">
        <v>167.76</v>
      </c>
      <c r="AF1489" t="s">
        <v>19</v>
      </c>
      <c r="AG1489" t="s">
        <v>8</v>
      </c>
      <c r="AH1489">
        <v>290</v>
      </c>
      <c r="AI1489" t="s">
        <v>9</v>
      </c>
      <c r="AJ1489">
        <v>0</v>
      </c>
      <c r="AK1489">
        <v>0</v>
      </c>
      <c r="AL1489" t="s">
        <v>10</v>
      </c>
      <c r="AM1489">
        <v>0</v>
      </c>
      <c r="AN1489">
        <v>0</v>
      </c>
      <c r="AO1489">
        <v>0</v>
      </c>
      <c r="AP1489" t="s">
        <v>11</v>
      </c>
      <c r="AQ1489">
        <v>0</v>
      </c>
      <c r="AR1489">
        <v>0</v>
      </c>
      <c r="AS1489" t="s">
        <v>12</v>
      </c>
      <c r="AT1489">
        <v>0</v>
      </c>
      <c r="AU1489">
        <v>0</v>
      </c>
      <c r="AV1489" t="s">
        <v>13</v>
      </c>
      <c r="AW1489">
        <v>0</v>
      </c>
      <c r="AX1489">
        <v>0</v>
      </c>
      <c r="AY1489" t="s">
        <v>14</v>
      </c>
      <c r="AZ1489">
        <v>0</v>
      </c>
      <c r="BA1489">
        <v>0</v>
      </c>
      <c r="BB1489" t="s">
        <v>15</v>
      </c>
      <c r="BC1489">
        <v>0</v>
      </c>
      <c r="BD1489" t="s">
        <v>16</v>
      </c>
      <c r="BE1489">
        <v>100</v>
      </c>
      <c r="BF1489">
        <v>10</v>
      </c>
      <c r="BG1489">
        <v>2</v>
      </c>
    </row>
    <row r="1490" spans="1:59" x14ac:dyDescent="0.25">
      <c r="A1490" t="s">
        <v>0</v>
      </c>
      <c r="B1490" t="s">
        <v>1</v>
      </c>
      <c r="C1490">
        <v>348579</v>
      </c>
      <c r="D1490" t="s">
        <v>2</v>
      </c>
      <c r="E1490">
        <v>100</v>
      </c>
      <c r="F1490">
        <v>167</v>
      </c>
      <c r="G1490">
        <v>-5</v>
      </c>
      <c r="H1490" t="s">
        <v>3</v>
      </c>
      <c r="I1490">
        <v>160</v>
      </c>
      <c r="J1490">
        <v>5</v>
      </c>
      <c r="K1490">
        <v>-3</v>
      </c>
      <c r="L1490" t="s">
        <v>4</v>
      </c>
      <c r="M1490">
        <v>-0.1376</v>
      </c>
      <c r="N1490">
        <v>-0.1255</v>
      </c>
      <c r="O1490">
        <v>0.96099999999999997</v>
      </c>
      <c r="P1490" t="s">
        <v>5</v>
      </c>
      <c r="Q1490">
        <v>-0.26169999999999999</v>
      </c>
      <c r="R1490">
        <v>-0.49349999999999999</v>
      </c>
      <c r="S1490">
        <v>0.1421</v>
      </c>
      <c r="T1490" t="s">
        <v>6</v>
      </c>
      <c r="U1490">
        <v>260519</v>
      </c>
      <c r="V1490">
        <v>84459</v>
      </c>
      <c r="W1490">
        <v>51.44155121</v>
      </c>
      <c r="X1490" t="s">
        <v>17</v>
      </c>
      <c r="Y1490">
        <v>0.26727334000000003</v>
      </c>
      <c r="Z1490" t="s">
        <v>18</v>
      </c>
      <c r="AA1490">
        <v>-9.9</v>
      </c>
      <c r="AB1490">
        <v>1</v>
      </c>
      <c r="AC1490">
        <v>7</v>
      </c>
      <c r="AD1490">
        <v>0.32</v>
      </c>
      <c r="AE1490">
        <v>167.76</v>
      </c>
      <c r="AF1490" t="s">
        <v>19</v>
      </c>
      <c r="AG1490" t="s">
        <v>8</v>
      </c>
      <c r="AH1490">
        <v>290</v>
      </c>
      <c r="AI1490" t="s">
        <v>9</v>
      </c>
      <c r="AJ1490">
        <v>0</v>
      </c>
      <c r="AK1490">
        <v>0</v>
      </c>
      <c r="AL1490" t="s">
        <v>10</v>
      </c>
      <c r="AM1490">
        <v>0</v>
      </c>
      <c r="AN1490">
        <v>0</v>
      </c>
      <c r="AO1490">
        <v>0</v>
      </c>
      <c r="AP1490" t="s">
        <v>11</v>
      </c>
      <c r="AQ1490">
        <v>0</v>
      </c>
      <c r="AR1490">
        <v>0</v>
      </c>
      <c r="AS1490" t="s">
        <v>12</v>
      </c>
      <c r="AT1490">
        <v>0</v>
      </c>
      <c r="AU1490">
        <v>0</v>
      </c>
      <c r="AV1490" t="s">
        <v>13</v>
      </c>
      <c r="AW1490">
        <v>0</v>
      </c>
      <c r="AX1490">
        <v>0</v>
      </c>
      <c r="AY1490" t="s">
        <v>14</v>
      </c>
      <c r="AZ1490">
        <v>0</v>
      </c>
      <c r="BA1490">
        <v>0</v>
      </c>
      <c r="BB1490" t="s">
        <v>15</v>
      </c>
      <c r="BC1490">
        <v>0</v>
      </c>
      <c r="BD1490" t="s">
        <v>16</v>
      </c>
      <c r="BE1490">
        <v>100</v>
      </c>
      <c r="BF1490">
        <v>10</v>
      </c>
      <c r="BG1490">
        <v>2</v>
      </c>
    </row>
    <row r="1491" spans="1:59" x14ac:dyDescent="0.25">
      <c r="A1491" t="s">
        <v>0</v>
      </c>
      <c r="B1491" t="s">
        <v>1</v>
      </c>
      <c r="C1491">
        <v>348713</v>
      </c>
      <c r="D1491" t="s">
        <v>2</v>
      </c>
      <c r="E1491">
        <v>100</v>
      </c>
      <c r="F1491">
        <v>167</v>
      </c>
      <c r="G1491">
        <v>-6</v>
      </c>
      <c r="H1491" t="s">
        <v>3</v>
      </c>
      <c r="I1491">
        <v>160</v>
      </c>
      <c r="J1491">
        <v>5</v>
      </c>
      <c r="K1491">
        <v>-3</v>
      </c>
      <c r="L1491" t="s">
        <v>4</v>
      </c>
      <c r="M1491">
        <v>-0.12039999999999999</v>
      </c>
      <c r="N1491">
        <v>-0.1215</v>
      </c>
      <c r="O1491">
        <v>0.95799999999999996</v>
      </c>
      <c r="P1491" t="s">
        <v>5</v>
      </c>
      <c r="Q1491">
        <v>0.2467</v>
      </c>
      <c r="R1491">
        <v>-1.0468</v>
      </c>
      <c r="S1491">
        <v>0.65049999999999997</v>
      </c>
      <c r="T1491" t="s">
        <v>6</v>
      </c>
      <c r="U1491">
        <v>260519</v>
      </c>
      <c r="V1491">
        <v>84459</v>
      </c>
      <c r="W1491">
        <v>51.44155121</v>
      </c>
      <c r="X1491" t="s">
        <v>17</v>
      </c>
      <c r="Y1491">
        <v>0.26727334000000003</v>
      </c>
      <c r="Z1491" t="s">
        <v>18</v>
      </c>
      <c r="AA1491">
        <v>-9.9</v>
      </c>
      <c r="AB1491">
        <v>1</v>
      </c>
      <c r="AC1491">
        <v>7</v>
      </c>
      <c r="AD1491">
        <v>0.47</v>
      </c>
      <c r="AE1491">
        <v>167.37</v>
      </c>
      <c r="AF1491" t="s">
        <v>19</v>
      </c>
      <c r="AG1491" t="s">
        <v>8</v>
      </c>
      <c r="AH1491">
        <v>290</v>
      </c>
      <c r="AI1491" t="s">
        <v>9</v>
      </c>
      <c r="AJ1491">
        <v>0</v>
      </c>
      <c r="AK1491">
        <v>0</v>
      </c>
      <c r="AL1491" t="s">
        <v>10</v>
      </c>
      <c r="AM1491">
        <v>0</v>
      </c>
      <c r="AN1491">
        <v>0</v>
      </c>
      <c r="AO1491">
        <v>0</v>
      </c>
      <c r="AP1491" t="s">
        <v>11</v>
      </c>
      <c r="AQ1491">
        <v>0</v>
      </c>
      <c r="AR1491">
        <v>0</v>
      </c>
      <c r="AS1491" t="s">
        <v>12</v>
      </c>
      <c r="AT1491">
        <v>0</v>
      </c>
      <c r="AU1491">
        <v>0</v>
      </c>
      <c r="AV1491" t="s">
        <v>13</v>
      </c>
      <c r="AW1491">
        <v>0</v>
      </c>
      <c r="AX1491">
        <v>0</v>
      </c>
      <c r="AY1491" t="s">
        <v>14</v>
      </c>
      <c r="AZ1491">
        <v>0</v>
      </c>
      <c r="BA1491">
        <v>0</v>
      </c>
      <c r="BB1491" t="s">
        <v>15</v>
      </c>
      <c r="BC1491">
        <v>0</v>
      </c>
      <c r="BD1491" t="s">
        <v>16</v>
      </c>
      <c r="BE1491">
        <v>100</v>
      </c>
      <c r="BF1491">
        <v>10</v>
      </c>
      <c r="BG1491">
        <v>2</v>
      </c>
    </row>
    <row r="1492" spans="1:59" x14ac:dyDescent="0.25">
      <c r="A1492" t="s">
        <v>0</v>
      </c>
      <c r="B1492" t="s">
        <v>1</v>
      </c>
      <c r="C1492">
        <v>348851</v>
      </c>
      <c r="D1492" t="s">
        <v>2</v>
      </c>
      <c r="E1492">
        <v>100</v>
      </c>
      <c r="F1492">
        <v>167</v>
      </c>
      <c r="G1492">
        <v>-5</v>
      </c>
      <c r="H1492" t="s">
        <v>3</v>
      </c>
      <c r="I1492">
        <v>160</v>
      </c>
      <c r="J1492">
        <v>5</v>
      </c>
      <c r="K1492">
        <v>-3</v>
      </c>
      <c r="L1492" t="s">
        <v>4</v>
      </c>
      <c r="M1492">
        <v>-0.1431</v>
      </c>
      <c r="N1492">
        <v>-0.12809999999999999</v>
      </c>
      <c r="O1492">
        <v>0.97550000000000003</v>
      </c>
      <c r="P1492" t="s">
        <v>5</v>
      </c>
      <c r="Q1492">
        <v>-2.9899999999999999E-2</v>
      </c>
      <c r="R1492">
        <v>-1.1365000000000001</v>
      </c>
      <c r="S1492">
        <v>7.4999999999999997E-3</v>
      </c>
      <c r="T1492" t="s">
        <v>6</v>
      </c>
      <c r="U1492">
        <v>260519</v>
      </c>
      <c r="V1492">
        <v>84459</v>
      </c>
      <c r="W1492">
        <v>51.44155121</v>
      </c>
      <c r="X1492" t="s">
        <v>17</v>
      </c>
      <c r="Y1492">
        <v>0.26727334000000003</v>
      </c>
      <c r="Z1492" t="s">
        <v>18</v>
      </c>
      <c r="AA1492">
        <v>-9.9</v>
      </c>
      <c r="AB1492">
        <v>1</v>
      </c>
      <c r="AC1492">
        <v>7</v>
      </c>
      <c r="AD1492">
        <v>0.47</v>
      </c>
      <c r="AE1492">
        <v>167.37</v>
      </c>
      <c r="AF1492" t="s">
        <v>19</v>
      </c>
      <c r="AG1492" t="s">
        <v>8</v>
      </c>
      <c r="AH1492">
        <v>290</v>
      </c>
      <c r="AI1492" t="s">
        <v>9</v>
      </c>
      <c r="AJ1492">
        <v>0</v>
      </c>
      <c r="AK1492">
        <v>0</v>
      </c>
      <c r="AL1492" t="s">
        <v>10</v>
      </c>
      <c r="AM1492">
        <v>0</v>
      </c>
      <c r="AN1492">
        <v>0</v>
      </c>
      <c r="AO1492">
        <v>0</v>
      </c>
      <c r="AP1492" t="s">
        <v>11</v>
      </c>
      <c r="AQ1492">
        <v>0</v>
      </c>
      <c r="AR1492">
        <v>0</v>
      </c>
      <c r="AS1492" t="s">
        <v>12</v>
      </c>
      <c r="AT1492">
        <v>0</v>
      </c>
      <c r="AU1492">
        <v>0</v>
      </c>
      <c r="AV1492" t="s">
        <v>13</v>
      </c>
      <c r="AW1492">
        <v>0</v>
      </c>
      <c r="AX1492">
        <v>0</v>
      </c>
      <c r="AY1492" t="s">
        <v>14</v>
      </c>
      <c r="AZ1492">
        <v>0</v>
      </c>
      <c r="BA1492">
        <v>0</v>
      </c>
      <c r="BB1492" t="s">
        <v>15</v>
      </c>
      <c r="BC1492">
        <v>0</v>
      </c>
      <c r="BD1492" t="s">
        <v>16</v>
      </c>
      <c r="BE1492">
        <v>100</v>
      </c>
      <c r="BF1492">
        <v>10</v>
      </c>
      <c r="BG1492">
        <v>2</v>
      </c>
    </row>
    <row r="1493" spans="1:59" x14ac:dyDescent="0.25">
      <c r="A1493" t="s">
        <v>0</v>
      </c>
      <c r="B1493" t="s">
        <v>1</v>
      </c>
      <c r="C1493">
        <v>348987</v>
      </c>
      <c r="D1493" t="s">
        <v>2</v>
      </c>
      <c r="E1493">
        <v>100</v>
      </c>
      <c r="F1493">
        <v>167</v>
      </c>
      <c r="G1493">
        <v>-5</v>
      </c>
      <c r="H1493" t="s">
        <v>3</v>
      </c>
      <c r="I1493">
        <v>159</v>
      </c>
      <c r="J1493">
        <v>5</v>
      </c>
      <c r="K1493">
        <v>-3</v>
      </c>
      <c r="L1493" t="s">
        <v>4</v>
      </c>
      <c r="M1493">
        <v>-0.10580000000000001</v>
      </c>
      <c r="N1493">
        <v>-0.13020000000000001</v>
      </c>
      <c r="O1493">
        <v>0.98270000000000002</v>
      </c>
      <c r="P1493" t="s">
        <v>5</v>
      </c>
      <c r="Q1493">
        <v>-0.64300000000000002</v>
      </c>
      <c r="R1493">
        <v>-1.3309</v>
      </c>
      <c r="S1493">
        <v>3.7400000000000003E-2</v>
      </c>
      <c r="T1493" t="s">
        <v>6</v>
      </c>
      <c r="U1493">
        <v>260519</v>
      </c>
      <c r="V1493">
        <v>84459</v>
      </c>
      <c r="W1493">
        <v>51.44155121</v>
      </c>
      <c r="X1493" t="s">
        <v>17</v>
      </c>
      <c r="Y1493">
        <v>0.26727334000000003</v>
      </c>
      <c r="Z1493" t="s">
        <v>18</v>
      </c>
      <c r="AA1493">
        <v>-9.9</v>
      </c>
      <c r="AB1493">
        <v>1</v>
      </c>
      <c r="AC1493">
        <v>7</v>
      </c>
      <c r="AD1493">
        <v>0.47</v>
      </c>
      <c r="AE1493">
        <v>167.37</v>
      </c>
      <c r="AF1493" t="s">
        <v>19</v>
      </c>
      <c r="AG1493" t="s">
        <v>8</v>
      </c>
      <c r="AH1493">
        <v>290</v>
      </c>
      <c r="AI1493" t="s">
        <v>9</v>
      </c>
      <c r="AJ1493">
        <v>0</v>
      </c>
      <c r="AK1493">
        <v>0</v>
      </c>
      <c r="AL1493" t="s">
        <v>10</v>
      </c>
      <c r="AM1493">
        <v>0</v>
      </c>
      <c r="AN1493">
        <v>0</v>
      </c>
      <c r="AO1493">
        <v>0</v>
      </c>
      <c r="AP1493" t="s">
        <v>11</v>
      </c>
      <c r="AQ1493">
        <v>0</v>
      </c>
      <c r="AR1493">
        <v>0</v>
      </c>
      <c r="AS1493" t="s">
        <v>12</v>
      </c>
      <c r="AT1493">
        <v>0</v>
      </c>
      <c r="AU1493">
        <v>0</v>
      </c>
      <c r="AV1493" t="s">
        <v>13</v>
      </c>
      <c r="AW1493">
        <v>0</v>
      </c>
      <c r="AX1493">
        <v>0</v>
      </c>
      <c r="AY1493" t="s">
        <v>14</v>
      </c>
      <c r="AZ1493">
        <v>0</v>
      </c>
      <c r="BA1493">
        <v>0</v>
      </c>
      <c r="BB1493" t="s">
        <v>15</v>
      </c>
      <c r="BC1493">
        <v>0</v>
      </c>
      <c r="BD1493" t="s">
        <v>16</v>
      </c>
      <c r="BE1493">
        <v>100</v>
      </c>
      <c r="BF1493">
        <v>10</v>
      </c>
      <c r="BG1493">
        <v>2</v>
      </c>
    </row>
    <row r="1494" spans="1:59" x14ac:dyDescent="0.25">
      <c r="A1494" t="s">
        <v>0</v>
      </c>
      <c r="B1494" t="s">
        <v>1</v>
      </c>
      <c r="C1494">
        <v>349121</v>
      </c>
      <c r="D1494" t="s">
        <v>2</v>
      </c>
      <c r="E1494">
        <v>100</v>
      </c>
      <c r="F1494">
        <v>167</v>
      </c>
      <c r="G1494">
        <v>-5</v>
      </c>
      <c r="H1494" t="s">
        <v>3</v>
      </c>
      <c r="I1494">
        <v>159</v>
      </c>
      <c r="J1494">
        <v>5</v>
      </c>
      <c r="K1494">
        <v>-2</v>
      </c>
      <c r="L1494" t="s">
        <v>4</v>
      </c>
      <c r="M1494">
        <v>-0.13650000000000001</v>
      </c>
      <c r="N1494">
        <v>-0.123</v>
      </c>
      <c r="O1494">
        <v>0.96499999999999997</v>
      </c>
      <c r="P1494" t="s">
        <v>5</v>
      </c>
      <c r="Q1494">
        <v>0.47099999999999997</v>
      </c>
      <c r="R1494">
        <v>-1.772</v>
      </c>
      <c r="S1494">
        <v>0.62809999999999999</v>
      </c>
      <c r="T1494" t="s">
        <v>6</v>
      </c>
      <c r="U1494">
        <v>260519</v>
      </c>
      <c r="V1494">
        <v>84459</v>
      </c>
      <c r="W1494">
        <v>51.44155121</v>
      </c>
      <c r="X1494" t="s">
        <v>17</v>
      </c>
      <c r="Y1494">
        <v>0.26727334000000003</v>
      </c>
      <c r="Z1494" t="s">
        <v>18</v>
      </c>
      <c r="AA1494">
        <v>-9.9</v>
      </c>
      <c r="AB1494">
        <v>1</v>
      </c>
      <c r="AC1494">
        <v>7</v>
      </c>
      <c r="AD1494">
        <v>0.47</v>
      </c>
      <c r="AE1494">
        <v>167.37</v>
      </c>
      <c r="AF1494" t="s">
        <v>19</v>
      </c>
      <c r="AG1494" t="s">
        <v>8</v>
      </c>
      <c r="AH1494">
        <v>290</v>
      </c>
      <c r="AI1494" t="s">
        <v>9</v>
      </c>
      <c r="AJ1494">
        <v>0</v>
      </c>
      <c r="AK1494">
        <v>0</v>
      </c>
      <c r="AL1494" t="s">
        <v>10</v>
      </c>
      <c r="AM1494">
        <v>0</v>
      </c>
      <c r="AN1494">
        <v>0</v>
      </c>
      <c r="AO1494">
        <v>0</v>
      </c>
      <c r="AP1494" t="s">
        <v>11</v>
      </c>
      <c r="AQ1494">
        <v>0</v>
      </c>
      <c r="AR1494">
        <v>0</v>
      </c>
      <c r="AS1494" t="s">
        <v>12</v>
      </c>
      <c r="AT1494">
        <v>0</v>
      </c>
      <c r="AU1494">
        <v>0</v>
      </c>
      <c r="AV1494" t="s">
        <v>13</v>
      </c>
      <c r="AW1494">
        <v>0</v>
      </c>
      <c r="AX1494">
        <v>0</v>
      </c>
      <c r="AY1494" t="s">
        <v>14</v>
      </c>
      <c r="AZ1494">
        <v>0</v>
      </c>
      <c r="BA1494">
        <v>0</v>
      </c>
      <c r="BB1494" t="s">
        <v>15</v>
      </c>
      <c r="BC1494">
        <v>0</v>
      </c>
      <c r="BD1494" t="s">
        <v>16</v>
      </c>
      <c r="BE1494">
        <v>100</v>
      </c>
      <c r="BF1494">
        <v>10</v>
      </c>
      <c r="BG1494">
        <v>2</v>
      </c>
    </row>
    <row r="1495" spans="1:59" x14ac:dyDescent="0.25">
      <c r="A1495" t="s">
        <v>0</v>
      </c>
      <c r="B1495" t="s">
        <v>1</v>
      </c>
      <c r="C1495">
        <v>349259</v>
      </c>
      <c r="D1495" t="s">
        <v>2</v>
      </c>
      <c r="E1495">
        <v>100</v>
      </c>
      <c r="F1495">
        <v>167</v>
      </c>
      <c r="G1495">
        <v>-5</v>
      </c>
      <c r="H1495" t="s">
        <v>3</v>
      </c>
      <c r="I1495">
        <v>159</v>
      </c>
      <c r="J1495">
        <v>5</v>
      </c>
      <c r="K1495">
        <v>-3</v>
      </c>
      <c r="L1495" t="s">
        <v>4</v>
      </c>
      <c r="M1495">
        <v>-0.13389999999999999</v>
      </c>
      <c r="N1495">
        <v>-0.1217</v>
      </c>
      <c r="O1495">
        <v>0.97699999999999998</v>
      </c>
      <c r="P1495" t="s">
        <v>5</v>
      </c>
      <c r="Q1495">
        <v>-1.0392999999999999</v>
      </c>
      <c r="R1495">
        <v>-1.2710999999999999</v>
      </c>
      <c r="S1495">
        <v>-0.3664</v>
      </c>
      <c r="T1495" t="s">
        <v>6</v>
      </c>
      <c r="U1495">
        <v>260519</v>
      </c>
      <c r="V1495">
        <v>84459</v>
      </c>
      <c r="W1495">
        <v>51.44155121</v>
      </c>
      <c r="X1495" t="s">
        <v>17</v>
      </c>
      <c r="Y1495">
        <v>0.26727334000000003</v>
      </c>
      <c r="Z1495" t="s">
        <v>18</v>
      </c>
      <c r="AA1495">
        <v>-9.9</v>
      </c>
      <c r="AB1495">
        <v>1</v>
      </c>
      <c r="AC1495">
        <v>7</v>
      </c>
      <c r="AD1495">
        <v>0.47</v>
      </c>
      <c r="AE1495">
        <v>167.37</v>
      </c>
      <c r="AF1495" t="s">
        <v>19</v>
      </c>
      <c r="AG1495" t="s">
        <v>8</v>
      </c>
      <c r="AH1495">
        <v>290</v>
      </c>
      <c r="AI1495" t="s">
        <v>9</v>
      </c>
      <c r="AJ1495">
        <v>0</v>
      </c>
      <c r="AK1495">
        <v>0</v>
      </c>
      <c r="AL1495" t="s">
        <v>10</v>
      </c>
      <c r="AM1495">
        <v>0</v>
      </c>
      <c r="AN1495">
        <v>0</v>
      </c>
      <c r="AO1495">
        <v>0</v>
      </c>
      <c r="AP1495" t="s">
        <v>11</v>
      </c>
      <c r="AQ1495">
        <v>0</v>
      </c>
      <c r="AR1495">
        <v>0</v>
      </c>
      <c r="AS1495" t="s">
        <v>12</v>
      </c>
      <c r="AT1495">
        <v>0</v>
      </c>
      <c r="AU1495">
        <v>0</v>
      </c>
      <c r="AV1495" t="s">
        <v>13</v>
      </c>
      <c r="AW1495">
        <v>0</v>
      </c>
      <c r="AX1495">
        <v>0</v>
      </c>
      <c r="AY1495" t="s">
        <v>14</v>
      </c>
      <c r="AZ1495">
        <v>0</v>
      </c>
      <c r="BA1495">
        <v>0</v>
      </c>
      <c r="BB1495" t="s">
        <v>15</v>
      </c>
      <c r="BC1495">
        <v>0</v>
      </c>
      <c r="BD1495" t="s">
        <v>16</v>
      </c>
      <c r="BE1495">
        <v>100</v>
      </c>
      <c r="BF1495">
        <v>10</v>
      </c>
      <c r="BG1495">
        <v>2</v>
      </c>
    </row>
    <row r="1496" spans="1:59" x14ac:dyDescent="0.25">
      <c r="A1496" t="s">
        <v>0</v>
      </c>
      <c r="B1496" t="s">
        <v>1</v>
      </c>
      <c r="C1496">
        <v>349395</v>
      </c>
      <c r="D1496" t="s">
        <v>2</v>
      </c>
      <c r="E1496">
        <v>100</v>
      </c>
      <c r="F1496">
        <v>167</v>
      </c>
      <c r="G1496">
        <v>-5</v>
      </c>
      <c r="H1496" t="s">
        <v>3</v>
      </c>
      <c r="I1496">
        <v>159</v>
      </c>
      <c r="J1496">
        <v>6</v>
      </c>
      <c r="K1496">
        <v>-2</v>
      </c>
      <c r="L1496" t="s">
        <v>4</v>
      </c>
      <c r="M1496">
        <v>-0.1076</v>
      </c>
      <c r="N1496">
        <v>-0.129</v>
      </c>
      <c r="O1496">
        <v>0.95440000000000003</v>
      </c>
      <c r="P1496" t="s">
        <v>5</v>
      </c>
      <c r="Q1496">
        <v>-0.77759999999999996</v>
      </c>
      <c r="R1496">
        <v>-1.0094000000000001</v>
      </c>
      <c r="S1496">
        <v>0.28410000000000002</v>
      </c>
      <c r="T1496" t="s">
        <v>6</v>
      </c>
      <c r="U1496">
        <v>260519</v>
      </c>
      <c r="V1496">
        <v>84459</v>
      </c>
      <c r="W1496">
        <v>51.44155121</v>
      </c>
      <c r="X1496" t="s">
        <v>17</v>
      </c>
      <c r="Y1496">
        <v>0.26727334000000003</v>
      </c>
      <c r="Z1496" t="s">
        <v>18</v>
      </c>
      <c r="AA1496">
        <v>-9.9</v>
      </c>
      <c r="AB1496">
        <v>1</v>
      </c>
      <c r="AC1496">
        <v>7</v>
      </c>
      <c r="AD1496">
        <v>0.47</v>
      </c>
      <c r="AE1496">
        <v>167.37</v>
      </c>
      <c r="AF1496" t="s">
        <v>19</v>
      </c>
      <c r="AG1496" t="s">
        <v>8</v>
      </c>
      <c r="AH1496">
        <v>290</v>
      </c>
      <c r="AI1496" t="s">
        <v>9</v>
      </c>
      <c r="AJ1496">
        <v>0</v>
      </c>
      <c r="AK1496">
        <v>0</v>
      </c>
      <c r="AL1496" t="s">
        <v>10</v>
      </c>
      <c r="AM1496">
        <v>0</v>
      </c>
      <c r="AN1496">
        <v>0</v>
      </c>
      <c r="AO1496">
        <v>0</v>
      </c>
      <c r="AP1496" t="s">
        <v>11</v>
      </c>
      <c r="AQ1496">
        <v>0</v>
      </c>
      <c r="AR1496">
        <v>0</v>
      </c>
      <c r="AS1496" t="s">
        <v>12</v>
      </c>
      <c r="AT1496">
        <v>0</v>
      </c>
      <c r="AU1496">
        <v>0</v>
      </c>
      <c r="AV1496" t="s">
        <v>13</v>
      </c>
      <c r="AW1496">
        <v>0</v>
      </c>
      <c r="AX1496">
        <v>0</v>
      </c>
      <c r="AY1496" t="s">
        <v>14</v>
      </c>
      <c r="AZ1496">
        <v>0</v>
      </c>
      <c r="BA1496">
        <v>0</v>
      </c>
      <c r="BB1496" t="s">
        <v>15</v>
      </c>
      <c r="BC1496">
        <v>0</v>
      </c>
      <c r="BD1496" t="s">
        <v>16</v>
      </c>
      <c r="BE1496">
        <v>100</v>
      </c>
      <c r="BF1496">
        <v>10</v>
      </c>
      <c r="BG1496">
        <v>2</v>
      </c>
    </row>
    <row r="1497" spans="1:59" x14ac:dyDescent="0.25">
      <c r="A1497" t="s">
        <v>0</v>
      </c>
      <c r="B1497" t="s">
        <v>1</v>
      </c>
      <c r="C1497">
        <v>349531</v>
      </c>
      <c r="D1497" t="s">
        <v>2</v>
      </c>
      <c r="E1497">
        <v>100</v>
      </c>
      <c r="F1497">
        <v>167</v>
      </c>
      <c r="G1497">
        <v>-5</v>
      </c>
      <c r="H1497" t="s">
        <v>3</v>
      </c>
      <c r="I1497">
        <v>159</v>
      </c>
      <c r="J1497">
        <v>5</v>
      </c>
      <c r="K1497">
        <v>-2</v>
      </c>
      <c r="L1497" t="s">
        <v>4</v>
      </c>
      <c r="M1497">
        <v>-0.1268</v>
      </c>
      <c r="N1497">
        <v>-0.12180000000000001</v>
      </c>
      <c r="O1497">
        <v>0.96730000000000005</v>
      </c>
      <c r="P1497" t="s">
        <v>5</v>
      </c>
      <c r="Q1497">
        <v>0.46360000000000001</v>
      </c>
      <c r="R1497">
        <v>-1.1962999999999999</v>
      </c>
      <c r="S1497">
        <v>-0.23180000000000001</v>
      </c>
      <c r="T1497" t="s">
        <v>6</v>
      </c>
      <c r="U1497">
        <v>260519</v>
      </c>
      <c r="V1497">
        <v>84500</v>
      </c>
      <c r="W1497">
        <v>51.44155121</v>
      </c>
      <c r="X1497" t="s">
        <v>17</v>
      </c>
      <c r="Y1497">
        <v>0.26727334000000003</v>
      </c>
      <c r="Z1497" t="s">
        <v>18</v>
      </c>
      <c r="AA1497">
        <v>-9.9</v>
      </c>
      <c r="AB1497">
        <v>1</v>
      </c>
      <c r="AC1497">
        <v>7</v>
      </c>
      <c r="AD1497">
        <v>0.47</v>
      </c>
      <c r="AE1497">
        <v>167.37</v>
      </c>
      <c r="AF1497" t="s">
        <v>19</v>
      </c>
      <c r="AG1497" t="s">
        <v>8</v>
      </c>
      <c r="AH1497">
        <v>290</v>
      </c>
      <c r="AI1497" t="s">
        <v>9</v>
      </c>
      <c r="AJ1497">
        <v>0</v>
      </c>
      <c r="AK1497">
        <v>0</v>
      </c>
      <c r="AL1497" t="s">
        <v>10</v>
      </c>
      <c r="AM1497">
        <v>0</v>
      </c>
      <c r="AN1497">
        <v>0</v>
      </c>
      <c r="AO1497">
        <v>0</v>
      </c>
      <c r="AP1497" t="s">
        <v>11</v>
      </c>
      <c r="AQ1497">
        <v>0</v>
      </c>
      <c r="AR1497">
        <v>0</v>
      </c>
      <c r="AS1497" t="s">
        <v>12</v>
      </c>
      <c r="AT1497">
        <v>0</v>
      </c>
      <c r="AU1497">
        <v>0</v>
      </c>
      <c r="AV1497" t="s">
        <v>13</v>
      </c>
      <c r="AW1497">
        <v>0</v>
      </c>
      <c r="AX1497">
        <v>0</v>
      </c>
      <c r="AY1497" t="s">
        <v>14</v>
      </c>
      <c r="AZ1497">
        <v>0</v>
      </c>
      <c r="BA1497">
        <v>0</v>
      </c>
      <c r="BB1497" t="s">
        <v>15</v>
      </c>
      <c r="BC1497">
        <v>0</v>
      </c>
      <c r="BD1497" t="s">
        <v>16</v>
      </c>
      <c r="BE1497">
        <v>100</v>
      </c>
      <c r="BF1497">
        <v>10</v>
      </c>
      <c r="BG1497">
        <v>2</v>
      </c>
    </row>
    <row r="1498" spans="1:59" x14ac:dyDescent="0.25">
      <c r="A1498" t="s">
        <v>0</v>
      </c>
      <c r="B1498" t="s">
        <v>1</v>
      </c>
      <c r="C1498">
        <v>349665</v>
      </c>
      <c r="D1498" t="s">
        <v>2</v>
      </c>
      <c r="E1498">
        <v>100</v>
      </c>
      <c r="F1498">
        <v>167</v>
      </c>
      <c r="G1498">
        <v>-5</v>
      </c>
      <c r="H1498" t="s">
        <v>3</v>
      </c>
      <c r="I1498">
        <v>159</v>
      </c>
      <c r="J1498">
        <v>5</v>
      </c>
      <c r="K1498">
        <v>-2</v>
      </c>
      <c r="L1498" t="s">
        <v>4</v>
      </c>
      <c r="M1498">
        <v>-0.11360000000000001</v>
      </c>
      <c r="N1498">
        <v>-0.12180000000000001</v>
      </c>
      <c r="O1498">
        <v>0.97770000000000001</v>
      </c>
      <c r="P1498" t="s">
        <v>5</v>
      </c>
      <c r="Q1498">
        <v>-0.3589</v>
      </c>
      <c r="R1498">
        <v>-0.94210000000000005</v>
      </c>
      <c r="S1498">
        <v>-0.1346</v>
      </c>
      <c r="T1498" t="s">
        <v>6</v>
      </c>
      <c r="U1498">
        <v>260519</v>
      </c>
      <c r="V1498">
        <v>84500</v>
      </c>
      <c r="W1498">
        <v>51.44155121</v>
      </c>
      <c r="X1498" t="s">
        <v>17</v>
      </c>
      <c r="Y1498">
        <v>0.26727334000000003</v>
      </c>
      <c r="Z1498" t="s">
        <v>18</v>
      </c>
      <c r="AA1498">
        <v>-9.9</v>
      </c>
      <c r="AB1498">
        <v>1</v>
      </c>
      <c r="AC1498">
        <v>7</v>
      </c>
      <c r="AD1498">
        <v>0.63</v>
      </c>
      <c r="AE1498">
        <v>168.95</v>
      </c>
      <c r="AF1498" t="s">
        <v>19</v>
      </c>
      <c r="AG1498" t="s">
        <v>8</v>
      </c>
      <c r="AH1498">
        <v>290</v>
      </c>
      <c r="AI1498" t="s">
        <v>9</v>
      </c>
      <c r="AJ1498">
        <v>0</v>
      </c>
      <c r="AK1498">
        <v>0</v>
      </c>
      <c r="AL1498" t="s">
        <v>10</v>
      </c>
      <c r="AM1498">
        <v>0</v>
      </c>
      <c r="AN1498">
        <v>0</v>
      </c>
      <c r="AO1498">
        <v>0</v>
      </c>
      <c r="AP1498" t="s">
        <v>11</v>
      </c>
      <c r="AQ1498">
        <v>0</v>
      </c>
      <c r="AR1498">
        <v>0</v>
      </c>
      <c r="AS1498" t="s">
        <v>12</v>
      </c>
      <c r="AT1498">
        <v>0</v>
      </c>
      <c r="AU1498">
        <v>0</v>
      </c>
      <c r="AV1498" t="s">
        <v>13</v>
      </c>
      <c r="AW1498">
        <v>0</v>
      </c>
      <c r="AX1498">
        <v>0</v>
      </c>
      <c r="AY1498" t="s">
        <v>14</v>
      </c>
      <c r="AZ1498">
        <v>0</v>
      </c>
      <c r="BA1498">
        <v>0</v>
      </c>
      <c r="BB1498" t="s">
        <v>15</v>
      </c>
      <c r="BC1498">
        <v>0</v>
      </c>
      <c r="BD1498" t="s">
        <v>16</v>
      </c>
      <c r="BE1498">
        <v>100</v>
      </c>
      <c r="BF1498">
        <v>10</v>
      </c>
      <c r="BG1498">
        <v>2</v>
      </c>
    </row>
    <row r="1499" spans="1:59" x14ac:dyDescent="0.25">
      <c r="A1499" t="s">
        <v>0</v>
      </c>
      <c r="B1499" t="s">
        <v>1</v>
      </c>
      <c r="C1499">
        <v>349803</v>
      </c>
      <c r="D1499" t="s">
        <v>2</v>
      </c>
      <c r="E1499">
        <v>100</v>
      </c>
      <c r="F1499">
        <v>167</v>
      </c>
      <c r="G1499">
        <v>-5</v>
      </c>
      <c r="H1499" t="s">
        <v>3</v>
      </c>
      <c r="I1499">
        <v>159</v>
      </c>
      <c r="J1499">
        <v>5</v>
      </c>
      <c r="K1499">
        <v>-2</v>
      </c>
      <c r="L1499" t="s">
        <v>4</v>
      </c>
      <c r="M1499">
        <v>-0.1133</v>
      </c>
      <c r="N1499">
        <v>-0.12959999999999999</v>
      </c>
      <c r="O1499">
        <v>0.96640000000000004</v>
      </c>
      <c r="P1499" t="s">
        <v>5</v>
      </c>
      <c r="Q1499">
        <v>-0.4486</v>
      </c>
      <c r="R1499">
        <v>-1.3608</v>
      </c>
      <c r="S1499">
        <v>0.41870000000000002</v>
      </c>
      <c r="T1499" t="s">
        <v>6</v>
      </c>
      <c r="U1499">
        <v>260519</v>
      </c>
      <c r="V1499">
        <v>84500</v>
      </c>
      <c r="W1499">
        <v>51.44155121</v>
      </c>
      <c r="X1499" t="s">
        <v>17</v>
      </c>
      <c r="Y1499">
        <v>0.26727334000000003</v>
      </c>
      <c r="Z1499" t="s">
        <v>18</v>
      </c>
      <c r="AA1499">
        <v>-9.9</v>
      </c>
      <c r="AB1499">
        <v>1</v>
      </c>
      <c r="AC1499">
        <v>7</v>
      </c>
      <c r="AD1499">
        <v>0.63</v>
      </c>
      <c r="AE1499">
        <v>168.95</v>
      </c>
      <c r="AF1499" t="s">
        <v>19</v>
      </c>
      <c r="AG1499" t="s">
        <v>8</v>
      </c>
      <c r="AH1499">
        <v>290</v>
      </c>
      <c r="AI1499" t="s">
        <v>9</v>
      </c>
      <c r="AJ1499">
        <v>0</v>
      </c>
      <c r="AK1499">
        <v>0</v>
      </c>
      <c r="AL1499" t="s">
        <v>10</v>
      </c>
      <c r="AM1499">
        <v>0</v>
      </c>
      <c r="AN1499">
        <v>0</v>
      </c>
      <c r="AO1499">
        <v>0</v>
      </c>
      <c r="AP1499" t="s">
        <v>11</v>
      </c>
      <c r="AQ1499">
        <v>0</v>
      </c>
      <c r="AR1499">
        <v>0</v>
      </c>
      <c r="AS1499" t="s">
        <v>12</v>
      </c>
      <c r="AT1499">
        <v>0</v>
      </c>
      <c r="AU1499">
        <v>0</v>
      </c>
      <c r="AV1499" t="s">
        <v>13</v>
      </c>
      <c r="AW1499">
        <v>0</v>
      </c>
      <c r="AX1499">
        <v>0</v>
      </c>
      <c r="AY1499" t="s">
        <v>14</v>
      </c>
      <c r="AZ1499">
        <v>0</v>
      </c>
      <c r="BA1499">
        <v>0</v>
      </c>
      <c r="BB1499" t="s">
        <v>15</v>
      </c>
      <c r="BC1499">
        <v>0</v>
      </c>
      <c r="BD1499" t="s">
        <v>16</v>
      </c>
      <c r="BE1499">
        <v>100</v>
      </c>
      <c r="BF1499">
        <v>10</v>
      </c>
      <c r="BG1499">
        <v>2</v>
      </c>
    </row>
    <row r="1500" spans="1:59" x14ac:dyDescent="0.25">
      <c r="A1500" t="s">
        <v>0</v>
      </c>
      <c r="B1500" t="s">
        <v>1</v>
      </c>
      <c r="C1500">
        <v>349939</v>
      </c>
      <c r="D1500" t="s">
        <v>2</v>
      </c>
      <c r="E1500">
        <v>100</v>
      </c>
      <c r="F1500">
        <v>167</v>
      </c>
      <c r="G1500">
        <v>-5</v>
      </c>
      <c r="H1500" t="s">
        <v>3</v>
      </c>
      <c r="I1500">
        <v>159</v>
      </c>
      <c r="J1500">
        <v>5</v>
      </c>
      <c r="K1500">
        <v>-2</v>
      </c>
      <c r="L1500" t="s">
        <v>4</v>
      </c>
      <c r="M1500">
        <v>-0.11600000000000001</v>
      </c>
      <c r="N1500">
        <v>-0.123</v>
      </c>
      <c r="O1500">
        <v>0.98199999999999998</v>
      </c>
      <c r="P1500" t="s">
        <v>5</v>
      </c>
      <c r="Q1500">
        <v>-0.2467</v>
      </c>
      <c r="R1500">
        <v>-1.7795000000000001</v>
      </c>
      <c r="S1500">
        <v>-0.43369999999999997</v>
      </c>
      <c r="T1500" t="s">
        <v>6</v>
      </c>
      <c r="U1500">
        <v>260519</v>
      </c>
      <c r="V1500">
        <v>84500</v>
      </c>
      <c r="W1500">
        <v>51.44155121</v>
      </c>
      <c r="X1500" t="s">
        <v>17</v>
      </c>
      <c r="Y1500">
        <v>0.26727334000000003</v>
      </c>
      <c r="Z1500" t="s">
        <v>18</v>
      </c>
      <c r="AA1500">
        <v>-9.9</v>
      </c>
      <c r="AB1500">
        <v>1</v>
      </c>
      <c r="AC1500">
        <v>7</v>
      </c>
      <c r="AD1500">
        <v>0.63</v>
      </c>
      <c r="AE1500">
        <v>168.95</v>
      </c>
      <c r="AF1500" t="s">
        <v>19</v>
      </c>
      <c r="AG1500" t="s">
        <v>8</v>
      </c>
      <c r="AH1500">
        <v>290</v>
      </c>
      <c r="AI1500" t="s">
        <v>9</v>
      </c>
      <c r="AJ1500">
        <v>0</v>
      </c>
      <c r="AK1500">
        <v>0</v>
      </c>
      <c r="AL1500" t="s">
        <v>10</v>
      </c>
      <c r="AM1500">
        <v>0</v>
      </c>
      <c r="AN1500">
        <v>0</v>
      </c>
      <c r="AO1500">
        <v>0</v>
      </c>
      <c r="AP1500" t="s">
        <v>11</v>
      </c>
      <c r="AQ1500">
        <v>0</v>
      </c>
      <c r="AR1500">
        <v>0</v>
      </c>
      <c r="AS1500" t="s">
        <v>12</v>
      </c>
      <c r="AT1500">
        <v>0</v>
      </c>
      <c r="AU1500">
        <v>0</v>
      </c>
      <c r="AV1500" t="s">
        <v>13</v>
      </c>
      <c r="AW1500">
        <v>0</v>
      </c>
      <c r="AX1500">
        <v>0</v>
      </c>
      <c r="AY1500" t="s">
        <v>14</v>
      </c>
      <c r="AZ1500">
        <v>0</v>
      </c>
      <c r="BA1500">
        <v>0</v>
      </c>
      <c r="BB1500" t="s">
        <v>15</v>
      </c>
      <c r="BC1500">
        <v>0</v>
      </c>
      <c r="BD1500" t="s">
        <v>16</v>
      </c>
      <c r="BE1500">
        <v>100</v>
      </c>
      <c r="BF1500">
        <v>10</v>
      </c>
      <c r="BG1500">
        <v>2</v>
      </c>
    </row>
    <row r="1501" spans="1:59" x14ac:dyDescent="0.25">
      <c r="A1501" t="s">
        <v>0</v>
      </c>
      <c r="B1501" t="s">
        <v>1</v>
      </c>
      <c r="C1501">
        <v>350073</v>
      </c>
      <c r="D1501" t="s">
        <v>2</v>
      </c>
      <c r="E1501">
        <v>100</v>
      </c>
      <c r="F1501">
        <v>167</v>
      </c>
      <c r="G1501">
        <v>-5</v>
      </c>
      <c r="H1501" t="s">
        <v>3</v>
      </c>
      <c r="I1501">
        <v>159</v>
      </c>
      <c r="J1501">
        <v>5</v>
      </c>
      <c r="K1501">
        <v>-2</v>
      </c>
      <c r="L1501" t="s">
        <v>4</v>
      </c>
      <c r="M1501">
        <v>-0.10970000000000001</v>
      </c>
      <c r="N1501">
        <v>-0.11940000000000001</v>
      </c>
      <c r="O1501">
        <v>0.96440000000000003</v>
      </c>
      <c r="P1501" t="s">
        <v>5</v>
      </c>
      <c r="Q1501">
        <v>-0.314</v>
      </c>
      <c r="R1501">
        <v>-1.4504999999999999</v>
      </c>
      <c r="S1501">
        <v>-0.3664</v>
      </c>
      <c r="T1501" t="s">
        <v>6</v>
      </c>
      <c r="U1501">
        <v>260519</v>
      </c>
      <c r="V1501">
        <v>84500</v>
      </c>
      <c r="W1501">
        <v>51.44155121</v>
      </c>
      <c r="X1501" t="s">
        <v>17</v>
      </c>
      <c r="Y1501">
        <v>0.26727334000000003</v>
      </c>
      <c r="Z1501" t="s">
        <v>18</v>
      </c>
      <c r="AA1501">
        <v>-9.9</v>
      </c>
      <c r="AB1501">
        <v>1</v>
      </c>
      <c r="AC1501">
        <v>7</v>
      </c>
      <c r="AD1501">
        <v>0.63</v>
      </c>
      <c r="AE1501">
        <v>168.95</v>
      </c>
      <c r="AF1501" t="s">
        <v>19</v>
      </c>
      <c r="AG1501" t="s">
        <v>8</v>
      </c>
      <c r="AH1501">
        <v>290</v>
      </c>
      <c r="AI1501" t="s">
        <v>9</v>
      </c>
      <c r="AJ1501">
        <v>0</v>
      </c>
      <c r="AK1501">
        <v>0</v>
      </c>
      <c r="AL1501" t="s">
        <v>10</v>
      </c>
      <c r="AM1501">
        <v>0</v>
      </c>
      <c r="AN1501">
        <v>0</v>
      </c>
      <c r="AO1501">
        <v>0</v>
      </c>
      <c r="AP1501" t="s">
        <v>11</v>
      </c>
      <c r="AQ1501">
        <v>0</v>
      </c>
      <c r="AR1501">
        <v>0</v>
      </c>
      <c r="AS1501" t="s">
        <v>12</v>
      </c>
      <c r="AT1501">
        <v>0</v>
      </c>
      <c r="AU1501">
        <v>0</v>
      </c>
      <c r="AV1501" t="s">
        <v>13</v>
      </c>
      <c r="AW1501">
        <v>0</v>
      </c>
      <c r="AX1501">
        <v>0</v>
      </c>
      <c r="AY1501" t="s">
        <v>14</v>
      </c>
      <c r="AZ1501">
        <v>0</v>
      </c>
      <c r="BA1501">
        <v>0</v>
      </c>
      <c r="BB1501" t="s">
        <v>15</v>
      </c>
      <c r="BC1501">
        <v>0</v>
      </c>
      <c r="BD1501" t="s">
        <v>16</v>
      </c>
      <c r="BE1501">
        <v>100</v>
      </c>
      <c r="BF1501">
        <v>10</v>
      </c>
      <c r="BG1501">
        <v>2</v>
      </c>
    </row>
    <row r="1502" spans="1:59" x14ac:dyDescent="0.25">
      <c r="A1502" t="s">
        <v>0</v>
      </c>
      <c r="B1502" t="s">
        <v>1</v>
      </c>
      <c r="C1502">
        <v>350211</v>
      </c>
      <c r="D1502" t="s">
        <v>2</v>
      </c>
      <c r="E1502">
        <v>100</v>
      </c>
      <c r="F1502">
        <v>167</v>
      </c>
      <c r="G1502">
        <v>-5</v>
      </c>
      <c r="H1502" t="s">
        <v>3</v>
      </c>
      <c r="I1502">
        <v>159</v>
      </c>
      <c r="J1502">
        <v>5</v>
      </c>
      <c r="K1502">
        <v>-2</v>
      </c>
      <c r="L1502" t="s">
        <v>4</v>
      </c>
      <c r="M1502">
        <v>-0.1028</v>
      </c>
      <c r="N1502">
        <v>-0.1237</v>
      </c>
      <c r="O1502">
        <v>0.96660000000000001</v>
      </c>
      <c r="P1502" t="s">
        <v>5</v>
      </c>
      <c r="Q1502">
        <v>-0.47849999999999998</v>
      </c>
      <c r="R1502">
        <v>-0.93459999999999999</v>
      </c>
      <c r="S1502">
        <v>-0.11219999999999999</v>
      </c>
      <c r="T1502" t="s">
        <v>6</v>
      </c>
      <c r="U1502">
        <v>260519</v>
      </c>
      <c r="V1502">
        <v>84500</v>
      </c>
      <c r="W1502">
        <v>51.44155121</v>
      </c>
      <c r="X1502" t="s">
        <v>17</v>
      </c>
      <c r="Y1502">
        <v>0.26727334000000003</v>
      </c>
      <c r="Z1502" t="s">
        <v>18</v>
      </c>
      <c r="AA1502">
        <v>-9.9</v>
      </c>
      <c r="AB1502">
        <v>1</v>
      </c>
      <c r="AC1502">
        <v>7</v>
      </c>
      <c r="AD1502">
        <v>0.63</v>
      </c>
      <c r="AE1502">
        <v>168.95</v>
      </c>
      <c r="AF1502" t="s">
        <v>19</v>
      </c>
      <c r="AG1502" t="s">
        <v>8</v>
      </c>
      <c r="AH1502">
        <v>290</v>
      </c>
      <c r="AI1502" t="s">
        <v>9</v>
      </c>
      <c r="AJ1502">
        <v>0</v>
      </c>
      <c r="AK1502">
        <v>0</v>
      </c>
      <c r="AL1502" t="s">
        <v>10</v>
      </c>
      <c r="AM1502">
        <v>0</v>
      </c>
      <c r="AN1502">
        <v>0</v>
      </c>
      <c r="AO1502">
        <v>0</v>
      </c>
      <c r="AP1502" t="s">
        <v>11</v>
      </c>
      <c r="AQ1502">
        <v>0</v>
      </c>
      <c r="AR1502">
        <v>0</v>
      </c>
      <c r="AS1502" t="s">
        <v>12</v>
      </c>
      <c r="AT1502">
        <v>0</v>
      </c>
      <c r="AU1502">
        <v>0</v>
      </c>
      <c r="AV1502" t="s">
        <v>13</v>
      </c>
      <c r="AW1502">
        <v>0</v>
      </c>
      <c r="AX1502">
        <v>0</v>
      </c>
      <c r="AY1502" t="s">
        <v>14</v>
      </c>
      <c r="AZ1502">
        <v>0</v>
      </c>
      <c r="BA1502">
        <v>0</v>
      </c>
      <c r="BB1502" t="s">
        <v>15</v>
      </c>
      <c r="BC1502">
        <v>0</v>
      </c>
      <c r="BD1502" t="s">
        <v>16</v>
      </c>
      <c r="BE1502">
        <v>100</v>
      </c>
      <c r="BF1502">
        <v>10</v>
      </c>
      <c r="BG1502">
        <v>2</v>
      </c>
    </row>
    <row r="1503" spans="1:59" x14ac:dyDescent="0.25">
      <c r="A1503" t="s">
        <v>0</v>
      </c>
      <c r="B1503" t="s">
        <v>1</v>
      </c>
      <c r="C1503">
        <v>350347</v>
      </c>
      <c r="D1503" t="s">
        <v>2</v>
      </c>
      <c r="E1503">
        <v>100</v>
      </c>
      <c r="F1503">
        <v>167</v>
      </c>
      <c r="G1503">
        <v>-5</v>
      </c>
      <c r="H1503" t="s">
        <v>3</v>
      </c>
      <c r="I1503">
        <v>159</v>
      </c>
      <c r="J1503">
        <v>5</v>
      </c>
      <c r="K1503">
        <v>-2</v>
      </c>
      <c r="L1503" t="s">
        <v>4</v>
      </c>
      <c r="M1503">
        <v>-0.11210000000000001</v>
      </c>
      <c r="N1503">
        <v>-0.12939999999999999</v>
      </c>
      <c r="O1503">
        <v>0.98019999999999996</v>
      </c>
      <c r="P1503" t="s">
        <v>5</v>
      </c>
      <c r="Q1503">
        <v>-0.44109999999999999</v>
      </c>
      <c r="R1503">
        <v>0.1421</v>
      </c>
      <c r="S1503">
        <v>-0.1421</v>
      </c>
      <c r="T1503" t="s">
        <v>6</v>
      </c>
      <c r="U1503">
        <v>260519</v>
      </c>
      <c r="V1503">
        <v>84500</v>
      </c>
      <c r="W1503">
        <v>51.44155121</v>
      </c>
      <c r="X1503" t="s">
        <v>17</v>
      </c>
      <c r="Y1503">
        <v>0.26727334000000003</v>
      </c>
      <c r="Z1503" t="s">
        <v>18</v>
      </c>
      <c r="AA1503">
        <v>-9.9</v>
      </c>
      <c r="AB1503">
        <v>1</v>
      </c>
      <c r="AC1503">
        <v>7</v>
      </c>
      <c r="AD1503">
        <v>0.63</v>
      </c>
      <c r="AE1503">
        <v>168.95</v>
      </c>
      <c r="AF1503" t="s">
        <v>19</v>
      </c>
      <c r="AG1503" t="s">
        <v>8</v>
      </c>
      <c r="AH1503">
        <v>290</v>
      </c>
      <c r="AI1503" t="s">
        <v>9</v>
      </c>
      <c r="AJ1503">
        <v>0</v>
      </c>
      <c r="AK1503">
        <v>0</v>
      </c>
      <c r="AL1503" t="s">
        <v>10</v>
      </c>
      <c r="AM1503">
        <v>0</v>
      </c>
      <c r="AN1503">
        <v>0</v>
      </c>
      <c r="AO1503">
        <v>0</v>
      </c>
      <c r="AP1503" t="s">
        <v>11</v>
      </c>
      <c r="AQ1503">
        <v>0</v>
      </c>
      <c r="AR1503">
        <v>0</v>
      </c>
      <c r="AS1503" t="s">
        <v>12</v>
      </c>
      <c r="AT1503">
        <v>0</v>
      </c>
      <c r="AU1503">
        <v>0</v>
      </c>
      <c r="AV1503" t="s">
        <v>13</v>
      </c>
      <c r="AW1503">
        <v>0</v>
      </c>
      <c r="AX1503">
        <v>0</v>
      </c>
      <c r="AY1503" t="s">
        <v>14</v>
      </c>
      <c r="AZ1503">
        <v>0</v>
      </c>
      <c r="BA1503">
        <v>0</v>
      </c>
      <c r="BB1503" t="s">
        <v>15</v>
      </c>
      <c r="BC1503">
        <v>0</v>
      </c>
      <c r="BD1503" t="s">
        <v>16</v>
      </c>
      <c r="BE1503">
        <v>100</v>
      </c>
      <c r="BF1503">
        <v>10</v>
      </c>
      <c r="BG1503">
        <v>2</v>
      </c>
    </row>
    <row r="1504" spans="1:59" x14ac:dyDescent="0.25">
      <c r="A1504" t="s">
        <v>0</v>
      </c>
      <c r="B1504" t="s">
        <v>1</v>
      </c>
      <c r="C1504">
        <v>350483</v>
      </c>
      <c r="D1504" t="s">
        <v>2</v>
      </c>
      <c r="E1504">
        <v>100</v>
      </c>
      <c r="F1504">
        <v>167</v>
      </c>
      <c r="G1504">
        <v>-5</v>
      </c>
      <c r="H1504" t="s">
        <v>3</v>
      </c>
      <c r="I1504">
        <v>159</v>
      </c>
      <c r="J1504">
        <v>5</v>
      </c>
      <c r="K1504">
        <v>-2</v>
      </c>
      <c r="L1504" t="s">
        <v>4</v>
      </c>
      <c r="M1504">
        <v>-9.2399999999999996E-2</v>
      </c>
      <c r="N1504">
        <v>-0.12659999999999999</v>
      </c>
      <c r="O1504">
        <v>0.96899999999999997</v>
      </c>
      <c r="P1504" t="s">
        <v>5</v>
      </c>
      <c r="Q1504">
        <v>-0.29160000000000003</v>
      </c>
      <c r="R1504">
        <v>1.3757999999999999</v>
      </c>
      <c r="S1504">
        <v>-0.12709999999999999</v>
      </c>
      <c r="T1504" t="s">
        <v>6</v>
      </c>
      <c r="U1504">
        <v>260519</v>
      </c>
      <c r="V1504">
        <v>84500</v>
      </c>
      <c r="W1504">
        <v>51.44155121</v>
      </c>
      <c r="X1504" t="s">
        <v>17</v>
      </c>
      <c r="Y1504">
        <v>0.26727334000000003</v>
      </c>
      <c r="Z1504" t="s">
        <v>18</v>
      </c>
      <c r="AA1504">
        <v>-9.9</v>
      </c>
      <c r="AB1504">
        <v>1</v>
      </c>
      <c r="AC1504">
        <v>7</v>
      </c>
      <c r="AD1504">
        <v>0.63</v>
      </c>
      <c r="AE1504">
        <v>168.95</v>
      </c>
      <c r="AF1504" t="s">
        <v>19</v>
      </c>
      <c r="AG1504" t="s">
        <v>8</v>
      </c>
      <c r="AH1504">
        <v>290</v>
      </c>
      <c r="AI1504" t="s">
        <v>9</v>
      </c>
      <c r="AJ1504">
        <v>0</v>
      </c>
      <c r="AK1504">
        <v>0</v>
      </c>
      <c r="AL1504" t="s">
        <v>10</v>
      </c>
      <c r="AM1504">
        <v>0</v>
      </c>
      <c r="AN1504">
        <v>0</v>
      </c>
      <c r="AO1504">
        <v>0</v>
      </c>
      <c r="AP1504" t="s">
        <v>11</v>
      </c>
      <c r="AQ1504">
        <v>0</v>
      </c>
      <c r="AR1504">
        <v>0</v>
      </c>
      <c r="AS1504" t="s">
        <v>12</v>
      </c>
      <c r="AT1504">
        <v>0</v>
      </c>
      <c r="AU1504">
        <v>0</v>
      </c>
      <c r="AV1504" t="s">
        <v>13</v>
      </c>
      <c r="AW1504">
        <v>0</v>
      </c>
      <c r="AX1504">
        <v>0</v>
      </c>
      <c r="AY1504" t="s">
        <v>14</v>
      </c>
      <c r="AZ1504">
        <v>0</v>
      </c>
      <c r="BA1504">
        <v>0</v>
      </c>
      <c r="BB1504" t="s">
        <v>15</v>
      </c>
      <c r="BC1504">
        <v>0</v>
      </c>
      <c r="BD1504" t="s">
        <v>16</v>
      </c>
      <c r="BE1504">
        <v>100</v>
      </c>
      <c r="BF1504">
        <v>10</v>
      </c>
      <c r="BG1504">
        <v>2</v>
      </c>
    </row>
    <row r="1505" spans="1:59" x14ac:dyDescent="0.25">
      <c r="A1505" t="s">
        <v>0</v>
      </c>
      <c r="B1505" t="s">
        <v>1</v>
      </c>
      <c r="C1505">
        <v>350617</v>
      </c>
      <c r="D1505" t="s">
        <v>2</v>
      </c>
      <c r="E1505">
        <v>100</v>
      </c>
      <c r="F1505">
        <v>167</v>
      </c>
      <c r="G1505">
        <v>-5</v>
      </c>
      <c r="H1505" t="s">
        <v>3</v>
      </c>
      <c r="I1505">
        <v>159</v>
      </c>
      <c r="J1505">
        <v>5</v>
      </c>
      <c r="K1505">
        <v>-3</v>
      </c>
      <c r="L1505" t="s">
        <v>4</v>
      </c>
      <c r="M1505">
        <v>-0.14410000000000001</v>
      </c>
      <c r="N1505">
        <v>-0.123</v>
      </c>
      <c r="O1505">
        <v>0.96489999999999998</v>
      </c>
      <c r="P1505" t="s">
        <v>5</v>
      </c>
      <c r="Q1505">
        <v>-0.2243</v>
      </c>
      <c r="R1505">
        <v>2.6244000000000001</v>
      </c>
      <c r="S1505">
        <v>0.57569999999999999</v>
      </c>
      <c r="T1505" t="s">
        <v>6</v>
      </c>
      <c r="U1505">
        <v>260519</v>
      </c>
      <c r="V1505">
        <v>84501</v>
      </c>
      <c r="W1505">
        <v>51.441543580000001</v>
      </c>
      <c r="X1505" t="s">
        <v>17</v>
      </c>
      <c r="Y1505">
        <v>0.26727666999999999</v>
      </c>
      <c r="Z1505" t="s">
        <v>18</v>
      </c>
      <c r="AA1505">
        <v>-9.6999999999999993</v>
      </c>
      <c r="AB1505">
        <v>1</v>
      </c>
      <c r="AC1505">
        <v>7</v>
      </c>
      <c r="AD1505">
        <v>0.63</v>
      </c>
      <c r="AE1505">
        <v>168.95</v>
      </c>
      <c r="AF1505" t="s">
        <v>19</v>
      </c>
      <c r="AG1505" t="s">
        <v>8</v>
      </c>
      <c r="AH1505">
        <v>290</v>
      </c>
      <c r="AI1505" t="s">
        <v>9</v>
      </c>
      <c r="AJ1505">
        <v>0</v>
      </c>
      <c r="AK1505">
        <v>0</v>
      </c>
      <c r="AL1505" t="s">
        <v>10</v>
      </c>
      <c r="AM1505">
        <v>0</v>
      </c>
      <c r="AN1505">
        <v>0</v>
      </c>
      <c r="AO1505">
        <v>0</v>
      </c>
      <c r="AP1505" t="s">
        <v>11</v>
      </c>
      <c r="AQ1505">
        <v>0</v>
      </c>
      <c r="AR1505">
        <v>0</v>
      </c>
      <c r="AS1505" t="s">
        <v>12</v>
      </c>
      <c r="AT1505">
        <v>0</v>
      </c>
      <c r="AU1505">
        <v>0</v>
      </c>
      <c r="AV1505" t="s">
        <v>13</v>
      </c>
      <c r="AW1505">
        <v>0</v>
      </c>
      <c r="AX1505">
        <v>0</v>
      </c>
      <c r="AY1505" t="s">
        <v>14</v>
      </c>
      <c r="AZ1505">
        <v>0</v>
      </c>
      <c r="BA1505">
        <v>0</v>
      </c>
      <c r="BB1505" t="s">
        <v>15</v>
      </c>
      <c r="BC1505">
        <v>0</v>
      </c>
      <c r="BD1505" t="s">
        <v>16</v>
      </c>
      <c r="BE1505">
        <v>100</v>
      </c>
      <c r="BF1505">
        <v>10</v>
      </c>
      <c r="BG1505">
        <v>2</v>
      </c>
    </row>
    <row r="1506" spans="1:59" x14ac:dyDescent="0.25">
      <c r="A1506" t="s">
        <v>0</v>
      </c>
      <c r="B1506" t="s">
        <v>1</v>
      </c>
      <c r="C1506">
        <v>350755</v>
      </c>
      <c r="D1506" t="s">
        <v>2</v>
      </c>
      <c r="E1506">
        <v>100</v>
      </c>
      <c r="F1506">
        <v>167</v>
      </c>
      <c r="G1506">
        <v>-5</v>
      </c>
      <c r="H1506" t="s">
        <v>3</v>
      </c>
      <c r="I1506">
        <v>160</v>
      </c>
      <c r="J1506">
        <v>5</v>
      </c>
      <c r="K1506">
        <v>-5</v>
      </c>
      <c r="L1506" t="s">
        <v>4</v>
      </c>
      <c r="M1506">
        <v>-0.1782</v>
      </c>
      <c r="N1506">
        <v>-0.13250000000000001</v>
      </c>
      <c r="O1506">
        <v>0.98350000000000004</v>
      </c>
      <c r="P1506" t="s">
        <v>5</v>
      </c>
      <c r="Q1506">
        <v>-0.98699999999999999</v>
      </c>
      <c r="R1506">
        <v>3.0655000000000001</v>
      </c>
      <c r="S1506">
        <v>-0.81499999999999995</v>
      </c>
      <c r="T1506" t="s">
        <v>6</v>
      </c>
      <c r="U1506">
        <v>260519</v>
      </c>
      <c r="V1506">
        <v>84501</v>
      </c>
      <c r="W1506">
        <v>51.441543580000001</v>
      </c>
      <c r="X1506" t="s">
        <v>17</v>
      </c>
      <c r="Y1506">
        <v>0.26727666999999999</v>
      </c>
      <c r="Z1506" t="s">
        <v>18</v>
      </c>
      <c r="AA1506">
        <v>-9.6999999999999993</v>
      </c>
      <c r="AB1506">
        <v>1</v>
      </c>
      <c r="AC1506">
        <v>7</v>
      </c>
      <c r="AD1506">
        <v>0.62</v>
      </c>
      <c r="AE1506">
        <v>162.74</v>
      </c>
      <c r="AF1506" t="s">
        <v>19</v>
      </c>
      <c r="AG1506" t="s">
        <v>8</v>
      </c>
      <c r="AH1506">
        <v>290</v>
      </c>
      <c r="AI1506" t="s">
        <v>9</v>
      </c>
      <c r="AJ1506">
        <v>0</v>
      </c>
      <c r="AK1506">
        <v>0</v>
      </c>
      <c r="AL1506" t="s">
        <v>10</v>
      </c>
      <c r="AM1506">
        <v>0</v>
      </c>
      <c r="AN1506">
        <v>0</v>
      </c>
      <c r="AO1506">
        <v>0</v>
      </c>
      <c r="AP1506" t="s">
        <v>11</v>
      </c>
      <c r="AQ1506">
        <v>0</v>
      </c>
      <c r="AR1506">
        <v>0</v>
      </c>
      <c r="AS1506" t="s">
        <v>12</v>
      </c>
      <c r="AT1506">
        <v>0</v>
      </c>
      <c r="AU1506">
        <v>0</v>
      </c>
      <c r="AV1506" t="s">
        <v>13</v>
      </c>
      <c r="AW1506">
        <v>0</v>
      </c>
      <c r="AX1506">
        <v>0</v>
      </c>
      <c r="AY1506" t="s">
        <v>14</v>
      </c>
      <c r="AZ1506">
        <v>0</v>
      </c>
      <c r="BA1506">
        <v>0</v>
      </c>
      <c r="BB1506" t="s">
        <v>15</v>
      </c>
      <c r="BC1506">
        <v>0</v>
      </c>
      <c r="BD1506" t="s">
        <v>16</v>
      </c>
      <c r="BE1506">
        <v>100</v>
      </c>
      <c r="BF1506">
        <v>10</v>
      </c>
      <c r="BG1506">
        <v>2</v>
      </c>
    </row>
    <row r="1507" spans="1:59" x14ac:dyDescent="0.25">
      <c r="A1507" t="s">
        <v>0</v>
      </c>
      <c r="B1507" t="s">
        <v>1</v>
      </c>
      <c r="C1507">
        <v>350891</v>
      </c>
      <c r="D1507" t="s">
        <v>2</v>
      </c>
      <c r="E1507">
        <v>96</v>
      </c>
      <c r="F1507">
        <v>167</v>
      </c>
      <c r="G1507">
        <v>-6</v>
      </c>
      <c r="H1507" t="s">
        <v>3</v>
      </c>
      <c r="I1507">
        <v>161</v>
      </c>
      <c r="J1507">
        <v>6</v>
      </c>
      <c r="K1507">
        <v>-6</v>
      </c>
      <c r="L1507" t="s">
        <v>4</v>
      </c>
      <c r="M1507">
        <v>-0.1749</v>
      </c>
      <c r="N1507">
        <v>-0.13370000000000001</v>
      </c>
      <c r="O1507">
        <v>0.96030000000000004</v>
      </c>
      <c r="P1507" t="s">
        <v>5</v>
      </c>
      <c r="Q1507">
        <v>-1.0243</v>
      </c>
      <c r="R1507">
        <v>1.2337</v>
      </c>
      <c r="S1507">
        <v>-1.8019000000000001</v>
      </c>
      <c r="T1507" t="s">
        <v>6</v>
      </c>
      <c r="U1507">
        <v>260519</v>
      </c>
      <c r="V1507">
        <v>84501</v>
      </c>
      <c r="W1507">
        <v>51.441543580000001</v>
      </c>
      <c r="X1507" t="s">
        <v>17</v>
      </c>
      <c r="Y1507">
        <v>0.26727666999999999</v>
      </c>
      <c r="Z1507" t="s">
        <v>18</v>
      </c>
      <c r="AA1507">
        <v>-9.6999999999999993</v>
      </c>
      <c r="AB1507">
        <v>1</v>
      </c>
      <c r="AC1507">
        <v>7</v>
      </c>
      <c r="AD1507">
        <v>0.62</v>
      </c>
      <c r="AE1507">
        <v>162.74</v>
      </c>
      <c r="AF1507" t="s">
        <v>19</v>
      </c>
      <c r="AG1507" t="s">
        <v>8</v>
      </c>
      <c r="AH1507">
        <v>290</v>
      </c>
      <c r="AI1507" t="s">
        <v>9</v>
      </c>
      <c r="AJ1507">
        <v>0</v>
      </c>
      <c r="AK1507">
        <v>0</v>
      </c>
      <c r="AL1507" t="s">
        <v>10</v>
      </c>
      <c r="AM1507">
        <v>0</v>
      </c>
      <c r="AN1507">
        <v>0</v>
      </c>
      <c r="AO1507">
        <v>0</v>
      </c>
      <c r="AP1507" t="s">
        <v>11</v>
      </c>
      <c r="AQ1507">
        <v>0</v>
      </c>
      <c r="AR1507">
        <v>0</v>
      </c>
      <c r="AS1507" t="s">
        <v>12</v>
      </c>
      <c r="AT1507">
        <v>0</v>
      </c>
      <c r="AU1507">
        <v>0</v>
      </c>
      <c r="AV1507" t="s">
        <v>13</v>
      </c>
      <c r="AW1507">
        <v>0</v>
      </c>
      <c r="AX1507">
        <v>0</v>
      </c>
      <c r="AY1507" t="s">
        <v>14</v>
      </c>
      <c r="AZ1507">
        <v>0</v>
      </c>
      <c r="BA1507">
        <v>0</v>
      </c>
      <c r="BB1507" t="s">
        <v>15</v>
      </c>
      <c r="BC1507">
        <v>0</v>
      </c>
      <c r="BD1507" t="s">
        <v>16</v>
      </c>
      <c r="BE1507">
        <v>96</v>
      </c>
      <c r="BF1507">
        <v>10</v>
      </c>
      <c r="BG1507">
        <v>2</v>
      </c>
    </row>
    <row r="1508" spans="1:59" x14ac:dyDescent="0.25">
      <c r="A1508" t="s">
        <v>0</v>
      </c>
      <c r="B1508" t="s">
        <v>1</v>
      </c>
      <c r="C1508">
        <v>351025</v>
      </c>
      <c r="D1508" t="s">
        <v>2</v>
      </c>
      <c r="E1508">
        <v>92</v>
      </c>
      <c r="F1508">
        <v>167</v>
      </c>
      <c r="G1508">
        <v>-5</v>
      </c>
      <c r="H1508" t="s">
        <v>3</v>
      </c>
      <c r="I1508">
        <v>161</v>
      </c>
      <c r="J1508">
        <v>6</v>
      </c>
      <c r="K1508">
        <v>-6</v>
      </c>
      <c r="L1508" t="s">
        <v>4</v>
      </c>
      <c r="M1508">
        <v>-0.1857</v>
      </c>
      <c r="N1508">
        <v>-0.13639999999999999</v>
      </c>
      <c r="O1508">
        <v>0.95469999999999999</v>
      </c>
      <c r="P1508" t="s">
        <v>5</v>
      </c>
      <c r="Q1508">
        <v>-0.26919999999999999</v>
      </c>
      <c r="R1508">
        <v>-1.9663999999999999</v>
      </c>
      <c r="S1508">
        <v>-1.3832</v>
      </c>
      <c r="T1508" t="s">
        <v>6</v>
      </c>
      <c r="U1508">
        <v>260519</v>
      </c>
      <c r="V1508">
        <v>84501</v>
      </c>
      <c r="W1508">
        <v>51.441543580000001</v>
      </c>
      <c r="X1508" t="s">
        <v>17</v>
      </c>
      <c r="Y1508">
        <v>0.26727666999999999</v>
      </c>
      <c r="Z1508" t="s">
        <v>18</v>
      </c>
      <c r="AA1508">
        <v>-9.6999999999999993</v>
      </c>
      <c r="AB1508">
        <v>1</v>
      </c>
      <c r="AC1508">
        <v>7</v>
      </c>
      <c r="AD1508">
        <v>0.62</v>
      </c>
      <c r="AE1508">
        <v>162.74</v>
      </c>
      <c r="AF1508" t="s">
        <v>19</v>
      </c>
      <c r="AG1508" t="s">
        <v>8</v>
      </c>
      <c r="AH1508">
        <v>290</v>
      </c>
      <c r="AI1508" t="s">
        <v>9</v>
      </c>
      <c r="AJ1508">
        <v>0</v>
      </c>
      <c r="AK1508">
        <v>0</v>
      </c>
      <c r="AL1508" t="s">
        <v>10</v>
      </c>
      <c r="AM1508">
        <v>0</v>
      </c>
      <c r="AN1508">
        <v>0</v>
      </c>
      <c r="AO1508">
        <v>0</v>
      </c>
      <c r="AP1508" t="s">
        <v>11</v>
      </c>
      <c r="AQ1508">
        <v>0</v>
      </c>
      <c r="AR1508">
        <v>0</v>
      </c>
      <c r="AS1508" t="s">
        <v>12</v>
      </c>
      <c r="AT1508">
        <v>0</v>
      </c>
      <c r="AU1508">
        <v>0</v>
      </c>
      <c r="AV1508" t="s">
        <v>13</v>
      </c>
      <c r="AW1508">
        <v>0</v>
      </c>
      <c r="AX1508">
        <v>0</v>
      </c>
      <c r="AY1508" t="s">
        <v>14</v>
      </c>
      <c r="AZ1508">
        <v>0</v>
      </c>
      <c r="BA1508">
        <v>0</v>
      </c>
      <c r="BB1508" t="s">
        <v>15</v>
      </c>
      <c r="BC1508">
        <v>0</v>
      </c>
      <c r="BD1508" t="s">
        <v>16</v>
      </c>
      <c r="BE1508">
        <v>92</v>
      </c>
      <c r="BF1508">
        <v>10</v>
      </c>
      <c r="BG1508">
        <v>2</v>
      </c>
    </row>
    <row r="1509" spans="1:59" x14ac:dyDescent="0.25">
      <c r="A1509" t="s">
        <v>0</v>
      </c>
      <c r="B1509" t="s">
        <v>1</v>
      </c>
      <c r="C1509">
        <v>351163</v>
      </c>
      <c r="D1509" t="s">
        <v>2</v>
      </c>
      <c r="E1509">
        <v>92</v>
      </c>
      <c r="F1509">
        <v>167</v>
      </c>
      <c r="G1509">
        <v>-5</v>
      </c>
      <c r="H1509" t="s">
        <v>3</v>
      </c>
      <c r="I1509">
        <v>161</v>
      </c>
      <c r="J1509">
        <v>5</v>
      </c>
      <c r="K1509">
        <v>-6</v>
      </c>
      <c r="L1509" t="s">
        <v>4</v>
      </c>
      <c r="M1509">
        <v>-0.17879999999999999</v>
      </c>
      <c r="N1509">
        <v>-0.13159999999999999</v>
      </c>
      <c r="O1509">
        <v>0.98009999999999997</v>
      </c>
      <c r="P1509" t="s">
        <v>5</v>
      </c>
      <c r="Q1509">
        <v>1.129</v>
      </c>
      <c r="R1509">
        <v>-4.2618</v>
      </c>
      <c r="S1509">
        <v>-2.1758000000000002</v>
      </c>
      <c r="T1509" t="s">
        <v>6</v>
      </c>
      <c r="U1509">
        <v>260519</v>
      </c>
      <c r="V1509">
        <v>84501</v>
      </c>
      <c r="W1509">
        <v>51.441543580000001</v>
      </c>
      <c r="X1509" t="s">
        <v>17</v>
      </c>
      <c r="Y1509">
        <v>0.26727666999999999</v>
      </c>
      <c r="Z1509" t="s">
        <v>18</v>
      </c>
      <c r="AA1509">
        <v>-9.6999999999999993</v>
      </c>
      <c r="AB1509">
        <v>1</v>
      </c>
      <c r="AC1509">
        <v>7</v>
      </c>
      <c r="AD1509">
        <v>0.62</v>
      </c>
      <c r="AE1509">
        <v>162.74</v>
      </c>
      <c r="AF1509" t="s">
        <v>19</v>
      </c>
      <c r="AG1509" t="s">
        <v>8</v>
      </c>
      <c r="AH1509">
        <v>290</v>
      </c>
      <c r="AI1509" t="s">
        <v>9</v>
      </c>
      <c r="AJ1509">
        <v>0</v>
      </c>
      <c r="AK1509">
        <v>0</v>
      </c>
      <c r="AL1509" t="s">
        <v>10</v>
      </c>
      <c r="AM1509">
        <v>0</v>
      </c>
      <c r="AN1509">
        <v>0</v>
      </c>
      <c r="AO1509">
        <v>0</v>
      </c>
      <c r="AP1509" t="s">
        <v>11</v>
      </c>
      <c r="AQ1509">
        <v>0</v>
      </c>
      <c r="AR1509">
        <v>0</v>
      </c>
      <c r="AS1509" t="s">
        <v>12</v>
      </c>
      <c r="AT1509">
        <v>0</v>
      </c>
      <c r="AU1509">
        <v>0</v>
      </c>
      <c r="AV1509" t="s">
        <v>13</v>
      </c>
      <c r="AW1509">
        <v>0</v>
      </c>
      <c r="AX1509">
        <v>0</v>
      </c>
      <c r="AY1509" t="s">
        <v>14</v>
      </c>
      <c r="AZ1509">
        <v>0</v>
      </c>
      <c r="BA1509">
        <v>0</v>
      </c>
      <c r="BB1509" t="s">
        <v>15</v>
      </c>
      <c r="BC1509">
        <v>0</v>
      </c>
      <c r="BD1509" t="s">
        <v>16</v>
      </c>
      <c r="BE1509">
        <v>92</v>
      </c>
      <c r="BF1509">
        <v>10</v>
      </c>
      <c r="BG1509">
        <v>2</v>
      </c>
    </row>
    <row r="1510" spans="1:59" x14ac:dyDescent="0.25">
      <c r="A1510" t="s">
        <v>0</v>
      </c>
      <c r="B1510" t="s">
        <v>1</v>
      </c>
      <c r="C1510">
        <v>351299</v>
      </c>
      <c r="D1510" t="s">
        <v>2</v>
      </c>
      <c r="E1510">
        <v>93</v>
      </c>
      <c r="F1510">
        <v>167</v>
      </c>
      <c r="G1510">
        <v>-5</v>
      </c>
      <c r="H1510" t="s">
        <v>3</v>
      </c>
      <c r="I1510">
        <v>160</v>
      </c>
      <c r="J1510">
        <v>5</v>
      </c>
      <c r="K1510">
        <v>-4</v>
      </c>
      <c r="L1510" t="s">
        <v>4</v>
      </c>
      <c r="M1510">
        <v>-0.14749999999999999</v>
      </c>
      <c r="N1510">
        <v>-0.129</v>
      </c>
      <c r="O1510">
        <v>0.96599999999999997</v>
      </c>
      <c r="P1510" t="s">
        <v>5</v>
      </c>
      <c r="Q1510">
        <v>-0.16450000000000001</v>
      </c>
      <c r="R1510">
        <v>-5.2786999999999997</v>
      </c>
      <c r="S1510">
        <v>-1.3009999999999999</v>
      </c>
      <c r="T1510" t="s">
        <v>6</v>
      </c>
      <c r="U1510">
        <v>260519</v>
      </c>
      <c r="V1510">
        <v>84501</v>
      </c>
      <c r="W1510">
        <v>51.441543580000001</v>
      </c>
      <c r="X1510" t="s">
        <v>17</v>
      </c>
      <c r="Y1510">
        <v>0.26727666999999999</v>
      </c>
      <c r="Z1510" t="s">
        <v>18</v>
      </c>
      <c r="AA1510">
        <v>-9.6999999999999993</v>
      </c>
      <c r="AB1510">
        <v>1</v>
      </c>
      <c r="AC1510">
        <v>7</v>
      </c>
      <c r="AD1510">
        <v>0.62</v>
      </c>
      <c r="AE1510">
        <v>162.74</v>
      </c>
      <c r="AF1510" t="s">
        <v>19</v>
      </c>
      <c r="AG1510" t="s">
        <v>8</v>
      </c>
      <c r="AH1510">
        <v>290</v>
      </c>
      <c r="AI1510" t="s">
        <v>9</v>
      </c>
      <c r="AJ1510">
        <v>0</v>
      </c>
      <c r="AK1510">
        <v>0</v>
      </c>
      <c r="AL1510" t="s">
        <v>10</v>
      </c>
      <c r="AM1510">
        <v>0</v>
      </c>
      <c r="AN1510">
        <v>0</v>
      </c>
      <c r="AO1510">
        <v>0</v>
      </c>
      <c r="AP1510" t="s">
        <v>11</v>
      </c>
      <c r="AQ1510">
        <v>0</v>
      </c>
      <c r="AR1510">
        <v>0</v>
      </c>
      <c r="AS1510" t="s">
        <v>12</v>
      </c>
      <c r="AT1510">
        <v>0</v>
      </c>
      <c r="AU1510">
        <v>0</v>
      </c>
      <c r="AV1510" t="s">
        <v>13</v>
      </c>
      <c r="AW1510">
        <v>0</v>
      </c>
      <c r="AX1510">
        <v>0</v>
      </c>
      <c r="AY1510" t="s">
        <v>14</v>
      </c>
      <c r="AZ1510">
        <v>0</v>
      </c>
      <c r="BA1510">
        <v>0</v>
      </c>
      <c r="BB1510" t="s">
        <v>15</v>
      </c>
      <c r="BC1510">
        <v>0</v>
      </c>
      <c r="BD1510" t="s">
        <v>16</v>
      </c>
      <c r="BE1510">
        <v>93</v>
      </c>
      <c r="BF1510">
        <v>10</v>
      </c>
      <c r="BG1510">
        <v>2</v>
      </c>
    </row>
    <row r="1511" spans="1:59" x14ac:dyDescent="0.25">
      <c r="A1511" t="s">
        <v>0</v>
      </c>
      <c r="B1511" t="s">
        <v>1</v>
      </c>
      <c r="C1511">
        <v>351435</v>
      </c>
      <c r="D1511" t="s">
        <v>2</v>
      </c>
      <c r="E1511">
        <v>95</v>
      </c>
      <c r="F1511">
        <v>167</v>
      </c>
      <c r="G1511">
        <v>-5</v>
      </c>
      <c r="H1511" t="s">
        <v>3</v>
      </c>
      <c r="I1511">
        <v>160</v>
      </c>
      <c r="J1511">
        <v>5</v>
      </c>
      <c r="K1511">
        <v>-3</v>
      </c>
      <c r="L1511" t="s">
        <v>4</v>
      </c>
      <c r="M1511">
        <v>-0.1142</v>
      </c>
      <c r="N1511">
        <v>-0.126</v>
      </c>
      <c r="O1511">
        <v>0.99380000000000002</v>
      </c>
      <c r="P1511" t="s">
        <v>5</v>
      </c>
      <c r="Q1511">
        <v>0.71779999999999999</v>
      </c>
      <c r="R1511">
        <v>-4.9722</v>
      </c>
      <c r="S1511">
        <v>-1.4954000000000001</v>
      </c>
      <c r="T1511" t="s">
        <v>6</v>
      </c>
      <c r="U1511">
        <v>260519</v>
      </c>
      <c r="V1511">
        <v>84501</v>
      </c>
      <c r="W1511">
        <v>51.441543580000001</v>
      </c>
      <c r="X1511" t="s">
        <v>17</v>
      </c>
      <c r="Y1511">
        <v>0.26727666999999999</v>
      </c>
      <c r="Z1511" t="s">
        <v>18</v>
      </c>
      <c r="AA1511">
        <v>-9.6999999999999993</v>
      </c>
      <c r="AB1511">
        <v>1</v>
      </c>
      <c r="AC1511">
        <v>7</v>
      </c>
      <c r="AD1511">
        <v>0.62</v>
      </c>
      <c r="AE1511">
        <v>162.74</v>
      </c>
      <c r="AF1511" t="s">
        <v>19</v>
      </c>
      <c r="AG1511" t="s">
        <v>8</v>
      </c>
      <c r="AH1511">
        <v>290</v>
      </c>
      <c r="AI1511" t="s">
        <v>9</v>
      </c>
      <c r="AJ1511">
        <v>0</v>
      </c>
      <c r="AK1511">
        <v>0</v>
      </c>
      <c r="AL1511" t="s">
        <v>10</v>
      </c>
      <c r="AM1511">
        <v>0</v>
      </c>
      <c r="AN1511">
        <v>0</v>
      </c>
      <c r="AO1511">
        <v>0</v>
      </c>
      <c r="AP1511" t="s">
        <v>11</v>
      </c>
      <c r="AQ1511">
        <v>0</v>
      </c>
      <c r="AR1511">
        <v>0</v>
      </c>
      <c r="AS1511" t="s">
        <v>12</v>
      </c>
      <c r="AT1511">
        <v>0</v>
      </c>
      <c r="AU1511">
        <v>0</v>
      </c>
      <c r="AV1511" t="s">
        <v>13</v>
      </c>
      <c r="AW1511">
        <v>0</v>
      </c>
      <c r="AX1511">
        <v>0</v>
      </c>
      <c r="AY1511" t="s">
        <v>14</v>
      </c>
      <c r="AZ1511">
        <v>0</v>
      </c>
      <c r="BA1511">
        <v>0</v>
      </c>
      <c r="BB1511" t="s">
        <v>15</v>
      </c>
      <c r="BC1511">
        <v>0</v>
      </c>
      <c r="BD1511" t="s">
        <v>16</v>
      </c>
      <c r="BE1511">
        <v>95</v>
      </c>
      <c r="BF1511">
        <v>10</v>
      </c>
      <c r="BG1511">
        <v>2</v>
      </c>
    </row>
    <row r="1512" spans="1:59" x14ac:dyDescent="0.25">
      <c r="A1512" t="s">
        <v>0</v>
      </c>
      <c r="B1512" t="s">
        <v>1</v>
      </c>
      <c r="C1512">
        <v>351569</v>
      </c>
      <c r="D1512" t="s">
        <v>2</v>
      </c>
      <c r="E1512">
        <v>96</v>
      </c>
      <c r="F1512">
        <v>167</v>
      </c>
      <c r="G1512">
        <v>-5</v>
      </c>
      <c r="H1512" t="s">
        <v>3</v>
      </c>
      <c r="I1512">
        <v>160</v>
      </c>
      <c r="J1512">
        <v>5</v>
      </c>
      <c r="K1512">
        <v>-1</v>
      </c>
      <c r="L1512" t="s">
        <v>4</v>
      </c>
      <c r="M1512">
        <v>-9.5899999999999999E-2</v>
      </c>
      <c r="N1512">
        <v>-0.12039999999999999</v>
      </c>
      <c r="O1512">
        <v>0.95330000000000004</v>
      </c>
      <c r="P1512" t="s">
        <v>5</v>
      </c>
      <c r="Q1512">
        <v>-0.55330000000000001</v>
      </c>
      <c r="R1512">
        <v>-4.0599999999999996</v>
      </c>
      <c r="S1512">
        <v>-1.2337</v>
      </c>
      <c r="T1512" t="s">
        <v>6</v>
      </c>
      <c r="U1512">
        <v>260519</v>
      </c>
      <c r="V1512">
        <v>84502</v>
      </c>
      <c r="W1512">
        <v>51.441535950000002</v>
      </c>
      <c r="X1512" t="s">
        <v>17</v>
      </c>
      <c r="Y1512">
        <v>0.26727666999999999</v>
      </c>
      <c r="Z1512" t="s">
        <v>18</v>
      </c>
      <c r="AA1512">
        <v>-9.5</v>
      </c>
      <c r="AB1512">
        <v>1</v>
      </c>
      <c r="AC1512">
        <v>7</v>
      </c>
      <c r="AD1512">
        <v>0.62</v>
      </c>
      <c r="AE1512">
        <v>162.74</v>
      </c>
      <c r="AF1512" t="s">
        <v>19</v>
      </c>
      <c r="AG1512" t="s">
        <v>8</v>
      </c>
      <c r="AH1512">
        <v>290</v>
      </c>
      <c r="AI1512" t="s">
        <v>9</v>
      </c>
      <c r="AJ1512">
        <v>0</v>
      </c>
      <c r="AK1512">
        <v>0</v>
      </c>
      <c r="AL1512" t="s">
        <v>10</v>
      </c>
      <c r="AM1512">
        <v>0</v>
      </c>
      <c r="AN1512">
        <v>0</v>
      </c>
      <c r="AO1512">
        <v>0</v>
      </c>
      <c r="AP1512" t="s">
        <v>11</v>
      </c>
      <c r="AQ1512">
        <v>0</v>
      </c>
      <c r="AR1512">
        <v>0</v>
      </c>
      <c r="AS1512" t="s">
        <v>12</v>
      </c>
      <c r="AT1512">
        <v>0</v>
      </c>
      <c r="AU1512">
        <v>0</v>
      </c>
      <c r="AV1512" t="s">
        <v>13</v>
      </c>
      <c r="AW1512">
        <v>0</v>
      </c>
      <c r="AX1512">
        <v>0</v>
      </c>
      <c r="AY1512" t="s">
        <v>14</v>
      </c>
      <c r="AZ1512">
        <v>0</v>
      </c>
      <c r="BA1512">
        <v>0</v>
      </c>
      <c r="BB1512" t="s">
        <v>15</v>
      </c>
      <c r="BC1512">
        <v>0</v>
      </c>
      <c r="BD1512" t="s">
        <v>16</v>
      </c>
      <c r="BE1512">
        <v>96</v>
      </c>
      <c r="BF1512">
        <v>10</v>
      </c>
      <c r="BG1512">
        <v>2</v>
      </c>
    </row>
    <row r="1513" spans="1:59" x14ac:dyDescent="0.25">
      <c r="A1513" t="s">
        <v>0</v>
      </c>
      <c r="B1513" t="s">
        <v>1</v>
      </c>
      <c r="C1513">
        <v>351707</v>
      </c>
      <c r="D1513" t="s">
        <v>2</v>
      </c>
      <c r="E1513">
        <v>97</v>
      </c>
      <c r="F1513">
        <v>167</v>
      </c>
      <c r="G1513">
        <v>-5</v>
      </c>
      <c r="H1513" t="s">
        <v>3</v>
      </c>
      <c r="I1513">
        <v>160</v>
      </c>
      <c r="J1513">
        <v>5</v>
      </c>
      <c r="K1513">
        <v>0</v>
      </c>
      <c r="L1513" t="s">
        <v>4</v>
      </c>
      <c r="M1513">
        <v>-8.1199999999999994E-2</v>
      </c>
      <c r="N1513">
        <v>-0.1174</v>
      </c>
      <c r="O1513">
        <v>0.9486</v>
      </c>
      <c r="P1513" t="s">
        <v>5</v>
      </c>
      <c r="Q1513">
        <v>-0.68789999999999996</v>
      </c>
      <c r="R1513">
        <v>-1.4954000000000001</v>
      </c>
      <c r="S1513">
        <v>0.23930000000000001</v>
      </c>
      <c r="T1513" t="s">
        <v>6</v>
      </c>
      <c r="U1513">
        <v>260519</v>
      </c>
      <c r="V1513">
        <v>84502</v>
      </c>
      <c r="W1513">
        <v>51.441535950000002</v>
      </c>
      <c r="X1513" t="s">
        <v>17</v>
      </c>
      <c r="Y1513">
        <v>0.26727666999999999</v>
      </c>
      <c r="Z1513" t="s">
        <v>18</v>
      </c>
      <c r="AA1513">
        <v>-9.5</v>
      </c>
      <c r="AB1513">
        <v>1</v>
      </c>
      <c r="AC1513">
        <v>7</v>
      </c>
      <c r="AD1513">
        <v>0.62</v>
      </c>
      <c r="AE1513">
        <v>162.74</v>
      </c>
      <c r="AF1513" t="s">
        <v>19</v>
      </c>
      <c r="AG1513" t="s">
        <v>8</v>
      </c>
      <c r="AH1513">
        <v>290</v>
      </c>
      <c r="AI1513" t="s">
        <v>9</v>
      </c>
      <c r="AJ1513">
        <v>0</v>
      </c>
      <c r="AK1513">
        <v>0</v>
      </c>
      <c r="AL1513" t="s">
        <v>10</v>
      </c>
      <c r="AM1513">
        <v>0</v>
      </c>
      <c r="AN1513">
        <v>0</v>
      </c>
      <c r="AO1513">
        <v>0</v>
      </c>
      <c r="AP1513" t="s">
        <v>11</v>
      </c>
      <c r="AQ1513">
        <v>0</v>
      </c>
      <c r="AR1513">
        <v>0</v>
      </c>
      <c r="AS1513" t="s">
        <v>12</v>
      </c>
      <c r="AT1513">
        <v>0</v>
      </c>
      <c r="AU1513">
        <v>0</v>
      </c>
      <c r="AV1513" t="s">
        <v>13</v>
      </c>
      <c r="AW1513">
        <v>0</v>
      </c>
      <c r="AX1513">
        <v>0</v>
      </c>
      <c r="AY1513" t="s">
        <v>14</v>
      </c>
      <c r="AZ1513">
        <v>0</v>
      </c>
      <c r="BA1513">
        <v>0</v>
      </c>
      <c r="BB1513" t="s">
        <v>15</v>
      </c>
      <c r="BC1513">
        <v>0</v>
      </c>
      <c r="BD1513" t="s">
        <v>16</v>
      </c>
      <c r="BE1513">
        <v>97</v>
      </c>
      <c r="BF1513">
        <v>10</v>
      </c>
      <c r="BG1513">
        <v>2</v>
      </c>
    </row>
    <row r="1514" spans="1:59" x14ac:dyDescent="0.25">
      <c r="A1514" t="s">
        <v>0</v>
      </c>
      <c r="B1514" t="s">
        <v>1</v>
      </c>
      <c r="C1514">
        <v>351843</v>
      </c>
      <c r="D1514" t="s">
        <v>2</v>
      </c>
      <c r="E1514">
        <v>97</v>
      </c>
      <c r="F1514">
        <v>167</v>
      </c>
      <c r="G1514">
        <v>-5</v>
      </c>
      <c r="H1514" t="s">
        <v>3</v>
      </c>
      <c r="I1514">
        <v>160</v>
      </c>
      <c r="J1514">
        <v>5</v>
      </c>
      <c r="K1514">
        <v>-1</v>
      </c>
      <c r="L1514" t="s">
        <v>4</v>
      </c>
      <c r="M1514">
        <v>-9.6600000000000005E-2</v>
      </c>
      <c r="N1514">
        <v>-0.1158</v>
      </c>
      <c r="O1514">
        <v>0.98409999999999997</v>
      </c>
      <c r="P1514" t="s">
        <v>5</v>
      </c>
      <c r="Q1514">
        <v>0.64300000000000002</v>
      </c>
      <c r="R1514">
        <v>1.4131</v>
      </c>
      <c r="S1514">
        <v>0.76259999999999994</v>
      </c>
      <c r="T1514" t="s">
        <v>6</v>
      </c>
      <c r="U1514">
        <v>260519</v>
      </c>
      <c r="V1514">
        <v>84502</v>
      </c>
      <c r="W1514">
        <v>51.441535950000002</v>
      </c>
      <c r="X1514" t="s">
        <v>17</v>
      </c>
      <c r="Y1514">
        <v>0.26727666999999999</v>
      </c>
      <c r="Z1514" t="s">
        <v>18</v>
      </c>
      <c r="AA1514">
        <v>-9.5</v>
      </c>
      <c r="AB1514">
        <v>1</v>
      </c>
      <c r="AC1514">
        <v>7</v>
      </c>
      <c r="AD1514">
        <v>0.62</v>
      </c>
      <c r="AE1514">
        <v>162.74</v>
      </c>
      <c r="AF1514" t="s">
        <v>19</v>
      </c>
      <c r="AG1514" t="s">
        <v>8</v>
      </c>
      <c r="AH1514">
        <v>290</v>
      </c>
      <c r="AI1514" t="s">
        <v>9</v>
      </c>
      <c r="AJ1514">
        <v>0</v>
      </c>
      <c r="AK1514">
        <v>0</v>
      </c>
      <c r="AL1514" t="s">
        <v>10</v>
      </c>
      <c r="AM1514">
        <v>0</v>
      </c>
      <c r="AN1514">
        <v>0</v>
      </c>
      <c r="AO1514">
        <v>0</v>
      </c>
      <c r="AP1514" t="s">
        <v>11</v>
      </c>
      <c r="AQ1514">
        <v>0</v>
      </c>
      <c r="AR1514">
        <v>0</v>
      </c>
      <c r="AS1514" t="s">
        <v>12</v>
      </c>
      <c r="AT1514">
        <v>0</v>
      </c>
      <c r="AU1514">
        <v>0</v>
      </c>
      <c r="AV1514" t="s">
        <v>13</v>
      </c>
      <c r="AW1514">
        <v>0</v>
      </c>
      <c r="AX1514">
        <v>0</v>
      </c>
      <c r="AY1514" t="s">
        <v>14</v>
      </c>
      <c r="AZ1514">
        <v>0</v>
      </c>
      <c r="BA1514">
        <v>0</v>
      </c>
      <c r="BB1514" t="s">
        <v>15</v>
      </c>
      <c r="BC1514">
        <v>0</v>
      </c>
      <c r="BD1514" t="s">
        <v>16</v>
      </c>
      <c r="BE1514">
        <v>97</v>
      </c>
      <c r="BF1514">
        <v>10</v>
      </c>
      <c r="BG1514">
        <v>2</v>
      </c>
    </row>
    <row r="1515" spans="1:59" x14ac:dyDescent="0.25">
      <c r="A1515" t="s">
        <v>0</v>
      </c>
      <c r="B1515" t="s">
        <v>1</v>
      </c>
      <c r="C1515">
        <v>351977</v>
      </c>
      <c r="D1515" t="s">
        <v>2</v>
      </c>
      <c r="E1515">
        <v>98</v>
      </c>
      <c r="F1515">
        <v>167</v>
      </c>
      <c r="G1515">
        <v>-5</v>
      </c>
      <c r="H1515" t="s">
        <v>3</v>
      </c>
      <c r="I1515">
        <v>160</v>
      </c>
      <c r="J1515">
        <v>5</v>
      </c>
      <c r="K1515">
        <v>-1</v>
      </c>
      <c r="L1515" t="s">
        <v>4</v>
      </c>
      <c r="M1515">
        <v>-9.3899999999999997E-2</v>
      </c>
      <c r="N1515">
        <v>-0.121</v>
      </c>
      <c r="O1515">
        <v>0.98950000000000005</v>
      </c>
      <c r="P1515" t="s">
        <v>5</v>
      </c>
      <c r="Q1515">
        <v>-1.1589</v>
      </c>
      <c r="R1515">
        <v>2.1833</v>
      </c>
      <c r="S1515">
        <v>0.88229999999999997</v>
      </c>
      <c r="T1515" t="s">
        <v>6</v>
      </c>
      <c r="U1515">
        <v>260519</v>
      </c>
      <c r="V1515">
        <v>84502</v>
      </c>
      <c r="W1515">
        <v>51.441535950000002</v>
      </c>
      <c r="X1515" t="s">
        <v>17</v>
      </c>
      <c r="Y1515">
        <v>0.26727666999999999</v>
      </c>
      <c r="Z1515" t="s">
        <v>18</v>
      </c>
      <c r="AA1515">
        <v>-9.5</v>
      </c>
      <c r="AB1515">
        <v>1</v>
      </c>
      <c r="AC1515">
        <v>7</v>
      </c>
      <c r="AD1515">
        <v>0.59</v>
      </c>
      <c r="AE1515">
        <v>160.19999999999999</v>
      </c>
      <c r="AF1515" t="s">
        <v>19</v>
      </c>
      <c r="AG1515" t="s">
        <v>8</v>
      </c>
      <c r="AH1515">
        <v>290</v>
      </c>
      <c r="AI1515" t="s">
        <v>9</v>
      </c>
      <c r="AJ1515">
        <v>0</v>
      </c>
      <c r="AK1515">
        <v>0</v>
      </c>
      <c r="AL1515" t="s">
        <v>10</v>
      </c>
      <c r="AM1515">
        <v>0</v>
      </c>
      <c r="AN1515">
        <v>0</v>
      </c>
      <c r="AO1515">
        <v>0</v>
      </c>
      <c r="AP1515" t="s">
        <v>11</v>
      </c>
      <c r="AQ1515">
        <v>0</v>
      </c>
      <c r="AR1515">
        <v>0</v>
      </c>
      <c r="AS1515" t="s">
        <v>12</v>
      </c>
      <c r="AT1515">
        <v>0</v>
      </c>
      <c r="AU1515">
        <v>0</v>
      </c>
      <c r="AV1515" t="s">
        <v>13</v>
      </c>
      <c r="AW1515">
        <v>0</v>
      </c>
      <c r="AX1515">
        <v>0</v>
      </c>
      <c r="AY1515" t="s">
        <v>14</v>
      </c>
      <c r="AZ1515">
        <v>0</v>
      </c>
      <c r="BA1515">
        <v>0</v>
      </c>
      <c r="BB1515" t="s">
        <v>15</v>
      </c>
      <c r="BC1515">
        <v>0</v>
      </c>
      <c r="BD1515" t="s">
        <v>16</v>
      </c>
      <c r="BE1515">
        <v>98</v>
      </c>
      <c r="BF1515">
        <v>10</v>
      </c>
      <c r="BG1515">
        <v>2</v>
      </c>
    </row>
    <row r="1516" spans="1:59" x14ac:dyDescent="0.25">
      <c r="A1516" t="s">
        <v>0</v>
      </c>
      <c r="B1516" t="s">
        <v>1</v>
      </c>
      <c r="C1516">
        <v>352115</v>
      </c>
      <c r="D1516" t="s">
        <v>2</v>
      </c>
      <c r="E1516">
        <v>98</v>
      </c>
      <c r="F1516">
        <v>167</v>
      </c>
      <c r="G1516">
        <v>-5</v>
      </c>
      <c r="H1516" t="s">
        <v>3</v>
      </c>
      <c r="I1516">
        <v>160</v>
      </c>
      <c r="J1516">
        <v>5</v>
      </c>
      <c r="K1516">
        <v>-2</v>
      </c>
      <c r="L1516" t="s">
        <v>4</v>
      </c>
      <c r="M1516">
        <v>-0.12709999999999999</v>
      </c>
      <c r="N1516">
        <v>-0.1216</v>
      </c>
      <c r="O1516">
        <v>0.96479999999999999</v>
      </c>
      <c r="P1516" t="s">
        <v>5</v>
      </c>
      <c r="Q1516">
        <v>-1.944</v>
      </c>
      <c r="R1516">
        <v>2.7888999999999999</v>
      </c>
      <c r="S1516">
        <v>2.1309</v>
      </c>
      <c r="T1516" t="s">
        <v>6</v>
      </c>
      <c r="U1516">
        <v>260519</v>
      </c>
      <c r="V1516">
        <v>84502</v>
      </c>
      <c r="W1516">
        <v>51.441535950000002</v>
      </c>
      <c r="X1516" t="s">
        <v>17</v>
      </c>
      <c r="Y1516">
        <v>0.26727666999999999</v>
      </c>
      <c r="Z1516" t="s">
        <v>18</v>
      </c>
      <c r="AA1516">
        <v>-9.5</v>
      </c>
      <c r="AB1516">
        <v>1</v>
      </c>
      <c r="AC1516">
        <v>7</v>
      </c>
      <c r="AD1516">
        <v>0.59</v>
      </c>
      <c r="AE1516">
        <v>160.19999999999999</v>
      </c>
      <c r="AF1516" t="s">
        <v>19</v>
      </c>
      <c r="AG1516" t="s">
        <v>8</v>
      </c>
      <c r="AH1516">
        <v>290</v>
      </c>
      <c r="AI1516" t="s">
        <v>9</v>
      </c>
      <c r="AJ1516">
        <v>0</v>
      </c>
      <c r="AK1516">
        <v>0</v>
      </c>
      <c r="AL1516" t="s">
        <v>10</v>
      </c>
      <c r="AM1516">
        <v>0</v>
      </c>
      <c r="AN1516">
        <v>0</v>
      </c>
      <c r="AO1516">
        <v>0</v>
      </c>
      <c r="AP1516" t="s">
        <v>11</v>
      </c>
      <c r="AQ1516">
        <v>0</v>
      </c>
      <c r="AR1516">
        <v>0</v>
      </c>
      <c r="AS1516" t="s">
        <v>12</v>
      </c>
      <c r="AT1516">
        <v>0</v>
      </c>
      <c r="AU1516">
        <v>0</v>
      </c>
      <c r="AV1516" t="s">
        <v>13</v>
      </c>
      <c r="AW1516">
        <v>0</v>
      </c>
      <c r="AX1516">
        <v>0</v>
      </c>
      <c r="AY1516" t="s">
        <v>14</v>
      </c>
      <c r="AZ1516">
        <v>0</v>
      </c>
      <c r="BA1516">
        <v>0</v>
      </c>
      <c r="BB1516" t="s">
        <v>15</v>
      </c>
      <c r="BC1516">
        <v>0</v>
      </c>
      <c r="BD1516" t="s">
        <v>16</v>
      </c>
      <c r="BE1516">
        <v>98</v>
      </c>
      <c r="BF1516">
        <v>10</v>
      </c>
      <c r="BG1516">
        <v>2</v>
      </c>
    </row>
    <row r="1517" spans="1:59" x14ac:dyDescent="0.25">
      <c r="A1517" t="s">
        <v>0</v>
      </c>
      <c r="B1517" t="s">
        <v>1</v>
      </c>
      <c r="C1517">
        <v>352251</v>
      </c>
      <c r="D1517" t="s">
        <v>2</v>
      </c>
      <c r="E1517">
        <v>98</v>
      </c>
      <c r="F1517">
        <v>167</v>
      </c>
      <c r="G1517">
        <v>-5</v>
      </c>
      <c r="H1517" t="s">
        <v>3</v>
      </c>
      <c r="I1517">
        <v>159</v>
      </c>
      <c r="J1517">
        <v>5</v>
      </c>
      <c r="K1517">
        <v>-3</v>
      </c>
      <c r="L1517" t="s">
        <v>4</v>
      </c>
      <c r="M1517">
        <v>-0.1237</v>
      </c>
      <c r="N1517">
        <v>-0.11840000000000001</v>
      </c>
      <c r="O1517">
        <v>0.95730000000000004</v>
      </c>
      <c r="P1517" t="s">
        <v>5</v>
      </c>
      <c r="Q1517">
        <v>-0.82989999999999997</v>
      </c>
      <c r="R1517">
        <v>3.0131999999999999</v>
      </c>
      <c r="S1517">
        <v>2.9683000000000002</v>
      </c>
      <c r="T1517" t="s">
        <v>6</v>
      </c>
      <c r="U1517">
        <v>260519</v>
      </c>
      <c r="V1517">
        <v>84502</v>
      </c>
      <c r="W1517">
        <v>51.441535950000002</v>
      </c>
      <c r="X1517" t="s">
        <v>17</v>
      </c>
      <c r="Y1517">
        <v>0.26727666999999999</v>
      </c>
      <c r="Z1517" t="s">
        <v>18</v>
      </c>
      <c r="AA1517">
        <v>-9.5</v>
      </c>
      <c r="AB1517">
        <v>1</v>
      </c>
      <c r="AC1517">
        <v>7</v>
      </c>
      <c r="AD1517">
        <v>0.59</v>
      </c>
      <c r="AE1517">
        <v>160.19999999999999</v>
      </c>
      <c r="AF1517" t="s">
        <v>19</v>
      </c>
      <c r="AG1517" t="s">
        <v>8</v>
      </c>
      <c r="AH1517">
        <v>290</v>
      </c>
      <c r="AI1517" t="s">
        <v>9</v>
      </c>
      <c r="AJ1517">
        <v>0</v>
      </c>
      <c r="AK1517">
        <v>0</v>
      </c>
      <c r="AL1517" t="s">
        <v>10</v>
      </c>
      <c r="AM1517">
        <v>0</v>
      </c>
      <c r="AN1517">
        <v>0</v>
      </c>
      <c r="AO1517">
        <v>0</v>
      </c>
      <c r="AP1517" t="s">
        <v>11</v>
      </c>
      <c r="AQ1517">
        <v>0</v>
      </c>
      <c r="AR1517">
        <v>0</v>
      </c>
      <c r="AS1517" t="s">
        <v>12</v>
      </c>
      <c r="AT1517">
        <v>0</v>
      </c>
      <c r="AU1517">
        <v>0</v>
      </c>
      <c r="AV1517" t="s">
        <v>13</v>
      </c>
      <c r="AW1517">
        <v>0</v>
      </c>
      <c r="AX1517">
        <v>0</v>
      </c>
      <c r="AY1517" t="s">
        <v>14</v>
      </c>
      <c r="AZ1517">
        <v>0</v>
      </c>
      <c r="BA1517">
        <v>0</v>
      </c>
      <c r="BB1517" t="s">
        <v>15</v>
      </c>
      <c r="BC1517">
        <v>0</v>
      </c>
      <c r="BD1517" t="s">
        <v>16</v>
      </c>
      <c r="BE1517">
        <v>98</v>
      </c>
      <c r="BF1517">
        <v>10</v>
      </c>
      <c r="BG1517">
        <v>2</v>
      </c>
    </row>
    <row r="1518" spans="1:59" x14ac:dyDescent="0.25">
      <c r="A1518" t="s">
        <v>0</v>
      </c>
      <c r="B1518" t="s">
        <v>1</v>
      </c>
      <c r="C1518">
        <v>352387</v>
      </c>
      <c r="D1518" t="s">
        <v>2</v>
      </c>
      <c r="E1518">
        <v>98</v>
      </c>
      <c r="F1518">
        <v>167</v>
      </c>
      <c r="G1518">
        <v>-6</v>
      </c>
      <c r="H1518" t="s">
        <v>3</v>
      </c>
      <c r="I1518">
        <v>157</v>
      </c>
      <c r="J1518">
        <v>5</v>
      </c>
      <c r="K1518">
        <v>-4</v>
      </c>
      <c r="L1518" t="s">
        <v>4</v>
      </c>
      <c r="M1518">
        <v>-0.17150000000000001</v>
      </c>
      <c r="N1518">
        <v>-0.1249</v>
      </c>
      <c r="O1518">
        <v>0.96789999999999998</v>
      </c>
      <c r="P1518" t="s">
        <v>5</v>
      </c>
      <c r="Q1518">
        <v>-0.25419999999999998</v>
      </c>
      <c r="R1518">
        <v>3.073</v>
      </c>
      <c r="S1518">
        <v>4.0899000000000001</v>
      </c>
      <c r="T1518" t="s">
        <v>6</v>
      </c>
      <c r="U1518">
        <v>260519</v>
      </c>
      <c r="V1518">
        <v>84502</v>
      </c>
      <c r="W1518">
        <v>51.441535950000002</v>
      </c>
      <c r="X1518" t="s">
        <v>17</v>
      </c>
      <c r="Y1518">
        <v>0.26727666999999999</v>
      </c>
      <c r="Z1518" t="s">
        <v>18</v>
      </c>
      <c r="AA1518">
        <v>-9.5</v>
      </c>
      <c r="AB1518">
        <v>1</v>
      </c>
      <c r="AC1518">
        <v>7</v>
      </c>
      <c r="AD1518">
        <v>0.59</v>
      </c>
      <c r="AE1518">
        <v>160.19999999999999</v>
      </c>
      <c r="AF1518" t="s">
        <v>19</v>
      </c>
      <c r="AG1518" t="s">
        <v>8</v>
      </c>
      <c r="AH1518">
        <v>290</v>
      </c>
      <c r="AI1518" t="s">
        <v>9</v>
      </c>
      <c r="AJ1518">
        <v>0</v>
      </c>
      <c r="AK1518">
        <v>0</v>
      </c>
      <c r="AL1518" t="s">
        <v>10</v>
      </c>
      <c r="AM1518">
        <v>0</v>
      </c>
      <c r="AN1518">
        <v>0</v>
      </c>
      <c r="AO1518">
        <v>0</v>
      </c>
      <c r="AP1518" t="s">
        <v>11</v>
      </c>
      <c r="AQ1518">
        <v>0</v>
      </c>
      <c r="AR1518">
        <v>0</v>
      </c>
      <c r="AS1518" t="s">
        <v>12</v>
      </c>
      <c r="AT1518">
        <v>0</v>
      </c>
      <c r="AU1518">
        <v>0</v>
      </c>
      <c r="AV1518" t="s">
        <v>13</v>
      </c>
      <c r="AW1518">
        <v>0</v>
      </c>
      <c r="AX1518">
        <v>0</v>
      </c>
      <c r="AY1518" t="s">
        <v>14</v>
      </c>
      <c r="AZ1518">
        <v>0</v>
      </c>
      <c r="BA1518">
        <v>0</v>
      </c>
      <c r="BB1518" t="s">
        <v>15</v>
      </c>
      <c r="BC1518">
        <v>0</v>
      </c>
      <c r="BD1518" t="s">
        <v>16</v>
      </c>
      <c r="BE1518">
        <v>98</v>
      </c>
      <c r="BF1518">
        <v>10</v>
      </c>
      <c r="BG1518">
        <v>2</v>
      </c>
    </row>
    <row r="1519" spans="1:59" x14ac:dyDescent="0.25">
      <c r="A1519" t="s">
        <v>0</v>
      </c>
      <c r="B1519" t="s">
        <v>1</v>
      </c>
      <c r="C1519">
        <v>352534</v>
      </c>
      <c r="D1519" t="s">
        <v>2</v>
      </c>
      <c r="E1519">
        <v>94</v>
      </c>
      <c r="F1519">
        <v>167</v>
      </c>
      <c r="G1519">
        <v>-5</v>
      </c>
      <c r="H1519" t="s">
        <v>3</v>
      </c>
      <c r="I1519">
        <v>156</v>
      </c>
      <c r="J1519">
        <v>5</v>
      </c>
      <c r="K1519">
        <v>-6</v>
      </c>
      <c r="L1519" t="s">
        <v>4</v>
      </c>
      <c r="M1519">
        <v>-0.19170000000000001</v>
      </c>
      <c r="N1519">
        <v>-0.1323</v>
      </c>
      <c r="O1519">
        <v>0.96970000000000001</v>
      </c>
      <c r="P1519" t="s">
        <v>5</v>
      </c>
      <c r="Q1519">
        <v>-2.0562</v>
      </c>
      <c r="R1519">
        <v>1.9663999999999999</v>
      </c>
      <c r="S1519">
        <v>5.0170000000000003</v>
      </c>
      <c r="T1519" t="s">
        <v>6</v>
      </c>
      <c r="U1519">
        <v>260519</v>
      </c>
      <c r="V1519">
        <v>84503</v>
      </c>
      <c r="W1519">
        <v>51.441528320000003</v>
      </c>
      <c r="X1519" t="s">
        <v>17</v>
      </c>
      <c r="Y1519">
        <v>0.26727831000000002</v>
      </c>
      <c r="Z1519" t="s">
        <v>18</v>
      </c>
      <c r="AA1519">
        <v>-9.4</v>
      </c>
      <c r="AB1519">
        <v>1</v>
      </c>
      <c r="AC1519">
        <v>7</v>
      </c>
      <c r="AD1519">
        <v>0.59</v>
      </c>
      <c r="AE1519">
        <v>160.19999999999999</v>
      </c>
      <c r="AF1519" t="s">
        <v>19</v>
      </c>
      <c r="AG1519" t="s">
        <v>8</v>
      </c>
      <c r="AH1519">
        <v>290</v>
      </c>
      <c r="AI1519" t="s">
        <v>9</v>
      </c>
      <c r="AJ1519">
        <v>0</v>
      </c>
      <c r="AK1519">
        <v>0</v>
      </c>
      <c r="AL1519" t="s">
        <v>10</v>
      </c>
      <c r="AM1519">
        <v>0</v>
      </c>
      <c r="AN1519">
        <v>0</v>
      </c>
      <c r="AO1519">
        <v>0</v>
      </c>
      <c r="AP1519" t="s">
        <v>11</v>
      </c>
      <c r="AQ1519">
        <v>0</v>
      </c>
      <c r="AR1519">
        <v>0</v>
      </c>
      <c r="AS1519" t="s">
        <v>12</v>
      </c>
      <c r="AT1519">
        <v>0</v>
      </c>
      <c r="AU1519">
        <v>0</v>
      </c>
      <c r="AV1519" t="s">
        <v>13</v>
      </c>
      <c r="AW1519">
        <v>0</v>
      </c>
      <c r="AX1519">
        <v>0</v>
      </c>
      <c r="AY1519" t="s">
        <v>14</v>
      </c>
      <c r="AZ1519">
        <v>0</v>
      </c>
      <c r="BA1519">
        <v>0</v>
      </c>
      <c r="BB1519" t="s">
        <v>15</v>
      </c>
      <c r="BC1519">
        <v>0</v>
      </c>
      <c r="BD1519" t="s">
        <v>16</v>
      </c>
      <c r="BE1519">
        <v>94</v>
      </c>
      <c r="BF1519">
        <v>10</v>
      </c>
      <c r="BG1519">
        <v>2</v>
      </c>
    </row>
    <row r="1520" spans="1:59" x14ac:dyDescent="0.25">
      <c r="A1520" t="s">
        <v>0</v>
      </c>
      <c r="B1520" t="s">
        <v>1</v>
      </c>
      <c r="C1520">
        <v>352672</v>
      </c>
      <c r="D1520" t="s">
        <v>2</v>
      </c>
      <c r="E1520">
        <v>91</v>
      </c>
      <c r="F1520">
        <v>167</v>
      </c>
      <c r="G1520">
        <v>-5</v>
      </c>
      <c r="H1520" t="s">
        <v>3</v>
      </c>
      <c r="I1520">
        <v>154</v>
      </c>
      <c r="J1520">
        <v>6</v>
      </c>
      <c r="K1520">
        <v>-6</v>
      </c>
      <c r="L1520" t="s">
        <v>4</v>
      </c>
      <c r="M1520">
        <v>-0.19359999999999999</v>
      </c>
      <c r="N1520">
        <v>-0.13039999999999999</v>
      </c>
      <c r="O1520">
        <v>0.93959999999999999</v>
      </c>
      <c r="P1520" t="s">
        <v>5</v>
      </c>
      <c r="Q1520">
        <v>-2.4748999999999999</v>
      </c>
      <c r="R1520">
        <v>0.76259999999999994</v>
      </c>
      <c r="S1520">
        <v>6.4226999999999999</v>
      </c>
      <c r="T1520" t="s">
        <v>6</v>
      </c>
      <c r="U1520">
        <v>260519</v>
      </c>
      <c r="V1520">
        <v>84503</v>
      </c>
      <c r="W1520">
        <v>51.441528320000003</v>
      </c>
      <c r="X1520" t="s">
        <v>17</v>
      </c>
      <c r="Y1520">
        <v>0.26727831000000002</v>
      </c>
      <c r="Z1520" t="s">
        <v>18</v>
      </c>
      <c r="AA1520">
        <v>-9.4</v>
      </c>
      <c r="AB1520">
        <v>1</v>
      </c>
      <c r="AC1520">
        <v>7</v>
      </c>
      <c r="AD1520">
        <v>0.56999999999999995</v>
      </c>
      <c r="AE1520">
        <v>168.64</v>
      </c>
      <c r="AF1520" t="s">
        <v>19</v>
      </c>
      <c r="AG1520" t="s">
        <v>8</v>
      </c>
      <c r="AH1520">
        <v>290</v>
      </c>
      <c r="AI1520" t="s">
        <v>9</v>
      </c>
      <c r="AJ1520">
        <v>0</v>
      </c>
      <c r="AK1520">
        <v>0</v>
      </c>
      <c r="AL1520" t="s">
        <v>10</v>
      </c>
      <c r="AM1520">
        <v>0</v>
      </c>
      <c r="AN1520">
        <v>0</v>
      </c>
      <c r="AO1520">
        <v>0</v>
      </c>
      <c r="AP1520" t="s">
        <v>11</v>
      </c>
      <c r="AQ1520">
        <v>0</v>
      </c>
      <c r="AR1520">
        <v>0</v>
      </c>
      <c r="AS1520" t="s">
        <v>12</v>
      </c>
      <c r="AT1520">
        <v>0</v>
      </c>
      <c r="AU1520">
        <v>0</v>
      </c>
      <c r="AV1520" t="s">
        <v>13</v>
      </c>
      <c r="AW1520">
        <v>0</v>
      </c>
      <c r="AX1520">
        <v>0</v>
      </c>
      <c r="AY1520" t="s">
        <v>14</v>
      </c>
      <c r="AZ1520">
        <v>0</v>
      </c>
      <c r="BA1520">
        <v>0</v>
      </c>
      <c r="BB1520" t="s">
        <v>15</v>
      </c>
      <c r="BC1520">
        <v>0</v>
      </c>
      <c r="BD1520" t="s">
        <v>16</v>
      </c>
      <c r="BE1520">
        <v>91</v>
      </c>
      <c r="BF1520">
        <v>10</v>
      </c>
      <c r="BG1520">
        <v>2</v>
      </c>
    </row>
    <row r="1521" spans="1:59" x14ac:dyDescent="0.25">
      <c r="A1521" t="s">
        <v>0</v>
      </c>
      <c r="B1521" t="s">
        <v>1</v>
      </c>
      <c r="C1521">
        <v>352808</v>
      </c>
      <c r="D1521" t="s">
        <v>2</v>
      </c>
      <c r="E1521">
        <v>91</v>
      </c>
      <c r="F1521">
        <v>167</v>
      </c>
      <c r="G1521">
        <v>-5</v>
      </c>
      <c r="H1521" t="s">
        <v>3</v>
      </c>
      <c r="I1521">
        <v>151</v>
      </c>
      <c r="J1521">
        <v>6</v>
      </c>
      <c r="K1521">
        <v>-7</v>
      </c>
      <c r="L1521" t="s">
        <v>4</v>
      </c>
      <c r="M1521">
        <v>-0.2243</v>
      </c>
      <c r="N1521">
        <v>-0.1211</v>
      </c>
      <c r="O1521">
        <v>0.96450000000000002</v>
      </c>
      <c r="P1521" t="s">
        <v>5</v>
      </c>
      <c r="Q1521">
        <v>-1.2786</v>
      </c>
      <c r="R1521">
        <v>2.0337000000000001</v>
      </c>
      <c r="S1521">
        <v>7.2750000000000004</v>
      </c>
      <c r="T1521" t="s">
        <v>6</v>
      </c>
      <c r="U1521">
        <v>260519</v>
      </c>
      <c r="V1521">
        <v>84503</v>
      </c>
      <c r="W1521">
        <v>51.441528320000003</v>
      </c>
      <c r="X1521" t="s">
        <v>17</v>
      </c>
      <c r="Y1521">
        <v>0.26727831000000002</v>
      </c>
      <c r="Z1521" t="s">
        <v>18</v>
      </c>
      <c r="AA1521">
        <v>-9.4</v>
      </c>
      <c r="AB1521">
        <v>1</v>
      </c>
      <c r="AC1521">
        <v>7</v>
      </c>
      <c r="AD1521">
        <v>0.56999999999999995</v>
      </c>
      <c r="AE1521">
        <v>168.64</v>
      </c>
      <c r="AF1521" t="s">
        <v>19</v>
      </c>
      <c r="AG1521" t="s">
        <v>8</v>
      </c>
      <c r="AH1521">
        <v>290</v>
      </c>
      <c r="AI1521" t="s">
        <v>9</v>
      </c>
      <c r="AJ1521">
        <v>0</v>
      </c>
      <c r="AK1521">
        <v>0</v>
      </c>
      <c r="AL1521" t="s">
        <v>10</v>
      </c>
      <c r="AM1521">
        <v>0</v>
      </c>
      <c r="AN1521">
        <v>0</v>
      </c>
      <c r="AO1521">
        <v>0</v>
      </c>
      <c r="AP1521" t="s">
        <v>11</v>
      </c>
      <c r="AQ1521">
        <v>0</v>
      </c>
      <c r="AR1521">
        <v>0</v>
      </c>
      <c r="AS1521" t="s">
        <v>12</v>
      </c>
      <c r="AT1521">
        <v>0</v>
      </c>
      <c r="AU1521">
        <v>0</v>
      </c>
      <c r="AV1521" t="s">
        <v>13</v>
      </c>
      <c r="AW1521">
        <v>0</v>
      </c>
      <c r="AX1521">
        <v>0</v>
      </c>
      <c r="AY1521" t="s">
        <v>14</v>
      </c>
      <c r="AZ1521">
        <v>0</v>
      </c>
      <c r="BA1521">
        <v>0</v>
      </c>
      <c r="BB1521" t="s">
        <v>15</v>
      </c>
      <c r="BC1521">
        <v>0</v>
      </c>
      <c r="BD1521" t="s">
        <v>16</v>
      </c>
      <c r="BE1521">
        <v>91</v>
      </c>
      <c r="BF1521">
        <v>10</v>
      </c>
      <c r="BG1521">
        <v>2</v>
      </c>
    </row>
    <row r="1522" spans="1:59" x14ac:dyDescent="0.25">
      <c r="A1522" t="s">
        <v>0</v>
      </c>
      <c r="B1522" t="s">
        <v>1</v>
      </c>
      <c r="C1522">
        <v>352942</v>
      </c>
      <c r="D1522" t="s">
        <v>2</v>
      </c>
      <c r="E1522">
        <v>91</v>
      </c>
      <c r="F1522">
        <v>167</v>
      </c>
      <c r="G1522">
        <v>-5</v>
      </c>
      <c r="H1522" t="s">
        <v>3</v>
      </c>
      <c r="I1522">
        <v>150</v>
      </c>
      <c r="J1522">
        <v>6</v>
      </c>
      <c r="K1522">
        <v>-8</v>
      </c>
      <c r="L1522" t="s">
        <v>4</v>
      </c>
      <c r="M1522">
        <v>-0.22109999999999999</v>
      </c>
      <c r="N1522">
        <v>-0.12559999999999999</v>
      </c>
      <c r="O1522">
        <v>0.95479999999999998</v>
      </c>
      <c r="P1522" t="s">
        <v>5</v>
      </c>
      <c r="Q1522">
        <v>-2.0636000000000001</v>
      </c>
      <c r="R1522">
        <v>2.5495999999999999</v>
      </c>
      <c r="S1522">
        <v>7.5815999999999999</v>
      </c>
      <c r="T1522" t="s">
        <v>6</v>
      </c>
      <c r="U1522">
        <v>260519</v>
      </c>
      <c r="V1522">
        <v>84503</v>
      </c>
      <c r="W1522">
        <v>51.441528320000003</v>
      </c>
      <c r="X1522" t="s">
        <v>17</v>
      </c>
      <c r="Y1522">
        <v>0.26727831000000002</v>
      </c>
      <c r="Z1522" t="s">
        <v>18</v>
      </c>
      <c r="AA1522">
        <v>-9.4</v>
      </c>
      <c r="AB1522">
        <v>1</v>
      </c>
      <c r="AC1522">
        <v>7</v>
      </c>
      <c r="AD1522">
        <v>0.56999999999999995</v>
      </c>
      <c r="AE1522">
        <v>168.64</v>
      </c>
      <c r="AF1522" t="s">
        <v>19</v>
      </c>
      <c r="AG1522" t="s">
        <v>8</v>
      </c>
      <c r="AH1522">
        <v>290</v>
      </c>
      <c r="AI1522" t="s">
        <v>9</v>
      </c>
      <c r="AJ1522">
        <v>0</v>
      </c>
      <c r="AK1522">
        <v>0</v>
      </c>
      <c r="AL1522" t="s">
        <v>10</v>
      </c>
      <c r="AM1522">
        <v>0</v>
      </c>
      <c r="AN1522">
        <v>0</v>
      </c>
      <c r="AO1522">
        <v>0</v>
      </c>
      <c r="AP1522" t="s">
        <v>11</v>
      </c>
      <c r="AQ1522">
        <v>0</v>
      </c>
      <c r="AR1522">
        <v>0</v>
      </c>
      <c r="AS1522" t="s">
        <v>12</v>
      </c>
      <c r="AT1522">
        <v>0</v>
      </c>
      <c r="AU1522">
        <v>0</v>
      </c>
      <c r="AV1522" t="s">
        <v>13</v>
      </c>
      <c r="AW1522">
        <v>0</v>
      </c>
      <c r="AX1522">
        <v>0</v>
      </c>
      <c r="AY1522" t="s">
        <v>14</v>
      </c>
      <c r="AZ1522">
        <v>0</v>
      </c>
      <c r="BA1522">
        <v>0</v>
      </c>
      <c r="BB1522" t="s">
        <v>15</v>
      </c>
      <c r="BC1522">
        <v>0</v>
      </c>
      <c r="BD1522" t="s">
        <v>16</v>
      </c>
      <c r="BE1522">
        <v>91</v>
      </c>
      <c r="BF1522">
        <v>10</v>
      </c>
      <c r="BG1522">
        <v>2</v>
      </c>
    </row>
    <row r="1523" spans="1:59" x14ac:dyDescent="0.25">
      <c r="A1523" t="s">
        <v>0</v>
      </c>
      <c r="B1523" t="s">
        <v>1</v>
      </c>
      <c r="C1523">
        <v>353080</v>
      </c>
      <c r="D1523" t="s">
        <v>2</v>
      </c>
      <c r="E1523">
        <v>91</v>
      </c>
      <c r="F1523">
        <v>167</v>
      </c>
      <c r="G1523">
        <v>-5</v>
      </c>
      <c r="H1523" t="s">
        <v>3</v>
      </c>
      <c r="I1523">
        <v>148</v>
      </c>
      <c r="J1523">
        <v>6</v>
      </c>
      <c r="K1523">
        <v>-10</v>
      </c>
      <c r="L1523" t="s">
        <v>4</v>
      </c>
      <c r="M1523">
        <v>-0.29580000000000001</v>
      </c>
      <c r="N1523">
        <v>-0.13650000000000001</v>
      </c>
      <c r="O1523">
        <v>0.96479999999999999</v>
      </c>
      <c r="P1523" t="s">
        <v>5</v>
      </c>
      <c r="Q1523">
        <v>-1.7121999999999999</v>
      </c>
      <c r="R1523">
        <v>2.9533999999999998</v>
      </c>
      <c r="S1523">
        <v>7.4843999999999999</v>
      </c>
      <c r="T1523" t="s">
        <v>6</v>
      </c>
      <c r="U1523">
        <v>260519</v>
      </c>
      <c r="V1523">
        <v>84503</v>
      </c>
      <c r="W1523">
        <v>51.441528320000003</v>
      </c>
      <c r="X1523" t="s">
        <v>17</v>
      </c>
      <c r="Y1523">
        <v>0.26727831000000002</v>
      </c>
      <c r="Z1523" t="s">
        <v>18</v>
      </c>
      <c r="AA1523">
        <v>-9.4</v>
      </c>
      <c r="AB1523">
        <v>1</v>
      </c>
      <c r="AC1523">
        <v>7</v>
      </c>
      <c r="AD1523">
        <v>0.56999999999999995</v>
      </c>
      <c r="AE1523">
        <v>168.64</v>
      </c>
      <c r="AF1523" t="s">
        <v>19</v>
      </c>
      <c r="AG1523" t="s">
        <v>8</v>
      </c>
      <c r="AH1523">
        <v>290</v>
      </c>
      <c r="AI1523" t="s">
        <v>9</v>
      </c>
      <c r="AJ1523">
        <v>0</v>
      </c>
      <c r="AK1523">
        <v>0</v>
      </c>
      <c r="AL1523" t="s">
        <v>10</v>
      </c>
      <c r="AM1523">
        <v>0</v>
      </c>
      <c r="AN1523">
        <v>0</v>
      </c>
      <c r="AO1523">
        <v>0</v>
      </c>
      <c r="AP1523" t="s">
        <v>11</v>
      </c>
      <c r="AQ1523">
        <v>0</v>
      </c>
      <c r="AR1523">
        <v>0</v>
      </c>
      <c r="AS1523" t="s">
        <v>12</v>
      </c>
      <c r="AT1523">
        <v>0</v>
      </c>
      <c r="AU1523">
        <v>0</v>
      </c>
      <c r="AV1523" t="s">
        <v>13</v>
      </c>
      <c r="AW1523">
        <v>0</v>
      </c>
      <c r="AX1523">
        <v>0</v>
      </c>
      <c r="AY1523" t="s">
        <v>14</v>
      </c>
      <c r="AZ1523">
        <v>0</v>
      </c>
      <c r="BA1523">
        <v>0</v>
      </c>
      <c r="BB1523" t="s">
        <v>15</v>
      </c>
      <c r="BC1523">
        <v>0</v>
      </c>
      <c r="BD1523" t="s">
        <v>16</v>
      </c>
      <c r="BE1523">
        <v>91</v>
      </c>
      <c r="BF1523">
        <v>10</v>
      </c>
      <c r="BG1523">
        <v>2</v>
      </c>
    </row>
    <row r="1524" spans="1:59" x14ac:dyDescent="0.25">
      <c r="A1524" t="s">
        <v>0</v>
      </c>
      <c r="B1524" t="s">
        <v>1</v>
      </c>
      <c r="C1524">
        <v>353216</v>
      </c>
      <c r="D1524" t="s">
        <v>2</v>
      </c>
      <c r="E1524">
        <v>88</v>
      </c>
      <c r="F1524">
        <v>167</v>
      </c>
      <c r="G1524">
        <v>-5</v>
      </c>
      <c r="H1524" t="s">
        <v>3</v>
      </c>
      <c r="I1524">
        <v>147</v>
      </c>
      <c r="J1524">
        <v>6</v>
      </c>
      <c r="K1524">
        <v>-12</v>
      </c>
      <c r="L1524" t="s">
        <v>4</v>
      </c>
      <c r="M1524">
        <v>-0.2969</v>
      </c>
      <c r="N1524">
        <v>-0.14199999999999999</v>
      </c>
      <c r="O1524">
        <v>0.94650000000000001</v>
      </c>
      <c r="P1524" t="s">
        <v>5</v>
      </c>
      <c r="Q1524">
        <v>-1.8991</v>
      </c>
      <c r="R1524">
        <v>2.9832999999999998</v>
      </c>
      <c r="S1524">
        <v>6.0339</v>
      </c>
      <c r="T1524" t="s">
        <v>6</v>
      </c>
      <c r="U1524">
        <v>260519</v>
      </c>
      <c r="V1524">
        <v>84503</v>
      </c>
      <c r="W1524">
        <v>51.441528320000003</v>
      </c>
      <c r="X1524" t="s">
        <v>17</v>
      </c>
      <c r="Y1524">
        <v>0.26727831000000002</v>
      </c>
      <c r="Z1524" t="s">
        <v>18</v>
      </c>
      <c r="AA1524">
        <v>-9.4</v>
      </c>
      <c r="AB1524">
        <v>1</v>
      </c>
      <c r="AC1524">
        <v>7</v>
      </c>
      <c r="AD1524">
        <v>0.56999999999999995</v>
      </c>
      <c r="AE1524">
        <v>168.64</v>
      </c>
      <c r="AF1524" t="s">
        <v>19</v>
      </c>
      <c r="AG1524" t="s">
        <v>8</v>
      </c>
      <c r="AH1524">
        <v>290</v>
      </c>
      <c r="AI1524" t="s">
        <v>9</v>
      </c>
      <c r="AJ1524">
        <v>0</v>
      </c>
      <c r="AK1524">
        <v>0</v>
      </c>
      <c r="AL1524" t="s">
        <v>10</v>
      </c>
      <c r="AM1524">
        <v>0</v>
      </c>
      <c r="AN1524">
        <v>0</v>
      </c>
      <c r="AO1524">
        <v>0</v>
      </c>
      <c r="AP1524" t="s">
        <v>11</v>
      </c>
      <c r="AQ1524">
        <v>0</v>
      </c>
      <c r="AR1524">
        <v>0</v>
      </c>
      <c r="AS1524" t="s">
        <v>12</v>
      </c>
      <c r="AT1524">
        <v>0</v>
      </c>
      <c r="AU1524">
        <v>0</v>
      </c>
      <c r="AV1524" t="s">
        <v>13</v>
      </c>
      <c r="AW1524">
        <v>0</v>
      </c>
      <c r="AX1524">
        <v>0</v>
      </c>
      <c r="AY1524" t="s">
        <v>14</v>
      </c>
      <c r="AZ1524">
        <v>0</v>
      </c>
      <c r="BA1524">
        <v>0</v>
      </c>
      <c r="BB1524" t="s">
        <v>15</v>
      </c>
      <c r="BC1524">
        <v>0</v>
      </c>
      <c r="BD1524" t="s">
        <v>16</v>
      </c>
      <c r="BE1524">
        <v>88</v>
      </c>
      <c r="BF1524">
        <v>10</v>
      </c>
      <c r="BG1524">
        <v>2</v>
      </c>
    </row>
    <row r="1525" spans="1:59" x14ac:dyDescent="0.25">
      <c r="A1525" t="s">
        <v>0</v>
      </c>
      <c r="B1525" t="s">
        <v>1</v>
      </c>
      <c r="C1525">
        <v>353352</v>
      </c>
      <c r="D1525" t="s">
        <v>2</v>
      </c>
      <c r="E1525">
        <v>76</v>
      </c>
      <c r="F1525">
        <v>167</v>
      </c>
      <c r="G1525">
        <v>-5</v>
      </c>
      <c r="H1525" t="s">
        <v>3</v>
      </c>
      <c r="I1525">
        <v>145</v>
      </c>
      <c r="J1525">
        <v>7</v>
      </c>
      <c r="K1525">
        <v>-14</v>
      </c>
      <c r="L1525" t="s">
        <v>4</v>
      </c>
      <c r="M1525">
        <v>-0.34510000000000002</v>
      </c>
      <c r="N1525">
        <v>-0.1449</v>
      </c>
      <c r="O1525">
        <v>0.92179999999999995</v>
      </c>
      <c r="P1525" t="s">
        <v>5</v>
      </c>
      <c r="Q1525">
        <v>-1.6748000000000001</v>
      </c>
      <c r="R1525">
        <v>4.8151000000000002</v>
      </c>
      <c r="S1525">
        <v>4.8076999999999996</v>
      </c>
      <c r="T1525" t="s">
        <v>6</v>
      </c>
      <c r="U1525">
        <v>260519</v>
      </c>
      <c r="V1525">
        <v>84503</v>
      </c>
      <c r="W1525">
        <v>51.441528320000003</v>
      </c>
      <c r="X1525" t="s">
        <v>17</v>
      </c>
      <c r="Y1525">
        <v>0.26727831000000002</v>
      </c>
      <c r="Z1525" t="s">
        <v>18</v>
      </c>
      <c r="AA1525">
        <v>-9.4</v>
      </c>
      <c r="AB1525">
        <v>1</v>
      </c>
      <c r="AC1525">
        <v>7</v>
      </c>
      <c r="AD1525">
        <v>0.56999999999999995</v>
      </c>
      <c r="AE1525">
        <v>168.64</v>
      </c>
      <c r="AF1525" t="s">
        <v>19</v>
      </c>
      <c r="AG1525" t="s">
        <v>8</v>
      </c>
      <c r="AH1525">
        <v>290</v>
      </c>
      <c r="AI1525" t="s">
        <v>9</v>
      </c>
      <c r="AJ1525">
        <v>0</v>
      </c>
      <c r="AK1525">
        <v>0</v>
      </c>
      <c r="AL1525" t="s">
        <v>10</v>
      </c>
      <c r="AM1525">
        <v>0</v>
      </c>
      <c r="AN1525">
        <v>0</v>
      </c>
      <c r="AO1525">
        <v>0</v>
      </c>
      <c r="AP1525" t="s">
        <v>11</v>
      </c>
      <c r="AQ1525">
        <v>0</v>
      </c>
      <c r="AR1525">
        <v>0</v>
      </c>
      <c r="AS1525" t="s">
        <v>12</v>
      </c>
      <c r="AT1525">
        <v>0</v>
      </c>
      <c r="AU1525">
        <v>0</v>
      </c>
      <c r="AV1525" t="s">
        <v>13</v>
      </c>
      <c r="AW1525">
        <v>0</v>
      </c>
      <c r="AX1525">
        <v>0</v>
      </c>
      <c r="AY1525" t="s">
        <v>14</v>
      </c>
      <c r="AZ1525">
        <v>0</v>
      </c>
      <c r="BA1525">
        <v>0</v>
      </c>
      <c r="BB1525" t="s">
        <v>15</v>
      </c>
      <c r="BC1525">
        <v>0</v>
      </c>
      <c r="BD1525" t="s">
        <v>16</v>
      </c>
      <c r="BE1525">
        <v>76</v>
      </c>
      <c r="BF1525">
        <v>10</v>
      </c>
      <c r="BG1525">
        <v>2</v>
      </c>
    </row>
    <row r="1526" spans="1:59" x14ac:dyDescent="0.25">
      <c r="A1526" t="s">
        <v>0</v>
      </c>
      <c r="B1526" t="s">
        <v>1</v>
      </c>
      <c r="C1526">
        <v>353486</v>
      </c>
      <c r="D1526" t="s">
        <v>2</v>
      </c>
      <c r="E1526">
        <v>63</v>
      </c>
      <c r="F1526">
        <v>167</v>
      </c>
      <c r="G1526">
        <v>-5</v>
      </c>
      <c r="H1526" t="s">
        <v>3</v>
      </c>
      <c r="I1526">
        <v>146</v>
      </c>
      <c r="J1526">
        <v>7</v>
      </c>
      <c r="K1526">
        <v>-17</v>
      </c>
      <c r="L1526" t="s">
        <v>4</v>
      </c>
      <c r="M1526">
        <v>-0.37359999999999999</v>
      </c>
      <c r="N1526">
        <v>-0.14560000000000001</v>
      </c>
      <c r="O1526">
        <v>0.93730000000000002</v>
      </c>
      <c r="P1526" t="s">
        <v>5</v>
      </c>
      <c r="Q1526">
        <v>-2.101</v>
      </c>
      <c r="R1526">
        <v>3.8506</v>
      </c>
      <c r="S1526">
        <v>0.157</v>
      </c>
      <c r="T1526" t="s">
        <v>6</v>
      </c>
      <c r="U1526">
        <v>260519</v>
      </c>
      <c r="V1526">
        <v>84503</v>
      </c>
      <c r="W1526">
        <v>51.441528320000003</v>
      </c>
      <c r="X1526" t="s">
        <v>17</v>
      </c>
      <c r="Y1526">
        <v>0.26727831000000002</v>
      </c>
      <c r="Z1526" t="s">
        <v>18</v>
      </c>
      <c r="AA1526">
        <v>-9.4</v>
      </c>
      <c r="AB1526">
        <v>1</v>
      </c>
      <c r="AC1526">
        <v>7</v>
      </c>
      <c r="AD1526">
        <v>0.56999999999999995</v>
      </c>
      <c r="AE1526">
        <v>168.64</v>
      </c>
      <c r="AF1526" t="s">
        <v>19</v>
      </c>
      <c r="AG1526" t="s">
        <v>8</v>
      </c>
      <c r="AH1526">
        <v>290</v>
      </c>
      <c r="AI1526" t="s">
        <v>9</v>
      </c>
      <c r="AJ1526">
        <v>0</v>
      </c>
      <c r="AK1526">
        <v>0</v>
      </c>
      <c r="AL1526" t="s">
        <v>10</v>
      </c>
      <c r="AM1526">
        <v>0</v>
      </c>
      <c r="AN1526">
        <v>0</v>
      </c>
      <c r="AO1526">
        <v>0</v>
      </c>
      <c r="AP1526" t="s">
        <v>11</v>
      </c>
      <c r="AQ1526">
        <v>0</v>
      </c>
      <c r="AR1526">
        <v>0</v>
      </c>
      <c r="AS1526" t="s">
        <v>12</v>
      </c>
      <c r="AT1526">
        <v>0</v>
      </c>
      <c r="AU1526">
        <v>0</v>
      </c>
      <c r="AV1526" t="s">
        <v>13</v>
      </c>
      <c r="AW1526">
        <v>0</v>
      </c>
      <c r="AX1526">
        <v>0</v>
      </c>
      <c r="AY1526" t="s">
        <v>14</v>
      </c>
      <c r="AZ1526">
        <v>0</v>
      </c>
      <c r="BA1526">
        <v>0</v>
      </c>
      <c r="BB1526" t="s">
        <v>15</v>
      </c>
      <c r="BC1526">
        <v>0</v>
      </c>
      <c r="BD1526" t="s">
        <v>16</v>
      </c>
      <c r="BE1526">
        <v>63</v>
      </c>
      <c r="BF1526">
        <v>10</v>
      </c>
      <c r="BG1526">
        <v>2</v>
      </c>
    </row>
    <row r="1527" spans="1:59" x14ac:dyDescent="0.25">
      <c r="A1527" t="s">
        <v>0</v>
      </c>
      <c r="B1527" t="s">
        <v>1</v>
      </c>
      <c r="C1527">
        <v>353624</v>
      </c>
      <c r="D1527" t="s">
        <v>2</v>
      </c>
      <c r="E1527">
        <v>50</v>
      </c>
      <c r="F1527">
        <v>167</v>
      </c>
      <c r="G1527">
        <v>-5</v>
      </c>
      <c r="H1527" t="s">
        <v>3</v>
      </c>
      <c r="I1527">
        <v>148</v>
      </c>
      <c r="J1527">
        <v>7</v>
      </c>
      <c r="K1527">
        <v>-19</v>
      </c>
      <c r="L1527" t="s">
        <v>4</v>
      </c>
      <c r="M1527">
        <v>-0.41570000000000001</v>
      </c>
      <c r="N1527">
        <v>-0.15229999999999999</v>
      </c>
      <c r="O1527">
        <v>0.91100000000000003</v>
      </c>
      <c r="P1527" t="s">
        <v>5</v>
      </c>
      <c r="Q1527">
        <v>-2.4674</v>
      </c>
      <c r="R1527">
        <v>2.9908000000000001</v>
      </c>
      <c r="S1527">
        <v>-3.2450000000000001</v>
      </c>
      <c r="T1527" t="s">
        <v>6</v>
      </c>
      <c r="U1527">
        <v>260519</v>
      </c>
      <c r="V1527">
        <v>84504</v>
      </c>
      <c r="W1527">
        <v>51.441520689999997</v>
      </c>
      <c r="X1527" t="s">
        <v>17</v>
      </c>
      <c r="Y1527">
        <v>0.26728334999999998</v>
      </c>
      <c r="Z1527" t="s">
        <v>18</v>
      </c>
      <c r="AA1527">
        <v>-9.1999999999999993</v>
      </c>
      <c r="AB1527">
        <v>1</v>
      </c>
      <c r="AC1527">
        <v>7</v>
      </c>
      <c r="AD1527">
        <v>0.56999999999999995</v>
      </c>
      <c r="AE1527">
        <v>168.64</v>
      </c>
      <c r="AF1527" t="s">
        <v>19</v>
      </c>
      <c r="AG1527" t="s">
        <v>8</v>
      </c>
      <c r="AH1527">
        <v>290</v>
      </c>
      <c r="AI1527" t="s">
        <v>9</v>
      </c>
      <c r="AJ1527">
        <v>0</v>
      </c>
      <c r="AK1527">
        <v>0</v>
      </c>
      <c r="AL1527" t="s">
        <v>10</v>
      </c>
      <c r="AM1527">
        <v>0</v>
      </c>
      <c r="AN1527">
        <v>0</v>
      </c>
      <c r="AO1527">
        <v>0</v>
      </c>
      <c r="AP1527" t="s">
        <v>11</v>
      </c>
      <c r="AQ1527">
        <v>0</v>
      </c>
      <c r="AR1527">
        <v>0</v>
      </c>
      <c r="AS1527" t="s">
        <v>12</v>
      </c>
      <c r="AT1527">
        <v>0</v>
      </c>
      <c r="AU1527">
        <v>0</v>
      </c>
      <c r="AV1527" t="s">
        <v>13</v>
      </c>
      <c r="AW1527">
        <v>0</v>
      </c>
      <c r="AX1527">
        <v>0</v>
      </c>
      <c r="AY1527" t="s">
        <v>14</v>
      </c>
      <c r="AZ1527">
        <v>0</v>
      </c>
      <c r="BA1527">
        <v>0</v>
      </c>
      <c r="BB1527" t="s">
        <v>15</v>
      </c>
      <c r="BC1527">
        <v>0</v>
      </c>
      <c r="BD1527" t="s">
        <v>16</v>
      </c>
      <c r="BE1527">
        <v>50</v>
      </c>
      <c r="BF1527">
        <v>10</v>
      </c>
      <c r="BG1527">
        <v>2</v>
      </c>
    </row>
    <row r="1528" spans="1:59" x14ac:dyDescent="0.25">
      <c r="A1528" t="s">
        <v>0</v>
      </c>
      <c r="B1528" t="s">
        <v>1</v>
      </c>
      <c r="C1528">
        <v>353760</v>
      </c>
      <c r="D1528" t="s">
        <v>2</v>
      </c>
      <c r="E1528">
        <v>45</v>
      </c>
      <c r="F1528">
        <v>167</v>
      </c>
      <c r="G1528">
        <v>-5</v>
      </c>
      <c r="H1528" t="s">
        <v>3</v>
      </c>
      <c r="I1528">
        <v>151</v>
      </c>
      <c r="J1528">
        <v>7</v>
      </c>
      <c r="K1528">
        <v>-21</v>
      </c>
      <c r="L1528" t="s">
        <v>4</v>
      </c>
      <c r="M1528">
        <v>-0.41060000000000002</v>
      </c>
      <c r="N1528">
        <v>-0.14599999999999999</v>
      </c>
      <c r="O1528">
        <v>0.90490000000000004</v>
      </c>
      <c r="P1528" t="s">
        <v>5</v>
      </c>
      <c r="Q1528">
        <v>2.415</v>
      </c>
      <c r="R1528">
        <v>0.16450000000000001</v>
      </c>
      <c r="S1528">
        <v>-6.5572999999999997</v>
      </c>
      <c r="T1528" t="s">
        <v>6</v>
      </c>
      <c r="U1528">
        <v>260519</v>
      </c>
      <c r="V1528">
        <v>84504</v>
      </c>
      <c r="W1528">
        <v>51.441520689999997</v>
      </c>
      <c r="X1528" t="s">
        <v>17</v>
      </c>
      <c r="Y1528">
        <v>0.26728334999999998</v>
      </c>
      <c r="Z1528" t="s">
        <v>18</v>
      </c>
      <c r="AA1528">
        <v>-9.1999999999999993</v>
      </c>
      <c r="AB1528">
        <v>1</v>
      </c>
      <c r="AC1528">
        <v>7</v>
      </c>
      <c r="AD1528">
        <v>0.64</v>
      </c>
      <c r="AE1528">
        <v>162.69</v>
      </c>
      <c r="AF1528" t="s">
        <v>19</v>
      </c>
      <c r="AG1528" t="s">
        <v>8</v>
      </c>
      <c r="AH1528">
        <v>290</v>
      </c>
      <c r="AI1528" t="s">
        <v>9</v>
      </c>
      <c r="AJ1528">
        <v>0</v>
      </c>
      <c r="AK1528">
        <v>0</v>
      </c>
      <c r="AL1528" t="s">
        <v>10</v>
      </c>
      <c r="AM1528">
        <v>0</v>
      </c>
      <c r="AN1528">
        <v>0</v>
      </c>
      <c r="AO1528">
        <v>0</v>
      </c>
      <c r="AP1528" t="s">
        <v>11</v>
      </c>
      <c r="AQ1528">
        <v>0</v>
      </c>
      <c r="AR1528">
        <v>0</v>
      </c>
      <c r="AS1528" t="s">
        <v>12</v>
      </c>
      <c r="AT1528">
        <v>0</v>
      </c>
      <c r="AU1528">
        <v>0</v>
      </c>
      <c r="AV1528" t="s">
        <v>13</v>
      </c>
      <c r="AW1528">
        <v>0</v>
      </c>
      <c r="AX1528">
        <v>0</v>
      </c>
      <c r="AY1528" t="s">
        <v>14</v>
      </c>
      <c r="AZ1528">
        <v>0</v>
      </c>
      <c r="BA1528">
        <v>0</v>
      </c>
      <c r="BB1528" t="s">
        <v>15</v>
      </c>
      <c r="BC1528">
        <v>0</v>
      </c>
      <c r="BD1528" t="s">
        <v>16</v>
      </c>
      <c r="BE1528">
        <v>45</v>
      </c>
      <c r="BF1528">
        <v>10</v>
      </c>
      <c r="BG1528">
        <v>2</v>
      </c>
    </row>
    <row r="1529" spans="1:59" x14ac:dyDescent="0.25">
      <c r="A1529" t="s">
        <v>0</v>
      </c>
      <c r="B1529" t="s">
        <v>1</v>
      </c>
      <c r="C1529">
        <v>353894</v>
      </c>
      <c r="D1529" t="s">
        <v>2</v>
      </c>
      <c r="E1529">
        <v>48</v>
      </c>
      <c r="F1529">
        <v>167</v>
      </c>
      <c r="G1529">
        <v>-5</v>
      </c>
      <c r="H1529" t="s">
        <v>3</v>
      </c>
      <c r="I1529">
        <v>153</v>
      </c>
      <c r="J1529">
        <v>6</v>
      </c>
      <c r="K1529">
        <v>-21</v>
      </c>
      <c r="L1529" t="s">
        <v>4</v>
      </c>
      <c r="M1529">
        <v>-0.42830000000000001</v>
      </c>
      <c r="N1529">
        <v>-0.13869999999999999</v>
      </c>
      <c r="O1529">
        <v>0.88429999999999997</v>
      </c>
      <c r="P1529" t="s">
        <v>5</v>
      </c>
      <c r="Q1529">
        <v>2.7888999999999999</v>
      </c>
      <c r="R1529">
        <v>-1.8093999999999999</v>
      </c>
      <c r="S1529">
        <v>-8.3666999999999998</v>
      </c>
      <c r="T1529" t="s">
        <v>6</v>
      </c>
      <c r="U1529">
        <v>260519</v>
      </c>
      <c r="V1529">
        <v>84504</v>
      </c>
      <c r="W1529">
        <v>51.441520689999997</v>
      </c>
      <c r="X1529" t="s">
        <v>17</v>
      </c>
      <c r="Y1529">
        <v>0.26728334999999998</v>
      </c>
      <c r="Z1529" t="s">
        <v>18</v>
      </c>
      <c r="AA1529">
        <v>-9.1999999999999993</v>
      </c>
      <c r="AB1529">
        <v>1</v>
      </c>
      <c r="AC1529">
        <v>7</v>
      </c>
      <c r="AD1529">
        <v>0.64</v>
      </c>
      <c r="AE1529">
        <v>162.69</v>
      </c>
      <c r="AF1529" t="s">
        <v>19</v>
      </c>
      <c r="AG1529" t="s">
        <v>8</v>
      </c>
      <c r="AH1529">
        <v>290</v>
      </c>
      <c r="AI1529" t="s">
        <v>9</v>
      </c>
      <c r="AJ1529">
        <v>0</v>
      </c>
      <c r="AK1529">
        <v>0</v>
      </c>
      <c r="AL1529" t="s">
        <v>10</v>
      </c>
      <c r="AM1529">
        <v>0</v>
      </c>
      <c r="AN1529">
        <v>0</v>
      </c>
      <c r="AO1529">
        <v>0</v>
      </c>
      <c r="AP1529" t="s">
        <v>11</v>
      </c>
      <c r="AQ1529">
        <v>0</v>
      </c>
      <c r="AR1529">
        <v>0</v>
      </c>
      <c r="AS1529" t="s">
        <v>12</v>
      </c>
      <c r="AT1529">
        <v>0</v>
      </c>
      <c r="AU1529">
        <v>0</v>
      </c>
      <c r="AV1529" t="s">
        <v>13</v>
      </c>
      <c r="AW1529">
        <v>0</v>
      </c>
      <c r="AX1529">
        <v>0</v>
      </c>
      <c r="AY1529" t="s">
        <v>14</v>
      </c>
      <c r="AZ1529">
        <v>0</v>
      </c>
      <c r="BA1529">
        <v>0</v>
      </c>
      <c r="BB1529" t="s">
        <v>15</v>
      </c>
      <c r="BC1529">
        <v>0</v>
      </c>
      <c r="BD1529" t="s">
        <v>16</v>
      </c>
      <c r="BE1529">
        <v>48</v>
      </c>
      <c r="BF1529">
        <v>10</v>
      </c>
      <c r="BG1529">
        <v>2</v>
      </c>
    </row>
    <row r="1530" spans="1:59" x14ac:dyDescent="0.25">
      <c r="A1530" t="s">
        <v>0</v>
      </c>
      <c r="B1530" t="s">
        <v>1</v>
      </c>
      <c r="C1530">
        <v>354032</v>
      </c>
      <c r="D1530" t="s">
        <v>2</v>
      </c>
      <c r="E1530">
        <v>56</v>
      </c>
      <c r="F1530">
        <v>167</v>
      </c>
      <c r="G1530">
        <v>-5</v>
      </c>
      <c r="H1530" t="s">
        <v>3</v>
      </c>
      <c r="I1530">
        <v>157</v>
      </c>
      <c r="J1530">
        <v>5</v>
      </c>
      <c r="K1530">
        <v>-20</v>
      </c>
      <c r="L1530" t="s">
        <v>4</v>
      </c>
      <c r="M1530">
        <v>-0.37090000000000001</v>
      </c>
      <c r="N1530">
        <v>-0.1452</v>
      </c>
      <c r="O1530">
        <v>0.93389999999999995</v>
      </c>
      <c r="P1530" t="s">
        <v>5</v>
      </c>
      <c r="Q1530">
        <v>2.9683000000000002</v>
      </c>
      <c r="R1530">
        <v>-2.4523999999999999</v>
      </c>
      <c r="S1530">
        <v>-10.071400000000001</v>
      </c>
      <c r="T1530" t="s">
        <v>6</v>
      </c>
      <c r="U1530">
        <v>260519</v>
      </c>
      <c r="V1530">
        <v>84504</v>
      </c>
      <c r="W1530">
        <v>51.441520689999997</v>
      </c>
      <c r="X1530" t="s">
        <v>17</v>
      </c>
      <c r="Y1530">
        <v>0.26728334999999998</v>
      </c>
      <c r="Z1530" t="s">
        <v>18</v>
      </c>
      <c r="AA1530">
        <v>-9.1999999999999993</v>
      </c>
      <c r="AB1530">
        <v>1</v>
      </c>
      <c r="AC1530">
        <v>7</v>
      </c>
      <c r="AD1530">
        <v>0.64</v>
      </c>
      <c r="AE1530">
        <v>162.69</v>
      </c>
      <c r="AF1530" t="s">
        <v>19</v>
      </c>
      <c r="AG1530" t="s">
        <v>8</v>
      </c>
      <c r="AH1530">
        <v>290</v>
      </c>
      <c r="AI1530" t="s">
        <v>9</v>
      </c>
      <c r="AJ1530">
        <v>0</v>
      </c>
      <c r="AK1530">
        <v>0</v>
      </c>
      <c r="AL1530" t="s">
        <v>10</v>
      </c>
      <c r="AM1530">
        <v>0</v>
      </c>
      <c r="AN1530">
        <v>0</v>
      </c>
      <c r="AO1530">
        <v>0</v>
      </c>
      <c r="AP1530" t="s">
        <v>11</v>
      </c>
      <c r="AQ1530">
        <v>0</v>
      </c>
      <c r="AR1530">
        <v>0</v>
      </c>
      <c r="AS1530" t="s">
        <v>12</v>
      </c>
      <c r="AT1530">
        <v>0</v>
      </c>
      <c r="AU1530">
        <v>0</v>
      </c>
      <c r="AV1530" t="s">
        <v>13</v>
      </c>
      <c r="AW1530">
        <v>0</v>
      </c>
      <c r="AX1530">
        <v>0</v>
      </c>
      <c r="AY1530" t="s">
        <v>14</v>
      </c>
      <c r="AZ1530">
        <v>0</v>
      </c>
      <c r="BA1530">
        <v>0</v>
      </c>
      <c r="BB1530" t="s">
        <v>15</v>
      </c>
      <c r="BC1530">
        <v>0</v>
      </c>
      <c r="BD1530" t="s">
        <v>16</v>
      </c>
      <c r="BE1530">
        <v>56</v>
      </c>
      <c r="BF1530">
        <v>10</v>
      </c>
      <c r="BG1530">
        <v>2</v>
      </c>
    </row>
    <row r="1531" spans="1:59" x14ac:dyDescent="0.25">
      <c r="A1531" t="s">
        <v>0</v>
      </c>
      <c r="B1531" t="s">
        <v>1</v>
      </c>
      <c r="C1531">
        <v>354168</v>
      </c>
      <c r="D1531" t="s">
        <v>2</v>
      </c>
      <c r="E1531">
        <v>59</v>
      </c>
      <c r="F1531">
        <v>167</v>
      </c>
      <c r="G1531">
        <v>-5</v>
      </c>
      <c r="H1531" t="s">
        <v>3</v>
      </c>
      <c r="I1531">
        <v>158</v>
      </c>
      <c r="J1531">
        <v>5</v>
      </c>
      <c r="K1531">
        <v>-18</v>
      </c>
      <c r="L1531" t="s">
        <v>4</v>
      </c>
      <c r="M1531">
        <v>-0.37519999999999998</v>
      </c>
      <c r="N1531">
        <v>-0.14369999999999999</v>
      </c>
      <c r="O1531">
        <v>0.93240000000000001</v>
      </c>
      <c r="P1531" t="s">
        <v>5</v>
      </c>
      <c r="Q1531">
        <v>3.0804999999999998</v>
      </c>
      <c r="R1531">
        <v>-3.1701999999999999</v>
      </c>
      <c r="S1531">
        <v>-10.5425</v>
      </c>
      <c r="T1531" t="s">
        <v>6</v>
      </c>
      <c r="U1531">
        <v>260519</v>
      </c>
      <c r="V1531">
        <v>84504</v>
      </c>
      <c r="W1531">
        <v>51.441520689999997</v>
      </c>
      <c r="X1531" t="s">
        <v>17</v>
      </c>
      <c r="Y1531">
        <v>0.26728334999999998</v>
      </c>
      <c r="Z1531" t="s">
        <v>18</v>
      </c>
      <c r="AA1531">
        <v>-9.1999999999999993</v>
      </c>
      <c r="AB1531">
        <v>1</v>
      </c>
      <c r="AC1531">
        <v>7</v>
      </c>
      <c r="AD1531">
        <v>0.64</v>
      </c>
      <c r="AE1531">
        <v>162.69</v>
      </c>
      <c r="AF1531" t="s">
        <v>19</v>
      </c>
      <c r="AG1531" t="s">
        <v>8</v>
      </c>
      <c r="AH1531">
        <v>290</v>
      </c>
      <c r="AI1531" t="s">
        <v>9</v>
      </c>
      <c r="AJ1531">
        <v>0</v>
      </c>
      <c r="AK1531">
        <v>0</v>
      </c>
      <c r="AL1531" t="s">
        <v>10</v>
      </c>
      <c r="AM1531">
        <v>0</v>
      </c>
      <c r="AN1531">
        <v>0</v>
      </c>
      <c r="AO1531">
        <v>0</v>
      </c>
      <c r="AP1531" t="s">
        <v>11</v>
      </c>
      <c r="AQ1531">
        <v>0</v>
      </c>
      <c r="AR1531">
        <v>0</v>
      </c>
      <c r="AS1531" t="s">
        <v>12</v>
      </c>
      <c r="AT1531">
        <v>0</v>
      </c>
      <c r="AU1531">
        <v>0</v>
      </c>
      <c r="AV1531" t="s">
        <v>13</v>
      </c>
      <c r="AW1531">
        <v>0</v>
      </c>
      <c r="AX1531">
        <v>0</v>
      </c>
      <c r="AY1531" t="s">
        <v>14</v>
      </c>
      <c r="AZ1531">
        <v>0</v>
      </c>
      <c r="BA1531">
        <v>0</v>
      </c>
      <c r="BB1531" t="s">
        <v>15</v>
      </c>
      <c r="BC1531">
        <v>0</v>
      </c>
      <c r="BD1531" t="s">
        <v>16</v>
      </c>
      <c r="BE1531">
        <v>59</v>
      </c>
      <c r="BF1531">
        <v>10</v>
      </c>
      <c r="BG1531">
        <v>2</v>
      </c>
    </row>
    <row r="1532" spans="1:59" x14ac:dyDescent="0.25">
      <c r="A1532" t="s">
        <v>0</v>
      </c>
      <c r="B1532" t="s">
        <v>1</v>
      </c>
      <c r="C1532">
        <v>354304</v>
      </c>
      <c r="D1532" t="s">
        <v>2</v>
      </c>
      <c r="E1532">
        <v>59</v>
      </c>
      <c r="F1532">
        <v>167</v>
      </c>
      <c r="G1532">
        <v>-5</v>
      </c>
      <c r="H1532" t="s">
        <v>3</v>
      </c>
      <c r="I1532">
        <v>160</v>
      </c>
      <c r="J1532">
        <v>5</v>
      </c>
      <c r="K1532">
        <v>-16</v>
      </c>
      <c r="L1532" t="s">
        <v>4</v>
      </c>
      <c r="M1532">
        <v>-0.3256</v>
      </c>
      <c r="N1532">
        <v>-0.14330000000000001</v>
      </c>
      <c r="O1532">
        <v>0.93730000000000002</v>
      </c>
      <c r="P1532" t="s">
        <v>5</v>
      </c>
      <c r="Q1532">
        <v>2.8262999999999998</v>
      </c>
      <c r="R1532">
        <v>-4.4862000000000002</v>
      </c>
      <c r="S1532">
        <v>-8.8153000000000006</v>
      </c>
      <c r="T1532" t="s">
        <v>6</v>
      </c>
      <c r="U1532">
        <v>260519</v>
      </c>
      <c r="V1532">
        <v>84504</v>
      </c>
      <c r="W1532">
        <v>51.441520689999997</v>
      </c>
      <c r="X1532" t="s">
        <v>17</v>
      </c>
      <c r="Y1532">
        <v>0.26728334999999998</v>
      </c>
      <c r="Z1532" t="s">
        <v>18</v>
      </c>
      <c r="AA1532">
        <v>-9.1999999999999993</v>
      </c>
      <c r="AB1532">
        <v>1</v>
      </c>
      <c r="AC1532">
        <v>7</v>
      </c>
      <c r="AD1532">
        <v>0.64</v>
      </c>
      <c r="AE1532">
        <v>162.69</v>
      </c>
      <c r="AF1532" t="s">
        <v>19</v>
      </c>
      <c r="AG1532" t="s">
        <v>8</v>
      </c>
      <c r="AH1532">
        <v>290</v>
      </c>
      <c r="AI1532" t="s">
        <v>9</v>
      </c>
      <c r="AJ1532">
        <v>0</v>
      </c>
      <c r="AK1532">
        <v>0</v>
      </c>
      <c r="AL1532" t="s">
        <v>10</v>
      </c>
      <c r="AM1532">
        <v>0</v>
      </c>
      <c r="AN1532">
        <v>0</v>
      </c>
      <c r="AO1532">
        <v>0</v>
      </c>
      <c r="AP1532" t="s">
        <v>11</v>
      </c>
      <c r="AQ1532">
        <v>0</v>
      </c>
      <c r="AR1532">
        <v>0</v>
      </c>
      <c r="AS1532" t="s">
        <v>12</v>
      </c>
      <c r="AT1532">
        <v>0</v>
      </c>
      <c r="AU1532">
        <v>0</v>
      </c>
      <c r="AV1532" t="s">
        <v>13</v>
      </c>
      <c r="AW1532">
        <v>0</v>
      </c>
      <c r="AX1532">
        <v>0</v>
      </c>
      <c r="AY1532" t="s">
        <v>14</v>
      </c>
      <c r="AZ1532">
        <v>0</v>
      </c>
      <c r="BA1532">
        <v>0</v>
      </c>
      <c r="BB1532" t="s">
        <v>15</v>
      </c>
      <c r="BC1532">
        <v>0</v>
      </c>
      <c r="BD1532" t="s">
        <v>16</v>
      </c>
      <c r="BE1532">
        <v>59</v>
      </c>
      <c r="BF1532">
        <v>10</v>
      </c>
      <c r="BG1532">
        <v>2</v>
      </c>
    </row>
    <row r="1533" spans="1:59" x14ac:dyDescent="0.25">
      <c r="A1533" t="s">
        <v>0</v>
      </c>
      <c r="B1533" t="s">
        <v>1</v>
      </c>
      <c r="C1533">
        <v>354438</v>
      </c>
      <c r="D1533" t="s">
        <v>2</v>
      </c>
      <c r="E1533">
        <v>58</v>
      </c>
      <c r="F1533">
        <v>167</v>
      </c>
      <c r="G1533">
        <v>-5</v>
      </c>
      <c r="H1533" t="s">
        <v>3</v>
      </c>
      <c r="I1533">
        <v>161</v>
      </c>
      <c r="J1533">
        <v>5</v>
      </c>
      <c r="K1533">
        <v>-15</v>
      </c>
      <c r="L1533" t="s">
        <v>4</v>
      </c>
      <c r="M1533">
        <v>-0.32700000000000001</v>
      </c>
      <c r="N1533">
        <v>-0.1399</v>
      </c>
      <c r="O1533">
        <v>0.93830000000000002</v>
      </c>
      <c r="P1533" t="s">
        <v>5</v>
      </c>
      <c r="Q1533">
        <v>2.9009999999999998</v>
      </c>
      <c r="R1533">
        <v>-4.9348000000000001</v>
      </c>
      <c r="S1533">
        <v>-7.8433000000000002</v>
      </c>
      <c r="T1533" t="s">
        <v>6</v>
      </c>
      <c r="U1533">
        <v>260519</v>
      </c>
      <c r="V1533">
        <v>84504</v>
      </c>
      <c r="W1533">
        <v>51.441520689999997</v>
      </c>
      <c r="X1533" t="s">
        <v>17</v>
      </c>
      <c r="Y1533">
        <v>0.26728334999999998</v>
      </c>
      <c r="Z1533" t="s">
        <v>18</v>
      </c>
      <c r="AA1533">
        <v>-9.1999999999999993</v>
      </c>
      <c r="AB1533">
        <v>1</v>
      </c>
      <c r="AC1533">
        <v>7</v>
      </c>
      <c r="AD1533">
        <v>0.64</v>
      </c>
      <c r="AE1533">
        <v>162.69</v>
      </c>
      <c r="AF1533" t="s">
        <v>19</v>
      </c>
      <c r="AG1533" t="s">
        <v>8</v>
      </c>
      <c r="AH1533">
        <v>290</v>
      </c>
      <c r="AI1533" t="s">
        <v>9</v>
      </c>
      <c r="AJ1533">
        <v>0</v>
      </c>
      <c r="AK1533">
        <v>0</v>
      </c>
      <c r="AL1533" t="s">
        <v>10</v>
      </c>
      <c r="AM1533">
        <v>0</v>
      </c>
      <c r="AN1533">
        <v>0</v>
      </c>
      <c r="AO1533">
        <v>0</v>
      </c>
      <c r="AP1533" t="s">
        <v>11</v>
      </c>
      <c r="AQ1533">
        <v>0</v>
      </c>
      <c r="AR1533">
        <v>0</v>
      </c>
      <c r="AS1533" t="s">
        <v>12</v>
      </c>
      <c r="AT1533">
        <v>0</v>
      </c>
      <c r="AU1533">
        <v>0</v>
      </c>
      <c r="AV1533" t="s">
        <v>13</v>
      </c>
      <c r="AW1533">
        <v>0</v>
      </c>
      <c r="AX1533">
        <v>0</v>
      </c>
      <c r="AY1533" t="s">
        <v>14</v>
      </c>
      <c r="AZ1533">
        <v>0</v>
      </c>
      <c r="BA1533">
        <v>0</v>
      </c>
      <c r="BB1533" t="s">
        <v>15</v>
      </c>
      <c r="BC1533">
        <v>0</v>
      </c>
      <c r="BD1533" t="s">
        <v>16</v>
      </c>
      <c r="BE1533">
        <v>58</v>
      </c>
      <c r="BF1533">
        <v>10</v>
      </c>
      <c r="BG1533">
        <v>2</v>
      </c>
    </row>
    <row r="1534" spans="1:59" x14ac:dyDescent="0.25">
      <c r="A1534" t="s">
        <v>0</v>
      </c>
      <c r="B1534" t="s">
        <v>1</v>
      </c>
      <c r="C1534">
        <v>354576</v>
      </c>
      <c r="D1534" t="s">
        <v>2</v>
      </c>
      <c r="E1534">
        <v>59</v>
      </c>
      <c r="F1534">
        <v>167</v>
      </c>
      <c r="G1534">
        <v>-5</v>
      </c>
      <c r="H1534" t="s">
        <v>3</v>
      </c>
      <c r="I1534">
        <v>163</v>
      </c>
      <c r="J1534">
        <v>5</v>
      </c>
      <c r="K1534">
        <v>-13</v>
      </c>
      <c r="L1534" t="s">
        <v>4</v>
      </c>
      <c r="M1534">
        <v>-0.2802</v>
      </c>
      <c r="N1534">
        <v>-0.13800000000000001</v>
      </c>
      <c r="O1534">
        <v>0.95079999999999998</v>
      </c>
      <c r="P1534" t="s">
        <v>5</v>
      </c>
      <c r="Q1534">
        <v>1.6748000000000001</v>
      </c>
      <c r="R1534">
        <v>-4.3441000000000001</v>
      </c>
      <c r="S1534">
        <v>-7.3124000000000002</v>
      </c>
      <c r="T1534" t="s">
        <v>6</v>
      </c>
      <c r="U1534">
        <v>260519</v>
      </c>
      <c r="V1534">
        <v>84505</v>
      </c>
      <c r="W1534">
        <v>51.441513059999998</v>
      </c>
      <c r="X1534" t="s">
        <v>17</v>
      </c>
      <c r="Y1534">
        <v>0.26729333</v>
      </c>
      <c r="Z1534" t="s">
        <v>18</v>
      </c>
      <c r="AA1534">
        <v>-9.1</v>
      </c>
      <c r="AB1534">
        <v>1</v>
      </c>
      <c r="AC1534">
        <v>7</v>
      </c>
      <c r="AD1534">
        <v>0.64</v>
      </c>
      <c r="AE1534">
        <v>162.69</v>
      </c>
      <c r="AF1534" t="s">
        <v>19</v>
      </c>
      <c r="AG1534" t="s">
        <v>8</v>
      </c>
      <c r="AH1534">
        <v>290</v>
      </c>
      <c r="AI1534" t="s">
        <v>9</v>
      </c>
      <c r="AJ1534">
        <v>0</v>
      </c>
      <c r="AK1534">
        <v>0</v>
      </c>
      <c r="AL1534" t="s">
        <v>10</v>
      </c>
      <c r="AM1534">
        <v>0</v>
      </c>
      <c r="AN1534">
        <v>0</v>
      </c>
      <c r="AO1534">
        <v>0</v>
      </c>
      <c r="AP1534" t="s">
        <v>11</v>
      </c>
      <c r="AQ1534">
        <v>0</v>
      </c>
      <c r="AR1534">
        <v>0</v>
      </c>
      <c r="AS1534" t="s">
        <v>12</v>
      </c>
      <c r="AT1534">
        <v>0</v>
      </c>
      <c r="AU1534">
        <v>0</v>
      </c>
      <c r="AV1534" t="s">
        <v>13</v>
      </c>
      <c r="AW1534">
        <v>0</v>
      </c>
      <c r="AX1534">
        <v>0</v>
      </c>
      <c r="AY1534" t="s">
        <v>14</v>
      </c>
      <c r="AZ1534">
        <v>0</v>
      </c>
      <c r="BA1534">
        <v>0</v>
      </c>
      <c r="BB1534" t="s">
        <v>15</v>
      </c>
      <c r="BC1534">
        <v>0</v>
      </c>
      <c r="BD1534" t="s">
        <v>16</v>
      </c>
      <c r="BE1534">
        <v>59</v>
      </c>
      <c r="BF1534">
        <v>10</v>
      </c>
      <c r="BG1534">
        <v>2</v>
      </c>
    </row>
    <row r="1535" spans="1:59" x14ac:dyDescent="0.25">
      <c r="A1535" t="s">
        <v>0</v>
      </c>
      <c r="B1535" t="s">
        <v>1</v>
      </c>
      <c r="C1535">
        <v>354712</v>
      </c>
      <c r="D1535" t="s">
        <v>2</v>
      </c>
      <c r="E1535">
        <v>59</v>
      </c>
      <c r="F1535">
        <v>167</v>
      </c>
      <c r="G1535">
        <v>-5</v>
      </c>
      <c r="H1535" t="s">
        <v>3</v>
      </c>
      <c r="I1535">
        <v>164</v>
      </c>
      <c r="J1535">
        <v>5</v>
      </c>
      <c r="K1535">
        <v>-12</v>
      </c>
      <c r="L1535" t="s">
        <v>4</v>
      </c>
      <c r="M1535">
        <v>-0.2606</v>
      </c>
      <c r="N1535">
        <v>-0.13969999999999999</v>
      </c>
      <c r="O1535">
        <v>0.94450000000000001</v>
      </c>
      <c r="P1535" t="s">
        <v>5</v>
      </c>
      <c r="Q1535">
        <v>0.68789999999999996</v>
      </c>
      <c r="R1535">
        <v>-3.903</v>
      </c>
      <c r="S1535">
        <v>-6.2507000000000001</v>
      </c>
      <c r="T1535" t="s">
        <v>6</v>
      </c>
      <c r="U1535">
        <v>260519</v>
      </c>
      <c r="V1535">
        <v>84505</v>
      </c>
      <c r="W1535">
        <v>51.441513059999998</v>
      </c>
      <c r="X1535" t="s">
        <v>17</v>
      </c>
      <c r="Y1535">
        <v>0.26729333</v>
      </c>
      <c r="Z1535" t="s">
        <v>18</v>
      </c>
      <c r="AA1535">
        <v>-9.1</v>
      </c>
      <c r="AB1535">
        <v>1</v>
      </c>
      <c r="AC1535">
        <v>7</v>
      </c>
      <c r="AD1535">
        <v>0.65</v>
      </c>
      <c r="AE1535">
        <v>149.13</v>
      </c>
      <c r="AF1535" t="s">
        <v>19</v>
      </c>
      <c r="AG1535" t="s">
        <v>8</v>
      </c>
      <c r="AH1535">
        <v>290</v>
      </c>
      <c r="AI1535" t="s">
        <v>9</v>
      </c>
      <c r="AJ1535">
        <v>0</v>
      </c>
      <c r="AK1535">
        <v>0</v>
      </c>
      <c r="AL1535" t="s">
        <v>10</v>
      </c>
      <c r="AM1535">
        <v>0</v>
      </c>
      <c r="AN1535">
        <v>0</v>
      </c>
      <c r="AO1535">
        <v>0</v>
      </c>
      <c r="AP1535" t="s">
        <v>11</v>
      </c>
      <c r="AQ1535">
        <v>0</v>
      </c>
      <c r="AR1535">
        <v>0</v>
      </c>
      <c r="AS1535" t="s">
        <v>12</v>
      </c>
      <c r="AT1535">
        <v>0</v>
      </c>
      <c r="AU1535">
        <v>0</v>
      </c>
      <c r="AV1535" t="s">
        <v>13</v>
      </c>
      <c r="AW1535">
        <v>0</v>
      </c>
      <c r="AX1535">
        <v>0</v>
      </c>
      <c r="AY1535" t="s">
        <v>14</v>
      </c>
      <c r="AZ1535">
        <v>0</v>
      </c>
      <c r="BA1535">
        <v>0</v>
      </c>
      <c r="BB1535" t="s">
        <v>15</v>
      </c>
      <c r="BC1535">
        <v>0</v>
      </c>
      <c r="BD1535" t="s">
        <v>16</v>
      </c>
      <c r="BE1535">
        <v>59</v>
      </c>
      <c r="BF1535">
        <v>10</v>
      </c>
      <c r="BG1535">
        <v>2</v>
      </c>
    </row>
    <row r="1536" spans="1:59" x14ac:dyDescent="0.25">
      <c r="A1536" t="s">
        <v>0</v>
      </c>
      <c r="B1536" t="s">
        <v>1</v>
      </c>
      <c r="C1536">
        <v>354846</v>
      </c>
      <c r="D1536" t="s">
        <v>2</v>
      </c>
      <c r="E1536">
        <v>59</v>
      </c>
      <c r="F1536">
        <v>167</v>
      </c>
      <c r="G1536">
        <v>-5</v>
      </c>
      <c r="H1536" t="s">
        <v>3</v>
      </c>
      <c r="I1536">
        <v>165</v>
      </c>
      <c r="J1536">
        <v>5</v>
      </c>
      <c r="K1536">
        <v>-11</v>
      </c>
      <c r="L1536" t="s">
        <v>4</v>
      </c>
      <c r="M1536">
        <v>-0.24809999999999999</v>
      </c>
      <c r="N1536">
        <v>-0.13469999999999999</v>
      </c>
      <c r="O1536">
        <v>0.95789999999999997</v>
      </c>
      <c r="P1536" t="s">
        <v>5</v>
      </c>
      <c r="Q1536">
        <v>2.0411999999999999</v>
      </c>
      <c r="R1536">
        <v>-2.2654999999999998</v>
      </c>
      <c r="S1536">
        <v>-6.3254999999999999</v>
      </c>
      <c r="T1536" t="s">
        <v>6</v>
      </c>
      <c r="U1536">
        <v>260519</v>
      </c>
      <c r="V1536">
        <v>84505</v>
      </c>
      <c r="W1536">
        <v>51.441513059999998</v>
      </c>
      <c r="X1536" t="s">
        <v>17</v>
      </c>
      <c r="Y1536">
        <v>0.26729333</v>
      </c>
      <c r="Z1536" t="s">
        <v>18</v>
      </c>
      <c r="AA1536">
        <v>-9.1</v>
      </c>
      <c r="AB1536">
        <v>1</v>
      </c>
      <c r="AC1536">
        <v>7</v>
      </c>
      <c r="AD1536">
        <v>0.65</v>
      </c>
      <c r="AE1536">
        <v>149.13</v>
      </c>
      <c r="AF1536" t="s">
        <v>19</v>
      </c>
      <c r="AG1536" t="s">
        <v>8</v>
      </c>
      <c r="AH1536">
        <v>290</v>
      </c>
      <c r="AI1536" t="s">
        <v>9</v>
      </c>
      <c r="AJ1536">
        <v>0</v>
      </c>
      <c r="AK1536">
        <v>0</v>
      </c>
      <c r="AL1536" t="s">
        <v>10</v>
      </c>
      <c r="AM1536">
        <v>0</v>
      </c>
      <c r="AN1536">
        <v>0</v>
      </c>
      <c r="AO1536">
        <v>0</v>
      </c>
      <c r="AP1536" t="s">
        <v>11</v>
      </c>
      <c r="AQ1536">
        <v>0</v>
      </c>
      <c r="AR1536">
        <v>0</v>
      </c>
      <c r="AS1536" t="s">
        <v>12</v>
      </c>
      <c r="AT1536">
        <v>0</v>
      </c>
      <c r="AU1536">
        <v>0</v>
      </c>
      <c r="AV1536" t="s">
        <v>13</v>
      </c>
      <c r="AW1536">
        <v>0</v>
      </c>
      <c r="AX1536">
        <v>0</v>
      </c>
      <c r="AY1536" t="s">
        <v>14</v>
      </c>
      <c r="AZ1536">
        <v>0</v>
      </c>
      <c r="BA1536">
        <v>0</v>
      </c>
      <c r="BB1536" t="s">
        <v>15</v>
      </c>
      <c r="BC1536">
        <v>0</v>
      </c>
      <c r="BD1536" t="s">
        <v>16</v>
      </c>
      <c r="BE1536">
        <v>59</v>
      </c>
      <c r="BF1536">
        <v>10</v>
      </c>
      <c r="BG1536">
        <v>2</v>
      </c>
    </row>
    <row r="1537" spans="1:59" x14ac:dyDescent="0.25">
      <c r="A1537" t="s">
        <v>0</v>
      </c>
      <c r="B1537" t="s">
        <v>1</v>
      </c>
      <c r="C1537">
        <v>354985</v>
      </c>
      <c r="D1537" t="s">
        <v>2</v>
      </c>
      <c r="E1537">
        <v>59</v>
      </c>
      <c r="F1537">
        <v>167</v>
      </c>
      <c r="G1537">
        <v>-5</v>
      </c>
      <c r="H1537" t="s">
        <v>3</v>
      </c>
      <c r="I1537">
        <v>167</v>
      </c>
      <c r="J1537">
        <v>5</v>
      </c>
      <c r="K1537">
        <v>-10</v>
      </c>
      <c r="L1537" t="s">
        <v>4</v>
      </c>
      <c r="M1537">
        <v>-0.24490000000000001</v>
      </c>
      <c r="N1537">
        <v>-0.13300000000000001</v>
      </c>
      <c r="O1537">
        <v>0.96989999999999998</v>
      </c>
      <c r="P1537" t="s">
        <v>5</v>
      </c>
      <c r="Q1537">
        <v>-0.1346</v>
      </c>
      <c r="R1537">
        <v>0.23180000000000001</v>
      </c>
      <c r="S1537">
        <v>-5.4432</v>
      </c>
      <c r="T1537" t="s">
        <v>6</v>
      </c>
      <c r="U1537">
        <v>260519</v>
      </c>
      <c r="V1537">
        <v>84505</v>
      </c>
      <c r="W1537">
        <v>51.441513059999998</v>
      </c>
      <c r="X1537" t="s">
        <v>17</v>
      </c>
      <c r="Y1537">
        <v>0.26729333</v>
      </c>
      <c r="Z1537" t="s">
        <v>18</v>
      </c>
      <c r="AA1537">
        <v>-9.1</v>
      </c>
      <c r="AB1537">
        <v>1</v>
      </c>
      <c r="AC1537">
        <v>7</v>
      </c>
      <c r="AD1537">
        <v>0.65</v>
      </c>
      <c r="AE1537">
        <v>149.13</v>
      </c>
      <c r="AF1537" t="s">
        <v>19</v>
      </c>
      <c r="AG1537" t="s">
        <v>8</v>
      </c>
      <c r="AH1537">
        <v>290</v>
      </c>
      <c r="AI1537" t="s">
        <v>9</v>
      </c>
      <c r="AJ1537">
        <v>0</v>
      </c>
      <c r="AK1537">
        <v>0</v>
      </c>
      <c r="AL1537" t="s">
        <v>10</v>
      </c>
      <c r="AM1537">
        <v>0</v>
      </c>
      <c r="AN1537">
        <v>0</v>
      </c>
      <c r="AO1537">
        <v>0</v>
      </c>
      <c r="AP1537" t="s">
        <v>11</v>
      </c>
      <c r="AQ1537">
        <v>0</v>
      </c>
      <c r="AR1537">
        <v>0</v>
      </c>
      <c r="AS1537" t="s">
        <v>12</v>
      </c>
      <c r="AT1537">
        <v>0</v>
      </c>
      <c r="AU1537">
        <v>0</v>
      </c>
      <c r="AV1537" t="s">
        <v>13</v>
      </c>
      <c r="AW1537">
        <v>0</v>
      </c>
      <c r="AX1537">
        <v>0</v>
      </c>
      <c r="AY1537" t="s">
        <v>14</v>
      </c>
      <c r="AZ1537">
        <v>0</v>
      </c>
      <c r="BA1537">
        <v>0</v>
      </c>
      <c r="BB1537" t="s">
        <v>15</v>
      </c>
      <c r="BC1537">
        <v>0</v>
      </c>
      <c r="BD1537" t="s">
        <v>16</v>
      </c>
      <c r="BE1537">
        <v>59</v>
      </c>
      <c r="BF1537">
        <v>10</v>
      </c>
      <c r="BG1537">
        <v>2</v>
      </c>
    </row>
    <row r="1538" spans="1:59" x14ac:dyDescent="0.25">
      <c r="A1538" t="s">
        <v>0</v>
      </c>
      <c r="B1538" t="s">
        <v>1</v>
      </c>
      <c r="C1538">
        <v>355120</v>
      </c>
      <c r="D1538" t="s">
        <v>2</v>
      </c>
      <c r="E1538">
        <v>59</v>
      </c>
      <c r="F1538">
        <v>167</v>
      </c>
      <c r="G1538">
        <v>-5</v>
      </c>
      <c r="H1538" t="s">
        <v>3</v>
      </c>
      <c r="I1538">
        <v>170</v>
      </c>
      <c r="J1538">
        <v>6</v>
      </c>
      <c r="K1538">
        <v>-11</v>
      </c>
      <c r="L1538" t="s">
        <v>4</v>
      </c>
      <c r="M1538">
        <v>-0.25679999999999997</v>
      </c>
      <c r="N1538">
        <v>-0.1386</v>
      </c>
      <c r="O1538">
        <v>0.95109999999999995</v>
      </c>
      <c r="P1538" t="s">
        <v>5</v>
      </c>
      <c r="Q1538">
        <v>-0.17199999999999999</v>
      </c>
      <c r="R1538">
        <v>1.4655</v>
      </c>
      <c r="S1538">
        <v>-6.2881</v>
      </c>
      <c r="T1538" t="s">
        <v>6</v>
      </c>
      <c r="U1538">
        <v>260519</v>
      </c>
      <c r="V1538">
        <v>84505</v>
      </c>
      <c r="W1538">
        <v>51.441513059999998</v>
      </c>
      <c r="X1538" t="s">
        <v>17</v>
      </c>
      <c r="Y1538">
        <v>0.26729333</v>
      </c>
      <c r="Z1538" t="s">
        <v>18</v>
      </c>
      <c r="AA1538">
        <v>-9.1</v>
      </c>
      <c r="AB1538">
        <v>1</v>
      </c>
      <c r="AC1538">
        <v>7</v>
      </c>
      <c r="AD1538">
        <v>0.65</v>
      </c>
      <c r="AE1538">
        <v>149.13</v>
      </c>
      <c r="AF1538" t="s">
        <v>19</v>
      </c>
      <c r="AG1538" t="s">
        <v>8</v>
      </c>
      <c r="AH1538">
        <v>290</v>
      </c>
      <c r="AI1538" t="s">
        <v>9</v>
      </c>
      <c r="AJ1538">
        <v>0</v>
      </c>
      <c r="AK1538">
        <v>0</v>
      </c>
      <c r="AL1538" t="s">
        <v>10</v>
      </c>
      <c r="AM1538">
        <v>0</v>
      </c>
      <c r="AN1538">
        <v>0</v>
      </c>
      <c r="AO1538">
        <v>0</v>
      </c>
      <c r="AP1538" t="s">
        <v>11</v>
      </c>
      <c r="AQ1538">
        <v>0</v>
      </c>
      <c r="AR1538">
        <v>0</v>
      </c>
      <c r="AS1538" t="s">
        <v>12</v>
      </c>
      <c r="AT1538">
        <v>0</v>
      </c>
      <c r="AU1538">
        <v>0</v>
      </c>
      <c r="AV1538" t="s">
        <v>13</v>
      </c>
      <c r="AW1538">
        <v>0</v>
      </c>
      <c r="AX1538">
        <v>0</v>
      </c>
      <c r="AY1538" t="s">
        <v>14</v>
      </c>
      <c r="AZ1538">
        <v>0</v>
      </c>
      <c r="BA1538">
        <v>0</v>
      </c>
      <c r="BB1538" t="s">
        <v>15</v>
      </c>
      <c r="BC1538">
        <v>0</v>
      </c>
      <c r="BD1538" t="s">
        <v>16</v>
      </c>
      <c r="BE1538">
        <v>59</v>
      </c>
      <c r="BF1538">
        <v>10</v>
      </c>
      <c r="BG1538">
        <v>2</v>
      </c>
    </row>
    <row r="1539" spans="1:59" x14ac:dyDescent="0.25">
      <c r="A1539" t="s">
        <v>0</v>
      </c>
      <c r="B1539" t="s">
        <v>1</v>
      </c>
      <c r="C1539">
        <v>355256</v>
      </c>
      <c r="D1539" t="s">
        <v>2</v>
      </c>
      <c r="E1539">
        <v>69</v>
      </c>
      <c r="F1539">
        <v>167</v>
      </c>
      <c r="G1539">
        <v>-5</v>
      </c>
      <c r="H1539" t="s">
        <v>3</v>
      </c>
      <c r="I1539">
        <v>171</v>
      </c>
      <c r="J1539">
        <v>6</v>
      </c>
      <c r="K1539">
        <v>-11</v>
      </c>
      <c r="L1539" t="s">
        <v>4</v>
      </c>
      <c r="M1539">
        <v>-0.27679999999999999</v>
      </c>
      <c r="N1539">
        <v>-0.1389</v>
      </c>
      <c r="O1539">
        <v>0.94120000000000004</v>
      </c>
      <c r="P1539" t="s">
        <v>5</v>
      </c>
      <c r="Q1539">
        <v>1.7645999999999999</v>
      </c>
      <c r="R1539">
        <v>1.5477000000000001</v>
      </c>
      <c r="S1539">
        <v>-5.6375999999999999</v>
      </c>
      <c r="T1539" t="s">
        <v>6</v>
      </c>
      <c r="U1539">
        <v>260519</v>
      </c>
      <c r="V1539">
        <v>84505</v>
      </c>
      <c r="W1539">
        <v>51.441513059999998</v>
      </c>
      <c r="X1539" t="s">
        <v>17</v>
      </c>
      <c r="Y1539">
        <v>0.26729333</v>
      </c>
      <c r="Z1539" t="s">
        <v>18</v>
      </c>
      <c r="AA1539">
        <v>-9.1</v>
      </c>
      <c r="AB1539">
        <v>1</v>
      </c>
      <c r="AC1539">
        <v>7</v>
      </c>
      <c r="AD1539">
        <v>0.65</v>
      </c>
      <c r="AE1539">
        <v>149.13</v>
      </c>
      <c r="AF1539" t="s">
        <v>19</v>
      </c>
      <c r="AG1539" t="s">
        <v>8</v>
      </c>
      <c r="AH1539">
        <v>290</v>
      </c>
      <c r="AI1539" t="s">
        <v>9</v>
      </c>
      <c r="AJ1539">
        <v>0</v>
      </c>
      <c r="AK1539">
        <v>0</v>
      </c>
      <c r="AL1539" t="s">
        <v>10</v>
      </c>
      <c r="AM1539">
        <v>0</v>
      </c>
      <c r="AN1539">
        <v>0</v>
      </c>
      <c r="AO1539">
        <v>0</v>
      </c>
      <c r="AP1539" t="s">
        <v>11</v>
      </c>
      <c r="AQ1539">
        <v>0</v>
      </c>
      <c r="AR1539">
        <v>0</v>
      </c>
      <c r="AS1539" t="s">
        <v>12</v>
      </c>
      <c r="AT1539">
        <v>0</v>
      </c>
      <c r="AU1539">
        <v>0</v>
      </c>
      <c r="AV1539" t="s">
        <v>13</v>
      </c>
      <c r="AW1539">
        <v>0</v>
      </c>
      <c r="AX1539">
        <v>0</v>
      </c>
      <c r="AY1539" t="s">
        <v>14</v>
      </c>
      <c r="AZ1539">
        <v>0</v>
      </c>
      <c r="BA1539">
        <v>0</v>
      </c>
      <c r="BB1539" t="s">
        <v>15</v>
      </c>
      <c r="BC1539">
        <v>0</v>
      </c>
      <c r="BD1539" t="s">
        <v>16</v>
      </c>
      <c r="BE1539">
        <v>69</v>
      </c>
      <c r="BF1539">
        <v>10</v>
      </c>
      <c r="BG1539">
        <v>2</v>
      </c>
    </row>
    <row r="1540" spans="1:59" x14ac:dyDescent="0.25">
      <c r="A1540" t="s">
        <v>0</v>
      </c>
      <c r="B1540" t="s">
        <v>1</v>
      </c>
      <c r="C1540">
        <v>355390</v>
      </c>
      <c r="D1540" t="s">
        <v>2</v>
      </c>
      <c r="E1540">
        <v>82</v>
      </c>
      <c r="F1540">
        <v>167</v>
      </c>
      <c r="G1540">
        <v>-5</v>
      </c>
      <c r="H1540" t="s">
        <v>3</v>
      </c>
      <c r="I1540">
        <v>173</v>
      </c>
      <c r="J1540">
        <v>6</v>
      </c>
      <c r="K1540">
        <v>-11</v>
      </c>
      <c r="L1540" t="s">
        <v>4</v>
      </c>
      <c r="M1540">
        <v>-0.27279999999999999</v>
      </c>
      <c r="N1540">
        <v>-0.13819999999999999</v>
      </c>
      <c r="O1540">
        <v>0.9617</v>
      </c>
      <c r="P1540" t="s">
        <v>5</v>
      </c>
      <c r="Q1540">
        <v>1.6674</v>
      </c>
      <c r="R1540">
        <v>7.4800000000000005E-2</v>
      </c>
      <c r="S1540">
        <v>-5.0244999999999997</v>
      </c>
      <c r="T1540" t="s">
        <v>6</v>
      </c>
      <c r="U1540">
        <v>260519</v>
      </c>
      <c r="V1540">
        <v>84505</v>
      </c>
      <c r="W1540">
        <v>51.441513059999998</v>
      </c>
      <c r="X1540" t="s">
        <v>17</v>
      </c>
      <c r="Y1540">
        <v>0.26729333</v>
      </c>
      <c r="Z1540" t="s">
        <v>18</v>
      </c>
      <c r="AA1540">
        <v>-9.1</v>
      </c>
      <c r="AB1540">
        <v>1</v>
      </c>
      <c r="AC1540">
        <v>7</v>
      </c>
      <c r="AD1540">
        <v>0.65</v>
      </c>
      <c r="AE1540">
        <v>149.13</v>
      </c>
      <c r="AF1540" t="s">
        <v>19</v>
      </c>
      <c r="AG1540" t="s">
        <v>8</v>
      </c>
      <c r="AH1540">
        <v>290</v>
      </c>
      <c r="AI1540" t="s">
        <v>9</v>
      </c>
      <c r="AJ1540">
        <v>0</v>
      </c>
      <c r="AK1540">
        <v>0</v>
      </c>
      <c r="AL1540" t="s">
        <v>10</v>
      </c>
      <c r="AM1540">
        <v>0</v>
      </c>
      <c r="AN1540">
        <v>0</v>
      </c>
      <c r="AO1540">
        <v>0</v>
      </c>
      <c r="AP1540" t="s">
        <v>11</v>
      </c>
      <c r="AQ1540">
        <v>0</v>
      </c>
      <c r="AR1540">
        <v>0</v>
      </c>
      <c r="AS1540" t="s">
        <v>12</v>
      </c>
      <c r="AT1540">
        <v>0</v>
      </c>
      <c r="AU1540">
        <v>0</v>
      </c>
      <c r="AV1540" t="s">
        <v>13</v>
      </c>
      <c r="AW1540">
        <v>0</v>
      </c>
      <c r="AX1540">
        <v>0</v>
      </c>
      <c r="AY1540" t="s">
        <v>14</v>
      </c>
      <c r="AZ1540">
        <v>0</v>
      </c>
      <c r="BA1540">
        <v>0</v>
      </c>
      <c r="BB1540" t="s">
        <v>15</v>
      </c>
      <c r="BC1540">
        <v>0</v>
      </c>
      <c r="BD1540" t="s">
        <v>16</v>
      </c>
      <c r="BE1540">
        <v>82</v>
      </c>
      <c r="BF1540">
        <v>10</v>
      </c>
      <c r="BG1540">
        <v>2</v>
      </c>
    </row>
    <row r="1541" spans="1:59" x14ac:dyDescent="0.25">
      <c r="A1541" t="s">
        <v>0</v>
      </c>
      <c r="B1541" t="s">
        <v>1</v>
      </c>
      <c r="C1541">
        <v>355528</v>
      </c>
      <c r="D1541" t="s">
        <v>2</v>
      </c>
      <c r="E1541">
        <v>98</v>
      </c>
      <c r="F1541">
        <v>167</v>
      </c>
      <c r="G1541">
        <v>-5</v>
      </c>
      <c r="H1541" t="s">
        <v>3</v>
      </c>
      <c r="I1541">
        <v>173</v>
      </c>
      <c r="J1541">
        <v>6</v>
      </c>
      <c r="K1541">
        <v>-10</v>
      </c>
      <c r="L1541" t="s">
        <v>4</v>
      </c>
      <c r="M1541">
        <v>-0.2147</v>
      </c>
      <c r="N1541">
        <v>-0.1399</v>
      </c>
      <c r="O1541">
        <v>0.97240000000000004</v>
      </c>
      <c r="P1541" t="s">
        <v>5</v>
      </c>
      <c r="Q1541">
        <v>1.0392999999999999</v>
      </c>
      <c r="R1541">
        <v>-1.2186999999999999</v>
      </c>
      <c r="S1541">
        <v>-3.3721000000000001</v>
      </c>
      <c r="T1541" t="s">
        <v>6</v>
      </c>
      <c r="U1541">
        <v>260519</v>
      </c>
      <c r="V1541">
        <v>84506</v>
      </c>
      <c r="W1541">
        <v>51.441505429999999</v>
      </c>
      <c r="X1541" t="s">
        <v>17</v>
      </c>
      <c r="Y1541">
        <v>0.26730000999999998</v>
      </c>
      <c r="Z1541" t="s">
        <v>18</v>
      </c>
      <c r="AA1541">
        <v>-9</v>
      </c>
      <c r="AB1541">
        <v>1</v>
      </c>
      <c r="AC1541">
        <v>7</v>
      </c>
      <c r="AD1541">
        <v>0.65</v>
      </c>
      <c r="AE1541">
        <v>149.13</v>
      </c>
      <c r="AF1541" t="s">
        <v>19</v>
      </c>
      <c r="AG1541" t="s">
        <v>8</v>
      </c>
      <c r="AH1541">
        <v>290</v>
      </c>
      <c r="AI1541" t="s">
        <v>9</v>
      </c>
      <c r="AJ1541">
        <v>0</v>
      </c>
      <c r="AK1541">
        <v>0</v>
      </c>
      <c r="AL1541" t="s">
        <v>10</v>
      </c>
      <c r="AM1541">
        <v>0</v>
      </c>
      <c r="AN1541">
        <v>0</v>
      </c>
      <c r="AO1541">
        <v>0</v>
      </c>
      <c r="AP1541" t="s">
        <v>11</v>
      </c>
      <c r="AQ1541">
        <v>0</v>
      </c>
      <c r="AR1541">
        <v>0</v>
      </c>
      <c r="AS1541" t="s">
        <v>12</v>
      </c>
      <c r="AT1541">
        <v>0</v>
      </c>
      <c r="AU1541">
        <v>0</v>
      </c>
      <c r="AV1541" t="s">
        <v>13</v>
      </c>
      <c r="AW1541">
        <v>0</v>
      </c>
      <c r="AX1541">
        <v>0</v>
      </c>
      <c r="AY1541" t="s">
        <v>14</v>
      </c>
      <c r="AZ1541">
        <v>0</v>
      </c>
      <c r="BA1541">
        <v>0</v>
      </c>
      <c r="BB1541" t="s">
        <v>15</v>
      </c>
      <c r="BC1541">
        <v>0</v>
      </c>
      <c r="BD1541" t="s">
        <v>16</v>
      </c>
      <c r="BE1541">
        <v>98</v>
      </c>
      <c r="BF1541">
        <v>10</v>
      </c>
      <c r="BG1541">
        <v>2</v>
      </c>
    </row>
    <row r="1542" spans="1:59" x14ac:dyDescent="0.25">
      <c r="A1542" t="s">
        <v>0</v>
      </c>
      <c r="B1542" t="s">
        <v>1</v>
      </c>
      <c r="C1542">
        <v>355664</v>
      </c>
      <c r="D1542" t="s">
        <v>2</v>
      </c>
      <c r="E1542">
        <v>100</v>
      </c>
      <c r="F1542">
        <v>167</v>
      </c>
      <c r="G1542">
        <v>-5</v>
      </c>
      <c r="H1542" t="s">
        <v>3</v>
      </c>
      <c r="I1542">
        <v>172</v>
      </c>
      <c r="J1542">
        <v>6</v>
      </c>
      <c r="K1542">
        <v>-10</v>
      </c>
      <c r="L1542" t="s">
        <v>4</v>
      </c>
      <c r="M1542">
        <v>-0.25729999999999997</v>
      </c>
      <c r="N1542">
        <v>-0.12230000000000001</v>
      </c>
      <c r="O1542">
        <v>0.94169999999999998</v>
      </c>
      <c r="P1542" t="s">
        <v>5</v>
      </c>
      <c r="Q1542">
        <v>5.9799999999999999E-2</v>
      </c>
      <c r="R1542">
        <v>-3.0131999999999999</v>
      </c>
      <c r="S1542">
        <v>-0.56079999999999997</v>
      </c>
      <c r="T1542" t="s">
        <v>6</v>
      </c>
      <c r="U1542">
        <v>260519</v>
      </c>
      <c r="V1542">
        <v>84506</v>
      </c>
      <c r="W1542">
        <v>51.441505429999999</v>
      </c>
      <c r="X1542" t="s">
        <v>17</v>
      </c>
      <c r="Y1542">
        <v>0.26730000999999998</v>
      </c>
      <c r="Z1542" t="s">
        <v>18</v>
      </c>
      <c r="AA1542">
        <v>-9</v>
      </c>
      <c r="AB1542">
        <v>1</v>
      </c>
      <c r="AC1542">
        <v>7</v>
      </c>
      <c r="AD1542">
        <v>0.83</v>
      </c>
      <c r="AE1542">
        <v>151.87</v>
      </c>
      <c r="AF1542" t="s">
        <v>19</v>
      </c>
      <c r="AG1542" t="s">
        <v>8</v>
      </c>
      <c r="AH1542">
        <v>290</v>
      </c>
      <c r="AI1542" t="s">
        <v>9</v>
      </c>
      <c r="AJ1542">
        <v>0</v>
      </c>
      <c r="AK1542">
        <v>0</v>
      </c>
      <c r="AL1542" t="s">
        <v>10</v>
      </c>
      <c r="AM1542">
        <v>0</v>
      </c>
      <c r="AN1542">
        <v>0</v>
      </c>
      <c r="AO1542">
        <v>0</v>
      </c>
      <c r="AP1542" t="s">
        <v>11</v>
      </c>
      <c r="AQ1542">
        <v>0</v>
      </c>
      <c r="AR1542">
        <v>0</v>
      </c>
      <c r="AS1542" t="s">
        <v>12</v>
      </c>
      <c r="AT1542">
        <v>0</v>
      </c>
      <c r="AU1542">
        <v>0</v>
      </c>
      <c r="AV1542" t="s">
        <v>13</v>
      </c>
      <c r="AW1542">
        <v>0</v>
      </c>
      <c r="AX1542">
        <v>0</v>
      </c>
      <c r="AY1542" t="s">
        <v>14</v>
      </c>
      <c r="AZ1542">
        <v>0</v>
      </c>
      <c r="BA1542">
        <v>0</v>
      </c>
      <c r="BB1542" t="s">
        <v>15</v>
      </c>
      <c r="BC1542">
        <v>0</v>
      </c>
      <c r="BD1542" t="s">
        <v>16</v>
      </c>
      <c r="BE1542">
        <v>100</v>
      </c>
      <c r="BF1542">
        <v>10</v>
      </c>
      <c r="BG1542">
        <v>2</v>
      </c>
    </row>
    <row r="1543" spans="1:59" x14ac:dyDescent="0.25">
      <c r="A1543" t="s">
        <v>0</v>
      </c>
      <c r="B1543" t="s">
        <v>1</v>
      </c>
      <c r="C1543">
        <v>355798</v>
      </c>
      <c r="D1543" t="s">
        <v>2</v>
      </c>
      <c r="E1543">
        <v>100</v>
      </c>
      <c r="F1543">
        <v>167</v>
      </c>
      <c r="G1543">
        <v>-5</v>
      </c>
      <c r="H1543" t="s">
        <v>3</v>
      </c>
      <c r="I1543">
        <v>171</v>
      </c>
      <c r="J1543">
        <v>6</v>
      </c>
      <c r="K1543">
        <v>-9</v>
      </c>
      <c r="L1543" t="s">
        <v>4</v>
      </c>
      <c r="M1543">
        <v>-0.29060000000000002</v>
      </c>
      <c r="N1543">
        <v>-0.13289999999999999</v>
      </c>
      <c r="O1543">
        <v>0.95240000000000002</v>
      </c>
      <c r="P1543" t="s">
        <v>5</v>
      </c>
      <c r="Q1543">
        <v>-1.4879</v>
      </c>
      <c r="R1543">
        <v>-5.9516</v>
      </c>
      <c r="S1543">
        <v>0.87480000000000002</v>
      </c>
      <c r="T1543" t="s">
        <v>6</v>
      </c>
      <c r="U1543">
        <v>260519</v>
      </c>
      <c r="V1543">
        <v>84506</v>
      </c>
      <c r="W1543">
        <v>51.441505429999999</v>
      </c>
      <c r="X1543" t="s">
        <v>17</v>
      </c>
      <c r="Y1543">
        <v>0.26730000999999998</v>
      </c>
      <c r="Z1543" t="s">
        <v>18</v>
      </c>
      <c r="AA1543">
        <v>-9</v>
      </c>
      <c r="AB1543">
        <v>1</v>
      </c>
      <c r="AC1543">
        <v>7</v>
      </c>
      <c r="AD1543">
        <v>0.83</v>
      </c>
      <c r="AE1543">
        <v>151.87</v>
      </c>
      <c r="AF1543" t="s">
        <v>19</v>
      </c>
      <c r="AG1543" t="s">
        <v>8</v>
      </c>
      <c r="AH1543">
        <v>290</v>
      </c>
      <c r="AI1543" t="s">
        <v>9</v>
      </c>
      <c r="AJ1543">
        <v>0</v>
      </c>
      <c r="AK1543">
        <v>0</v>
      </c>
      <c r="AL1543" t="s">
        <v>10</v>
      </c>
      <c r="AM1543">
        <v>0</v>
      </c>
      <c r="AN1543">
        <v>0</v>
      </c>
      <c r="AO1543">
        <v>0</v>
      </c>
      <c r="AP1543" t="s">
        <v>11</v>
      </c>
      <c r="AQ1543">
        <v>0</v>
      </c>
      <c r="AR1543">
        <v>0</v>
      </c>
      <c r="AS1543" t="s">
        <v>12</v>
      </c>
      <c r="AT1543">
        <v>0</v>
      </c>
      <c r="AU1543">
        <v>0</v>
      </c>
      <c r="AV1543" t="s">
        <v>13</v>
      </c>
      <c r="AW1543">
        <v>0</v>
      </c>
      <c r="AX1543">
        <v>0</v>
      </c>
      <c r="AY1543" t="s">
        <v>14</v>
      </c>
      <c r="AZ1543">
        <v>0</v>
      </c>
      <c r="BA1543">
        <v>0</v>
      </c>
      <c r="BB1543" t="s">
        <v>15</v>
      </c>
      <c r="BC1543">
        <v>0</v>
      </c>
      <c r="BD1543" t="s">
        <v>16</v>
      </c>
      <c r="BE1543">
        <v>100</v>
      </c>
      <c r="BF1543">
        <v>10</v>
      </c>
      <c r="BG1543">
        <v>2</v>
      </c>
    </row>
    <row r="1544" spans="1:59" x14ac:dyDescent="0.25">
      <c r="A1544" t="s">
        <v>0</v>
      </c>
      <c r="B1544" t="s">
        <v>1</v>
      </c>
      <c r="C1544">
        <v>355936</v>
      </c>
      <c r="D1544" t="s">
        <v>2</v>
      </c>
      <c r="E1544">
        <v>100</v>
      </c>
      <c r="F1544">
        <v>167</v>
      </c>
      <c r="G1544">
        <v>-5</v>
      </c>
      <c r="H1544" t="s">
        <v>3</v>
      </c>
      <c r="I1544">
        <v>170</v>
      </c>
      <c r="J1544">
        <v>6</v>
      </c>
      <c r="K1544">
        <v>-7</v>
      </c>
      <c r="L1544" t="s">
        <v>4</v>
      </c>
      <c r="M1544">
        <v>-0.2147</v>
      </c>
      <c r="N1544">
        <v>-0.13489999999999999</v>
      </c>
      <c r="O1544">
        <v>0.94899999999999995</v>
      </c>
      <c r="P1544" t="s">
        <v>5</v>
      </c>
      <c r="Q1544">
        <v>0.26169999999999999</v>
      </c>
      <c r="R1544">
        <v>-5.6675000000000004</v>
      </c>
      <c r="S1544">
        <v>2.9533999999999998</v>
      </c>
      <c r="T1544" t="s">
        <v>6</v>
      </c>
      <c r="U1544">
        <v>260519</v>
      </c>
      <c r="V1544">
        <v>84506</v>
      </c>
      <c r="W1544">
        <v>51.441505429999999</v>
      </c>
      <c r="X1544" t="s">
        <v>17</v>
      </c>
      <c r="Y1544">
        <v>0.26730000999999998</v>
      </c>
      <c r="Z1544" t="s">
        <v>18</v>
      </c>
      <c r="AA1544">
        <v>-9</v>
      </c>
      <c r="AB1544">
        <v>1</v>
      </c>
      <c r="AC1544">
        <v>7</v>
      </c>
      <c r="AD1544">
        <v>0.83</v>
      </c>
      <c r="AE1544">
        <v>151.87</v>
      </c>
      <c r="AF1544" t="s">
        <v>19</v>
      </c>
      <c r="AG1544" t="s">
        <v>8</v>
      </c>
      <c r="AH1544">
        <v>290</v>
      </c>
      <c r="AI1544" t="s">
        <v>9</v>
      </c>
      <c r="AJ1544">
        <v>0</v>
      </c>
      <c r="AK1544">
        <v>0</v>
      </c>
      <c r="AL1544" t="s">
        <v>10</v>
      </c>
      <c r="AM1544">
        <v>0</v>
      </c>
      <c r="AN1544">
        <v>0</v>
      </c>
      <c r="AO1544">
        <v>0</v>
      </c>
      <c r="AP1544" t="s">
        <v>11</v>
      </c>
      <c r="AQ1544">
        <v>0</v>
      </c>
      <c r="AR1544">
        <v>0</v>
      </c>
      <c r="AS1544" t="s">
        <v>12</v>
      </c>
      <c r="AT1544">
        <v>0</v>
      </c>
      <c r="AU1544">
        <v>0</v>
      </c>
      <c r="AV1544" t="s">
        <v>13</v>
      </c>
      <c r="AW1544">
        <v>0</v>
      </c>
      <c r="AX1544">
        <v>0</v>
      </c>
      <c r="AY1544" t="s">
        <v>14</v>
      </c>
      <c r="AZ1544">
        <v>0</v>
      </c>
      <c r="BA1544">
        <v>0</v>
      </c>
      <c r="BB1544" t="s">
        <v>15</v>
      </c>
      <c r="BC1544">
        <v>0</v>
      </c>
      <c r="BD1544" t="s">
        <v>16</v>
      </c>
      <c r="BE1544">
        <v>100</v>
      </c>
      <c r="BF1544">
        <v>10</v>
      </c>
      <c r="BG1544">
        <v>2</v>
      </c>
    </row>
    <row r="1545" spans="1:59" x14ac:dyDescent="0.25">
      <c r="A1545" t="s">
        <v>0</v>
      </c>
      <c r="B1545" t="s">
        <v>1</v>
      </c>
      <c r="C1545">
        <v>356072</v>
      </c>
      <c r="D1545" t="s">
        <v>2</v>
      </c>
      <c r="E1545">
        <v>100</v>
      </c>
      <c r="F1545">
        <v>167</v>
      </c>
      <c r="G1545">
        <v>-6</v>
      </c>
      <c r="H1545" t="s">
        <v>3</v>
      </c>
      <c r="I1545">
        <v>169</v>
      </c>
      <c r="J1545">
        <v>6</v>
      </c>
      <c r="K1545">
        <v>-6</v>
      </c>
      <c r="L1545" t="s">
        <v>4</v>
      </c>
      <c r="M1545">
        <v>-0.1822</v>
      </c>
      <c r="N1545">
        <v>-0.13120000000000001</v>
      </c>
      <c r="O1545">
        <v>0.97399999999999998</v>
      </c>
      <c r="P1545" t="s">
        <v>5</v>
      </c>
      <c r="Q1545">
        <v>0.47849999999999998</v>
      </c>
      <c r="R1545">
        <v>-3.7458999999999998</v>
      </c>
      <c r="S1545">
        <v>3.1402999999999999</v>
      </c>
      <c r="T1545" t="s">
        <v>6</v>
      </c>
      <c r="U1545">
        <v>260519</v>
      </c>
      <c r="V1545">
        <v>84506</v>
      </c>
      <c r="W1545">
        <v>51.441505429999999</v>
      </c>
      <c r="X1545" t="s">
        <v>17</v>
      </c>
      <c r="Y1545">
        <v>0.26730000999999998</v>
      </c>
      <c r="Z1545" t="s">
        <v>18</v>
      </c>
      <c r="AA1545">
        <v>-9</v>
      </c>
      <c r="AB1545">
        <v>1</v>
      </c>
      <c r="AC1545">
        <v>7</v>
      </c>
      <c r="AD1545">
        <v>0.83</v>
      </c>
      <c r="AE1545">
        <v>151.87</v>
      </c>
      <c r="AF1545" t="s">
        <v>19</v>
      </c>
      <c r="AG1545" t="s">
        <v>8</v>
      </c>
      <c r="AH1545">
        <v>290</v>
      </c>
      <c r="AI1545" t="s">
        <v>9</v>
      </c>
      <c r="AJ1545">
        <v>0</v>
      </c>
      <c r="AK1545">
        <v>0</v>
      </c>
      <c r="AL1545" t="s">
        <v>10</v>
      </c>
      <c r="AM1545">
        <v>0</v>
      </c>
      <c r="AN1545">
        <v>0</v>
      </c>
      <c r="AO1545">
        <v>0</v>
      </c>
      <c r="AP1545" t="s">
        <v>11</v>
      </c>
      <c r="AQ1545">
        <v>0</v>
      </c>
      <c r="AR1545">
        <v>0</v>
      </c>
      <c r="AS1545" t="s">
        <v>12</v>
      </c>
      <c r="AT1545">
        <v>0</v>
      </c>
      <c r="AU1545">
        <v>0</v>
      </c>
      <c r="AV1545" t="s">
        <v>13</v>
      </c>
      <c r="AW1545">
        <v>0</v>
      </c>
      <c r="AX1545">
        <v>0</v>
      </c>
      <c r="AY1545" t="s">
        <v>14</v>
      </c>
      <c r="AZ1545">
        <v>0</v>
      </c>
      <c r="BA1545">
        <v>0</v>
      </c>
      <c r="BB1545" t="s">
        <v>15</v>
      </c>
      <c r="BC1545">
        <v>0</v>
      </c>
      <c r="BD1545" t="s">
        <v>16</v>
      </c>
      <c r="BE1545">
        <v>100</v>
      </c>
      <c r="BF1545">
        <v>10</v>
      </c>
      <c r="BG1545">
        <v>2</v>
      </c>
    </row>
    <row r="1546" spans="1:59" x14ac:dyDescent="0.25">
      <c r="A1546" t="s">
        <v>0</v>
      </c>
      <c r="B1546" t="s">
        <v>1</v>
      </c>
      <c r="C1546">
        <v>356208</v>
      </c>
      <c r="D1546" t="s">
        <v>2</v>
      </c>
      <c r="E1546">
        <v>100</v>
      </c>
      <c r="F1546">
        <v>167</v>
      </c>
      <c r="G1546">
        <v>-5</v>
      </c>
      <c r="H1546" t="s">
        <v>3</v>
      </c>
      <c r="I1546">
        <v>169</v>
      </c>
      <c r="J1546">
        <v>6</v>
      </c>
      <c r="K1546">
        <v>-6</v>
      </c>
      <c r="L1546" t="s">
        <v>4</v>
      </c>
      <c r="M1546">
        <v>-0.1744</v>
      </c>
      <c r="N1546">
        <v>-0.13139999999999999</v>
      </c>
      <c r="O1546">
        <v>0.97470000000000001</v>
      </c>
      <c r="P1546" t="s">
        <v>5</v>
      </c>
      <c r="Q1546">
        <v>-1.0542</v>
      </c>
      <c r="R1546">
        <v>-2.0487000000000002</v>
      </c>
      <c r="S1546">
        <v>2.7515000000000001</v>
      </c>
      <c r="T1546" t="s">
        <v>6</v>
      </c>
      <c r="U1546">
        <v>260519</v>
      </c>
      <c r="V1546">
        <v>84506</v>
      </c>
      <c r="W1546">
        <v>51.441505429999999</v>
      </c>
      <c r="X1546" t="s">
        <v>17</v>
      </c>
      <c r="Y1546">
        <v>0.26730000999999998</v>
      </c>
      <c r="Z1546" t="s">
        <v>18</v>
      </c>
      <c r="AA1546">
        <v>-9</v>
      </c>
      <c r="AB1546">
        <v>1</v>
      </c>
      <c r="AC1546">
        <v>7</v>
      </c>
      <c r="AD1546">
        <v>0.83</v>
      </c>
      <c r="AE1546">
        <v>151.87</v>
      </c>
      <c r="AF1546" t="s">
        <v>19</v>
      </c>
      <c r="AG1546" t="s">
        <v>8</v>
      </c>
      <c r="AH1546">
        <v>290</v>
      </c>
      <c r="AI1546" t="s">
        <v>9</v>
      </c>
      <c r="AJ1546">
        <v>0</v>
      </c>
      <c r="AK1546">
        <v>0</v>
      </c>
      <c r="AL1546" t="s">
        <v>10</v>
      </c>
      <c r="AM1546">
        <v>0</v>
      </c>
      <c r="AN1546">
        <v>0</v>
      </c>
      <c r="AO1546">
        <v>0</v>
      </c>
      <c r="AP1546" t="s">
        <v>11</v>
      </c>
      <c r="AQ1546">
        <v>0</v>
      </c>
      <c r="AR1546">
        <v>0</v>
      </c>
      <c r="AS1546" t="s">
        <v>12</v>
      </c>
      <c r="AT1546">
        <v>0</v>
      </c>
      <c r="AU1546">
        <v>0</v>
      </c>
      <c r="AV1546" t="s">
        <v>13</v>
      </c>
      <c r="AW1546">
        <v>0</v>
      </c>
      <c r="AX1546">
        <v>0</v>
      </c>
      <c r="AY1546" t="s">
        <v>14</v>
      </c>
      <c r="AZ1546">
        <v>0</v>
      </c>
      <c r="BA1546">
        <v>0</v>
      </c>
      <c r="BB1546" t="s">
        <v>15</v>
      </c>
      <c r="BC1546">
        <v>0</v>
      </c>
      <c r="BD1546" t="s">
        <v>16</v>
      </c>
      <c r="BE1546">
        <v>100</v>
      </c>
      <c r="BF1546">
        <v>10</v>
      </c>
      <c r="BG1546">
        <v>2</v>
      </c>
    </row>
    <row r="1547" spans="1:59" x14ac:dyDescent="0.25">
      <c r="A1547" t="s">
        <v>0</v>
      </c>
      <c r="B1547" t="s">
        <v>1</v>
      </c>
      <c r="C1547">
        <v>356342</v>
      </c>
      <c r="D1547" t="s">
        <v>2</v>
      </c>
      <c r="E1547">
        <v>100</v>
      </c>
      <c r="F1547">
        <v>167</v>
      </c>
      <c r="G1547">
        <v>-5</v>
      </c>
      <c r="H1547" t="s">
        <v>3</v>
      </c>
      <c r="I1547">
        <v>169</v>
      </c>
      <c r="J1547">
        <v>6</v>
      </c>
      <c r="K1547">
        <v>-6</v>
      </c>
      <c r="L1547" t="s">
        <v>4</v>
      </c>
      <c r="M1547">
        <v>-0.1925</v>
      </c>
      <c r="N1547">
        <v>-0.13339999999999999</v>
      </c>
      <c r="O1547">
        <v>0.96860000000000002</v>
      </c>
      <c r="P1547" t="s">
        <v>5</v>
      </c>
      <c r="Q1547">
        <v>-0.97199999999999998</v>
      </c>
      <c r="R1547">
        <v>-2.0710999999999999</v>
      </c>
      <c r="S1547">
        <v>1.2412000000000001</v>
      </c>
      <c r="T1547" t="s">
        <v>6</v>
      </c>
      <c r="U1547">
        <v>260519</v>
      </c>
      <c r="V1547">
        <v>84506</v>
      </c>
      <c r="W1547">
        <v>51.441505429999999</v>
      </c>
      <c r="X1547" t="s">
        <v>17</v>
      </c>
      <c r="Y1547">
        <v>0.26730000999999998</v>
      </c>
      <c r="Z1547" t="s">
        <v>18</v>
      </c>
      <c r="AA1547">
        <v>-9</v>
      </c>
      <c r="AB1547">
        <v>1</v>
      </c>
      <c r="AC1547">
        <v>7</v>
      </c>
      <c r="AD1547">
        <v>0.83</v>
      </c>
      <c r="AE1547">
        <v>151.87</v>
      </c>
      <c r="AF1547" t="s">
        <v>19</v>
      </c>
      <c r="AG1547" t="s">
        <v>8</v>
      </c>
      <c r="AH1547">
        <v>290</v>
      </c>
      <c r="AI1547" t="s">
        <v>9</v>
      </c>
      <c r="AJ1547">
        <v>0</v>
      </c>
      <c r="AK1547">
        <v>0</v>
      </c>
      <c r="AL1547" t="s">
        <v>10</v>
      </c>
      <c r="AM1547">
        <v>0</v>
      </c>
      <c r="AN1547">
        <v>0</v>
      </c>
      <c r="AO1547">
        <v>0</v>
      </c>
      <c r="AP1547" t="s">
        <v>11</v>
      </c>
      <c r="AQ1547">
        <v>0</v>
      </c>
      <c r="AR1547">
        <v>0</v>
      </c>
      <c r="AS1547" t="s">
        <v>12</v>
      </c>
      <c r="AT1547">
        <v>0</v>
      </c>
      <c r="AU1547">
        <v>0</v>
      </c>
      <c r="AV1547" t="s">
        <v>13</v>
      </c>
      <c r="AW1547">
        <v>0</v>
      </c>
      <c r="AX1547">
        <v>0</v>
      </c>
      <c r="AY1547" t="s">
        <v>14</v>
      </c>
      <c r="AZ1547">
        <v>0</v>
      </c>
      <c r="BA1547">
        <v>0</v>
      </c>
      <c r="BB1547" t="s">
        <v>15</v>
      </c>
      <c r="BC1547">
        <v>0</v>
      </c>
      <c r="BD1547" t="s">
        <v>16</v>
      </c>
      <c r="BE1547">
        <v>100</v>
      </c>
      <c r="BF1547">
        <v>10</v>
      </c>
      <c r="BG1547">
        <v>2</v>
      </c>
    </row>
    <row r="1548" spans="1:59" x14ac:dyDescent="0.25">
      <c r="A1548" t="s">
        <v>0</v>
      </c>
      <c r="B1548" t="s">
        <v>1</v>
      </c>
      <c r="C1548">
        <v>356480</v>
      </c>
      <c r="D1548" t="s">
        <v>2</v>
      </c>
      <c r="E1548">
        <v>100</v>
      </c>
      <c r="F1548">
        <v>167</v>
      </c>
      <c r="G1548">
        <v>-5</v>
      </c>
      <c r="H1548" t="s">
        <v>3</v>
      </c>
      <c r="I1548">
        <v>169</v>
      </c>
      <c r="J1548">
        <v>6</v>
      </c>
      <c r="K1548">
        <v>-5</v>
      </c>
      <c r="L1548" t="s">
        <v>4</v>
      </c>
      <c r="M1548">
        <v>-0.17380000000000001</v>
      </c>
      <c r="N1548">
        <v>-0.13</v>
      </c>
      <c r="O1548">
        <v>0.95579999999999998</v>
      </c>
      <c r="P1548" t="s">
        <v>5</v>
      </c>
      <c r="Q1548">
        <v>9.7199999999999995E-2</v>
      </c>
      <c r="R1548">
        <v>-2.7888999999999999</v>
      </c>
      <c r="S1548">
        <v>1.1962999999999999</v>
      </c>
      <c r="T1548" t="s">
        <v>6</v>
      </c>
      <c r="U1548">
        <v>260519</v>
      </c>
      <c r="V1548">
        <v>84507</v>
      </c>
      <c r="W1548">
        <v>51.441505429999999</v>
      </c>
      <c r="X1548" t="s">
        <v>17</v>
      </c>
      <c r="Y1548">
        <v>0.26730669000000001</v>
      </c>
      <c r="Z1548" t="s">
        <v>18</v>
      </c>
      <c r="AA1548">
        <v>-9</v>
      </c>
      <c r="AB1548">
        <v>1</v>
      </c>
      <c r="AC1548">
        <v>7</v>
      </c>
      <c r="AD1548">
        <v>0.83</v>
      </c>
      <c r="AE1548">
        <v>151.87</v>
      </c>
      <c r="AF1548" t="s">
        <v>19</v>
      </c>
      <c r="AG1548" t="s">
        <v>8</v>
      </c>
      <c r="AH1548">
        <v>290</v>
      </c>
      <c r="AI1548" t="s">
        <v>9</v>
      </c>
      <c r="AJ1548">
        <v>0</v>
      </c>
      <c r="AK1548">
        <v>0</v>
      </c>
      <c r="AL1548" t="s">
        <v>10</v>
      </c>
      <c r="AM1548">
        <v>0</v>
      </c>
      <c r="AN1548">
        <v>0</v>
      </c>
      <c r="AO1548">
        <v>0</v>
      </c>
      <c r="AP1548" t="s">
        <v>11</v>
      </c>
      <c r="AQ1548">
        <v>0</v>
      </c>
      <c r="AR1548">
        <v>0</v>
      </c>
      <c r="AS1548" t="s">
        <v>12</v>
      </c>
      <c r="AT1548">
        <v>0</v>
      </c>
      <c r="AU1548">
        <v>0</v>
      </c>
      <c r="AV1548" t="s">
        <v>13</v>
      </c>
      <c r="AW1548">
        <v>0</v>
      </c>
      <c r="AX1548">
        <v>0</v>
      </c>
      <c r="AY1548" t="s">
        <v>14</v>
      </c>
      <c r="AZ1548">
        <v>0</v>
      </c>
      <c r="BA1548">
        <v>0</v>
      </c>
      <c r="BB1548" t="s">
        <v>15</v>
      </c>
      <c r="BC1548">
        <v>0</v>
      </c>
      <c r="BD1548" t="s">
        <v>16</v>
      </c>
      <c r="BE1548">
        <v>100</v>
      </c>
      <c r="BF1548">
        <v>10</v>
      </c>
      <c r="BG1548">
        <v>2</v>
      </c>
    </row>
    <row r="1549" spans="1:59" x14ac:dyDescent="0.25">
      <c r="A1549" t="s">
        <v>0</v>
      </c>
      <c r="B1549" t="s">
        <v>1</v>
      </c>
      <c r="C1549">
        <v>356616</v>
      </c>
      <c r="D1549" t="s">
        <v>2</v>
      </c>
      <c r="E1549">
        <v>100</v>
      </c>
      <c r="F1549">
        <v>167</v>
      </c>
      <c r="G1549">
        <v>-6</v>
      </c>
      <c r="H1549" t="s">
        <v>3</v>
      </c>
      <c r="I1549">
        <v>168</v>
      </c>
      <c r="J1549">
        <v>6</v>
      </c>
      <c r="K1549">
        <v>-5</v>
      </c>
      <c r="L1549" t="s">
        <v>4</v>
      </c>
      <c r="M1549">
        <v>-0.1593</v>
      </c>
      <c r="N1549">
        <v>-0.1273</v>
      </c>
      <c r="O1549">
        <v>0.96299999999999997</v>
      </c>
      <c r="P1549" t="s">
        <v>5</v>
      </c>
      <c r="Q1549">
        <v>0.25419999999999998</v>
      </c>
      <c r="R1549">
        <v>-2.9533999999999998</v>
      </c>
      <c r="S1549">
        <v>1.1962999999999999</v>
      </c>
      <c r="T1549" t="s">
        <v>6</v>
      </c>
      <c r="U1549">
        <v>260519</v>
      </c>
      <c r="V1549">
        <v>84507</v>
      </c>
      <c r="W1549">
        <v>51.441505429999999</v>
      </c>
      <c r="X1549" t="s">
        <v>17</v>
      </c>
      <c r="Y1549">
        <v>0.26730669000000001</v>
      </c>
      <c r="Z1549" t="s">
        <v>18</v>
      </c>
      <c r="AA1549">
        <v>-9</v>
      </c>
      <c r="AB1549">
        <v>1</v>
      </c>
      <c r="AC1549">
        <v>7</v>
      </c>
      <c r="AD1549">
        <v>0.83</v>
      </c>
      <c r="AE1549">
        <v>151.87</v>
      </c>
      <c r="AF1549" t="s">
        <v>19</v>
      </c>
      <c r="AG1549" t="s">
        <v>8</v>
      </c>
      <c r="AH1549">
        <v>290</v>
      </c>
      <c r="AI1549" t="s">
        <v>9</v>
      </c>
      <c r="AJ1549">
        <v>0</v>
      </c>
      <c r="AK1549">
        <v>0</v>
      </c>
      <c r="AL1549" t="s">
        <v>10</v>
      </c>
      <c r="AM1549">
        <v>0</v>
      </c>
      <c r="AN1549">
        <v>0</v>
      </c>
      <c r="AO1549">
        <v>0</v>
      </c>
      <c r="AP1549" t="s">
        <v>11</v>
      </c>
      <c r="AQ1549">
        <v>0</v>
      </c>
      <c r="AR1549">
        <v>0</v>
      </c>
      <c r="AS1549" t="s">
        <v>12</v>
      </c>
      <c r="AT1549">
        <v>0</v>
      </c>
      <c r="AU1549">
        <v>0</v>
      </c>
      <c r="AV1549" t="s">
        <v>13</v>
      </c>
      <c r="AW1549">
        <v>0</v>
      </c>
      <c r="AX1549">
        <v>0</v>
      </c>
      <c r="AY1549" t="s">
        <v>14</v>
      </c>
      <c r="AZ1549">
        <v>0</v>
      </c>
      <c r="BA1549">
        <v>0</v>
      </c>
      <c r="BB1549" t="s">
        <v>15</v>
      </c>
      <c r="BC1549">
        <v>0</v>
      </c>
      <c r="BD1549" t="s">
        <v>16</v>
      </c>
      <c r="BE1549">
        <v>100</v>
      </c>
      <c r="BF1549">
        <v>10</v>
      </c>
      <c r="BG1549">
        <v>2</v>
      </c>
    </row>
    <row r="1550" spans="1:59" x14ac:dyDescent="0.25">
      <c r="A1550" t="s">
        <v>0</v>
      </c>
      <c r="B1550" t="s">
        <v>1</v>
      </c>
      <c r="C1550">
        <v>356750</v>
      </c>
      <c r="D1550" t="s">
        <v>2</v>
      </c>
      <c r="E1550">
        <v>100</v>
      </c>
      <c r="F1550">
        <v>167</v>
      </c>
      <c r="G1550">
        <v>-6</v>
      </c>
      <c r="H1550" t="s">
        <v>3</v>
      </c>
      <c r="I1550">
        <v>168</v>
      </c>
      <c r="J1550">
        <v>6</v>
      </c>
      <c r="K1550">
        <v>-4</v>
      </c>
      <c r="L1550" t="s">
        <v>4</v>
      </c>
      <c r="M1550">
        <v>-0.16</v>
      </c>
      <c r="N1550">
        <v>-0.12909999999999999</v>
      </c>
      <c r="O1550">
        <v>0.99129999999999996</v>
      </c>
      <c r="P1550" t="s">
        <v>5</v>
      </c>
      <c r="Q1550">
        <v>-0.85980000000000001</v>
      </c>
      <c r="R1550">
        <v>-3.3048000000000002</v>
      </c>
      <c r="S1550">
        <v>0.77759999999999996</v>
      </c>
      <c r="T1550" t="s">
        <v>6</v>
      </c>
      <c r="U1550">
        <v>260519</v>
      </c>
      <c r="V1550">
        <v>84507</v>
      </c>
      <c r="W1550">
        <v>51.441505429999999</v>
      </c>
      <c r="X1550" t="s">
        <v>17</v>
      </c>
      <c r="Y1550">
        <v>0.26730669000000001</v>
      </c>
      <c r="Z1550" t="s">
        <v>18</v>
      </c>
      <c r="AA1550">
        <v>-9</v>
      </c>
      <c r="AB1550">
        <v>1</v>
      </c>
      <c r="AC1550">
        <v>7</v>
      </c>
      <c r="AD1550">
        <v>0.83</v>
      </c>
      <c r="AE1550">
        <v>151.87</v>
      </c>
      <c r="AF1550" t="s">
        <v>19</v>
      </c>
      <c r="AG1550" t="s">
        <v>8</v>
      </c>
      <c r="AH1550">
        <v>290</v>
      </c>
      <c r="AI1550" t="s">
        <v>9</v>
      </c>
      <c r="AJ1550">
        <v>0</v>
      </c>
      <c r="AK1550">
        <v>0</v>
      </c>
      <c r="AL1550" t="s">
        <v>10</v>
      </c>
      <c r="AM1550">
        <v>0</v>
      </c>
      <c r="AN1550">
        <v>0</v>
      </c>
      <c r="AO1550">
        <v>0</v>
      </c>
      <c r="AP1550" t="s">
        <v>11</v>
      </c>
      <c r="AQ1550">
        <v>0</v>
      </c>
      <c r="AR1550">
        <v>0</v>
      </c>
      <c r="AS1550" t="s">
        <v>12</v>
      </c>
      <c r="AT1550">
        <v>0</v>
      </c>
      <c r="AU1550">
        <v>0</v>
      </c>
      <c r="AV1550" t="s">
        <v>13</v>
      </c>
      <c r="AW1550">
        <v>0</v>
      </c>
      <c r="AX1550">
        <v>0</v>
      </c>
      <c r="AY1550" t="s">
        <v>14</v>
      </c>
      <c r="AZ1550">
        <v>0</v>
      </c>
      <c r="BA1550">
        <v>0</v>
      </c>
      <c r="BB1550" t="s">
        <v>15</v>
      </c>
      <c r="BC1550">
        <v>0</v>
      </c>
      <c r="BD1550" t="s">
        <v>16</v>
      </c>
      <c r="BE1550">
        <v>100</v>
      </c>
      <c r="BF1550">
        <v>10</v>
      </c>
      <c r="BG1550">
        <v>2</v>
      </c>
    </row>
    <row r="1551" spans="1:59" x14ac:dyDescent="0.25">
      <c r="A1551" t="s">
        <v>0</v>
      </c>
      <c r="B1551" t="s">
        <v>1</v>
      </c>
      <c r="C1551">
        <v>356886</v>
      </c>
      <c r="D1551" t="s">
        <v>2</v>
      </c>
      <c r="E1551">
        <v>100</v>
      </c>
      <c r="F1551">
        <v>167</v>
      </c>
      <c r="G1551">
        <v>-5</v>
      </c>
      <c r="H1551" t="s">
        <v>3</v>
      </c>
      <c r="I1551">
        <v>167</v>
      </c>
      <c r="J1551">
        <v>6</v>
      </c>
      <c r="K1551">
        <v>-3</v>
      </c>
      <c r="L1551" t="s">
        <v>4</v>
      </c>
      <c r="M1551">
        <v>-0.13270000000000001</v>
      </c>
      <c r="N1551">
        <v>-0.1368</v>
      </c>
      <c r="O1551">
        <v>0.96009999999999995</v>
      </c>
      <c r="P1551" t="s">
        <v>5</v>
      </c>
      <c r="Q1551">
        <v>-0.8</v>
      </c>
      <c r="R1551">
        <v>-3.8357000000000001</v>
      </c>
      <c r="S1551">
        <v>0.78510000000000002</v>
      </c>
      <c r="T1551" t="s">
        <v>6</v>
      </c>
      <c r="U1551">
        <v>260519</v>
      </c>
      <c r="V1551">
        <v>84507</v>
      </c>
      <c r="W1551">
        <v>51.441505429999999</v>
      </c>
      <c r="X1551" t="s">
        <v>17</v>
      </c>
      <c r="Y1551">
        <v>0.26730669000000001</v>
      </c>
      <c r="Z1551" t="s">
        <v>18</v>
      </c>
      <c r="AA1551">
        <v>-9</v>
      </c>
      <c r="AB1551">
        <v>1</v>
      </c>
      <c r="AC1551">
        <v>7</v>
      </c>
      <c r="AD1551">
        <v>0.86</v>
      </c>
      <c r="AE1551">
        <v>150.97</v>
      </c>
      <c r="AF1551" t="s">
        <v>19</v>
      </c>
      <c r="AG1551" t="s">
        <v>8</v>
      </c>
      <c r="AH1551">
        <v>290</v>
      </c>
      <c r="AI1551" t="s">
        <v>9</v>
      </c>
      <c r="AJ1551">
        <v>0</v>
      </c>
      <c r="AK1551">
        <v>0</v>
      </c>
      <c r="AL1551" t="s">
        <v>10</v>
      </c>
      <c r="AM1551">
        <v>0</v>
      </c>
      <c r="AN1551">
        <v>0</v>
      </c>
      <c r="AO1551">
        <v>0</v>
      </c>
      <c r="AP1551" t="s">
        <v>11</v>
      </c>
      <c r="AQ1551">
        <v>0</v>
      </c>
      <c r="AR1551">
        <v>0</v>
      </c>
      <c r="AS1551" t="s">
        <v>12</v>
      </c>
      <c r="AT1551">
        <v>0</v>
      </c>
      <c r="AU1551">
        <v>0</v>
      </c>
      <c r="AV1551" t="s">
        <v>13</v>
      </c>
      <c r="AW1551">
        <v>0</v>
      </c>
      <c r="AX1551">
        <v>0</v>
      </c>
      <c r="AY1551" t="s">
        <v>14</v>
      </c>
      <c r="AZ1551">
        <v>0</v>
      </c>
      <c r="BA1551">
        <v>0</v>
      </c>
      <c r="BB1551" t="s">
        <v>15</v>
      </c>
      <c r="BC1551">
        <v>0</v>
      </c>
      <c r="BD1551" t="s">
        <v>16</v>
      </c>
      <c r="BE1551">
        <v>100</v>
      </c>
      <c r="BF1551">
        <v>10</v>
      </c>
      <c r="BG1551">
        <v>2</v>
      </c>
    </row>
    <row r="1552" spans="1:59" x14ac:dyDescent="0.25">
      <c r="A1552" t="s">
        <v>0</v>
      </c>
      <c r="B1552" t="s">
        <v>1</v>
      </c>
      <c r="C1552">
        <v>357024</v>
      </c>
      <c r="D1552" t="s">
        <v>2</v>
      </c>
      <c r="E1552">
        <v>99</v>
      </c>
      <c r="F1552">
        <v>167</v>
      </c>
      <c r="G1552">
        <v>-5</v>
      </c>
      <c r="H1552" t="s">
        <v>3</v>
      </c>
      <c r="I1552">
        <v>166</v>
      </c>
      <c r="J1552">
        <v>6</v>
      </c>
      <c r="K1552">
        <v>-2</v>
      </c>
      <c r="L1552" t="s">
        <v>4</v>
      </c>
      <c r="M1552">
        <v>-0.12559999999999999</v>
      </c>
      <c r="N1552">
        <v>-0.12509999999999999</v>
      </c>
      <c r="O1552">
        <v>0.96519999999999995</v>
      </c>
      <c r="P1552" t="s">
        <v>5</v>
      </c>
      <c r="Q1552">
        <v>1.2038</v>
      </c>
      <c r="R1552">
        <v>-4.2767999999999997</v>
      </c>
      <c r="S1552">
        <v>0.66539999999999999</v>
      </c>
      <c r="T1552" t="s">
        <v>6</v>
      </c>
      <c r="U1552">
        <v>260519</v>
      </c>
      <c r="V1552">
        <v>84507</v>
      </c>
      <c r="W1552">
        <v>51.441505429999999</v>
      </c>
      <c r="X1552" t="s">
        <v>17</v>
      </c>
      <c r="Y1552">
        <v>0.26730669000000001</v>
      </c>
      <c r="Z1552" t="s">
        <v>18</v>
      </c>
      <c r="AA1552">
        <v>-9</v>
      </c>
      <c r="AB1552">
        <v>1</v>
      </c>
      <c r="AC1552">
        <v>7</v>
      </c>
      <c r="AD1552">
        <v>0.86</v>
      </c>
      <c r="AE1552">
        <v>150.97</v>
      </c>
      <c r="AF1552" t="s">
        <v>19</v>
      </c>
      <c r="AG1552" t="s">
        <v>8</v>
      </c>
      <c r="AH1552">
        <v>290</v>
      </c>
      <c r="AI1552" t="s">
        <v>9</v>
      </c>
      <c r="AJ1552">
        <v>0</v>
      </c>
      <c r="AK1552">
        <v>0</v>
      </c>
      <c r="AL1552" t="s">
        <v>10</v>
      </c>
      <c r="AM1552">
        <v>0</v>
      </c>
      <c r="AN1552">
        <v>0</v>
      </c>
      <c r="AO1552">
        <v>0</v>
      </c>
      <c r="AP1552" t="s">
        <v>11</v>
      </c>
      <c r="AQ1552">
        <v>0</v>
      </c>
      <c r="AR1552">
        <v>0</v>
      </c>
      <c r="AS1552" t="s">
        <v>12</v>
      </c>
      <c r="AT1552">
        <v>0</v>
      </c>
      <c r="AU1552">
        <v>0</v>
      </c>
      <c r="AV1552" t="s">
        <v>13</v>
      </c>
      <c r="AW1552">
        <v>0</v>
      </c>
      <c r="AX1552">
        <v>0</v>
      </c>
      <c r="AY1552" t="s">
        <v>14</v>
      </c>
      <c r="AZ1552">
        <v>0</v>
      </c>
      <c r="BA1552">
        <v>0</v>
      </c>
      <c r="BB1552" t="s">
        <v>15</v>
      </c>
      <c r="BC1552">
        <v>0</v>
      </c>
      <c r="BD1552" t="s">
        <v>16</v>
      </c>
      <c r="BE1552">
        <v>99</v>
      </c>
      <c r="BF1552">
        <v>10</v>
      </c>
      <c r="BG1552">
        <v>2</v>
      </c>
    </row>
    <row r="1553" spans="1:59" x14ac:dyDescent="0.25">
      <c r="A1553" t="s">
        <v>0</v>
      </c>
      <c r="B1553" t="s">
        <v>1</v>
      </c>
      <c r="C1553">
        <v>357160</v>
      </c>
      <c r="D1553" t="s">
        <v>2</v>
      </c>
      <c r="E1553">
        <v>94</v>
      </c>
      <c r="F1553">
        <v>167</v>
      </c>
      <c r="G1553">
        <v>-5</v>
      </c>
      <c r="H1553" t="s">
        <v>3</v>
      </c>
      <c r="I1553">
        <v>167</v>
      </c>
      <c r="J1553">
        <v>5</v>
      </c>
      <c r="K1553">
        <v>-2</v>
      </c>
      <c r="L1553" t="s">
        <v>4</v>
      </c>
      <c r="M1553">
        <v>-0.12039999999999999</v>
      </c>
      <c r="N1553">
        <v>-0.11650000000000001</v>
      </c>
      <c r="O1553">
        <v>0.97660000000000002</v>
      </c>
      <c r="P1553" t="s">
        <v>5</v>
      </c>
      <c r="Q1553">
        <v>0.11219999999999999</v>
      </c>
      <c r="R1553">
        <v>-3.8132000000000001</v>
      </c>
      <c r="S1553">
        <v>-0.47099999999999997</v>
      </c>
      <c r="T1553" t="s">
        <v>6</v>
      </c>
      <c r="U1553">
        <v>260519</v>
      </c>
      <c r="V1553">
        <v>84507</v>
      </c>
      <c r="W1553">
        <v>51.441505429999999</v>
      </c>
      <c r="X1553" t="s">
        <v>17</v>
      </c>
      <c r="Y1553">
        <v>0.26730669000000001</v>
      </c>
      <c r="Z1553" t="s">
        <v>18</v>
      </c>
      <c r="AA1553">
        <v>-9</v>
      </c>
      <c r="AB1553">
        <v>1</v>
      </c>
      <c r="AC1553">
        <v>7</v>
      </c>
      <c r="AD1553">
        <v>0.86</v>
      </c>
      <c r="AE1553">
        <v>150.97</v>
      </c>
      <c r="AF1553" t="s">
        <v>19</v>
      </c>
      <c r="AG1553" t="s">
        <v>8</v>
      </c>
      <c r="AH1553">
        <v>290</v>
      </c>
      <c r="AI1553" t="s">
        <v>9</v>
      </c>
      <c r="AJ1553">
        <v>0</v>
      </c>
      <c r="AK1553">
        <v>0</v>
      </c>
      <c r="AL1553" t="s">
        <v>10</v>
      </c>
      <c r="AM1553">
        <v>0</v>
      </c>
      <c r="AN1553">
        <v>0</v>
      </c>
      <c r="AO1553">
        <v>0</v>
      </c>
      <c r="AP1553" t="s">
        <v>11</v>
      </c>
      <c r="AQ1553">
        <v>0</v>
      </c>
      <c r="AR1553">
        <v>0</v>
      </c>
      <c r="AS1553" t="s">
        <v>12</v>
      </c>
      <c r="AT1553">
        <v>0</v>
      </c>
      <c r="AU1553">
        <v>0</v>
      </c>
      <c r="AV1553" t="s">
        <v>13</v>
      </c>
      <c r="AW1553">
        <v>0</v>
      </c>
      <c r="AX1553">
        <v>0</v>
      </c>
      <c r="AY1553" t="s">
        <v>14</v>
      </c>
      <c r="AZ1553">
        <v>0</v>
      </c>
      <c r="BA1553">
        <v>0</v>
      </c>
      <c r="BB1553" t="s">
        <v>15</v>
      </c>
      <c r="BC1553">
        <v>0</v>
      </c>
      <c r="BD1553" t="s">
        <v>16</v>
      </c>
      <c r="BE1553">
        <v>94</v>
      </c>
      <c r="BF1553">
        <v>10</v>
      </c>
      <c r="BG1553">
        <v>2</v>
      </c>
    </row>
    <row r="1554" spans="1:59" x14ac:dyDescent="0.25">
      <c r="A1554" t="s">
        <v>0</v>
      </c>
      <c r="B1554" t="s">
        <v>1</v>
      </c>
      <c r="C1554">
        <v>357294</v>
      </c>
      <c r="D1554" t="s">
        <v>2</v>
      </c>
      <c r="E1554">
        <v>91</v>
      </c>
      <c r="F1554">
        <v>167</v>
      </c>
      <c r="G1554">
        <v>-5</v>
      </c>
      <c r="H1554" t="s">
        <v>3</v>
      </c>
      <c r="I1554">
        <v>167</v>
      </c>
      <c r="J1554">
        <v>5</v>
      </c>
      <c r="K1554">
        <v>-1</v>
      </c>
      <c r="L1554" t="s">
        <v>4</v>
      </c>
      <c r="M1554">
        <v>-9.7000000000000003E-2</v>
      </c>
      <c r="N1554">
        <v>-0.11899999999999999</v>
      </c>
      <c r="O1554">
        <v>0.98860000000000003</v>
      </c>
      <c r="P1554" t="s">
        <v>5</v>
      </c>
      <c r="Q1554">
        <v>-3.7400000000000003E-2</v>
      </c>
      <c r="R1554">
        <v>-2.5571000000000002</v>
      </c>
      <c r="S1554">
        <v>-1.2636000000000001</v>
      </c>
      <c r="T1554" t="s">
        <v>6</v>
      </c>
      <c r="U1554">
        <v>260519</v>
      </c>
      <c r="V1554">
        <v>84507</v>
      </c>
      <c r="W1554">
        <v>51.441505429999999</v>
      </c>
      <c r="X1554" t="s">
        <v>17</v>
      </c>
      <c r="Y1554">
        <v>0.26730669000000001</v>
      </c>
      <c r="Z1554" t="s">
        <v>18</v>
      </c>
      <c r="AA1554">
        <v>-9</v>
      </c>
      <c r="AB1554">
        <v>1</v>
      </c>
      <c r="AC1554">
        <v>7</v>
      </c>
      <c r="AD1554">
        <v>0.86</v>
      </c>
      <c r="AE1554">
        <v>150.97</v>
      </c>
      <c r="AF1554" t="s">
        <v>19</v>
      </c>
      <c r="AG1554" t="s">
        <v>8</v>
      </c>
      <c r="AH1554">
        <v>290</v>
      </c>
      <c r="AI1554" t="s">
        <v>9</v>
      </c>
      <c r="AJ1554">
        <v>0</v>
      </c>
      <c r="AK1554">
        <v>0</v>
      </c>
      <c r="AL1554" t="s">
        <v>10</v>
      </c>
      <c r="AM1554">
        <v>0</v>
      </c>
      <c r="AN1554">
        <v>0</v>
      </c>
      <c r="AO1554">
        <v>0</v>
      </c>
      <c r="AP1554" t="s">
        <v>11</v>
      </c>
      <c r="AQ1554">
        <v>0</v>
      </c>
      <c r="AR1554">
        <v>0</v>
      </c>
      <c r="AS1554" t="s">
        <v>12</v>
      </c>
      <c r="AT1554">
        <v>0</v>
      </c>
      <c r="AU1554">
        <v>0</v>
      </c>
      <c r="AV1554" t="s">
        <v>13</v>
      </c>
      <c r="AW1554">
        <v>0</v>
      </c>
      <c r="AX1554">
        <v>0</v>
      </c>
      <c r="AY1554" t="s">
        <v>14</v>
      </c>
      <c r="AZ1554">
        <v>0</v>
      </c>
      <c r="BA1554">
        <v>0</v>
      </c>
      <c r="BB1554" t="s">
        <v>15</v>
      </c>
      <c r="BC1554">
        <v>0</v>
      </c>
      <c r="BD1554" t="s">
        <v>16</v>
      </c>
      <c r="BE1554">
        <v>91</v>
      </c>
      <c r="BF1554">
        <v>10</v>
      </c>
      <c r="BG1554">
        <v>2</v>
      </c>
    </row>
    <row r="1555" spans="1:59" x14ac:dyDescent="0.25">
      <c r="A1555" t="s">
        <v>0</v>
      </c>
      <c r="B1555" t="s">
        <v>1</v>
      </c>
      <c r="C1555">
        <v>357432</v>
      </c>
      <c r="D1555" t="s">
        <v>2</v>
      </c>
      <c r="E1555">
        <v>90</v>
      </c>
      <c r="F1555">
        <v>167</v>
      </c>
      <c r="G1555">
        <v>-5</v>
      </c>
      <c r="H1555" t="s">
        <v>3</v>
      </c>
      <c r="I1555">
        <v>168</v>
      </c>
      <c r="J1555">
        <v>5</v>
      </c>
      <c r="K1555">
        <v>0</v>
      </c>
      <c r="L1555" t="s">
        <v>4</v>
      </c>
      <c r="M1555">
        <v>-8.2799999999999999E-2</v>
      </c>
      <c r="N1555">
        <v>-0.12479999999999999</v>
      </c>
      <c r="O1555">
        <v>0.96519999999999995</v>
      </c>
      <c r="P1555" t="s">
        <v>5</v>
      </c>
      <c r="Q1555">
        <v>-1.0542</v>
      </c>
      <c r="R1555">
        <v>-2.1907000000000001</v>
      </c>
      <c r="S1555">
        <v>-1.4879</v>
      </c>
      <c r="T1555" t="s">
        <v>6</v>
      </c>
      <c r="U1555">
        <v>260519</v>
      </c>
      <c r="V1555">
        <v>84507</v>
      </c>
      <c r="W1555">
        <v>51.441505429999999</v>
      </c>
      <c r="X1555" t="s">
        <v>17</v>
      </c>
      <c r="Y1555">
        <v>0.26730669000000001</v>
      </c>
      <c r="Z1555" t="s">
        <v>18</v>
      </c>
      <c r="AA1555">
        <v>-9</v>
      </c>
      <c r="AB1555">
        <v>1</v>
      </c>
      <c r="AC1555">
        <v>7</v>
      </c>
      <c r="AD1555">
        <v>0.86</v>
      </c>
      <c r="AE1555">
        <v>150.97</v>
      </c>
      <c r="AF1555" t="s">
        <v>19</v>
      </c>
      <c r="AG1555" t="s">
        <v>8</v>
      </c>
      <c r="AH1555">
        <v>290</v>
      </c>
      <c r="AI1555" t="s">
        <v>9</v>
      </c>
      <c r="AJ1555">
        <v>0</v>
      </c>
      <c r="AK1555">
        <v>0</v>
      </c>
      <c r="AL1555" t="s">
        <v>10</v>
      </c>
      <c r="AM1555">
        <v>0</v>
      </c>
      <c r="AN1555">
        <v>0</v>
      </c>
      <c r="AO1555">
        <v>0</v>
      </c>
      <c r="AP1555" t="s">
        <v>11</v>
      </c>
      <c r="AQ1555">
        <v>0</v>
      </c>
      <c r="AR1555">
        <v>0</v>
      </c>
      <c r="AS1555" t="s">
        <v>12</v>
      </c>
      <c r="AT1555">
        <v>0</v>
      </c>
      <c r="AU1555">
        <v>0</v>
      </c>
      <c r="AV1555" t="s">
        <v>13</v>
      </c>
      <c r="AW1555">
        <v>0</v>
      </c>
      <c r="AX1555">
        <v>0</v>
      </c>
      <c r="AY1555" t="s">
        <v>14</v>
      </c>
      <c r="AZ1555">
        <v>0</v>
      </c>
      <c r="BA1555">
        <v>0</v>
      </c>
      <c r="BB1555" t="s">
        <v>15</v>
      </c>
      <c r="BC1555">
        <v>0</v>
      </c>
      <c r="BD1555" t="s">
        <v>16</v>
      </c>
      <c r="BE1555">
        <v>90</v>
      </c>
      <c r="BF1555">
        <v>10</v>
      </c>
      <c r="BG1555">
        <v>2</v>
      </c>
    </row>
    <row r="1556" spans="1:59" x14ac:dyDescent="0.25">
      <c r="A1556" t="s">
        <v>0</v>
      </c>
      <c r="B1556" t="s">
        <v>1</v>
      </c>
      <c r="C1556">
        <v>357568</v>
      </c>
      <c r="D1556" t="s">
        <v>2</v>
      </c>
      <c r="E1556">
        <v>90</v>
      </c>
      <c r="F1556">
        <v>167</v>
      </c>
      <c r="G1556">
        <v>-5</v>
      </c>
      <c r="H1556" t="s">
        <v>3</v>
      </c>
      <c r="I1556">
        <v>168</v>
      </c>
      <c r="J1556">
        <v>5</v>
      </c>
      <c r="K1556">
        <v>0</v>
      </c>
      <c r="L1556" t="s">
        <v>4</v>
      </c>
      <c r="M1556">
        <v>-8.5599999999999996E-2</v>
      </c>
      <c r="N1556">
        <v>-0.12230000000000001</v>
      </c>
      <c r="O1556">
        <v>0.96579999999999999</v>
      </c>
      <c r="P1556" t="s">
        <v>5</v>
      </c>
      <c r="Q1556">
        <v>0.53090000000000004</v>
      </c>
      <c r="R1556">
        <v>-2.0935000000000001</v>
      </c>
      <c r="S1556">
        <v>-1.3832</v>
      </c>
      <c r="T1556" t="s">
        <v>6</v>
      </c>
      <c r="U1556">
        <v>260519</v>
      </c>
      <c r="V1556">
        <v>84508</v>
      </c>
      <c r="W1556">
        <v>51.441493989999998</v>
      </c>
      <c r="X1556" t="s">
        <v>17</v>
      </c>
      <c r="Y1556">
        <v>0.26731166000000001</v>
      </c>
      <c r="Z1556" t="s">
        <v>18</v>
      </c>
      <c r="AA1556">
        <v>-8.9</v>
      </c>
      <c r="AB1556">
        <v>1</v>
      </c>
      <c r="AC1556">
        <v>7</v>
      </c>
      <c r="AD1556">
        <v>0.86</v>
      </c>
      <c r="AE1556">
        <v>150.97</v>
      </c>
      <c r="AF1556" t="s">
        <v>19</v>
      </c>
      <c r="AG1556" t="s">
        <v>8</v>
      </c>
      <c r="AH1556">
        <v>290</v>
      </c>
      <c r="AI1556" t="s">
        <v>9</v>
      </c>
      <c r="AJ1556">
        <v>0</v>
      </c>
      <c r="AK1556">
        <v>0</v>
      </c>
      <c r="AL1556" t="s">
        <v>10</v>
      </c>
      <c r="AM1556">
        <v>0</v>
      </c>
      <c r="AN1556">
        <v>0</v>
      </c>
      <c r="AO1556">
        <v>0</v>
      </c>
      <c r="AP1556" t="s">
        <v>11</v>
      </c>
      <c r="AQ1556">
        <v>0</v>
      </c>
      <c r="AR1556">
        <v>0</v>
      </c>
      <c r="AS1556" t="s">
        <v>12</v>
      </c>
      <c r="AT1556">
        <v>0</v>
      </c>
      <c r="AU1556">
        <v>0</v>
      </c>
      <c r="AV1556" t="s">
        <v>13</v>
      </c>
      <c r="AW1556">
        <v>0</v>
      </c>
      <c r="AX1556">
        <v>0</v>
      </c>
      <c r="AY1556" t="s">
        <v>14</v>
      </c>
      <c r="AZ1556">
        <v>0</v>
      </c>
      <c r="BA1556">
        <v>0</v>
      </c>
      <c r="BB1556" t="s">
        <v>15</v>
      </c>
      <c r="BC1556">
        <v>0</v>
      </c>
      <c r="BD1556" t="s">
        <v>16</v>
      </c>
      <c r="BE1556">
        <v>90</v>
      </c>
      <c r="BF1556">
        <v>10</v>
      </c>
      <c r="BG1556">
        <v>2</v>
      </c>
    </row>
    <row r="1557" spans="1:59" x14ac:dyDescent="0.25">
      <c r="A1557" t="s">
        <v>0</v>
      </c>
      <c r="B1557" t="s">
        <v>1</v>
      </c>
      <c r="C1557">
        <v>357704</v>
      </c>
      <c r="D1557" t="s">
        <v>2</v>
      </c>
      <c r="E1557">
        <v>89</v>
      </c>
      <c r="F1557">
        <v>167</v>
      </c>
      <c r="G1557">
        <v>-5</v>
      </c>
      <c r="H1557" t="s">
        <v>3</v>
      </c>
      <c r="I1557">
        <v>169</v>
      </c>
      <c r="J1557">
        <v>5</v>
      </c>
      <c r="K1557">
        <v>0</v>
      </c>
      <c r="L1557" t="s">
        <v>4</v>
      </c>
      <c r="M1557">
        <v>-8.0100000000000005E-2</v>
      </c>
      <c r="N1557">
        <v>-0.11119999999999999</v>
      </c>
      <c r="O1557">
        <v>1.0037</v>
      </c>
      <c r="P1557" t="s">
        <v>5</v>
      </c>
      <c r="Q1557">
        <v>1.0542</v>
      </c>
      <c r="R1557">
        <v>-1.7496</v>
      </c>
      <c r="S1557">
        <v>-2.9683000000000002</v>
      </c>
      <c r="T1557" t="s">
        <v>6</v>
      </c>
      <c r="U1557">
        <v>260519</v>
      </c>
      <c r="V1557">
        <v>84508</v>
      </c>
      <c r="W1557">
        <v>51.441493989999998</v>
      </c>
      <c r="X1557" t="s">
        <v>17</v>
      </c>
      <c r="Y1557">
        <v>0.26731166000000001</v>
      </c>
      <c r="Z1557" t="s">
        <v>18</v>
      </c>
      <c r="AA1557">
        <v>-8.9</v>
      </c>
      <c r="AB1557">
        <v>1</v>
      </c>
      <c r="AC1557">
        <v>7</v>
      </c>
      <c r="AD1557">
        <v>0.88</v>
      </c>
      <c r="AE1557">
        <v>154.57</v>
      </c>
      <c r="AF1557" t="s">
        <v>19</v>
      </c>
      <c r="AG1557" t="s">
        <v>8</v>
      </c>
      <c r="AH1557">
        <v>290</v>
      </c>
      <c r="AI1557" t="s">
        <v>9</v>
      </c>
      <c r="AJ1557">
        <v>0</v>
      </c>
      <c r="AK1557">
        <v>0</v>
      </c>
      <c r="AL1557" t="s">
        <v>10</v>
      </c>
      <c r="AM1557">
        <v>0</v>
      </c>
      <c r="AN1557">
        <v>0</v>
      </c>
      <c r="AO1557">
        <v>0</v>
      </c>
      <c r="AP1557" t="s">
        <v>11</v>
      </c>
      <c r="AQ1557">
        <v>0</v>
      </c>
      <c r="AR1557">
        <v>0</v>
      </c>
      <c r="AS1557" t="s">
        <v>12</v>
      </c>
      <c r="AT1557">
        <v>0</v>
      </c>
      <c r="AU1557">
        <v>0</v>
      </c>
      <c r="AV1557" t="s">
        <v>13</v>
      </c>
      <c r="AW1557">
        <v>0</v>
      </c>
      <c r="AX1557">
        <v>0</v>
      </c>
      <c r="AY1557" t="s">
        <v>14</v>
      </c>
      <c r="AZ1557">
        <v>0</v>
      </c>
      <c r="BA1557">
        <v>0</v>
      </c>
      <c r="BB1557" t="s">
        <v>15</v>
      </c>
      <c r="BC1557">
        <v>0</v>
      </c>
      <c r="BD1557" t="s">
        <v>16</v>
      </c>
      <c r="BE1557">
        <v>89</v>
      </c>
      <c r="BF1557">
        <v>10</v>
      </c>
      <c r="BG1557">
        <v>2</v>
      </c>
    </row>
    <row r="1558" spans="1:59" x14ac:dyDescent="0.25">
      <c r="A1558" t="s">
        <v>0</v>
      </c>
      <c r="B1558" t="s">
        <v>1</v>
      </c>
      <c r="C1558">
        <v>357838</v>
      </c>
      <c r="D1558" t="s">
        <v>2</v>
      </c>
      <c r="E1558">
        <v>89</v>
      </c>
      <c r="F1558">
        <v>167</v>
      </c>
      <c r="G1558">
        <v>-5</v>
      </c>
      <c r="H1558" t="s">
        <v>3</v>
      </c>
      <c r="I1558">
        <v>171</v>
      </c>
      <c r="J1558">
        <v>5</v>
      </c>
      <c r="K1558">
        <v>0</v>
      </c>
      <c r="L1558" t="s">
        <v>4</v>
      </c>
      <c r="M1558">
        <v>-7.7100000000000002E-2</v>
      </c>
      <c r="N1558">
        <v>-0.1158</v>
      </c>
      <c r="O1558">
        <v>0.9647</v>
      </c>
      <c r="P1558" t="s">
        <v>5</v>
      </c>
      <c r="Q1558">
        <v>-2.0636000000000001</v>
      </c>
      <c r="R1558">
        <v>-1.1738999999999999</v>
      </c>
      <c r="S1558">
        <v>-3.8730000000000002</v>
      </c>
      <c r="T1558" t="s">
        <v>6</v>
      </c>
      <c r="U1558">
        <v>260519</v>
      </c>
      <c r="V1558">
        <v>84508</v>
      </c>
      <c r="W1558">
        <v>51.441493989999998</v>
      </c>
      <c r="X1558" t="s">
        <v>17</v>
      </c>
      <c r="Y1558">
        <v>0.26731166000000001</v>
      </c>
      <c r="Z1558" t="s">
        <v>18</v>
      </c>
      <c r="AA1558">
        <v>-8.9</v>
      </c>
      <c r="AB1558">
        <v>1</v>
      </c>
      <c r="AC1558">
        <v>7</v>
      </c>
      <c r="AD1558">
        <v>0.88</v>
      </c>
      <c r="AE1558">
        <v>154.57</v>
      </c>
      <c r="AF1558" t="s">
        <v>19</v>
      </c>
      <c r="AG1558" t="s">
        <v>8</v>
      </c>
      <c r="AH1558">
        <v>290</v>
      </c>
      <c r="AI1558" t="s">
        <v>9</v>
      </c>
      <c r="AJ1558">
        <v>0</v>
      </c>
      <c r="AK1558">
        <v>0</v>
      </c>
      <c r="AL1558" t="s">
        <v>10</v>
      </c>
      <c r="AM1558">
        <v>0</v>
      </c>
      <c r="AN1558">
        <v>0</v>
      </c>
      <c r="AO1558">
        <v>0</v>
      </c>
      <c r="AP1558" t="s">
        <v>11</v>
      </c>
      <c r="AQ1558">
        <v>0</v>
      </c>
      <c r="AR1558">
        <v>0</v>
      </c>
      <c r="AS1558" t="s">
        <v>12</v>
      </c>
      <c r="AT1558">
        <v>0</v>
      </c>
      <c r="AU1558">
        <v>0</v>
      </c>
      <c r="AV1558" t="s">
        <v>13</v>
      </c>
      <c r="AW1558">
        <v>0</v>
      </c>
      <c r="AX1558">
        <v>0</v>
      </c>
      <c r="AY1558" t="s">
        <v>14</v>
      </c>
      <c r="AZ1558">
        <v>0</v>
      </c>
      <c r="BA1558">
        <v>0</v>
      </c>
      <c r="BB1558" t="s">
        <v>15</v>
      </c>
      <c r="BC1558">
        <v>0</v>
      </c>
      <c r="BD1558" t="s">
        <v>16</v>
      </c>
      <c r="BE1558">
        <v>89</v>
      </c>
      <c r="BF1558">
        <v>10</v>
      </c>
      <c r="BG1558">
        <v>2</v>
      </c>
    </row>
    <row r="1559" spans="1:59" x14ac:dyDescent="0.25">
      <c r="A1559" t="s">
        <v>0</v>
      </c>
      <c r="B1559" t="s">
        <v>1</v>
      </c>
      <c r="C1559">
        <v>357976</v>
      </c>
      <c r="D1559" t="s">
        <v>2</v>
      </c>
      <c r="E1559">
        <v>89</v>
      </c>
      <c r="F1559">
        <v>167</v>
      </c>
      <c r="G1559">
        <v>-5</v>
      </c>
      <c r="H1559" t="s">
        <v>3</v>
      </c>
      <c r="I1559">
        <v>172</v>
      </c>
      <c r="J1559">
        <v>5</v>
      </c>
      <c r="K1559">
        <v>0</v>
      </c>
      <c r="L1559" t="s">
        <v>4</v>
      </c>
      <c r="M1559">
        <v>-5.0900000000000001E-2</v>
      </c>
      <c r="N1559">
        <v>-0.12740000000000001</v>
      </c>
      <c r="O1559">
        <v>0.9365</v>
      </c>
      <c r="P1559" t="s">
        <v>5</v>
      </c>
      <c r="Q1559">
        <v>-1.1814</v>
      </c>
      <c r="R1559">
        <v>5.2299999999999999E-2</v>
      </c>
      <c r="S1559">
        <v>-3.3347000000000002</v>
      </c>
      <c r="T1559" t="s">
        <v>6</v>
      </c>
      <c r="U1559">
        <v>260519</v>
      </c>
      <c r="V1559">
        <v>84508</v>
      </c>
      <c r="W1559">
        <v>51.441493989999998</v>
      </c>
      <c r="X1559" t="s">
        <v>17</v>
      </c>
      <c r="Y1559">
        <v>0.26731166000000001</v>
      </c>
      <c r="Z1559" t="s">
        <v>18</v>
      </c>
      <c r="AA1559">
        <v>-8.9</v>
      </c>
      <c r="AB1559">
        <v>1</v>
      </c>
      <c r="AC1559">
        <v>7</v>
      </c>
      <c r="AD1559">
        <v>0.88</v>
      </c>
      <c r="AE1559">
        <v>154.57</v>
      </c>
      <c r="AF1559" t="s">
        <v>19</v>
      </c>
      <c r="AG1559" t="s">
        <v>8</v>
      </c>
      <c r="AH1559">
        <v>290</v>
      </c>
      <c r="AI1559" t="s">
        <v>9</v>
      </c>
      <c r="AJ1559">
        <v>0</v>
      </c>
      <c r="AK1559">
        <v>0</v>
      </c>
      <c r="AL1559" t="s">
        <v>10</v>
      </c>
      <c r="AM1559">
        <v>0</v>
      </c>
      <c r="AN1559">
        <v>0</v>
      </c>
      <c r="AO1559">
        <v>0</v>
      </c>
      <c r="AP1559" t="s">
        <v>11</v>
      </c>
      <c r="AQ1559">
        <v>0</v>
      </c>
      <c r="AR1559">
        <v>0</v>
      </c>
      <c r="AS1559" t="s">
        <v>12</v>
      </c>
      <c r="AT1559">
        <v>0</v>
      </c>
      <c r="AU1559">
        <v>0</v>
      </c>
      <c r="AV1559" t="s">
        <v>13</v>
      </c>
      <c r="AW1559">
        <v>0</v>
      </c>
      <c r="AX1559">
        <v>0</v>
      </c>
      <c r="AY1559" t="s">
        <v>14</v>
      </c>
      <c r="AZ1559">
        <v>0</v>
      </c>
      <c r="BA1559">
        <v>0</v>
      </c>
      <c r="BB1559" t="s">
        <v>15</v>
      </c>
      <c r="BC1559">
        <v>0</v>
      </c>
      <c r="BD1559" t="s">
        <v>16</v>
      </c>
      <c r="BE1559">
        <v>89</v>
      </c>
      <c r="BF1559">
        <v>10</v>
      </c>
      <c r="BG1559">
        <v>2</v>
      </c>
    </row>
    <row r="1560" spans="1:59" x14ac:dyDescent="0.25">
      <c r="A1560" t="s">
        <v>0</v>
      </c>
      <c r="B1560" t="s">
        <v>1</v>
      </c>
      <c r="C1560">
        <v>358112</v>
      </c>
      <c r="D1560" t="s">
        <v>2</v>
      </c>
      <c r="E1560">
        <v>89</v>
      </c>
      <c r="F1560">
        <v>167</v>
      </c>
      <c r="G1560">
        <v>-5</v>
      </c>
      <c r="H1560" t="s">
        <v>3</v>
      </c>
      <c r="I1560">
        <v>172</v>
      </c>
      <c r="J1560">
        <v>5</v>
      </c>
      <c r="K1560">
        <v>0</v>
      </c>
      <c r="L1560" t="s">
        <v>4</v>
      </c>
      <c r="M1560">
        <v>-4.4200000000000003E-2</v>
      </c>
      <c r="N1560">
        <v>-0.11849999999999999</v>
      </c>
      <c r="O1560">
        <v>0.97240000000000004</v>
      </c>
      <c r="P1560" t="s">
        <v>5</v>
      </c>
      <c r="Q1560">
        <v>2.8338000000000001</v>
      </c>
      <c r="R1560">
        <v>-0.26169999999999999</v>
      </c>
      <c r="S1560">
        <v>-2.4973000000000001</v>
      </c>
      <c r="T1560" t="s">
        <v>6</v>
      </c>
      <c r="U1560">
        <v>260519</v>
      </c>
      <c r="V1560">
        <v>84508</v>
      </c>
      <c r="W1560">
        <v>51.441493989999998</v>
      </c>
      <c r="X1560" t="s">
        <v>17</v>
      </c>
      <c r="Y1560">
        <v>0.26731166000000001</v>
      </c>
      <c r="Z1560" t="s">
        <v>18</v>
      </c>
      <c r="AA1560">
        <v>-8.9</v>
      </c>
      <c r="AB1560">
        <v>1</v>
      </c>
      <c r="AC1560">
        <v>7</v>
      </c>
      <c r="AD1560">
        <v>0.88</v>
      </c>
      <c r="AE1560">
        <v>154.57</v>
      </c>
      <c r="AF1560" t="s">
        <v>19</v>
      </c>
      <c r="AG1560" t="s">
        <v>8</v>
      </c>
      <c r="AH1560">
        <v>290</v>
      </c>
      <c r="AI1560" t="s">
        <v>9</v>
      </c>
      <c r="AJ1560">
        <v>0</v>
      </c>
      <c r="AK1560">
        <v>0</v>
      </c>
      <c r="AL1560" t="s">
        <v>10</v>
      </c>
      <c r="AM1560">
        <v>0</v>
      </c>
      <c r="AN1560">
        <v>0</v>
      </c>
      <c r="AO1560">
        <v>0</v>
      </c>
      <c r="AP1560" t="s">
        <v>11</v>
      </c>
      <c r="AQ1560">
        <v>0</v>
      </c>
      <c r="AR1560">
        <v>0</v>
      </c>
      <c r="AS1560" t="s">
        <v>12</v>
      </c>
      <c r="AT1560">
        <v>0</v>
      </c>
      <c r="AU1560">
        <v>0</v>
      </c>
      <c r="AV1560" t="s">
        <v>13</v>
      </c>
      <c r="AW1560">
        <v>0</v>
      </c>
      <c r="AX1560">
        <v>0</v>
      </c>
      <c r="AY1560" t="s">
        <v>14</v>
      </c>
      <c r="AZ1560">
        <v>0</v>
      </c>
      <c r="BA1560">
        <v>0</v>
      </c>
      <c r="BB1560" t="s">
        <v>15</v>
      </c>
      <c r="BC1560">
        <v>0</v>
      </c>
      <c r="BD1560" t="s">
        <v>16</v>
      </c>
      <c r="BE1560">
        <v>89</v>
      </c>
      <c r="BF1560">
        <v>10</v>
      </c>
      <c r="BG1560">
        <v>2</v>
      </c>
    </row>
    <row r="1561" spans="1:59" x14ac:dyDescent="0.25">
      <c r="A1561" t="s">
        <v>0</v>
      </c>
      <c r="B1561" t="s">
        <v>1</v>
      </c>
      <c r="C1561">
        <v>358246</v>
      </c>
      <c r="D1561" t="s">
        <v>2</v>
      </c>
      <c r="E1561">
        <v>89</v>
      </c>
      <c r="F1561">
        <v>167</v>
      </c>
      <c r="G1561">
        <v>-5</v>
      </c>
      <c r="H1561" t="s">
        <v>3</v>
      </c>
      <c r="I1561">
        <v>172</v>
      </c>
      <c r="J1561">
        <v>4</v>
      </c>
      <c r="K1561">
        <v>0</v>
      </c>
      <c r="L1561" t="s">
        <v>4</v>
      </c>
      <c r="M1561">
        <v>-9.3299999999999994E-2</v>
      </c>
      <c r="N1561">
        <v>-0.10879999999999999</v>
      </c>
      <c r="O1561">
        <v>1.0105</v>
      </c>
      <c r="P1561" t="s">
        <v>5</v>
      </c>
      <c r="Q1561">
        <v>1.0243</v>
      </c>
      <c r="R1561">
        <v>-1.1664000000000001</v>
      </c>
      <c r="S1561">
        <v>-2.6467999999999998</v>
      </c>
      <c r="T1561" t="s">
        <v>6</v>
      </c>
      <c r="U1561">
        <v>260519</v>
      </c>
      <c r="V1561">
        <v>84508</v>
      </c>
      <c r="W1561">
        <v>51.441493989999998</v>
      </c>
      <c r="X1561" t="s">
        <v>17</v>
      </c>
      <c r="Y1561">
        <v>0.26731166000000001</v>
      </c>
      <c r="Z1561" t="s">
        <v>18</v>
      </c>
      <c r="AA1561">
        <v>-8.9</v>
      </c>
      <c r="AB1561">
        <v>1</v>
      </c>
      <c r="AC1561">
        <v>7</v>
      </c>
      <c r="AD1561">
        <v>0.88</v>
      </c>
      <c r="AE1561">
        <v>154.57</v>
      </c>
      <c r="AF1561" t="s">
        <v>19</v>
      </c>
      <c r="AG1561" t="s">
        <v>8</v>
      </c>
      <c r="AH1561">
        <v>290</v>
      </c>
      <c r="AI1561" t="s">
        <v>9</v>
      </c>
      <c r="AJ1561">
        <v>0</v>
      </c>
      <c r="AK1561">
        <v>0</v>
      </c>
      <c r="AL1561" t="s">
        <v>10</v>
      </c>
      <c r="AM1561">
        <v>0</v>
      </c>
      <c r="AN1561">
        <v>0</v>
      </c>
      <c r="AO1561">
        <v>0</v>
      </c>
      <c r="AP1561" t="s">
        <v>11</v>
      </c>
      <c r="AQ1561">
        <v>0</v>
      </c>
      <c r="AR1561">
        <v>0</v>
      </c>
      <c r="AS1561" t="s">
        <v>12</v>
      </c>
      <c r="AT1561">
        <v>0</v>
      </c>
      <c r="AU1561">
        <v>0</v>
      </c>
      <c r="AV1561" t="s">
        <v>13</v>
      </c>
      <c r="AW1561">
        <v>0</v>
      </c>
      <c r="AX1561">
        <v>0</v>
      </c>
      <c r="AY1561" t="s">
        <v>14</v>
      </c>
      <c r="AZ1561">
        <v>0</v>
      </c>
      <c r="BA1561">
        <v>0</v>
      </c>
      <c r="BB1561" t="s">
        <v>15</v>
      </c>
      <c r="BC1561">
        <v>0</v>
      </c>
      <c r="BD1561" t="s">
        <v>16</v>
      </c>
      <c r="BE1561">
        <v>89</v>
      </c>
      <c r="BF1561">
        <v>10</v>
      </c>
      <c r="BG1561">
        <v>2</v>
      </c>
    </row>
    <row r="1562" spans="1:59" x14ac:dyDescent="0.25">
      <c r="A1562" t="s">
        <v>0</v>
      </c>
      <c r="B1562" t="s">
        <v>1</v>
      </c>
      <c r="C1562">
        <v>358389</v>
      </c>
      <c r="D1562" t="s">
        <v>2</v>
      </c>
      <c r="E1562">
        <v>91</v>
      </c>
      <c r="F1562">
        <v>167</v>
      </c>
      <c r="G1562">
        <v>-5</v>
      </c>
      <c r="H1562" t="s">
        <v>3</v>
      </c>
      <c r="I1562">
        <v>174</v>
      </c>
      <c r="J1562">
        <v>5</v>
      </c>
      <c r="K1562">
        <v>0</v>
      </c>
      <c r="L1562" t="s">
        <v>4</v>
      </c>
      <c r="M1562">
        <v>-5.57E-2</v>
      </c>
      <c r="N1562">
        <v>-0.122</v>
      </c>
      <c r="O1562">
        <v>0.98219999999999996</v>
      </c>
      <c r="P1562" t="s">
        <v>5</v>
      </c>
      <c r="Q1562">
        <v>-3.3123</v>
      </c>
      <c r="R1562">
        <v>-1.1962999999999999</v>
      </c>
      <c r="S1562">
        <v>-4.0974000000000004</v>
      </c>
      <c r="T1562" t="s">
        <v>6</v>
      </c>
      <c r="U1562">
        <v>260519</v>
      </c>
      <c r="V1562">
        <v>84508</v>
      </c>
      <c r="W1562">
        <v>51.441493989999998</v>
      </c>
      <c r="X1562" t="s">
        <v>17</v>
      </c>
      <c r="Y1562">
        <v>0.26731166000000001</v>
      </c>
      <c r="Z1562" t="s">
        <v>18</v>
      </c>
      <c r="AA1562">
        <v>-8.9</v>
      </c>
      <c r="AB1562">
        <v>1</v>
      </c>
      <c r="AC1562">
        <v>7</v>
      </c>
      <c r="AD1562">
        <v>0.88</v>
      </c>
      <c r="AE1562">
        <v>154.57</v>
      </c>
      <c r="AF1562" t="s">
        <v>19</v>
      </c>
      <c r="AG1562" t="s">
        <v>8</v>
      </c>
      <c r="AH1562">
        <v>290</v>
      </c>
      <c r="AI1562" t="s">
        <v>9</v>
      </c>
      <c r="AJ1562">
        <v>0</v>
      </c>
      <c r="AK1562">
        <v>0</v>
      </c>
      <c r="AL1562" t="s">
        <v>10</v>
      </c>
      <c r="AM1562">
        <v>0</v>
      </c>
      <c r="AN1562">
        <v>0</v>
      </c>
      <c r="AO1562">
        <v>0</v>
      </c>
      <c r="AP1562" t="s">
        <v>11</v>
      </c>
      <c r="AQ1562">
        <v>0</v>
      </c>
      <c r="AR1562">
        <v>0</v>
      </c>
      <c r="AS1562" t="s">
        <v>12</v>
      </c>
      <c r="AT1562">
        <v>0</v>
      </c>
      <c r="AU1562">
        <v>0</v>
      </c>
      <c r="AV1562" t="s">
        <v>13</v>
      </c>
      <c r="AW1562">
        <v>0</v>
      </c>
      <c r="AX1562">
        <v>0</v>
      </c>
      <c r="AY1562" t="s">
        <v>14</v>
      </c>
      <c r="AZ1562">
        <v>0</v>
      </c>
      <c r="BA1562">
        <v>0</v>
      </c>
      <c r="BB1562" t="s">
        <v>15</v>
      </c>
      <c r="BC1562">
        <v>0</v>
      </c>
      <c r="BD1562" t="s">
        <v>16</v>
      </c>
      <c r="BE1562">
        <v>91</v>
      </c>
      <c r="BF1562">
        <v>10</v>
      </c>
      <c r="BG1562">
        <v>2</v>
      </c>
    </row>
    <row r="1563" spans="1:59" x14ac:dyDescent="0.25">
      <c r="A1563" t="s">
        <v>0</v>
      </c>
      <c r="B1563" t="s">
        <v>1</v>
      </c>
      <c r="C1563">
        <v>358534</v>
      </c>
      <c r="D1563" t="s">
        <v>2</v>
      </c>
      <c r="E1563">
        <v>95</v>
      </c>
      <c r="F1563">
        <v>167</v>
      </c>
      <c r="G1563">
        <v>-5</v>
      </c>
      <c r="H1563" t="s">
        <v>3</v>
      </c>
      <c r="I1563">
        <v>174</v>
      </c>
      <c r="J1563">
        <v>5</v>
      </c>
      <c r="K1563">
        <v>1</v>
      </c>
      <c r="L1563" t="s">
        <v>4</v>
      </c>
      <c r="M1563">
        <v>-4.53E-2</v>
      </c>
      <c r="N1563">
        <v>-0.1159</v>
      </c>
      <c r="O1563">
        <v>0.92459999999999998</v>
      </c>
      <c r="P1563" t="s">
        <v>5</v>
      </c>
      <c r="Q1563">
        <v>-0.12709999999999999</v>
      </c>
      <c r="R1563">
        <v>-1.458</v>
      </c>
      <c r="S1563">
        <v>-3.1179000000000001</v>
      </c>
      <c r="T1563" t="s">
        <v>6</v>
      </c>
      <c r="U1563">
        <v>260519</v>
      </c>
      <c r="V1563">
        <v>84509</v>
      </c>
      <c r="W1563">
        <v>51.441486359999999</v>
      </c>
      <c r="X1563" t="s">
        <v>17</v>
      </c>
      <c r="Y1563">
        <v>0.26731333000000002</v>
      </c>
      <c r="Z1563" t="s">
        <v>18</v>
      </c>
      <c r="AA1563">
        <v>-8.8000000000000007</v>
      </c>
      <c r="AB1563">
        <v>1</v>
      </c>
      <c r="AC1563">
        <v>7</v>
      </c>
      <c r="AD1563">
        <v>0.88</v>
      </c>
      <c r="AE1563">
        <v>154.57</v>
      </c>
      <c r="AF1563" t="s">
        <v>19</v>
      </c>
      <c r="AG1563" t="s">
        <v>8</v>
      </c>
      <c r="AH1563">
        <v>290</v>
      </c>
      <c r="AI1563" t="s">
        <v>9</v>
      </c>
      <c r="AJ1563">
        <v>0</v>
      </c>
      <c r="AK1563">
        <v>0</v>
      </c>
      <c r="AL1563" t="s">
        <v>10</v>
      </c>
      <c r="AM1563">
        <v>0</v>
      </c>
      <c r="AN1563">
        <v>0</v>
      </c>
      <c r="AO1563">
        <v>0</v>
      </c>
      <c r="AP1563" t="s">
        <v>11</v>
      </c>
      <c r="AQ1563">
        <v>0</v>
      </c>
      <c r="AR1563">
        <v>0</v>
      </c>
      <c r="AS1563" t="s">
        <v>12</v>
      </c>
      <c r="AT1563">
        <v>0</v>
      </c>
      <c r="AU1563">
        <v>0</v>
      </c>
      <c r="AV1563" t="s">
        <v>13</v>
      </c>
      <c r="AW1563">
        <v>0</v>
      </c>
      <c r="AX1563">
        <v>0</v>
      </c>
      <c r="AY1563" t="s">
        <v>14</v>
      </c>
      <c r="AZ1563">
        <v>0</v>
      </c>
      <c r="BA1563">
        <v>0</v>
      </c>
      <c r="BB1563" t="s">
        <v>15</v>
      </c>
      <c r="BC1563">
        <v>0</v>
      </c>
      <c r="BD1563" t="s">
        <v>16</v>
      </c>
      <c r="BE1563">
        <v>95</v>
      </c>
      <c r="BF1563">
        <v>10</v>
      </c>
      <c r="BG1563">
        <v>2</v>
      </c>
    </row>
    <row r="1564" spans="1:59" x14ac:dyDescent="0.25">
      <c r="A1564" t="s">
        <v>0</v>
      </c>
      <c r="B1564" t="s">
        <v>1</v>
      </c>
      <c r="C1564">
        <v>358683</v>
      </c>
      <c r="D1564" t="s">
        <v>2</v>
      </c>
      <c r="E1564">
        <v>100</v>
      </c>
      <c r="F1564">
        <v>167</v>
      </c>
      <c r="G1564">
        <v>-5</v>
      </c>
      <c r="H1564" t="s">
        <v>3</v>
      </c>
      <c r="I1564">
        <v>174</v>
      </c>
      <c r="J1564">
        <v>5</v>
      </c>
      <c r="K1564">
        <v>1</v>
      </c>
      <c r="L1564" t="s">
        <v>4</v>
      </c>
      <c r="M1564">
        <v>-5.9799999999999999E-2</v>
      </c>
      <c r="N1564">
        <v>-0.1139</v>
      </c>
      <c r="O1564">
        <v>0.98109999999999997</v>
      </c>
      <c r="P1564" t="s">
        <v>5</v>
      </c>
      <c r="Q1564">
        <v>0.91969999999999996</v>
      </c>
      <c r="R1564">
        <v>0.157</v>
      </c>
      <c r="S1564">
        <v>-1.7945</v>
      </c>
      <c r="T1564" t="s">
        <v>6</v>
      </c>
      <c r="U1564">
        <v>260519</v>
      </c>
      <c r="V1564">
        <v>84509</v>
      </c>
      <c r="W1564">
        <v>51.441486359999999</v>
      </c>
      <c r="X1564" t="s">
        <v>17</v>
      </c>
      <c r="Y1564">
        <v>0.26731333000000002</v>
      </c>
      <c r="Z1564" t="s">
        <v>18</v>
      </c>
      <c r="AA1564">
        <v>-8.8000000000000007</v>
      </c>
      <c r="AB1564">
        <v>1</v>
      </c>
      <c r="AC1564">
        <v>7</v>
      </c>
      <c r="AD1564">
        <v>0.89</v>
      </c>
      <c r="AE1564">
        <v>160.24</v>
      </c>
      <c r="AF1564" t="s">
        <v>19</v>
      </c>
      <c r="AG1564" t="s">
        <v>8</v>
      </c>
      <c r="AH1564">
        <v>290</v>
      </c>
      <c r="AI1564" t="s">
        <v>9</v>
      </c>
      <c r="AJ1564">
        <v>0</v>
      </c>
      <c r="AK1564">
        <v>0</v>
      </c>
      <c r="AL1564" t="s">
        <v>10</v>
      </c>
      <c r="AM1564">
        <v>0</v>
      </c>
      <c r="AN1564">
        <v>0</v>
      </c>
      <c r="AO1564">
        <v>0</v>
      </c>
      <c r="AP1564" t="s">
        <v>11</v>
      </c>
      <c r="AQ1564">
        <v>0</v>
      </c>
      <c r="AR1564">
        <v>0</v>
      </c>
      <c r="AS1564" t="s">
        <v>12</v>
      </c>
      <c r="AT1564">
        <v>0</v>
      </c>
      <c r="AU1564">
        <v>0</v>
      </c>
      <c r="AV1564" t="s">
        <v>13</v>
      </c>
      <c r="AW1564">
        <v>0</v>
      </c>
      <c r="AX1564">
        <v>0</v>
      </c>
      <c r="AY1564" t="s">
        <v>14</v>
      </c>
      <c r="AZ1564">
        <v>0</v>
      </c>
      <c r="BA1564">
        <v>0</v>
      </c>
      <c r="BB1564" t="s">
        <v>15</v>
      </c>
      <c r="BC1564">
        <v>0</v>
      </c>
      <c r="BD1564" t="s">
        <v>16</v>
      </c>
      <c r="BE1564">
        <v>100</v>
      </c>
      <c r="BF1564">
        <v>10</v>
      </c>
      <c r="BG1564">
        <v>2</v>
      </c>
    </row>
    <row r="1565" spans="1:59" x14ac:dyDescent="0.25">
      <c r="A1565" t="s">
        <v>0</v>
      </c>
      <c r="B1565" t="s">
        <v>1</v>
      </c>
      <c r="C1565">
        <v>358818</v>
      </c>
      <c r="D1565" t="s">
        <v>2</v>
      </c>
      <c r="E1565">
        <v>100</v>
      </c>
      <c r="F1565">
        <v>167</v>
      </c>
      <c r="G1565">
        <v>-6</v>
      </c>
      <c r="H1565" t="s">
        <v>3</v>
      </c>
      <c r="I1565">
        <v>175</v>
      </c>
      <c r="J1565">
        <v>5</v>
      </c>
      <c r="K1565">
        <v>1</v>
      </c>
      <c r="L1565" t="s">
        <v>4</v>
      </c>
      <c r="M1565">
        <v>-4.9399999999999999E-2</v>
      </c>
      <c r="N1565">
        <v>-0.1135</v>
      </c>
      <c r="O1565">
        <v>0.99519999999999997</v>
      </c>
      <c r="P1565" t="s">
        <v>5</v>
      </c>
      <c r="Q1565">
        <v>8.9700000000000002E-2</v>
      </c>
      <c r="R1565">
        <v>-1.2561</v>
      </c>
      <c r="S1565">
        <v>-1.7421</v>
      </c>
      <c r="T1565" t="s">
        <v>6</v>
      </c>
      <c r="U1565">
        <v>260519</v>
      </c>
      <c r="V1565">
        <v>84509</v>
      </c>
      <c r="W1565">
        <v>51.441486359999999</v>
      </c>
      <c r="X1565" t="s">
        <v>17</v>
      </c>
      <c r="Y1565">
        <v>0.26731333000000002</v>
      </c>
      <c r="Z1565" t="s">
        <v>18</v>
      </c>
      <c r="AA1565">
        <v>-8.8000000000000007</v>
      </c>
      <c r="AB1565">
        <v>1</v>
      </c>
      <c r="AC1565">
        <v>7</v>
      </c>
      <c r="AD1565">
        <v>0.89</v>
      </c>
      <c r="AE1565">
        <v>160.24</v>
      </c>
      <c r="AF1565" t="s">
        <v>19</v>
      </c>
      <c r="AG1565" t="s">
        <v>8</v>
      </c>
      <c r="AH1565">
        <v>290</v>
      </c>
      <c r="AI1565" t="s">
        <v>9</v>
      </c>
      <c r="AJ1565">
        <v>0</v>
      </c>
      <c r="AK1565">
        <v>0</v>
      </c>
      <c r="AL1565" t="s">
        <v>10</v>
      </c>
      <c r="AM1565">
        <v>0</v>
      </c>
      <c r="AN1565">
        <v>0</v>
      </c>
      <c r="AO1565">
        <v>0</v>
      </c>
      <c r="AP1565" t="s">
        <v>11</v>
      </c>
      <c r="AQ1565">
        <v>0</v>
      </c>
      <c r="AR1565">
        <v>0</v>
      </c>
      <c r="AS1565" t="s">
        <v>12</v>
      </c>
      <c r="AT1565">
        <v>0</v>
      </c>
      <c r="AU1565">
        <v>0</v>
      </c>
      <c r="AV1565" t="s">
        <v>13</v>
      </c>
      <c r="AW1565">
        <v>0</v>
      </c>
      <c r="AX1565">
        <v>0</v>
      </c>
      <c r="AY1565" t="s">
        <v>14</v>
      </c>
      <c r="AZ1565">
        <v>0</v>
      </c>
      <c r="BA1565">
        <v>0</v>
      </c>
      <c r="BB1565" t="s">
        <v>15</v>
      </c>
      <c r="BC1565">
        <v>0</v>
      </c>
      <c r="BD1565" t="s">
        <v>16</v>
      </c>
      <c r="BE1565">
        <v>100</v>
      </c>
      <c r="BF1565">
        <v>10</v>
      </c>
      <c r="BG1565">
        <v>2</v>
      </c>
    </row>
    <row r="1566" spans="1:59" x14ac:dyDescent="0.25">
      <c r="A1566" t="s">
        <v>0</v>
      </c>
      <c r="B1566" t="s">
        <v>1</v>
      </c>
      <c r="C1566">
        <v>358955</v>
      </c>
      <c r="D1566" t="s">
        <v>2</v>
      </c>
      <c r="E1566">
        <v>100</v>
      </c>
      <c r="F1566">
        <v>167</v>
      </c>
      <c r="G1566">
        <v>-5</v>
      </c>
      <c r="H1566" t="s">
        <v>3</v>
      </c>
      <c r="I1566">
        <v>175</v>
      </c>
      <c r="J1566">
        <v>5</v>
      </c>
      <c r="K1566">
        <v>1</v>
      </c>
      <c r="L1566" t="s">
        <v>4</v>
      </c>
      <c r="M1566">
        <v>-4.6199999999999998E-2</v>
      </c>
      <c r="N1566">
        <v>-0.1196</v>
      </c>
      <c r="O1566">
        <v>0.94979999999999998</v>
      </c>
      <c r="P1566" t="s">
        <v>5</v>
      </c>
      <c r="Q1566">
        <v>-0.54579999999999995</v>
      </c>
      <c r="R1566">
        <v>-1.6074999999999999</v>
      </c>
      <c r="S1566">
        <v>-1.3233999999999999</v>
      </c>
      <c r="T1566" t="s">
        <v>6</v>
      </c>
      <c r="U1566">
        <v>260519</v>
      </c>
      <c r="V1566">
        <v>84509</v>
      </c>
      <c r="W1566">
        <v>51.441486359999999</v>
      </c>
      <c r="X1566" t="s">
        <v>17</v>
      </c>
      <c r="Y1566">
        <v>0.26731333000000002</v>
      </c>
      <c r="Z1566" t="s">
        <v>18</v>
      </c>
      <c r="AA1566">
        <v>-8.8000000000000007</v>
      </c>
      <c r="AB1566">
        <v>1</v>
      </c>
      <c r="AC1566">
        <v>7</v>
      </c>
      <c r="AD1566">
        <v>0.89</v>
      </c>
      <c r="AE1566">
        <v>160.24</v>
      </c>
      <c r="AF1566" t="s">
        <v>19</v>
      </c>
      <c r="AG1566" t="s">
        <v>8</v>
      </c>
      <c r="AH1566">
        <v>290</v>
      </c>
      <c r="AI1566" t="s">
        <v>9</v>
      </c>
      <c r="AJ1566">
        <v>0</v>
      </c>
      <c r="AK1566">
        <v>0</v>
      </c>
      <c r="AL1566" t="s">
        <v>10</v>
      </c>
      <c r="AM1566">
        <v>0</v>
      </c>
      <c r="AN1566">
        <v>0</v>
      </c>
      <c r="AO1566">
        <v>0</v>
      </c>
      <c r="AP1566" t="s">
        <v>11</v>
      </c>
      <c r="AQ1566">
        <v>0</v>
      </c>
      <c r="AR1566">
        <v>0</v>
      </c>
      <c r="AS1566" t="s">
        <v>12</v>
      </c>
      <c r="AT1566">
        <v>0</v>
      </c>
      <c r="AU1566">
        <v>0</v>
      </c>
      <c r="AV1566" t="s">
        <v>13</v>
      </c>
      <c r="AW1566">
        <v>0</v>
      </c>
      <c r="AX1566">
        <v>0</v>
      </c>
      <c r="AY1566" t="s">
        <v>14</v>
      </c>
      <c r="AZ1566">
        <v>0</v>
      </c>
      <c r="BA1566">
        <v>0</v>
      </c>
      <c r="BB1566" t="s">
        <v>15</v>
      </c>
      <c r="BC1566">
        <v>0</v>
      </c>
      <c r="BD1566" t="s">
        <v>16</v>
      </c>
      <c r="BE1566">
        <v>100</v>
      </c>
      <c r="BF1566">
        <v>10</v>
      </c>
      <c r="BG1566">
        <v>2</v>
      </c>
    </row>
    <row r="1567" spans="1:59" x14ac:dyDescent="0.25">
      <c r="A1567" t="s">
        <v>0</v>
      </c>
      <c r="B1567" t="s">
        <v>1</v>
      </c>
      <c r="C1567">
        <v>359091</v>
      </c>
      <c r="D1567" t="s">
        <v>2</v>
      </c>
      <c r="E1567">
        <v>100</v>
      </c>
      <c r="F1567">
        <v>167</v>
      </c>
      <c r="G1567">
        <v>-5</v>
      </c>
      <c r="H1567" t="s">
        <v>3</v>
      </c>
      <c r="I1567">
        <v>175</v>
      </c>
      <c r="J1567">
        <v>5</v>
      </c>
      <c r="K1567">
        <v>1</v>
      </c>
      <c r="L1567" t="s">
        <v>4</v>
      </c>
      <c r="M1567">
        <v>-4.2099999999999999E-2</v>
      </c>
      <c r="N1567">
        <v>-0.1171</v>
      </c>
      <c r="O1567">
        <v>0.95579999999999998</v>
      </c>
      <c r="P1567" t="s">
        <v>5</v>
      </c>
      <c r="Q1567">
        <v>-0.157</v>
      </c>
      <c r="R1567">
        <v>-1.2113</v>
      </c>
      <c r="S1567">
        <v>-0.5383</v>
      </c>
      <c r="T1567" t="s">
        <v>6</v>
      </c>
      <c r="U1567">
        <v>260519</v>
      </c>
      <c r="V1567">
        <v>84509</v>
      </c>
      <c r="W1567">
        <v>51.441486359999999</v>
      </c>
      <c r="X1567" t="s">
        <v>17</v>
      </c>
      <c r="Y1567">
        <v>0.26731333000000002</v>
      </c>
      <c r="Z1567" t="s">
        <v>18</v>
      </c>
      <c r="AA1567">
        <v>-8.8000000000000007</v>
      </c>
      <c r="AB1567">
        <v>1</v>
      </c>
      <c r="AC1567">
        <v>7</v>
      </c>
      <c r="AD1567">
        <v>0.89</v>
      </c>
      <c r="AE1567">
        <v>160.24</v>
      </c>
      <c r="AF1567" t="s">
        <v>19</v>
      </c>
      <c r="AG1567" t="s">
        <v>8</v>
      </c>
      <c r="AH1567">
        <v>290</v>
      </c>
      <c r="AI1567" t="s">
        <v>9</v>
      </c>
      <c r="AJ1567">
        <v>0</v>
      </c>
      <c r="AK1567">
        <v>0</v>
      </c>
      <c r="AL1567" t="s">
        <v>10</v>
      </c>
      <c r="AM1567">
        <v>0</v>
      </c>
      <c r="AN1567">
        <v>0</v>
      </c>
      <c r="AO1567">
        <v>0</v>
      </c>
      <c r="AP1567" t="s">
        <v>11</v>
      </c>
      <c r="AQ1567">
        <v>0</v>
      </c>
      <c r="AR1567">
        <v>0</v>
      </c>
      <c r="AS1567" t="s">
        <v>12</v>
      </c>
      <c r="AT1567">
        <v>0</v>
      </c>
      <c r="AU1567">
        <v>0</v>
      </c>
      <c r="AV1567" t="s">
        <v>13</v>
      </c>
      <c r="AW1567">
        <v>0</v>
      </c>
      <c r="AX1567">
        <v>0</v>
      </c>
      <c r="AY1567" t="s">
        <v>14</v>
      </c>
      <c r="AZ1567">
        <v>0</v>
      </c>
      <c r="BA1567">
        <v>0</v>
      </c>
      <c r="BB1567" t="s">
        <v>15</v>
      </c>
      <c r="BC1567">
        <v>0</v>
      </c>
      <c r="BD1567" t="s">
        <v>16</v>
      </c>
      <c r="BE1567">
        <v>100</v>
      </c>
      <c r="BF1567">
        <v>10</v>
      </c>
      <c r="BG1567">
        <v>2</v>
      </c>
    </row>
    <row r="1568" spans="1:59" x14ac:dyDescent="0.25">
      <c r="A1568" t="s">
        <v>0</v>
      </c>
      <c r="B1568" t="s">
        <v>1</v>
      </c>
      <c r="C1568">
        <v>359226</v>
      </c>
      <c r="D1568" t="s">
        <v>2</v>
      </c>
      <c r="E1568">
        <v>100</v>
      </c>
      <c r="F1568">
        <v>167</v>
      </c>
      <c r="G1568">
        <v>-5</v>
      </c>
      <c r="H1568" t="s">
        <v>3</v>
      </c>
      <c r="I1568">
        <v>175</v>
      </c>
      <c r="J1568">
        <v>5</v>
      </c>
      <c r="K1568">
        <v>2</v>
      </c>
      <c r="L1568" t="s">
        <v>4</v>
      </c>
      <c r="M1568">
        <v>-4.1399999999999999E-2</v>
      </c>
      <c r="N1568">
        <v>-0.1171</v>
      </c>
      <c r="O1568">
        <v>0.98470000000000002</v>
      </c>
      <c r="P1568" t="s">
        <v>5</v>
      </c>
      <c r="Q1568">
        <v>5.2299999999999999E-2</v>
      </c>
      <c r="R1568">
        <v>-1.129</v>
      </c>
      <c r="S1568">
        <v>-3.7400000000000003E-2</v>
      </c>
      <c r="T1568" t="s">
        <v>6</v>
      </c>
      <c r="U1568">
        <v>260519</v>
      </c>
      <c r="V1568">
        <v>84509</v>
      </c>
      <c r="W1568">
        <v>51.441486359999999</v>
      </c>
      <c r="X1568" t="s">
        <v>17</v>
      </c>
      <c r="Y1568">
        <v>0.26731333000000002</v>
      </c>
      <c r="Z1568" t="s">
        <v>18</v>
      </c>
      <c r="AA1568">
        <v>-8.8000000000000007</v>
      </c>
      <c r="AB1568">
        <v>1</v>
      </c>
      <c r="AC1568">
        <v>7</v>
      </c>
      <c r="AD1568">
        <v>0.89</v>
      </c>
      <c r="AE1568">
        <v>160.24</v>
      </c>
      <c r="AF1568" t="s">
        <v>19</v>
      </c>
      <c r="AG1568" t="s">
        <v>8</v>
      </c>
      <c r="AH1568">
        <v>290</v>
      </c>
      <c r="AI1568" t="s">
        <v>9</v>
      </c>
      <c r="AJ1568">
        <v>0</v>
      </c>
      <c r="AK1568">
        <v>0</v>
      </c>
      <c r="AL1568" t="s">
        <v>10</v>
      </c>
      <c r="AM1568">
        <v>0</v>
      </c>
      <c r="AN1568">
        <v>0</v>
      </c>
      <c r="AO1568">
        <v>0</v>
      </c>
      <c r="AP1568" t="s">
        <v>11</v>
      </c>
      <c r="AQ1568">
        <v>0</v>
      </c>
      <c r="AR1568">
        <v>0</v>
      </c>
      <c r="AS1568" t="s">
        <v>12</v>
      </c>
      <c r="AT1568">
        <v>0</v>
      </c>
      <c r="AU1568">
        <v>0</v>
      </c>
      <c r="AV1568" t="s">
        <v>13</v>
      </c>
      <c r="AW1568">
        <v>0</v>
      </c>
      <c r="AX1568">
        <v>0</v>
      </c>
      <c r="AY1568" t="s">
        <v>14</v>
      </c>
      <c r="AZ1568">
        <v>0</v>
      </c>
      <c r="BA1568">
        <v>0</v>
      </c>
      <c r="BB1568" t="s">
        <v>15</v>
      </c>
      <c r="BC1568">
        <v>0</v>
      </c>
      <c r="BD1568" t="s">
        <v>16</v>
      </c>
      <c r="BE1568">
        <v>100</v>
      </c>
      <c r="BF1568">
        <v>10</v>
      </c>
      <c r="BG1568">
        <v>2</v>
      </c>
    </row>
    <row r="1569" spans="1:59" x14ac:dyDescent="0.25">
      <c r="A1569" t="s">
        <v>0</v>
      </c>
      <c r="B1569" t="s">
        <v>1</v>
      </c>
      <c r="C1569">
        <v>359364</v>
      </c>
      <c r="D1569" t="s">
        <v>2</v>
      </c>
      <c r="E1569">
        <v>100</v>
      </c>
      <c r="F1569">
        <v>167</v>
      </c>
      <c r="G1569">
        <v>-5</v>
      </c>
      <c r="H1569" t="s">
        <v>3</v>
      </c>
      <c r="I1569">
        <v>176</v>
      </c>
      <c r="J1569">
        <v>5</v>
      </c>
      <c r="K1569">
        <v>1</v>
      </c>
      <c r="L1569" t="s">
        <v>4</v>
      </c>
      <c r="M1569">
        <v>-5.9700000000000003E-2</v>
      </c>
      <c r="N1569">
        <v>-0.11890000000000001</v>
      </c>
      <c r="O1569">
        <v>0.99839999999999995</v>
      </c>
      <c r="P1569" t="s">
        <v>5</v>
      </c>
      <c r="Q1569">
        <v>-0.98699999999999999</v>
      </c>
      <c r="R1569">
        <v>-2.2879</v>
      </c>
      <c r="S1569">
        <v>-0.88229999999999997</v>
      </c>
      <c r="T1569" t="s">
        <v>6</v>
      </c>
      <c r="U1569">
        <v>260519</v>
      </c>
      <c r="V1569">
        <v>84509</v>
      </c>
      <c r="W1569">
        <v>51.441486359999999</v>
      </c>
      <c r="X1569" t="s">
        <v>17</v>
      </c>
      <c r="Y1569">
        <v>0.26731333000000002</v>
      </c>
      <c r="Z1569" t="s">
        <v>18</v>
      </c>
      <c r="AA1569">
        <v>-8.8000000000000007</v>
      </c>
      <c r="AB1569">
        <v>1</v>
      </c>
      <c r="AC1569">
        <v>7</v>
      </c>
      <c r="AD1569">
        <v>0.89</v>
      </c>
      <c r="AE1569">
        <v>160.24</v>
      </c>
      <c r="AF1569" t="s">
        <v>19</v>
      </c>
      <c r="AG1569" t="s">
        <v>8</v>
      </c>
      <c r="AH1569">
        <v>290</v>
      </c>
      <c r="AI1569" t="s">
        <v>9</v>
      </c>
      <c r="AJ1569">
        <v>0</v>
      </c>
      <c r="AK1569">
        <v>0</v>
      </c>
      <c r="AL1569" t="s">
        <v>10</v>
      </c>
      <c r="AM1569">
        <v>0</v>
      </c>
      <c r="AN1569">
        <v>0</v>
      </c>
      <c r="AO1569">
        <v>0</v>
      </c>
      <c r="AP1569" t="s">
        <v>11</v>
      </c>
      <c r="AQ1569">
        <v>0</v>
      </c>
      <c r="AR1569">
        <v>0</v>
      </c>
      <c r="AS1569" t="s">
        <v>12</v>
      </c>
      <c r="AT1569">
        <v>0</v>
      </c>
      <c r="AU1569">
        <v>0</v>
      </c>
      <c r="AV1569" t="s">
        <v>13</v>
      </c>
      <c r="AW1569">
        <v>0</v>
      </c>
      <c r="AX1569">
        <v>0</v>
      </c>
      <c r="AY1569" t="s">
        <v>14</v>
      </c>
      <c r="AZ1569">
        <v>0</v>
      </c>
      <c r="BA1569">
        <v>0</v>
      </c>
      <c r="BB1569" t="s">
        <v>15</v>
      </c>
      <c r="BC1569">
        <v>0</v>
      </c>
      <c r="BD1569" t="s">
        <v>16</v>
      </c>
      <c r="BE1569">
        <v>100</v>
      </c>
      <c r="BF1569">
        <v>10</v>
      </c>
      <c r="BG1569">
        <v>2</v>
      </c>
    </row>
    <row r="1570" spans="1:59" x14ac:dyDescent="0.25">
      <c r="A1570" t="s">
        <v>0</v>
      </c>
      <c r="B1570" t="s">
        <v>1</v>
      </c>
      <c r="C1570">
        <v>359499</v>
      </c>
      <c r="D1570" t="s">
        <v>2</v>
      </c>
      <c r="E1570">
        <v>100</v>
      </c>
      <c r="F1570">
        <v>167</v>
      </c>
      <c r="G1570">
        <v>-5</v>
      </c>
      <c r="H1570" t="s">
        <v>3</v>
      </c>
      <c r="I1570">
        <v>176</v>
      </c>
      <c r="J1570">
        <v>5</v>
      </c>
      <c r="K1570">
        <v>2</v>
      </c>
      <c r="L1570" t="s">
        <v>4</v>
      </c>
      <c r="M1570">
        <v>-1.5299999999999999E-2</v>
      </c>
      <c r="N1570">
        <v>-0.1188</v>
      </c>
      <c r="O1570">
        <v>0.92649999999999999</v>
      </c>
      <c r="P1570" t="s">
        <v>5</v>
      </c>
      <c r="Q1570">
        <v>-0.87480000000000002</v>
      </c>
      <c r="R1570">
        <v>-2.1758000000000002</v>
      </c>
      <c r="S1570">
        <v>-0.28410000000000002</v>
      </c>
      <c r="T1570" t="s">
        <v>6</v>
      </c>
      <c r="U1570">
        <v>260519</v>
      </c>
      <c r="V1570">
        <v>84509</v>
      </c>
      <c r="W1570">
        <v>51.441486359999999</v>
      </c>
      <c r="X1570" t="s">
        <v>17</v>
      </c>
      <c r="Y1570">
        <v>0.26731333000000002</v>
      </c>
      <c r="Z1570" t="s">
        <v>18</v>
      </c>
      <c r="AA1570">
        <v>-8.8000000000000007</v>
      </c>
      <c r="AB1570">
        <v>1</v>
      </c>
      <c r="AC1570">
        <v>7</v>
      </c>
      <c r="AD1570">
        <v>0.89</v>
      </c>
      <c r="AE1570">
        <v>160.24</v>
      </c>
      <c r="AF1570" t="s">
        <v>19</v>
      </c>
      <c r="AG1570" t="s">
        <v>8</v>
      </c>
      <c r="AH1570">
        <v>290</v>
      </c>
      <c r="AI1570" t="s">
        <v>9</v>
      </c>
      <c r="AJ1570">
        <v>0</v>
      </c>
      <c r="AK1570">
        <v>0</v>
      </c>
      <c r="AL1570" t="s">
        <v>10</v>
      </c>
      <c r="AM1570">
        <v>0</v>
      </c>
      <c r="AN1570">
        <v>0</v>
      </c>
      <c r="AO1570">
        <v>0</v>
      </c>
      <c r="AP1570" t="s">
        <v>11</v>
      </c>
      <c r="AQ1570">
        <v>0</v>
      </c>
      <c r="AR1570">
        <v>0</v>
      </c>
      <c r="AS1570" t="s">
        <v>12</v>
      </c>
      <c r="AT1570">
        <v>0</v>
      </c>
      <c r="AU1570">
        <v>0</v>
      </c>
      <c r="AV1570" t="s">
        <v>13</v>
      </c>
      <c r="AW1570">
        <v>0</v>
      </c>
      <c r="AX1570">
        <v>0</v>
      </c>
      <c r="AY1570" t="s">
        <v>14</v>
      </c>
      <c r="AZ1570">
        <v>0</v>
      </c>
      <c r="BA1570">
        <v>0</v>
      </c>
      <c r="BB1570" t="s">
        <v>15</v>
      </c>
      <c r="BC1570">
        <v>0</v>
      </c>
      <c r="BD1570" t="s">
        <v>16</v>
      </c>
      <c r="BE1570">
        <v>100</v>
      </c>
      <c r="BF1570">
        <v>10</v>
      </c>
      <c r="BG1570">
        <v>2</v>
      </c>
    </row>
    <row r="1571" spans="1:59" x14ac:dyDescent="0.25">
      <c r="A1571" t="s">
        <v>0</v>
      </c>
      <c r="B1571" t="s">
        <v>1</v>
      </c>
      <c r="C1571">
        <v>359635</v>
      </c>
      <c r="D1571" t="s">
        <v>2</v>
      </c>
      <c r="E1571">
        <v>100</v>
      </c>
      <c r="F1571">
        <v>167</v>
      </c>
      <c r="G1571">
        <v>-5</v>
      </c>
      <c r="H1571" t="s">
        <v>3</v>
      </c>
      <c r="I1571">
        <v>176</v>
      </c>
      <c r="J1571">
        <v>5</v>
      </c>
      <c r="K1571">
        <v>2</v>
      </c>
      <c r="L1571" t="s">
        <v>4</v>
      </c>
      <c r="M1571">
        <v>-3.6700000000000003E-2</v>
      </c>
      <c r="N1571">
        <v>-0.1154</v>
      </c>
      <c r="O1571">
        <v>0.95860000000000001</v>
      </c>
      <c r="P1571" t="s">
        <v>5</v>
      </c>
      <c r="Q1571">
        <v>0.50839999999999996</v>
      </c>
      <c r="R1571">
        <v>-1.4655</v>
      </c>
      <c r="S1571">
        <v>-0.1421</v>
      </c>
      <c r="T1571" t="s">
        <v>6</v>
      </c>
      <c r="U1571">
        <v>260519</v>
      </c>
      <c r="V1571">
        <v>84510</v>
      </c>
      <c r="W1571">
        <v>51.441486359999999</v>
      </c>
      <c r="X1571" t="s">
        <v>17</v>
      </c>
      <c r="Y1571">
        <v>0.26730831999999999</v>
      </c>
      <c r="Z1571" t="s">
        <v>18</v>
      </c>
      <c r="AA1571">
        <v>-8.6999999999999993</v>
      </c>
      <c r="AB1571">
        <v>1</v>
      </c>
      <c r="AC1571">
        <v>7</v>
      </c>
      <c r="AD1571">
        <v>0.89</v>
      </c>
      <c r="AE1571">
        <v>160.24</v>
      </c>
      <c r="AF1571" t="s">
        <v>19</v>
      </c>
      <c r="AG1571" t="s">
        <v>8</v>
      </c>
      <c r="AH1571">
        <v>290</v>
      </c>
      <c r="AI1571" t="s">
        <v>9</v>
      </c>
      <c r="AJ1571">
        <v>0</v>
      </c>
      <c r="AK1571">
        <v>0</v>
      </c>
      <c r="AL1571" t="s">
        <v>10</v>
      </c>
      <c r="AM1571">
        <v>0</v>
      </c>
      <c r="AN1571">
        <v>0</v>
      </c>
      <c r="AO1571">
        <v>0</v>
      </c>
      <c r="AP1571" t="s">
        <v>11</v>
      </c>
      <c r="AQ1571">
        <v>0</v>
      </c>
      <c r="AR1571">
        <v>0</v>
      </c>
      <c r="AS1571" t="s">
        <v>12</v>
      </c>
      <c r="AT1571">
        <v>0</v>
      </c>
      <c r="AU1571">
        <v>0</v>
      </c>
      <c r="AV1571" t="s">
        <v>13</v>
      </c>
      <c r="AW1571">
        <v>0</v>
      </c>
      <c r="AX1571">
        <v>0</v>
      </c>
      <c r="AY1571" t="s">
        <v>14</v>
      </c>
      <c r="AZ1571">
        <v>0</v>
      </c>
      <c r="BA1571">
        <v>0</v>
      </c>
      <c r="BB1571" t="s">
        <v>15</v>
      </c>
      <c r="BC1571">
        <v>0</v>
      </c>
      <c r="BD1571" t="s">
        <v>16</v>
      </c>
      <c r="BE1571">
        <v>100</v>
      </c>
      <c r="BF1571">
        <v>10</v>
      </c>
      <c r="BG1571">
        <v>2</v>
      </c>
    </row>
    <row r="1572" spans="1:59" x14ac:dyDescent="0.25">
      <c r="A1572" t="s">
        <v>0</v>
      </c>
      <c r="B1572" t="s">
        <v>1</v>
      </c>
      <c r="C1572">
        <v>359770</v>
      </c>
      <c r="D1572" t="s">
        <v>2</v>
      </c>
      <c r="E1572">
        <v>100</v>
      </c>
      <c r="F1572">
        <v>167</v>
      </c>
      <c r="G1572">
        <v>-5</v>
      </c>
      <c r="H1572" t="s">
        <v>3</v>
      </c>
      <c r="I1572">
        <v>176</v>
      </c>
      <c r="J1572">
        <v>5</v>
      </c>
      <c r="K1572">
        <v>2</v>
      </c>
      <c r="L1572" t="s">
        <v>4</v>
      </c>
      <c r="M1572">
        <v>-3.8100000000000002E-2</v>
      </c>
      <c r="N1572">
        <v>-0.1162</v>
      </c>
      <c r="O1572">
        <v>0.99270000000000003</v>
      </c>
      <c r="P1572" t="s">
        <v>5</v>
      </c>
      <c r="Q1572">
        <v>-0.314</v>
      </c>
      <c r="R1572">
        <v>-1.5851</v>
      </c>
      <c r="S1572">
        <v>-0.73270000000000002</v>
      </c>
      <c r="T1572" t="s">
        <v>6</v>
      </c>
      <c r="U1572">
        <v>260519</v>
      </c>
      <c r="V1572">
        <v>84510</v>
      </c>
      <c r="W1572">
        <v>51.441486359999999</v>
      </c>
      <c r="X1572" t="s">
        <v>17</v>
      </c>
      <c r="Y1572">
        <v>0.26730831999999999</v>
      </c>
      <c r="Z1572" t="s">
        <v>18</v>
      </c>
      <c r="AA1572">
        <v>-8.6999999999999993</v>
      </c>
      <c r="AB1572">
        <v>1</v>
      </c>
      <c r="AC1572">
        <v>7</v>
      </c>
      <c r="AD1572">
        <v>0.67</v>
      </c>
      <c r="AE1572">
        <v>167.62</v>
      </c>
      <c r="AF1572" t="s">
        <v>19</v>
      </c>
      <c r="AG1572" t="s">
        <v>8</v>
      </c>
      <c r="AH1572">
        <v>290</v>
      </c>
      <c r="AI1572" t="s">
        <v>9</v>
      </c>
      <c r="AJ1572">
        <v>0</v>
      </c>
      <c r="AK1572">
        <v>0</v>
      </c>
      <c r="AL1572" t="s">
        <v>10</v>
      </c>
      <c r="AM1572">
        <v>0</v>
      </c>
      <c r="AN1572">
        <v>0</v>
      </c>
      <c r="AO1572">
        <v>0</v>
      </c>
      <c r="AP1572" t="s">
        <v>11</v>
      </c>
      <c r="AQ1572">
        <v>0</v>
      </c>
      <c r="AR1572">
        <v>0</v>
      </c>
      <c r="AS1572" t="s">
        <v>12</v>
      </c>
      <c r="AT1572">
        <v>0</v>
      </c>
      <c r="AU1572">
        <v>0</v>
      </c>
      <c r="AV1572" t="s">
        <v>13</v>
      </c>
      <c r="AW1572">
        <v>0</v>
      </c>
      <c r="AX1572">
        <v>0</v>
      </c>
      <c r="AY1572" t="s">
        <v>14</v>
      </c>
      <c r="AZ1572">
        <v>0</v>
      </c>
      <c r="BA1572">
        <v>0</v>
      </c>
      <c r="BB1572" t="s">
        <v>15</v>
      </c>
      <c r="BC1572">
        <v>0</v>
      </c>
      <c r="BD1572" t="s">
        <v>16</v>
      </c>
      <c r="BE1572">
        <v>100</v>
      </c>
      <c r="BF1572">
        <v>10</v>
      </c>
      <c r="BG1572">
        <v>2</v>
      </c>
    </row>
    <row r="1573" spans="1:59" x14ac:dyDescent="0.25">
      <c r="A1573" t="s">
        <v>0</v>
      </c>
      <c r="B1573" t="s">
        <v>1</v>
      </c>
      <c r="C1573">
        <v>359908</v>
      </c>
      <c r="D1573" t="s">
        <v>2</v>
      </c>
      <c r="E1573">
        <v>100</v>
      </c>
      <c r="F1573">
        <v>167</v>
      </c>
      <c r="G1573">
        <v>-5</v>
      </c>
      <c r="H1573" t="s">
        <v>3</v>
      </c>
      <c r="I1573">
        <v>176</v>
      </c>
      <c r="J1573">
        <v>5</v>
      </c>
      <c r="K1573">
        <v>2</v>
      </c>
      <c r="L1573" t="s">
        <v>4</v>
      </c>
      <c r="M1573">
        <v>-2.0899999999999998E-2</v>
      </c>
      <c r="N1573">
        <v>-0.1187</v>
      </c>
      <c r="O1573">
        <v>0.95479999999999998</v>
      </c>
      <c r="P1573" t="s">
        <v>5</v>
      </c>
      <c r="Q1573">
        <v>-2.24E-2</v>
      </c>
      <c r="R1573">
        <v>-2.1234000000000002</v>
      </c>
      <c r="S1573">
        <v>-0.88980000000000004</v>
      </c>
      <c r="T1573" t="s">
        <v>6</v>
      </c>
      <c r="U1573">
        <v>260519</v>
      </c>
      <c r="V1573">
        <v>84510</v>
      </c>
      <c r="W1573">
        <v>51.441486359999999</v>
      </c>
      <c r="X1573" t="s">
        <v>17</v>
      </c>
      <c r="Y1573">
        <v>0.26730831999999999</v>
      </c>
      <c r="Z1573" t="s">
        <v>18</v>
      </c>
      <c r="AA1573">
        <v>-8.6999999999999993</v>
      </c>
      <c r="AB1573">
        <v>1</v>
      </c>
      <c r="AC1573">
        <v>7</v>
      </c>
      <c r="AD1573">
        <v>0.67</v>
      </c>
      <c r="AE1573">
        <v>167.62</v>
      </c>
      <c r="AF1573" t="s">
        <v>19</v>
      </c>
      <c r="AG1573" t="s">
        <v>8</v>
      </c>
      <c r="AH1573">
        <v>290</v>
      </c>
      <c r="AI1573" t="s">
        <v>9</v>
      </c>
      <c r="AJ1573">
        <v>0</v>
      </c>
      <c r="AK1573">
        <v>0</v>
      </c>
      <c r="AL1573" t="s">
        <v>10</v>
      </c>
      <c r="AM1573">
        <v>0</v>
      </c>
      <c r="AN1573">
        <v>0</v>
      </c>
      <c r="AO1573">
        <v>0</v>
      </c>
      <c r="AP1573" t="s">
        <v>11</v>
      </c>
      <c r="AQ1573">
        <v>0</v>
      </c>
      <c r="AR1573">
        <v>0</v>
      </c>
      <c r="AS1573" t="s">
        <v>12</v>
      </c>
      <c r="AT1573">
        <v>0</v>
      </c>
      <c r="AU1573">
        <v>0</v>
      </c>
      <c r="AV1573" t="s">
        <v>13</v>
      </c>
      <c r="AW1573">
        <v>0</v>
      </c>
      <c r="AX1573">
        <v>0</v>
      </c>
      <c r="AY1573" t="s">
        <v>14</v>
      </c>
      <c r="AZ1573">
        <v>0</v>
      </c>
      <c r="BA1573">
        <v>0</v>
      </c>
      <c r="BB1573" t="s">
        <v>15</v>
      </c>
      <c r="BC1573">
        <v>0</v>
      </c>
      <c r="BD1573" t="s">
        <v>16</v>
      </c>
      <c r="BE1573">
        <v>100</v>
      </c>
      <c r="BF1573">
        <v>10</v>
      </c>
      <c r="BG1573">
        <v>2</v>
      </c>
    </row>
    <row r="1574" spans="1:59" x14ac:dyDescent="0.25">
      <c r="A1574" t="s">
        <v>0</v>
      </c>
      <c r="B1574" t="s">
        <v>1</v>
      </c>
      <c r="C1574">
        <v>360043</v>
      </c>
      <c r="D1574" t="s">
        <v>2</v>
      </c>
      <c r="E1574">
        <v>100</v>
      </c>
      <c r="F1574">
        <v>167</v>
      </c>
      <c r="G1574">
        <v>-5</v>
      </c>
      <c r="H1574" t="s">
        <v>3</v>
      </c>
      <c r="I1574">
        <v>176</v>
      </c>
      <c r="J1574">
        <v>5</v>
      </c>
      <c r="K1574">
        <v>3</v>
      </c>
      <c r="L1574" t="s">
        <v>4</v>
      </c>
      <c r="M1574">
        <v>-1.7999999999999999E-2</v>
      </c>
      <c r="N1574">
        <v>-0.11219999999999999</v>
      </c>
      <c r="O1574">
        <v>0.95950000000000002</v>
      </c>
      <c r="P1574" t="s">
        <v>5</v>
      </c>
      <c r="Q1574">
        <v>-8.2199999999999995E-2</v>
      </c>
      <c r="R1574">
        <v>-2.0785999999999998</v>
      </c>
      <c r="S1574">
        <v>-0.73270000000000002</v>
      </c>
      <c r="T1574" t="s">
        <v>6</v>
      </c>
      <c r="U1574">
        <v>260519</v>
      </c>
      <c r="V1574">
        <v>84510</v>
      </c>
      <c r="W1574">
        <v>51.441486359999999</v>
      </c>
      <c r="X1574" t="s">
        <v>17</v>
      </c>
      <c r="Y1574">
        <v>0.26730831999999999</v>
      </c>
      <c r="Z1574" t="s">
        <v>18</v>
      </c>
      <c r="AA1574">
        <v>-8.6999999999999993</v>
      </c>
      <c r="AB1574">
        <v>1</v>
      </c>
      <c r="AC1574">
        <v>7</v>
      </c>
      <c r="AD1574">
        <v>0.67</v>
      </c>
      <c r="AE1574">
        <v>167.62</v>
      </c>
      <c r="AF1574" t="s">
        <v>19</v>
      </c>
      <c r="AG1574" t="s">
        <v>8</v>
      </c>
      <c r="AH1574">
        <v>290</v>
      </c>
      <c r="AI1574" t="s">
        <v>9</v>
      </c>
      <c r="AJ1574">
        <v>0</v>
      </c>
      <c r="AK1574">
        <v>0</v>
      </c>
      <c r="AL1574" t="s">
        <v>10</v>
      </c>
      <c r="AM1574">
        <v>0</v>
      </c>
      <c r="AN1574">
        <v>0</v>
      </c>
      <c r="AO1574">
        <v>0</v>
      </c>
      <c r="AP1574" t="s">
        <v>11</v>
      </c>
      <c r="AQ1574">
        <v>0</v>
      </c>
      <c r="AR1574">
        <v>0</v>
      </c>
      <c r="AS1574" t="s">
        <v>12</v>
      </c>
      <c r="AT1574">
        <v>0</v>
      </c>
      <c r="AU1574">
        <v>0</v>
      </c>
      <c r="AV1574" t="s">
        <v>13</v>
      </c>
      <c r="AW1574">
        <v>0</v>
      </c>
      <c r="AX1574">
        <v>0</v>
      </c>
      <c r="AY1574" t="s">
        <v>14</v>
      </c>
      <c r="AZ1574">
        <v>0</v>
      </c>
      <c r="BA1574">
        <v>0</v>
      </c>
      <c r="BB1574" t="s">
        <v>15</v>
      </c>
      <c r="BC1574">
        <v>0</v>
      </c>
      <c r="BD1574" t="s">
        <v>16</v>
      </c>
      <c r="BE1574">
        <v>100</v>
      </c>
      <c r="BF1574">
        <v>10</v>
      </c>
      <c r="BG1574">
        <v>2</v>
      </c>
    </row>
    <row r="1575" spans="1:59" x14ac:dyDescent="0.25">
      <c r="A1575" t="s">
        <v>0</v>
      </c>
      <c r="B1575" t="s">
        <v>1</v>
      </c>
      <c r="C1575">
        <v>360178</v>
      </c>
      <c r="D1575" t="s">
        <v>2</v>
      </c>
      <c r="E1575">
        <v>100</v>
      </c>
      <c r="F1575">
        <v>167</v>
      </c>
      <c r="G1575">
        <v>-5</v>
      </c>
      <c r="H1575" t="s">
        <v>3</v>
      </c>
      <c r="I1575">
        <v>177</v>
      </c>
      <c r="J1575">
        <v>5</v>
      </c>
      <c r="K1575">
        <v>3</v>
      </c>
      <c r="L1575" t="s">
        <v>4</v>
      </c>
      <c r="M1575">
        <v>-1.9199999999999998E-2</v>
      </c>
      <c r="N1575">
        <v>-0.1143</v>
      </c>
      <c r="O1575">
        <v>0.98850000000000005</v>
      </c>
      <c r="P1575" t="s">
        <v>5</v>
      </c>
      <c r="Q1575">
        <v>-1.6674</v>
      </c>
      <c r="R1575">
        <v>-2.0562</v>
      </c>
      <c r="S1575">
        <v>-1.0842000000000001</v>
      </c>
      <c r="T1575" t="s">
        <v>6</v>
      </c>
      <c r="U1575">
        <v>260519</v>
      </c>
      <c r="V1575">
        <v>84510</v>
      </c>
      <c r="W1575">
        <v>51.441486359999999</v>
      </c>
      <c r="X1575" t="s">
        <v>17</v>
      </c>
      <c r="Y1575">
        <v>0.26730831999999999</v>
      </c>
      <c r="Z1575" t="s">
        <v>18</v>
      </c>
      <c r="AA1575">
        <v>-8.6999999999999993</v>
      </c>
      <c r="AB1575">
        <v>1</v>
      </c>
      <c r="AC1575">
        <v>7</v>
      </c>
      <c r="AD1575">
        <v>0.67</v>
      </c>
      <c r="AE1575">
        <v>167.62</v>
      </c>
      <c r="AF1575" t="s">
        <v>19</v>
      </c>
      <c r="AG1575" t="s">
        <v>8</v>
      </c>
      <c r="AH1575">
        <v>290</v>
      </c>
      <c r="AI1575" t="s">
        <v>9</v>
      </c>
      <c r="AJ1575">
        <v>0</v>
      </c>
      <c r="AK1575">
        <v>0</v>
      </c>
      <c r="AL1575" t="s">
        <v>10</v>
      </c>
      <c r="AM1575">
        <v>0</v>
      </c>
      <c r="AN1575">
        <v>0</v>
      </c>
      <c r="AO1575">
        <v>0</v>
      </c>
      <c r="AP1575" t="s">
        <v>11</v>
      </c>
      <c r="AQ1575">
        <v>0</v>
      </c>
      <c r="AR1575">
        <v>0</v>
      </c>
      <c r="AS1575" t="s">
        <v>12</v>
      </c>
      <c r="AT1575">
        <v>0</v>
      </c>
      <c r="AU1575">
        <v>0</v>
      </c>
      <c r="AV1575" t="s">
        <v>13</v>
      </c>
      <c r="AW1575">
        <v>0</v>
      </c>
      <c r="AX1575">
        <v>0</v>
      </c>
      <c r="AY1575" t="s">
        <v>14</v>
      </c>
      <c r="AZ1575">
        <v>0</v>
      </c>
      <c r="BA1575">
        <v>0</v>
      </c>
      <c r="BB1575" t="s">
        <v>15</v>
      </c>
      <c r="BC1575">
        <v>0</v>
      </c>
      <c r="BD1575" t="s">
        <v>16</v>
      </c>
      <c r="BE1575">
        <v>100</v>
      </c>
      <c r="BF1575">
        <v>10</v>
      </c>
      <c r="BG1575">
        <v>2</v>
      </c>
    </row>
    <row r="1576" spans="1:59" x14ac:dyDescent="0.25">
      <c r="A1576" t="s">
        <v>0</v>
      </c>
      <c r="B1576" t="s">
        <v>1</v>
      </c>
      <c r="C1576">
        <v>360315</v>
      </c>
      <c r="D1576" t="s">
        <v>2</v>
      </c>
      <c r="E1576">
        <v>100</v>
      </c>
      <c r="F1576">
        <v>167</v>
      </c>
      <c r="G1576">
        <v>-5</v>
      </c>
      <c r="H1576" t="s">
        <v>3</v>
      </c>
      <c r="I1576">
        <v>177</v>
      </c>
      <c r="J1576">
        <v>5</v>
      </c>
      <c r="K1576">
        <v>3</v>
      </c>
      <c r="L1576" t="s">
        <v>4</v>
      </c>
      <c r="M1576">
        <v>3.3999999999999998E-3</v>
      </c>
      <c r="N1576">
        <v>-0.1177</v>
      </c>
      <c r="O1576">
        <v>0.97019999999999995</v>
      </c>
      <c r="P1576" t="s">
        <v>5</v>
      </c>
      <c r="Q1576">
        <v>-0.65049999999999997</v>
      </c>
      <c r="R1576">
        <v>-1.9216</v>
      </c>
      <c r="S1576">
        <v>-1.5402</v>
      </c>
      <c r="T1576" t="s">
        <v>6</v>
      </c>
      <c r="U1576">
        <v>260519</v>
      </c>
      <c r="V1576">
        <v>84510</v>
      </c>
      <c r="W1576">
        <v>51.441486359999999</v>
      </c>
      <c r="X1576" t="s">
        <v>17</v>
      </c>
      <c r="Y1576">
        <v>0.26730831999999999</v>
      </c>
      <c r="Z1576" t="s">
        <v>18</v>
      </c>
      <c r="AA1576">
        <v>-8.6999999999999993</v>
      </c>
      <c r="AB1576">
        <v>1</v>
      </c>
      <c r="AC1576">
        <v>7</v>
      </c>
      <c r="AD1576">
        <v>0.67</v>
      </c>
      <c r="AE1576">
        <v>167.62</v>
      </c>
      <c r="AF1576" t="s">
        <v>19</v>
      </c>
      <c r="AG1576" t="s">
        <v>8</v>
      </c>
      <c r="AH1576">
        <v>290</v>
      </c>
      <c r="AI1576" t="s">
        <v>9</v>
      </c>
      <c r="AJ1576">
        <v>0</v>
      </c>
      <c r="AK1576">
        <v>0</v>
      </c>
      <c r="AL1576" t="s">
        <v>10</v>
      </c>
      <c r="AM1576">
        <v>0</v>
      </c>
      <c r="AN1576">
        <v>0</v>
      </c>
      <c r="AO1576">
        <v>0</v>
      </c>
      <c r="AP1576" t="s">
        <v>11</v>
      </c>
      <c r="AQ1576">
        <v>0</v>
      </c>
      <c r="AR1576">
        <v>0</v>
      </c>
      <c r="AS1576" t="s">
        <v>12</v>
      </c>
      <c r="AT1576">
        <v>0</v>
      </c>
      <c r="AU1576">
        <v>0</v>
      </c>
      <c r="AV1576" t="s">
        <v>13</v>
      </c>
      <c r="AW1576">
        <v>0</v>
      </c>
      <c r="AX1576">
        <v>0</v>
      </c>
      <c r="AY1576" t="s">
        <v>14</v>
      </c>
      <c r="AZ1576">
        <v>0</v>
      </c>
      <c r="BA1576">
        <v>0</v>
      </c>
      <c r="BB1576" t="s">
        <v>15</v>
      </c>
      <c r="BC1576">
        <v>0</v>
      </c>
      <c r="BD1576" t="s">
        <v>16</v>
      </c>
      <c r="BE1576">
        <v>100</v>
      </c>
      <c r="BF1576">
        <v>10</v>
      </c>
      <c r="BG1576">
        <v>2</v>
      </c>
    </row>
    <row r="1577" spans="1:59" x14ac:dyDescent="0.25">
      <c r="A1577" t="s">
        <v>0</v>
      </c>
      <c r="B1577" t="s">
        <v>1</v>
      </c>
      <c r="C1577">
        <v>360451</v>
      </c>
      <c r="D1577" t="s">
        <v>2</v>
      </c>
      <c r="E1577">
        <v>100</v>
      </c>
      <c r="F1577">
        <v>167</v>
      </c>
      <c r="G1577">
        <v>-5</v>
      </c>
      <c r="H1577" t="s">
        <v>3</v>
      </c>
      <c r="I1577">
        <v>178</v>
      </c>
      <c r="J1577">
        <v>5</v>
      </c>
      <c r="K1577">
        <v>4</v>
      </c>
      <c r="L1577" t="s">
        <v>4</v>
      </c>
      <c r="M1577">
        <v>-1.35E-2</v>
      </c>
      <c r="N1577">
        <v>-0.1177</v>
      </c>
      <c r="O1577">
        <v>0.9456</v>
      </c>
      <c r="P1577" t="s">
        <v>5</v>
      </c>
      <c r="Q1577">
        <v>0.2019</v>
      </c>
      <c r="R1577">
        <v>-2.0188000000000001</v>
      </c>
      <c r="S1577">
        <v>-2.0261999999999998</v>
      </c>
      <c r="T1577" t="s">
        <v>6</v>
      </c>
      <c r="U1577">
        <v>260519</v>
      </c>
      <c r="V1577">
        <v>84510</v>
      </c>
      <c r="W1577">
        <v>51.441486359999999</v>
      </c>
      <c r="X1577" t="s">
        <v>17</v>
      </c>
      <c r="Y1577">
        <v>0.26730831999999999</v>
      </c>
      <c r="Z1577" t="s">
        <v>18</v>
      </c>
      <c r="AA1577">
        <v>-8.6999999999999993</v>
      </c>
      <c r="AB1577">
        <v>1</v>
      </c>
      <c r="AC1577">
        <v>7</v>
      </c>
      <c r="AD1577">
        <v>0.67</v>
      </c>
      <c r="AE1577">
        <v>167.62</v>
      </c>
      <c r="AF1577" t="s">
        <v>19</v>
      </c>
      <c r="AG1577" t="s">
        <v>8</v>
      </c>
      <c r="AH1577">
        <v>290</v>
      </c>
      <c r="AI1577" t="s">
        <v>9</v>
      </c>
      <c r="AJ1577">
        <v>0</v>
      </c>
      <c r="AK1577">
        <v>0</v>
      </c>
      <c r="AL1577" t="s">
        <v>10</v>
      </c>
      <c r="AM1577">
        <v>0</v>
      </c>
      <c r="AN1577">
        <v>0</v>
      </c>
      <c r="AO1577">
        <v>0</v>
      </c>
      <c r="AP1577" t="s">
        <v>11</v>
      </c>
      <c r="AQ1577">
        <v>0</v>
      </c>
      <c r="AR1577">
        <v>0</v>
      </c>
      <c r="AS1577" t="s">
        <v>12</v>
      </c>
      <c r="AT1577">
        <v>0</v>
      </c>
      <c r="AU1577">
        <v>0</v>
      </c>
      <c r="AV1577" t="s">
        <v>13</v>
      </c>
      <c r="AW1577">
        <v>0</v>
      </c>
      <c r="AX1577">
        <v>0</v>
      </c>
      <c r="AY1577" t="s">
        <v>14</v>
      </c>
      <c r="AZ1577">
        <v>0</v>
      </c>
      <c r="BA1577">
        <v>0</v>
      </c>
      <c r="BB1577" t="s">
        <v>15</v>
      </c>
      <c r="BC1577">
        <v>0</v>
      </c>
      <c r="BD1577" t="s">
        <v>16</v>
      </c>
      <c r="BE1577">
        <v>100</v>
      </c>
      <c r="BF1577">
        <v>10</v>
      </c>
      <c r="BG1577">
        <v>2</v>
      </c>
    </row>
    <row r="1578" spans="1:59" x14ac:dyDescent="0.25">
      <c r="A1578" t="s">
        <v>0</v>
      </c>
      <c r="B1578" t="s">
        <v>1</v>
      </c>
      <c r="C1578">
        <v>360587</v>
      </c>
      <c r="D1578" t="s">
        <v>2</v>
      </c>
      <c r="E1578">
        <v>100</v>
      </c>
      <c r="F1578">
        <v>167</v>
      </c>
      <c r="G1578">
        <v>-5</v>
      </c>
      <c r="H1578" t="s">
        <v>3</v>
      </c>
      <c r="I1578">
        <v>179</v>
      </c>
      <c r="J1578">
        <v>4</v>
      </c>
      <c r="K1578">
        <v>4</v>
      </c>
      <c r="L1578" t="s">
        <v>4</v>
      </c>
      <c r="M1578">
        <v>8.9999999999999993E-3</v>
      </c>
      <c r="N1578">
        <v>-0.114</v>
      </c>
      <c r="O1578">
        <v>0.96960000000000002</v>
      </c>
      <c r="P1578" t="s">
        <v>5</v>
      </c>
      <c r="Q1578">
        <v>0.8075</v>
      </c>
      <c r="R1578">
        <v>-4.2843</v>
      </c>
      <c r="S1578">
        <v>-2.4897999999999998</v>
      </c>
      <c r="T1578" t="s">
        <v>6</v>
      </c>
      <c r="U1578">
        <v>260519</v>
      </c>
      <c r="V1578">
        <v>84511</v>
      </c>
      <c r="W1578">
        <v>51.44147873</v>
      </c>
      <c r="X1578" t="s">
        <v>17</v>
      </c>
      <c r="Y1578">
        <v>0.26731166000000001</v>
      </c>
      <c r="Z1578" t="s">
        <v>18</v>
      </c>
      <c r="AA1578">
        <v>-8.5</v>
      </c>
      <c r="AB1578">
        <v>1</v>
      </c>
      <c r="AC1578">
        <v>7</v>
      </c>
      <c r="AD1578">
        <v>0.67</v>
      </c>
      <c r="AE1578">
        <v>167.62</v>
      </c>
      <c r="AF1578" t="s">
        <v>19</v>
      </c>
      <c r="AG1578" t="s">
        <v>8</v>
      </c>
      <c r="AH1578">
        <v>290</v>
      </c>
      <c r="AI1578" t="s">
        <v>9</v>
      </c>
      <c r="AJ1578">
        <v>0</v>
      </c>
      <c r="AK1578">
        <v>0</v>
      </c>
      <c r="AL1578" t="s">
        <v>10</v>
      </c>
      <c r="AM1578">
        <v>0</v>
      </c>
      <c r="AN1578">
        <v>0</v>
      </c>
      <c r="AO1578">
        <v>0</v>
      </c>
      <c r="AP1578" t="s">
        <v>11</v>
      </c>
      <c r="AQ1578">
        <v>0</v>
      </c>
      <c r="AR1578">
        <v>0</v>
      </c>
      <c r="AS1578" t="s">
        <v>12</v>
      </c>
      <c r="AT1578">
        <v>0</v>
      </c>
      <c r="AU1578">
        <v>0</v>
      </c>
      <c r="AV1578" t="s">
        <v>13</v>
      </c>
      <c r="AW1578">
        <v>0</v>
      </c>
      <c r="AX1578">
        <v>0</v>
      </c>
      <c r="AY1578" t="s">
        <v>14</v>
      </c>
      <c r="AZ1578">
        <v>0</v>
      </c>
      <c r="BA1578">
        <v>0</v>
      </c>
      <c r="BB1578" t="s">
        <v>15</v>
      </c>
      <c r="BC1578">
        <v>0</v>
      </c>
      <c r="BD1578" t="s">
        <v>16</v>
      </c>
      <c r="BE1578">
        <v>100</v>
      </c>
      <c r="BF1578">
        <v>10</v>
      </c>
      <c r="BG1578">
        <v>2</v>
      </c>
    </row>
    <row r="1579" spans="1:59" x14ac:dyDescent="0.25">
      <c r="A1579" t="s">
        <v>0</v>
      </c>
      <c r="B1579" t="s">
        <v>1</v>
      </c>
      <c r="C1579">
        <v>360722</v>
      </c>
      <c r="D1579" t="s">
        <v>2</v>
      </c>
      <c r="E1579">
        <v>100</v>
      </c>
      <c r="F1579">
        <v>167</v>
      </c>
      <c r="G1579">
        <v>-5</v>
      </c>
      <c r="H1579" t="s">
        <v>3</v>
      </c>
      <c r="I1579">
        <v>179</v>
      </c>
      <c r="J1579">
        <v>4</v>
      </c>
      <c r="K1579">
        <v>5</v>
      </c>
      <c r="L1579" t="s">
        <v>4</v>
      </c>
      <c r="M1579">
        <v>1.77E-2</v>
      </c>
      <c r="N1579">
        <v>-0.11219999999999999</v>
      </c>
      <c r="O1579">
        <v>0.99390000000000001</v>
      </c>
      <c r="P1579" t="s">
        <v>5</v>
      </c>
      <c r="Q1579">
        <v>0.3664</v>
      </c>
      <c r="R1579">
        <v>-4.3291000000000004</v>
      </c>
      <c r="S1579">
        <v>-3.4767999999999999</v>
      </c>
      <c r="T1579" t="s">
        <v>6</v>
      </c>
      <c r="U1579">
        <v>260519</v>
      </c>
      <c r="V1579">
        <v>84511</v>
      </c>
      <c r="W1579">
        <v>51.44147873</v>
      </c>
      <c r="X1579" t="s">
        <v>17</v>
      </c>
      <c r="Y1579">
        <v>0.26731166000000001</v>
      </c>
      <c r="Z1579" t="s">
        <v>18</v>
      </c>
      <c r="AA1579">
        <v>-8.5</v>
      </c>
      <c r="AB1579">
        <v>1</v>
      </c>
      <c r="AC1579">
        <v>7</v>
      </c>
      <c r="AD1579">
        <v>0.65</v>
      </c>
      <c r="AE1579">
        <v>172.07</v>
      </c>
      <c r="AF1579" t="s">
        <v>19</v>
      </c>
      <c r="AG1579" t="s">
        <v>8</v>
      </c>
      <c r="AH1579">
        <v>290</v>
      </c>
      <c r="AI1579" t="s">
        <v>9</v>
      </c>
      <c r="AJ1579">
        <v>0</v>
      </c>
      <c r="AK1579">
        <v>0</v>
      </c>
      <c r="AL1579" t="s">
        <v>10</v>
      </c>
      <c r="AM1579">
        <v>0</v>
      </c>
      <c r="AN1579">
        <v>0</v>
      </c>
      <c r="AO1579">
        <v>0</v>
      </c>
      <c r="AP1579" t="s">
        <v>11</v>
      </c>
      <c r="AQ1579">
        <v>0</v>
      </c>
      <c r="AR1579">
        <v>0</v>
      </c>
      <c r="AS1579" t="s">
        <v>12</v>
      </c>
      <c r="AT1579">
        <v>0</v>
      </c>
      <c r="AU1579">
        <v>0</v>
      </c>
      <c r="AV1579" t="s">
        <v>13</v>
      </c>
      <c r="AW1579">
        <v>0</v>
      </c>
      <c r="AX1579">
        <v>0</v>
      </c>
      <c r="AY1579" t="s">
        <v>14</v>
      </c>
      <c r="AZ1579">
        <v>0</v>
      </c>
      <c r="BA1579">
        <v>0</v>
      </c>
      <c r="BB1579" t="s">
        <v>15</v>
      </c>
      <c r="BC1579">
        <v>0</v>
      </c>
      <c r="BD1579" t="s">
        <v>16</v>
      </c>
      <c r="BE1579">
        <v>100</v>
      </c>
      <c r="BF1579">
        <v>10</v>
      </c>
      <c r="BG1579">
        <v>2</v>
      </c>
    </row>
    <row r="1580" spans="1:59" x14ac:dyDescent="0.25">
      <c r="A1580" t="s">
        <v>0</v>
      </c>
      <c r="B1580" t="s">
        <v>1</v>
      </c>
      <c r="C1580">
        <v>360859</v>
      </c>
      <c r="D1580" t="s">
        <v>2</v>
      </c>
      <c r="E1580">
        <v>100</v>
      </c>
      <c r="F1580">
        <v>167</v>
      </c>
      <c r="G1580">
        <v>-5</v>
      </c>
      <c r="H1580" t="s">
        <v>3</v>
      </c>
      <c r="I1580">
        <v>181</v>
      </c>
      <c r="J1580">
        <v>4</v>
      </c>
      <c r="K1580">
        <v>6</v>
      </c>
      <c r="L1580" t="s">
        <v>4</v>
      </c>
      <c r="M1580">
        <v>2.3E-2</v>
      </c>
      <c r="N1580">
        <v>-0.1016</v>
      </c>
      <c r="O1580">
        <v>0.98729999999999996</v>
      </c>
      <c r="P1580" t="s">
        <v>5</v>
      </c>
      <c r="Q1580">
        <v>-1.8767</v>
      </c>
      <c r="R1580">
        <v>-2.8561999999999999</v>
      </c>
      <c r="S1580">
        <v>-4.9722</v>
      </c>
      <c r="T1580" t="s">
        <v>6</v>
      </c>
      <c r="U1580">
        <v>260519</v>
      </c>
      <c r="V1580">
        <v>84511</v>
      </c>
      <c r="W1580">
        <v>51.44147873</v>
      </c>
      <c r="X1580" t="s">
        <v>17</v>
      </c>
      <c r="Y1580">
        <v>0.26731166000000001</v>
      </c>
      <c r="Z1580" t="s">
        <v>18</v>
      </c>
      <c r="AA1580">
        <v>-8.5</v>
      </c>
      <c r="AB1580">
        <v>1</v>
      </c>
      <c r="AC1580">
        <v>7</v>
      </c>
      <c r="AD1580">
        <v>0.65</v>
      </c>
      <c r="AE1580">
        <v>172.07</v>
      </c>
      <c r="AF1580" t="s">
        <v>19</v>
      </c>
      <c r="AG1580" t="s">
        <v>8</v>
      </c>
      <c r="AH1580">
        <v>290</v>
      </c>
      <c r="AI1580" t="s">
        <v>9</v>
      </c>
      <c r="AJ1580">
        <v>0</v>
      </c>
      <c r="AK1580">
        <v>0</v>
      </c>
      <c r="AL1580" t="s">
        <v>10</v>
      </c>
      <c r="AM1580">
        <v>0</v>
      </c>
      <c r="AN1580">
        <v>0</v>
      </c>
      <c r="AO1580">
        <v>0</v>
      </c>
      <c r="AP1580" t="s">
        <v>11</v>
      </c>
      <c r="AQ1580">
        <v>0</v>
      </c>
      <c r="AR1580">
        <v>0</v>
      </c>
      <c r="AS1580" t="s">
        <v>12</v>
      </c>
      <c r="AT1580">
        <v>0</v>
      </c>
      <c r="AU1580">
        <v>0</v>
      </c>
      <c r="AV1580" t="s">
        <v>13</v>
      </c>
      <c r="AW1580">
        <v>0</v>
      </c>
      <c r="AX1580">
        <v>0</v>
      </c>
      <c r="AY1580" t="s">
        <v>14</v>
      </c>
      <c r="AZ1580">
        <v>0</v>
      </c>
      <c r="BA1580">
        <v>0</v>
      </c>
      <c r="BB1580" t="s">
        <v>15</v>
      </c>
      <c r="BC1580">
        <v>0</v>
      </c>
      <c r="BD1580" t="s">
        <v>16</v>
      </c>
      <c r="BE1580">
        <v>100</v>
      </c>
      <c r="BF1580">
        <v>10</v>
      </c>
      <c r="BG1580">
        <v>2</v>
      </c>
    </row>
    <row r="1581" spans="1:59" x14ac:dyDescent="0.25">
      <c r="A1581" t="s">
        <v>0</v>
      </c>
      <c r="B1581" t="s">
        <v>1</v>
      </c>
      <c r="C1581">
        <v>360995</v>
      </c>
      <c r="D1581" t="s">
        <v>2</v>
      </c>
      <c r="E1581">
        <v>100</v>
      </c>
      <c r="F1581">
        <v>167</v>
      </c>
      <c r="G1581">
        <v>-5</v>
      </c>
      <c r="H1581" t="s">
        <v>3</v>
      </c>
      <c r="I1581">
        <v>184</v>
      </c>
      <c r="J1581">
        <v>5</v>
      </c>
      <c r="K1581">
        <v>6</v>
      </c>
      <c r="L1581" t="s">
        <v>4</v>
      </c>
      <c r="M1581">
        <v>5.8799999999999998E-2</v>
      </c>
      <c r="N1581">
        <v>-0.10340000000000001</v>
      </c>
      <c r="O1581">
        <v>0.95479999999999998</v>
      </c>
      <c r="P1581" t="s">
        <v>5</v>
      </c>
      <c r="Q1581">
        <v>-2.3626999999999998</v>
      </c>
      <c r="R1581">
        <v>-0.54579999999999995</v>
      </c>
      <c r="S1581">
        <v>-5.4656000000000002</v>
      </c>
      <c r="T1581" t="s">
        <v>6</v>
      </c>
      <c r="U1581">
        <v>260519</v>
      </c>
      <c r="V1581">
        <v>84511</v>
      </c>
      <c r="W1581">
        <v>51.44147873</v>
      </c>
      <c r="X1581" t="s">
        <v>17</v>
      </c>
      <c r="Y1581">
        <v>0.26731166000000001</v>
      </c>
      <c r="Z1581" t="s">
        <v>18</v>
      </c>
      <c r="AA1581">
        <v>-8.5</v>
      </c>
      <c r="AB1581">
        <v>1</v>
      </c>
      <c r="AC1581">
        <v>7</v>
      </c>
      <c r="AD1581">
        <v>0.65</v>
      </c>
      <c r="AE1581">
        <v>172.07</v>
      </c>
      <c r="AF1581" t="s">
        <v>19</v>
      </c>
      <c r="AG1581" t="s">
        <v>8</v>
      </c>
      <c r="AH1581">
        <v>290</v>
      </c>
      <c r="AI1581" t="s">
        <v>9</v>
      </c>
      <c r="AJ1581">
        <v>0</v>
      </c>
      <c r="AK1581">
        <v>0</v>
      </c>
      <c r="AL1581" t="s">
        <v>10</v>
      </c>
      <c r="AM1581">
        <v>0</v>
      </c>
      <c r="AN1581">
        <v>0</v>
      </c>
      <c r="AO1581">
        <v>0</v>
      </c>
      <c r="AP1581" t="s">
        <v>11</v>
      </c>
      <c r="AQ1581">
        <v>0</v>
      </c>
      <c r="AR1581">
        <v>0</v>
      </c>
      <c r="AS1581" t="s">
        <v>12</v>
      </c>
      <c r="AT1581">
        <v>0</v>
      </c>
      <c r="AU1581">
        <v>0</v>
      </c>
      <c r="AV1581" t="s">
        <v>13</v>
      </c>
      <c r="AW1581">
        <v>0</v>
      </c>
      <c r="AX1581">
        <v>0</v>
      </c>
      <c r="AY1581" t="s">
        <v>14</v>
      </c>
      <c r="AZ1581">
        <v>0</v>
      </c>
      <c r="BA1581">
        <v>0</v>
      </c>
      <c r="BB1581" t="s">
        <v>15</v>
      </c>
      <c r="BC1581">
        <v>0</v>
      </c>
      <c r="BD1581" t="s">
        <v>16</v>
      </c>
      <c r="BE1581">
        <v>100</v>
      </c>
      <c r="BF1581">
        <v>10</v>
      </c>
      <c r="BG1581">
        <v>2</v>
      </c>
    </row>
    <row r="1582" spans="1:59" x14ac:dyDescent="0.25">
      <c r="A1582" t="s">
        <v>0</v>
      </c>
      <c r="B1582" t="s">
        <v>1</v>
      </c>
      <c r="C1582">
        <v>361130</v>
      </c>
      <c r="D1582" t="s">
        <v>2</v>
      </c>
      <c r="E1582">
        <v>101</v>
      </c>
      <c r="F1582">
        <v>167</v>
      </c>
      <c r="G1582">
        <v>-5</v>
      </c>
      <c r="H1582" t="s">
        <v>3</v>
      </c>
      <c r="I1582">
        <v>185</v>
      </c>
      <c r="J1582">
        <v>5</v>
      </c>
      <c r="K1582">
        <v>6</v>
      </c>
      <c r="L1582" t="s">
        <v>4</v>
      </c>
      <c r="M1582">
        <v>6.2700000000000006E-2</v>
      </c>
      <c r="N1582">
        <v>-0.1128</v>
      </c>
      <c r="O1582">
        <v>0.93779999999999997</v>
      </c>
      <c r="P1582" t="s">
        <v>5</v>
      </c>
      <c r="Q1582">
        <v>-0.76259999999999994</v>
      </c>
      <c r="R1582">
        <v>2.3626999999999998</v>
      </c>
      <c r="S1582">
        <v>-5.1740000000000004</v>
      </c>
      <c r="T1582" t="s">
        <v>6</v>
      </c>
      <c r="U1582">
        <v>260519</v>
      </c>
      <c r="V1582">
        <v>84511</v>
      </c>
      <c r="W1582">
        <v>51.44147873</v>
      </c>
      <c r="X1582" t="s">
        <v>17</v>
      </c>
      <c r="Y1582">
        <v>0.26731166000000001</v>
      </c>
      <c r="Z1582" t="s">
        <v>18</v>
      </c>
      <c r="AA1582">
        <v>-8.5</v>
      </c>
      <c r="AB1582">
        <v>1</v>
      </c>
      <c r="AC1582">
        <v>7</v>
      </c>
      <c r="AD1582">
        <v>0.65</v>
      </c>
      <c r="AE1582">
        <v>172.07</v>
      </c>
      <c r="AF1582" t="s">
        <v>19</v>
      </c>
      <c r="AG1582" t="s">
        <v>8</v>
      </c>
      <c r="AH1582">
        <v>290</v>
      </c>
      <c r="AI1582" t="s">
        <v>9</v>
      </c>
      <c r="AJ1582">
        <v>0</v>
      </c>
      <c r="AK1582">
        <v>0</v>
      </c>
      <c r="AL1582" t="s">
        <v>10</v>
      </c>
      <c r="AM1582">
        <v>0</v>
      </c>
      <c r="AN1582">
        <v>0</v>
      </c>
      <c r="AO1582">
        <v>0</v>
      </c>
      <c r="AP1582" t="s">
        <v>11</v>
      </c>
      <c r="AQ1582">
        <v>0</v>
      </c>
      <c r="AR1582">
        <v>0</v>
      </c>
      <c r="AS1582" t="s">
        <v>12</v>
      </c>
      <c r="AT1582">
        <v>0</v>
      </c>
      <c r="AU1582">
        <v>0</v>
      </c>
      <c r="AV1582" t="s">
        <v>13</v>
      </c>
      <c r="AW1582">
        <v>0</v>
      </c>
      <c r="AX1582">
        <v>0</v>
      </c>
      <c r="AY1582" t="s">
        <v>14</v>
      </c>
      <c r="AZ1582">
        <v>0</v>
      </c>
      <c r="BA1582">
        <v>0</v>
      </c>
      <c r="BB1582" t="s">
        <v>15</v>
      </c>
      <c r="BC1582">
        <v>0</v>
      </c>
      <c r="BD1582" t="s">
        <v>16</v>
      </c>
      <c r="BE1582">
        <v>101</v>
      </c>
      <c r="BF1582">
        <v>10</v>
      </c>
      <c r="BG1582">
        <v>2</v>
      </c>
    </row>
    <row r="1583" spans="1:59" x14ac:dyDescent="0.25">
      <c r="A1583" t="s">
        <v>0</v>
      </c>
      <c r="B1583" t="s">
        <v>1</v>
      </c>
      <c r="C1583">
        <v>361360</v>
      </c>
      <c r="D1583" t="s">
        <v>2</v>
      </c>
      <c r="E1583">
        <v>101</v>
      </c>
      <c r="F1583">
        <v>167</v>
      </c>
      <c r="G1583">
        <v>-5</v>
      </c>
      <c r="H1583" t="s">
        <v>3</v>
      </c>
      <c r="I1583">
        <v>189</v>
      </c>
      <c r="J1583">
        <v>4</v>
      </c>
      <c r="K1583">
        <v>4</v>
      </c>
      <c r="L1583" t="s">
        <v>4</v>
      </c>
      <c r="M1583">
        <v>5.4000000000000003E-3</v>
      </c>
      <c r="N1583">
        <v>-0.11070000000000001</v>
      </c>
      <c r="O1583">
        <v>1.0069999999999999</v>
      </c>
      <c r="P1583" t="s">
        <v>5</v>
      </c>
      <c r="Q1583">
        <v>-0.45610000000000001</v>
      </c>
      <c r="R1583">
        <v>2.2132000000000001</v>
      </c>
      <c r="S1583">
        <v>-6.2656999999999998</v>
      </c>
      <c r="T1583" t="s">
        <v>6</v>
      </c>
      <c r="U1583">
        <v>260519</v>
      </c>
      <c r="V1583">
        <v>84511</v>
      </c>
      <c r="W1583">
        <v>51.44147873</v>
      </c>
      <c r="X1583" t="s">
        <v>17</v>
      </c>
      <c r="Y1583">
        <v>0.26731166000000001</v>
      </c>
      <c r="Z1583" t="s">
        <v>18</v>
      </c>
      <c r="AA1583">
        <v>-8.5</v>
      </c>
      <c r="AB1583">
        <v>1</v>
      </c>
      <c r="AC1583">
        <v>7</v>
      </c>
      <c r="AD1583">
        <v>0.65</v>
      </c>
      <c r="AE1583">
        <v>172.07</v>
      </c>
      <c r="AF1583" t="s">
        <v>19</v>
      </c>
      <c r="AG1583" t="s">
        <v>8</v>
      </c>
      <c r="AH1583">
        <v>290</v>
      </c>
      <c r="AI1583" t="s">
        <v>9</v>
      </c>
      <c r="AJ1583">
        <v>0</v>
      </c>
      <c r="AK1583">
        <v>0</v>
      </c>
      <c r="AL1583" t="s">
        <v>10</v>
      </c>
      <c r="AM1583">
        <v>0</v>
      </c>
      <c r="AN1583">
        <v>0</v>
      </c>
      <c r="AO1583">
        <v>0</v>
      </c>
      <c r="AP1583" t="s">
        <v>11</v>
      </c>
      <c r="AQ1583">
        <v>0</v>
      </c>
      <c r="AR1583">
        <v>0</v>
      </c>
      <c r="AS1583" t="s">
        <v>12</v>
      </c>
      <c r="AT1583">
        <v>0</v>
      </c>
      <c r="AU1583">
        <v>0</v>
      </c>
      <c r="AV1583" t="s">
        <v>13</v>
      </c>
      <c r="AW1583">
        <v>0</v>
      </c>
      <c r="AX1583">
        <v>0</v>
      </c>
      <c r="AY1583" t="s">
        <v>14</v>
      </c>
      <c r="AZ1583">
        <v>0</v>
      </c>
      <c r="BA1583">
        <v>0</v>
      </c>
      <c r="BB1583" t="s">
        <v>15</v>
      </c>
      <c r="BC1583">
        <v>0</v>
      </c>
      <c r="BD1583" t="s">
        <v>16</v>
      </c>
      <c r="BE1583">
        <v>101</v>
      </c>
      <c r="BF1583">
        <v>10</v>
      </c>
      <c r="BG1583">
        <v>2</v>
      </c>
    </row>
    <row r="1584" spans="1:59" x14ac:dyDescent="0.25">
      <c r="A1584" t="s">
        <v>0</v>
      </c>
      <c r="B1584" t="s">
        <v>1</v>
      </c>
      <c r="C1584">
        <v>361499</v>
      </c>
      <c r="D1584" t="s">
        <v>2</v>
      </c>
      <c r="E1584">
        <v>101</v>
      </c>
      <c r="F1584">
        <v>167</v>
      </c>
      <c r="G1584">
        <v>-5</v>
      </c>
      <c r="H1584" t="s">
        <v>3</v>
      </c>
      <c r="I1584">
        <v>191</v>
      </c>
      <c r="J1584">
        <v>5</v>
      </c>
      <c r="K1584">
        <v>4</v>
      </c>
      <c r="L1584" t="s">
        <v>4</v>
      </c>
      <c r="M1584">
        <v>8.9999999999999993E-3</v>
      </c>
      <c r="N1584">
        <v>-0.1109</v>
      </c>
      <c r="O1584">
        <v>0.96020000000000005</v>
      </c>
      <c r="P1584" t="s">
        <v>5</v>
      </c>
      <c r="Q1584">
        <v>-2.0112999999999999</v>
      </c>
      <c r="R1584">
        <v>0.19439999999999999</v>
      </c>
      <c r="S1584">
        <v>-6.4077000000000002</v>
      </c>
      <c r="T1584" t="s">
        <v>6</v>
      </c>
      <c r="U1584">
        <v>260519</v>
      </c>
      <c r="V1584">
        <v>84512</v>
      </c>
      <c r="W1584">
        <v>51.44147873</v>
      </c>
      <c r="X1584" t="s">
        <v>17</v>
      </c>
      <c r="Y1584">
        <v>0.26731333000000002</v>
      </c>
      <c r="Z1584" t="s">
        <v>18</v>
      </c>
      <c r="AA1584">
        <v>-8.4</v>
      </c>
      <c r="AB1584">
        <v>1</v>
      </c>
      <c r="AC1584">
        <v>7</v>
      </c>
      <c r="AD1584">
        <v>0.65</v>
      </c>
      <c r="AE1584">
        <v>172.07</v>
      </c>
      <c r="AF1584" t="s">
        <v>19</v>
      </c>
      <c r="AG1584" t="s">
        <v>8</v>
      </c>
      <c r="AH1584">
        <v>290</v>
      </c>
      <c r="AI1584" t="s">
        <v>9</v>
      </c>
      <c r="AJ1584">
        <v>0</v>
      </c>
      <c r="AK1584">
        <v>0</v>
      </c>
      <c r="AL1584" t="s">
        <v>10</v>
      </c>
      <c r="AM1584">
        <v>0</v>
      </c>
      <c r="AN1584">
        <v>0</v>
      </c>
      <c r="AO1584">
        <v>0</v>
      </c>
      <c r="AP1584" t="s">
        <v>11</v>
      </c>
      <c r="AQ1584">
        <v>0</v>
      </c>
      <c r="AR1584">
        <v>0</v>
      </c>
      <c r="AS1584" t="s">
        <v>12</v>
      </c>
      <c r="AT1584">
        <v>0</v>
      </c>
      <c r="AU1584">
        <v>0</v>
      </c>
      <c r="AV1584" t="s">
        <v>13</v>
      </c>
      <c r="AW1584">
        <v>0</v>
      </c>
      <c r="AX1584">
        <v>0</v>
      </c>
      <c r="AY1584" t="s">
        <v>14</v>
      </c>
      <c r="AZ1584">
        <v>0</v>
      </c>
      <c r="BA1584">
        <v>0</v>
      </c>
      <c r="BB1584" t="s">
        <v>15</v>
      </c>
      <c r="BC1584">
        <v>0</v>
      </c>
      <c r="BD1584" t="s">
        <v>16</v>
      </c>
      <c r="BE1584">
        <v>101</v>
      </c>
      <c r="BF1584">
        <v>10</v>
      </c>
      <c r="BG1584">
        <v>2</v>
      </c>
    </row>
    <row r="1585" spans="1:59" x14ac:dyDescent="0.25">
      <c r="A1585" t="s">
        <v>0</v>
      </c>
      <c r="B1585" t="s">
        <v>1</v>
      </c>
      <c r="C1585">
        <v>361634</v>
      </c>
      <c r="D1585" t="s">
        <v>2</v>
      </c>
      <c r="E1585">
        <v>81</v>
      </c>
      <c r="F1585">
        <v>167</v>
      </c>
      <c r="G1585">
        <v>-5</v>
      </c>
      <c r="H1585" t="s">
        <v>3</v>
      </c>
      <c r="I1585">
        <v>193</v>
      </c>
      <c r="J1585">
        <v>5</v>
      </c>
      <c r="K1585">
        <v>4</v>
      </c>
      <c r="L1585" t="s">
        <v>4</v>
      </c>
      <c r="M1585">
        <v>9.5999999999999992E-3</v>
      </c>
      <c r="N1585">
        <v>-0.1099</v>
      </c>
      <c r="O1585">
        <v>0.96079999999999999</v>
      </c>
      <c r="P1585" t="s">
        <v>5</v>
      </c>
      <c r="Q1585">
        <v>-1.2710999999999999</v>
      </c>
      <c r="R1585">
        <v>-2.1160000000000001</v>
      </c>
      <c r="S1585">
        <v>-6.8489000000000004</v>
      </c>
      <c r="T1585" t="s">
        <v>6</v>
      </c>
      <c r="U1585">
        <v>260519</v>
      </c>
      <c r="V1585">
        <v>84512</v>
      </c>
      <c r="W1585">
        <v>51.44147873</v>
      </c>
      <c r="X1585" t="s">
        <v>17</v>
      </c>
      <c r="Y1585">
        <v>0.26731333000000002</v>
      </c>
      <c r="Z1585" t="s">
        <v>18</v>
      </c>
      <c r="AA1585">
        <v>-8.4</v>
      </c>
      <c r="AB1585">
        <v>1</v>
      </c>
      <c r="AC1585">
        <v>7</v>
      </c>
      <c r="AD1585">
        <v>0.65</v>
      </c>
      <c r="AE1585">
        <v>172.07</v>
      </c>
      <c r="AF1585" t="s">
        <v>19</v>
      </c>
      <c r="AG1585" t="s">
        <v>8</v>
      </c>
      <c r="AH1585">
        <v>290</v>
      </c>
      <c r="AI1585" t="s">
        <v>9</v>
      </c>
      <c r="AJ1585">
        <v>0</v>
      </c>
      <c r="AK1585">
        <v>0</v>
      </c>
      <c r="AL1585" t="s">
        <v>10</v>
      </c>
      <c r="AM1585">
        <v>0</v>
      </c>
      <c r="AN1585">
        <v>0</v>
      </c>
      <c r="AO1585">
        <v>0</v>
      </c>
      <c r="AP1585" t="s">
        <v>11</v>
      </c>
      <c r="AQ1585">
        <v>0</v>
      </c>
      <c r="AR1585">
        <v>0</v>
      </c>
      <c r="AS1585" t="s">
        <v>12</v>
      </c>
      <c r="AT1585">
        <v>0</v>
      </c>
      <c r="AU1585">
        <v>0</v>
      </c>
      <c r="AV1585" t="s">
        <v>13</v>
      </c>
      <c r="AW1585">
        <v>0</v>
      </c>
      <c r="AX1585">
        <v>0</v>
      </c>
      <c r="AY1585" t="s">
        <v>14</v>
      </c>
      <c r="AZ1585">
        <v>0</v>
      </c>
      <c r="BA1585">
        <v>0</v>
      </c>
      <c r="BB1585" t="s">
        <v>15</v>
      </c>
      <c r="BC1585">
        <v>0</v>
      </c>
      <c r="BD1585" t="s">
        <v>16</v>
      </c>
      <c r="BE1585">
        <v>81</v>
      </c>
      <c r="BF1585">
        <v>10</v>
      </c>
      <c r="BG1585">
        <v>2</v>
      </c>
    </row>
    <row r="1586" spans="1:59" x14ac:dyDescent="0.25">
      <c r="A1586" t="s">
        <v>0</v>
      </c>
      <c r="B1586" t="s">
        <v>1</v>
      </c>
      <c r="C1586">
        <v>361769</v>
      </c>
      <c r="D1586" t="s">
        <v>2</v>
      </c>
      <c r="E1586">
        <v>74</v>
      </c>
      <c r="F1586">
        <v>167</v>
      </c>
      <c r="G1586">
        <v>-5</v>
      </c>
      <c r="H1586" t="s">
        <v>3</v>
      </c>
      <c r="I1586">
        <v>194</v>
      </c>
      <c r="J1586">
        <v>5</v>
      </c>
      <c r="K1586">
        <v>5</v>
      </c>
      <c r="L1586" t="s">
        <v>4</v>
      </c>
      <c r="M1586">
        <v>3.3399999999999999E-2</v>
      </c>
      <c r="N1586">
        <v>-0.1188</v>
      </c>
      <c r="O1586">
        <v>0.96540000000000004</v>
      </c>
      <c r="P1586" t="s">
        <v>5</v>
      </c>
      <c r="Q1586">
        <v>0</v>
      </c>
      <c r="R1586">
        <v>-4.3665000000000003</v>
      </c>
      <c r="S1586">
        <v>-7.7385999999999999</v>
      </c>
      <c r="T1586" t="s">
        <v>6</v>
      </c>
      <c r="U1586">
        <v>260519</v>
      </c>
      <c r="V1586">
        <v>84512</v>
      </c>
      <c r="W1586">
        <v>51.44147873</v>
      </c>
      <c r="X1586" t="s">
        <v>17</v>
      </c>
      <c r="Y1586">
        <v>0.26731333000000002</v>
      </c>
      <c r="Z1586" t="s">
        <v>18</v>
      </c>
      <c r="AA1586">
        <v>-8.4</v>
      </c>
      <c r="AB1586">
        <v>1</v>
      </c>
      <c r="AC1586">
        <v>7</v>
      </c>
      <c r="AD1586">
        <v>0.65</v>
      </c>
      <c r="AE1586">
        <v>172.07</v>
      </c>
      <c r="AF1586" t="s">
        <v>19</v>
      </c>
      <c r="AG1586" t="s">
        <v>8</v>
      </c>
      <c r="AH1586">
        <v>290</v>
      </c>
      <c r="AI1586" t="s">
        <v>9</v>
      </c>
      <c r="AJ1586">
        <v>0</v>
      </c>
      <c r="AK1586">
        <v>0</v>
      </c>
      <c r="AL1586" t="s">
        <v>10</v>
      </c>
      <c r="AM1586">
        <v>0</v>
      </c>
      <c r="AN1586">
        <v>0</v>
      </c>
      <c r="AO1586">
        <v>0</v>
      </c>
      <c r="AP1586" t="s">
        <v>11</v>
      </c>
      <c r="AQ1586">
        <v>0</v>
      </c>
      <c r="AR1586">
        <v>0</v>
      </c>
      <c r="AS1586" t="s">
        <v>12</v>
      </c>
      <c r="AT1586">
        <v>0</v>
      </c>
      <c r="AU1586">
        <v>0</v>
      </c>
      <c r="AV1586" t="s">
        <v>13</v>
      </c>
      <c r="AW1586">
        <v>0</v>
      </c>
      <c r="AX1586">
        <v>0</v>
      </c>
      <c r="AY1586" t="s">
        <v>14</v>
      </c>
      <c r="AZ1586">
        <v>0</v>
      </c>
      <c r="BA1586">
        <v>0</v>
      </c>
      <c r="BB1586" t="s">
        <v>15</v>
      </c>
      <c r="BC1586">
        <v>0</v>
      </c>
      <c r="BD1586" t="s">
        <v>16</v>
      </c>
      <c r="BE1586">
        <v>74</v>
      </c>
      <c r="BF1586">
        <v>10</v>
      </c>
      <c r="BG1586">
        <v>2</v>
      </c>
    </row>
    <row r="1587" spans="1:59" x14ac:dyDescent="0.25">
      <c r="A1587" t="s">
        <v>0</v>
      </c>
      <c r="B1587" t="s">
        <v>1</v>
      </c>
      <c r="C1587">
        <v>361907</v>
      </c>
      <c r="D1587" t="s">
        <v>2</v>
      </c>
      <c r="E1587">
        <v>73</v>
      </c>
      <c r="F1587">
        <v>167</v>
      </c>
      <c r="G1587">
        <v>-6</v>
      </c>
      <c r="H1587" t="s">
        <v>3</v>
      </c>
      <c r="I1587">
        <v>196</v>
      </c>
      <c r="J1587">
        <v>4</v>
      </c>
      <c r="K1587">
        <v>6</v>
      </c>
      <c r="L1587" t="s">
        <v>4</v>
      </c>
      <c r="M1587">
        <v>5.2900000000000003E-2</v>
      </c>
      <c r="N1587">
        <v>-9.8500000000000004E-2</v>
      </c>
      <c r="O1587">
        <v>0.96630000000000005</v>
      </c>
      <c r="P1587" t="s">
        <v>5</v>
      </c>
      <c r="Q1587">
        <v>-0.85240000000000005</v>
      </c>
      <c r="R1587">
        <v>-3.5739999999999998</v>
      </c>
      <c r="S1587">
        <v>-7.3049999999999997</v>
      </c>
      <c r="T1587" t="s">
        <v>6</v>
      </c>
      <c r="U1587">
        <v>260519</v>
      </c>
      <c r="V1587">
        <v>84512</v>
      </c>
      <c r="W1587">
        <v>51.44147873</v>
      </c>
      <c r="X1587" t="s">
        <v>17</v>
      </c>
      <c r="Y1587">
        <v>0.26731333000000002</v>
      </c>
      <c r="Z1587" t="s">
        <v>18</v>
      </c>
      <c r="AA1587">
        <v>-8.4</v>
      </c>
      <c r="AB1587">
        <v>1</v>
      </c>
      <c r="AC1587">
        <v>7</v>
      </c>
      <c r="AD1587">
        <v>0.43</v>
      </c>
      <c r="AE1587">
        <v>172.97</v>
      </c>
      <c r="AF1587" t="s">
        <v>19</v>
      </c>
      <c r="AG1587" t="s">
        <v>8</v>
      </c>
      <c r="AH1587">
        <v>290</v>
      </c>
      <c r="AI1587" t="s">
        <v>9</v>
      </c>
      <c r="AJ1587">
        <v>0</v>
      </c>
      <c r="AK1587">
        <v>0</v>
      </c>
      <c r="AL1587" t="s">
        <v>10</v>
      </c>
      <c r="AM1587">
        <v>0</v>
      </c>
      <c r="AN1587">
        <v>0</v>
      </c>
      <c r="AO1587">
        <v>0</v>
      </c>
      <c r="AP1587" t="s">
        <v>11</v>
      </c>
      <c r="AQ1587">
        <v>0</v>
      </c>
      <c r="AR1587">
        <v>0</v>
      </c>
      <c r="AS1587" t="s">
        <v>12</v>
      </c>
      <c r="AT1587">
        <v>0</v>
      </c>
      <c r="AU1587">
        <v>0</v>
      </c>
      <c r="AV1587" t="s">
        <v>13</v>
      </c>
      <c r="AW1587">
        <v>0</v>
      </c>
      <c r="AX1587">
        <v>0</v>
      </c>
      <c r="AY1587" t="s">
        <v>14</v>
      </c>
      <c r="AZ1587">
        <v>0</v>
      </c>
      <c r="BA1587">
        <v>0</v>
      </c>
      <c r="BB1587" t="s">
        <v>15</v>
      </c>
      <c r="BC1587">
        <v>0</v>
      </c>
      <c r="BD1587" t="s">
        <v>16</v>
      </c>
      <c r="BE1587">
        <v>73</v>
      </c>
      <c r="BF1587">
        <v>10</v>
      </c>
      <c r="BG1587">
        <v>2</v>
      </c>
    </row>
    <row r="1588" spans="1:59" x14ac:dyDescent="0.25">
      <c r="A1588" t="s">
        <v>0</v>
      </c>
      <c r="B1588" t="s">
        <v>1</v>
      </c>
      <c r="C1588">
        <v>362042</v>
      </c>
      <c r="D1588" t="s">
        <v>2</v>
      </c>
      <c r="E1588">
        <v>71</v>
      </c>
      <c r="F1588">
        <v>167</v>
      </c>
      <c r="G1588">
        <v>-5</v>
      </c>
      <c r="H1588" t="s">
        <v>3</v>
      </c>
      <c r="I1588">
        <v>198</v>
      </c>
      <c r="J1588">
        <v>4</v>
      </c>
      <c r="K1588">
        <v>7</v>
      </c>
      <c r="L1588" t="s">
        <v>4</v>
      </c>
      <c r="M1588">
        <v>6.8500000000000005E-2</v>
      </c>
      <c r="N1588">
        <v>-0.1045</v>
      </c>
      <c r="O1588">
        <v>0.99370000000000003</v>
      </c>
      <c r="P1588" t="s">
        <v>5</v>
      </c>
      <c r="Q1588">
        <v>-0.71779999999999999</v>
      </c>
      <c r="R1588">
        <v>-3.4468999999999999</v>
      </c>
      <c r="S1588">
        <v>-7.2302</v>
      </c>
      <c r="T1588" t="s">
        <v>6</v>
      </c>
      <c r="U1588">
        <v>260519</v>
      </c>
      <c r="V1588">
        <v>84512</v>
      </c>
      <c r="W1588">
        <v>51.44147873</v>
      </c>
      <c r="X1588" t="s">
        <v>17</v>
      </c>
      <c r="Y1588">
        <v>0.26731333000000002</v>
      </c>
      <c r="Z1588" t="s">
        <v>18</v>
      </c>
      <c r="AA1588">
        <v>-8.4</v>
      </c>
      <c r="AB1588">
        <v>1</v>
      </c>
      <c r="AC1588">
        <v>7</v>
      </c>
      <c r="AD1588">
        <v>0.43</v>
      </c>
      <c r="AE1588">
        <v>172.97</v>
      </c>
      <c r="AF1588" t="s">
        <v>19</v>
      </c>
      <c r="AG1588" t="s">
        <v>8</v>
      </c>
      <c r="AH1588">
        <v>290</v>
      </c>
      <c r="AI1588" t="s">
        <v>9</v>
      </c>
      <c r="AJ1588">
        <v>0</v>
      </c>
      <c r="AK1588">
        <v>0</v>
      </c>
      <c r="AL1588" t="s">
        <v>10</v>
      </c>
      <c r="AM1588">
        <v>0</v>
      </c>
      <c r="AN1588">
        <v>0</v>
      </c>
      <c r="AO1588">
        <v>0</v>
      </c>
      <c r="AP1588" t="s">
        <v>11</v>
      </c>
      <c r="AQ1588">
        <v>0</v>
      </c>
      <c r="AR1588">
        <v>0</v>
      </c>
      <c r="AS1588" t="s">
        <v>12</v>
      </c>
      <c r="AT1588">
        <v>0</v>
      </c>
      <c r="AU1588">
        <v>0</v>
      </c>
      <c r="AV1588" t="s">
        <v>13</v>
      </c>
      <c r="AW1588">
        <v>0</v>
      </c>
      <c r="AX1588">
        <v>0</v>
      </c>
      <c r="AY1588" t="s">
        <v>14</v>
      </c>
      <c r="AZ1588">
        <v>0</v>
      </c>
      <c r="BA1588">
        <v>0</v>
      </c>
      <c r="BB1588" t="s">
        <v>15</v>
      </c>
      <c r="BC1588">
        <v>0</v>
      </c>
      <c r="BD1588" t="s">
        <v>16</v>
      </c>
      <c r="BE1588">
        <v>71</v>
      </c>
      <c r="BF1588">
        <v>10</v>
      </c>
      <c r="BG1588">
        <v>2</v>
      </c>
    </row>
    <row r="1589" spans="1:59" x14ac:dyDescent="0.25">
      <c r="A1589" t="s">
        <v>0</v>
      </c>
      <c r="B1589" t="s">
        <v>1</v>
      </c>
      <c r="C1589">
        <v>362177</v>
      </c>
      <c r="D1589" t="s">
        <v>2</v>
      </c>
      <c r="E1589">
        <v>71</v>
      </c>
      <c r="F1589">
        <v>167</v>
      </c>
      <c r="G1589">
        <v>-5</v>
      </c>
      <c r="H1589" t="s">
        <v>3</v>
      </c>
      <c r="I1589">
        <v>202</v>
      </c>
      <c r="J1589">
        <v>4</v>
      </c>
      <c r="K1589">
        <v>8</v>
      </c>
      <c r="L1589" t="s">
        <v>4</v>
      </c>
      <c r="M1589">
        <v>7.1400000000000005E-2</v>
      </c>
      <c r="N1589">
        <v>-0.1074</v>
      </c>
      <c r="O1589">
        <v>0.95509999999999995</v>
      </c>
      <c r="P1589" t="s">
        <v>5</v>
      </c>
      <c r="Q1589">
        <v>-1.1214999999999999</v>
      </c>
      <c r="R1589">
        <v>-2.9459</v>
      </c>
      <c r="S1589">
        <v>-7.4993999999999996</v>
      </c>
      <c r="T1589" t="s">
        <v>6</v>
      </c>
      <c r="U1589">
        <v>260519</v>
      </c>
      <c r="V1589">
        <v>84512</v>
      </c>
      <c r="W1589">
        <v>51.44147873</v>
      </c>
      <c r="X1589" t="s">
        <v>17</v>
      </c>
      <c r="Y1589">
        <v>0.26731333000000002</v>
      </c>
      <c r="Z1589" t="s">
        <v>18</v>
      </c>
      <c r="AA1589">
        <v>-8.4</v>
      </c>
      <c r="AB1589">
        <v>1</v>
      </c>
      <c r="AC1589">
        <v>7</v>
      </c>
      <c r="AD1589">
        <v>0.43</v>
      </c>
      <c r="AE1589">
        <v>172.97</v>
      </c>
      <c r="AF1589" t="s">
        <v>19</v>
      </c>
      <c r="AG1589" t="s">
        <v>8</v>
      </c>
      <c r="AH1589">
        <v>290</v>
      </c>
      <c r="AI1589" t="s">
        <v>9</v>
      </c>
      <c r="AJ1589">
        <v>0</v>
      </c>
      <c r="AK1589">
        <v>0</v>
      </c>
      <c r="AL1589" t="s">
        <v>10</v>
      </c>
      <c r="AM1589">
        <v>0</v>
      </c>
      <c r="AN1589">
        <v>0</v>
      </c>
      <c r="AO1589">
        <v>0</v>
      </c>
      <c r="AP1589" t="s">
        <v>11</v>
      </c>
      <c r="AQ1589">
        <v>0</v>
      </c>
      <c r="AR1589">
        <v>0</v>
      </c>
      <c r="AS1589" t="s">
        <v>12</v>
      </c>
      <c r="AT1589">
        <v>0</v>
      </c>
      <c r="AU1589">
        <v>0</v>
      </c>
      <c r="AV1589" t="s">
        <v>13</v>
      </c>
      <c r="AW1589">
        <v>0</v>
      </c>
      <c r="AX1589">
        <v>0</v>
      </c>
      <c r="AY1589" t="s">
        <v>14</v>
      </c>
      <c r="AZ1589">
        <v>0</v>
      </c>
      <c r="BA1589">
        <v>0</v>
      </c>
      <c r="BB1589" t="s">
        <v>15</v>
      </c>
      <c r="BC1589">
        <v>0</v>
      </c>
      <c r="BD1589" t="s">
        <v>16</v>
      </c>
      <c r="BE1589">
        <v>71</v>
      </c>
      <c r="BF1589">
        <v>10</v>
      </c>
      <c r="BG1589">
        <v>2</v>
      </c>
    </row>
    <row r="1590" spans="1:59" x14ac:dyDescent="0.25">
      <c r="A1590" t="s">
        <v>0</v>
      </c>
      <c r="B1590" t="s">
        <v>1</v>
      </c>
      <c r="C1590">
        <v>362314</v>
      </c>
      <c r="D1590" t="s">
        <v>2</v>
      </c>
      <c r="E1590">
        <v>70</v>
      </c>
      <c r="F1590">
        <v>167</v>
      </c>
      <c r="G1590">
        <v>-5</v>
      </c>
      <c r="H1590" t="s">
        <v>3</v>
      </c>
      <c r="I1590">
        <v>204</v>
      </c>
      <c r="J1590">
        <v>4</v>
      </c>
      <c r="K1590">
        <v>9</v>
      </c>
      <c r="L1590" t="s">
        <v>4</v>
      </c>
      <c r="M1590">
        <v>9.1999999999999998E-2</v>
      </c>
      <c r="N1590">
        <v>-0.1055</v>
      </c>
      <c r="O1590">
        <v>0.95730000000000004</v>
      </c>
      <c r="P1590" t="s">
        <v>5</v>
      </c>
      <c r="Q1590">
        <v>-0.3664</v>
      </c>
      <c r="R1590">
        <v>-2.2355999999999998</v>
      </c>
      <c r="S1590">
        <v>-7.0582000000000003</v>
      </c>
      <c r="T1590" t="s">
        <v>6</v>
      </c>
      <c r="U1590">
        <v>260519</v>
      </c>
      <c r="V1590">
        <v>84512</v>
      </c>
      <c r="W1590">
        <v>51.44147873</v>
      </c>
      <c r="X1590" t="s">
        <v>17</v>
      </c>
      <c r="Y1590">
        <v>0.26731333000000002</v>
      </c>
      <c r="Z1590" t="s">
        <v>18</v>
      </c>
      <c r="AA1590">
        <v>-8.4</v>
      </c>
      <c r="AB1590">
        <v>1</v>
      </c>
      <c r="AC1590">
        <v>7</v>
      </c>
      <c r="AD1590">
        <v>0.43</v>
      </c>
      <c r="AE1590">
        <v>172.97</v>
      </c>
      <c r="AF1590" t="s">
        <v>19</v>
      </c>
      <c r="AG1590" t="s">
        <v>8</v>
      </c>
      <c r="AH1590">
        <v>290</v>
      </c>
      <c r="AI1590" t="s">
        <v>9</v>
      </c>
      <c r="AJ1590">
        <v>0</v>
      </c>
      <c r="AK1590">
        <v>0</v>
      </c>
      <c r="AL1590" t="s">
        <v>10</v>
      </c>
      <c r="AM1590">
        <v>0</v>
      </c>
      <c r="AN1590">
        <v>0</v>
      </c>
      <c r="AO1590">
        <v>0</v>
      </c>
      <c r="AP1590" t="s">
        <v>11</v>
      </c>
      <c r="AQ1590">
        <v>0</v>
      </c>
      <c r="AR1590">
        <v>0</v>
      </c>
      <c r="AS1590" t="s">
        <v>12</v>
      </c>
      <c r="AT1590">
        <v>0</v>
      </c>
      <c r="AU1590">
        <v>0</v>
      </c>
      <c r="AV1590" t="s">
        <v>13</v>
      </c>
      <c r="AW1590">
        <v>0</v>
      </c>
      <c r="AX1590">
        <v>0</v>
      </c>
      <c r="AY1590" t="s">
        <v>14</v>
      </c>
      <c r="AZ1590">
        <v>0</v>
      </c>
      <c r="BA1590">
        <v>0</v>
      </c>
      <c r="BB1590" t="s">
        <v>15</v>
      </c>
      <c r="BC1590">
        <v>0</v>
      </c>
      <c r="BD1590" t="s">
        <v>16</v>
      </c>
      <c r="BE1590">
        <v>70</v>
      </c>
      <c r="BF1590">
        <v>10</v>
      </c>
      <c r="BG1590">
        <v>2</v>
      </c>
    </row>
    <row r="1591" spans="1:59" x14ac:dyDescent="0.25">
      <c r="A1591" t="s">
        <v>0</v>
      </c>
      <c r="B1591" t="s">
        <v>1</v>
      </c>
      <c r="C1591">
        <v>362451</v>
      </c>
      <c r="D1591" t="s">
        <v>2</v>
      </c>
      <c r="E1591">
        <v>70</v>
      </c>
      <c r="F1591">
        <v>167</v>
      </c>
      <c r="G1591">
        <v>-5</v>
      </c>
      <c r="H1591" t="s">
        <v>3</v>
      </c>
      <c r="I1591">
        <v>207</v>
      </c>
      <c r="J1591">
        <v>4</v>
      </c>
      <c r="K1591">
        <v>10</v>
      </c>
      <c r="L1591" t="s">
        <v>4</v>
      </c>
      <c r="M1591">
        <v>0.1069</v>
      </c>
      <c r="N1591">
        <v>-9.8400000000000001E-2</v>
      </c>
      <c r="O1591">
        <v>0.96250000000000002</v>
      </c>
      <c r="P1591" t="s">
        <v>5</v>
      </c>
      <c r="Q1591">
        <v>-0.94210000000000005</v>
      </c>
      <c r="R1591">
        <v>-0.95699999999999996</v>
      </c>
      <c r="S1591">
        <v>-5.8842999999999996</v>
      </c>
      <c r="T1591" t="s">
        <v>6</v>
      </c>
      <c r="U1591">
        <v>260519</v>
      </c>
      <c r="V1591">
        <v>84512</v>
      </c>
      <c r="W1591">
        <v>51.44147873</v>
      </c>
      <c r="X1591" t="s">
        <v>17</v>
      </c>
      <c r="Y1591">
        <v>0.26731333000000002</v>
      </c>
      <c r="Z1591" t="s">
        <v>18</v>
      </c>
      <c r="AA1591">
        <v>-8.4</v>
      </c>
      <c r="AB1591">
        <v>1</v>
      </c>
      <c r="AC1591">
        <v>7</v>
      </c>
      <c r="AD1591">
        <v>0.43</v>
      </c>
      <c r="AE1591">
        <v>172.97</v>
      </c>
      <c r="AF1591" t="s">
        <v>19</v>
      </c>
      <c r="AG1591" t="s">
        <v>8</v>
      </c>
      <c r="AH1591">
        <v>290</v>
      </c>
      <c r="AI1591" t="s">
        <v>9</v>
      </c>
      <c r="AJ1591">
        <v>0</v>
      </c>
      <c r="AK1591">
        <v>0</v>
      </c>
      <c r="AL1591" t="s">
        <v>10</v>
      </c>
      <c r="AM1591">
        <v>0</v>
      </c>
      <c r="AN1591">
        <v>0</v>
      </c>
      <c r="AO1591">
        <v>0</v>
      </c>
      <c r="AP1591" t="s">
        <v>11</v>
      </c>
      <c r="AQ1591">
        <v>0</v>
      </c>
      <c r="AR1591">
        <v>0</v>
      </c>
      <c r="AS1591" t="s">
        <v>12</v>
      </c>
      <c r="AT1591">
        <v>0</v>
      </c>
      <c r="AU1591">
        <v>0</v>
      </c>
      <c r="AV1591" t="s">
        <v>13</v>
      </c>
      <c r="AW1591">
        <v>0</v>
      </c>
      <c r="AX1591">
        <v>0</v>
      </c>
      <c r="AY1591" t="s">
        <v>14</v>
      </c>
      <c r="AZ1591">
        <v>0</v>
      </c>
      <c r="BA1591">
        <v>0</v>
      </c>
      <c r="BB1591" t="s">
        <v>15</v>
      </c>
      <c r="BC1591">
        <v>0</v>
      </c>
      <c r="BD1591" t="s">
        <v>16</v>
      </c>
      <c r="BE1591">
        <v>70</v>
      </c>
      <c r="BF1591">
        <v>10</v>
      </c>
      <c r="BG1591">
        <v>2</v>
      </c>
    </row>
    <row r="1592" spans="1:59" x14ac:dyDescent="0.25">
      <c r="A1592" t="s">
        <v>0</v>
      </c>
      <c r="B1592" t="s">
        <v>1</v>
      </c>
      <c r="C1592">
        <v>362586</v>
      </c>
      <c r="D1592" t="s">
        <v>2</v>
      </c>
      <c r="E1592">
        <v>70</v>
      </c>
      <c r="F1592">
        <v>167</v>
      </c>
      <c r="G1592">
        <v>-5</v>
      </c>
      <c r="H1592" t="s">
        <v>3</v>
      </c>
      <c r="I1592">
        <v>208</v>
      </c>
      <c r="J1592">
        <v>4</v>
      </c>
      <c r="K1592">
        <v>10</v>
      </c>
      <c r="L1592" t="s">
        <v>4</v>
      </c>
      <c r="M1592">
        <v>0.1096</v>
      </c>
      <c r="N1592">
        <v>-9.9900000000000003E-2</v>
      </c>
      <c r="O1592">
        <v>0.95860000000000001</v>
      </c>
      <c r="P1592" t="s">
        <v>5</v>
      </c>
      <c r="Q1592">
        <v>-2.0935000000000001</v>
      </c>
      <c r="R1592">
        <v>0.34389999999999998</v>
      </c>
      <c r="S1592">
        <v>-4.8376000000000001</v>
      </c>
      <c r="T1592" t="s">
        <v>6</v>
      </c>
      <c r="U1592">
        <v>260519</v>
      </c>
      <c r="V1592">
        <v>84513</v>
      </c>
      <c r="W1592">
        <v>51.44147873</v>
      </c>
      <c r="X1592" t="s">
        <v>17</v>
      </c>
      <c r="Y1592">
        <v>0.26731500000000002</v>
      </c>
      <c r="Z1592" t="s">
        <v>18</v>
      </c>
      <c r="AA1592">
        <v>-8.3000000000000007</v>
      </c>
      <c r="AB1592">
        <v>1</v>
      </c>
      <c r="AC1592">
        <v>7</v>
      </c>
      <c r="AD1592">
        <v>0.43</v>
      </c>
      <c r="AE1592">
        <v>172.97</v>
      </c>
      <c r="AF1592" t="s">
        <v>19</v>
      </c>
      <c r="AG1592" t="s">
        <v>8</v>
      </c>
      <c r="AH1592">
        <v>290</v>
      </c>
      <c r="AI1592" t="s">
        <v>9</v>
      </c>
      <c r="AJ1592">
        <v>0</v>
      </c>
      <c r="AK1592">
        <v>0</v>
      </c>
      <c r="AL1592" t="s">
        <v>10</v>
      </c>
      <c r="AM1592">
        <v>0</v>
      </c>
      <c r="AN1592">
        <v>0</v>
      </c>
      <c r="AO1592">
        <v>0</v>
      </c>
      <c r="AP1592" t="s">
        <v>11</v>
      </c>
      <c r="AQ1592">
        <v>0</v>
      </c>
      <c r="AR1592">
        <v>0</v>
      </c>
      <c r="AS1592" t="s">
        <v>12</v>
      </c>
      <c r="AT1592">
        <v>0</v>
      </c>
      <c r="AU1592">
        <v>0</v>
      </c>
      <c r="AV1592" t="s">
        <v>13</v>
      </c>
      <c r="AW1592">
        <v>0</v>
      </c>
      <c r="AX1592">
        <v>0</v>
      </c>
      <c r="AY1592" t="s">
        <v>14</v>
      </c>
      <c r="AZ1592">
        <v>0</v>
      </c>
      <c r="BA1592">
        <v>0</v>
      </c>
      <c r="BB1592" t="s">
        <v>15</v>
      </c>
      <c r="BC1592">
        <v>0</v>
      </c>
      <c r="BD1592" t="s">
        <v>16</v>
      </c>
      <c r="BE1592">
        <v>70</v>
      </c>
      <c r="BF1592">
        <v>10</v>
      </c>
      <c r="BG1592">
        <v>2</v>
      </c>
    </row>
    <row r="1593" spans="1:59" x14ac:dyDescent="0.25">
      <c r="A1593" t="s">
        <v>0</v>
      </c>
      <c r="B1593" t="s">
        <v>1</v>
      </c>
      <c r="C1593">
        <v>362721</v>
      </c>
      <c r="D1593" t="s">
        <v>2</v>
      </c>
      <c r="E1593">
        <v>70</v>
      </c>
      <c r="F1593">
        <v>167</v>
      </c>
      <c r="G1593">
        <v>-5</v>
      </c>
      <c r="H1593" t="s">
        <v>3</v>
      </c>
      <c r="I1593">
        <v>211</v>
      </c>
      <c r="J1593">
        <v>4</v>
      </c>
      <c r="K1593">
        <v>9</v>
      </c>
      <c r="L1593" t="s">
        <v>4</v>
      </c>
      <c r="M1593">
        <v>9.1600000000000001E-2</v>
      </c>
      <c r="N1593">
        <v>-0.1077</v>
      </c>
      <c r="O1593">
        <v>0.94810000000000005</v>
      </c>
      <c r="P1593" t="s">
        <v>5</v>
      </c>
      <c r="Q1593">
        <v>-1.3233999999999999</v>
      </c>
      <c r="R1593">
        <v>1.2412000000000001</v>
      </c>
      <c r="S1593">
        <v>-5.3086000000000002</v>
      </c>
      <c r="T1593" t="s">
        <v>6</v>
      </c>
      <c r="U1593">
        <v>260519</v>
      </c>
      <c r="V1593">
        <v>84513</v>
      </c>
      <c r="W1593">
        <v>51.44147873</v>
      </c>
      <c r="X1593" t="s">
        <v>17</v>
      </c>
      <c r="Y1593">
        <v>0.26731500000000002</v>
      </c>
      <c r="Z1593" t="s">
        <v>18</v>
      </c>
      <c r="AA1593">
        <v>-8.3000000000000007</v>
      </c>
      <c r="AB1593">
        <v>1</v>
      </c>
      <c r="AC1593">
        <v>7</v>
      </c>
      <c r="AD1593">
        <v>0.41</v>
      </c>
      <c r="AE1593">
        <v>166.11</v>
      </c>
      <c r="AF1593" t="s">
        <v>19</v>
      </c>
      <c r="AG1593" t="s">
        <v>8</v>
      </c>
      <c r="AH1593">
        <v>290</v>
      </c>
      <c r="AI1593" t="s">
        <v>9</v>
      </c>
      <c r="AJ1593">
        <v>0</v>
      </c>
      <c r="AK1593">
        <v>0</v>
      </c>
      <c r="AL1593" t="s">
        <v>10</v>
      </c>
      <c r="AM1593">
        <v>0</v>
      </c>
      <c r="AN1593">
        <v>0</v>
      </c>
      <c r="AO1593">
        <v>0</v>
      </c>
      <c r="AP1593" t="s">
        <v>11</v>
      </c>
      <c r="AQ1593">
        <v>0</v>
      </c>
      <c r="AR1593">
        <v>0</v>
      </c>
      <c r="AS1593" t="s">
        <v>12</v>
      </c>
      <c r="AT1593">
        <v>0</v>
      </c>
      <c r="AU1593">
        <v>0</v>
      </c>
      <c r="AV1593" t="s">
        <v>13</v>
      </c>
      <c r="AW1593">
        <v>0</v>
      </c>
      <c r="AX1593">
        <v>0</v>
      </c>
      <c r="AY1593" t="s">
        <v>14</v>
      </c>
      <c r="AZ1593">
        <v>0</v>
      </c>
      <c r="BA1593">
        <v>0</v>
      </c>
      <c r="BB1593" t="s">
        <v>15</v>
      </c>
      <c r="BC1593">
        <v>0</v>
      </c>
      <c r="BD1593" t="s">
        <v>16</v>
      </c>
      <c r="BE1593">
        <v>70</v>
      </c>
      <c r="BF1593">
        <v>10</v>
      </c>
      <c r="BG1593">
        <v>2</v>
      </c>
    </row>
    <row r="1594" spans="1:59" x14ac:dyDescent="0.25">
      <c r="A1594" t="s">
        <v>0</v>
      </c>
      <c r="B1594" t="s">
        <v>1</v>
      </c>
      <c r="C1594">
        <v>362859</v>
      </c>
      <c r="D1594" t="s">
        <v>2</v>
      </c>
      <c r="E1594">
        <v>70</v>
      </c>
      <c r="F1594">
        <v>167</v>
      </c>
      <c r="G1594">
        <v>-5</v>
      </c>
      <c r="H1594" t="s">
        <v>3</v>
      </c>
      <c r="I1594">
        <v>213</v>
      </c>
      <c r="J1594">
        <v>4</v>
      </c>
      <c r="K1594">
        <v>9</v>
      </c>
      <c r="L1594" t="s">
        <v>4</v>
      </c>
      <c r="M1594">
        <v>7.8399999999999997E-2</v>
      </c>
      <c r="N1594">
        <v>-0.1052</v>
      </c>
      <c r="O1594">
        <v>0.96540000000000004</v>
      </c>
      <c r="P1594" t="s">
        <v>5</v>
      </c>
      <c r="Q1594">
        <v>-0.21679999999999999</v>
      </c>
      <c r="R1594">
        <v>1.1664000000000001</v>
      </c>
      <c r="S1594">
        <v>-4.8151000000000002</v>
      </c>
      <c r="T1594" t="s">
        <v>6</v>
      </c>
      <c r="U1594">
        <v>260519</v>
      </c>
      <c r="V1594">
        <v>84513</v>
      </c>
      <c r="W1594">
        <v>51.44147873</v>
      </c>
      <c r="X1594" t="s">
        <v>17</v>
      </c>
      <c r="Y1594">
        <v>0.26731500000000002</v>
      </c>
      <c r="Z1594" t="s">
        <v>18</v>
      </c>
      <c r="AA1594">
        <v>-8.3000000000000007</v>
      </c>
      <c r="AB1594">
        <v>1</v>
      </c>
      <c r="AC1594">
        <v>7</v>
      </c>
      <c r="AD1594">
        <v>0.41</v>
      </c>
      <c r="AE1594">
        <v>166.11</v>
      </c>
      <c r="AF1594" t="s">
        <v>19</v>
      </c>
      <c r="AG1594" t="s">
        <v>8</v>
      </c>
      <c r="AH1594">
        <v>290</v>
      </c>
      <c r="AI1594" t="s">
        <v>9</v>
      </c>
      <c r="AJ1594">
        <v>0</v>
      </c>
      <c r="AK1594">
        <v>0</v>
      </c>
      <c r="AL1594" t="s">
        <v>10</v>
      </c>
      <c r="AM1594">
        <v>0</v>
      </c>
      <c r="AN1594">
        <v>0</v>
      </c>
      <c r="AO1594">
        <v>0</v>
      </c>
      <c r="AP1594" t="s">
        <v>11</v>
      </c>
      <c r="AQ1594">
        <v>0</v>
      </c>
      <c r="AR1594">
        <v>0</v>
      </c>
      <c r="AS1594" t="s">
        <v>12</v>
      </c>
      <c r="AT1594">
        <v>0</v>
      </c>
      <c r="AU1594">
        <v>0</v>
      </c>
      <c r="AV1594" t="s">
        <v>13</v>
      </c>
      <c r="AW1594">
        <v>0</v>
      </c>
      <c r="AX1594">
        <v>0</v>
      </c>
      <c r="AY1594" t="s">
        <v>14</v>
      </c>
      <c r="AZ1594">
        <v>0</v>
      </c>
      <c r="BA1594">
        <v>0</v>
      </c>
      <c r="BB1594" t="s">
        <v>15</v>
      </c>
      <c r="BC1594">
        <v>0</v>
      </c>
      <c r="BD1594" t="s">
        <v>16</v>
      </c>
      <c r="BE1594">
        <v>70</v>
      </c>
      <c r="BF1594">
        <v>10</v>
      </c>
      <c r="BG1594">
        <v>2</v>
      </c>
    </row>
    <row r="1595" spans="1:59" x14ac:dyDescent="0.25">
      <c r="A1595" t="s">
        <v>0</v>
      </c>
      <c r="B1595" t="s">
        <v>1</v>
      </c>
      <c r="C1595">
        <v>362994</v>
      </c>
      <c r="D1595" t="s">
        <v>2</v>
      </c>
      <c r="E1595">
        <v>70</v>
      </c>
      <c r="F1595">
        <v>167</v>
      </c>
      <c r="G1595">
        <v>-5</v>
      </c>
      <c r="H1595" t="s">
        <v>3</v>
      </c>
      <c r="I1595">
        <v>215</v>
      </c>
      <c r="J1595">
        <v>4</v>
      </c>
      <c r="K1595">
        <v>8</v>
      </c>
      <c r="L1595" t="s">
        <v>4</v>
      </c>
      <c r="M1595">
        <v>7.0499999999999993E-2</v>
      </c>
      <c r="N1595">
        <v>-0.10630000000000001</v>
      </c>
      <c r="O1595">
        <v>0.96599999999999997</v>
      </c>
      <c r="P1595" t="s">
        <v>5</v>
      </c>
      <c r="Q1595">
        <v>-1.2485999999999999</v>
      </c>
      <c r="R1595">
        <v>0.85240000000000005</v>
      </c>
      <c r="S1595">
        <v>-5.2337999999999996</v>
      </c>
      <c r="T1595" t="s">
        <v>6</v>
      </c>
      <c r="U1595">
        <v>260519</v>
      </c>
      <c r="V1595">
        <v>84513</v>
      </c>
      <c r="W1595">
        <v>51.44147873</v>
      </c>
      <c r="X1595" t="s">
        <v>17</v>
      </c>
      <c r="Y1595">
        <v>0.26731500000000002</v>
      </c>
      <c r="Z1595" t="s">
        <v>18</v>
      </c>
      <c r="AA1595">
        <v>-8.3000000000000007</v>
      </c>
      <c r="AB1595">
        <v>1</v>
      </c>
      <c r="AC1595">
        <v>7</v>
      </c>
      <c r="AD1595">
        <v>0.41</v>
      </c>
      <c r="AE1595">
        <v>166.11</v>
      </c>
      <c r="AF1595" t="s">
        <v>19</v>
      </c>
      <c r="AG1595" t="s">
        <v>8</v>
      </c>
      <c r="AH1595">
        <v>290</v>
      </c>
      <c r="AI1595" t="s">
        <v>9</v>
      </c>
      <c r="AJ1595">
        <v>0</v>
      </c>
      <c r="AK1595">
        <v>0</v>
      </c>
      <c r="AL1595" t="s">
        <v>10</v>
      </c>
      <c r="AM1595">
        <v>0</v>
      </c>
      <c r="AN1595">
        <v>0</v>
      </c>
      <c r="AO1595">
        <v>0</v>
      </c>
      <c r="AP1595" t="s">
        <v>11</v>
      </c>
      <c r="AQ1595">
        <v>0</v>
      </c>
      <c r="AR1595">
        <v>0</v>
      </c>
      <c r="AS1595" t="s">
        <v>12</v>
      </c>
      <c r="AT1595">
        <v>0</v>
      </c>
      <c r="AU1595">
        <v>0</v>
      </c>
      <c r="AV1595" t="s">
        <v>13</v>
      </c>
      <c r="AW1595">
        <v>0</v>
      </c>
      <c r="AX1595">
        <v>0</v>
      </c>
      <c r="AY1595" t="s">
        <v>14</v>
      </c>
      <c r="AZ1595">
        <v>0</v>
      </c>
      <c r="BA1595">
        <v>0</v>
      </c>
      <c r="BB1595" t="s">
        <v>15</v>
      </c>
      <c r="BC1595">
        <v>0</v>
      </c>
      <c r="BD1595" t="s">
        <v>16</v>
      </c>
      <c r="BE1595">
        <v>70</v>
      </c>
      <c r="BF1595">
        <v>10</v>
      </c>
      <c r="BG1595">
        <v>2</v>
      </c>
    </row>
    <row r="1596" spans="1:59" x14ac:dyDescent="0.25">
      <c r="A1596" t="s">
        <v>0</v>
      </c>
      <c r="B1596" t="s">
        <v>1</v>
      </c>
      <c r="C1596">
        <v>363129</v>
      </c>
      <c r="D1596" t="s">
        <v>2</v>
      </c>
      <c r="E1596">
        <v>70</v>
      </c>
      <c r="F1596">
        <v>167</v>
      </c>
      <c r="G1596">
        <v>-5</v>
      </c>
      <c r="H1596" t="s">
        <v>3</v>
      </c>
      <c r="I1596">
        <v>217</v>
      </c>
      <c r="J1596">
        <v>4</v>
      </c>
      <c r="K1596">
        <v>8</v>
      </c>
      <c r="L1596" t="s">
        <v>4</v>
      </c>
      <c r="M1596">
        <v>6.4799999999999996E-2</v>
      </c>
      <c r="N1596">
        <v>-0.10680000000000001</v>
      </c>
      <c r="O1596">
        <v>0.9647</v>
      </c>
      <c r="P1596" t="s">
        <v>5</v>
      </c>
      <c r="Q1596">
        <v>-0.86729999999999996</v>
      </c>
      <c r="R1596">
        <v>0.41870000000000002</v>
      </c>
      <c r="S1596">
        <v>-5.6077000000000004</v>
      </c>
      <c r="T1596" t="s">
        <v>6</v>
      </c>
      <c r="U1596">
        <v>260519</v>
      </c>
      <c r="V1596">
        <v>84513</v>
      </c>
      <c r="W1596">
        <v>51.44147873</v>
      </c>
      <c r="X1596" t="s">
        <v>17</v>
      </c>
      <c r="Y1596">
        <v>0.26731500000000002</v>
      </c>
      <c r="Z1596" t="s">
        <v>18</v>
      </c>
      <c r="AA1596">
        <v>-8.3000000000000007</v>
      </c>
      <c r="AB1596">
        <v>1</v>
      </c>
      <c r="AC1596">
        <v>7</v>
      </c>
      <c r="AD1596">
        <v>0.41</v>
      </c>
      <c r="AE1596">
        <v>166.11</v>
      </c>
      <c r="AF1596" t="s">
        <v>19</v>
      </c>
      <c r="AG1596" t="s">
        <v>8</v>
      </c>
      <c r="AH1596">
        <v>290</v>
      </c>
      <c r="AI1596" t="s">
        <v>9</v>
      </c>
      <c r="AJ1596">
        <v>0</v>
      </c>
      <c r="AK1596">
        <v>0</v>
      </c>
      <c r="AL1596" t="s">
        <v>10</v>
      </c>
      <c r="AM1596">
        <v>0</v>
      </c>
      <c r="AN1596">
        <v>0</v>
      </c>
      <c r="AO1596">
        <v>0</v>
      </c>
      <c r="AP1596" t="s">
        <v>11</v>
      </c>
      <c r="AQ1596">
        <v>0</v>
      </c>
      <c r="AR1596">
        <v>0</v>
      </c>
      <c r="AS1596" t="s">
        <v>12</v>
      </c>
      <c r="AT1596">
        <v>0</v>
      </c>
      <c r="AU1596">
        <v>0</v>
      </c>
      <c r="AV1596" t="s">
        <v>13</v>
      </c>
      <c r="AW1596">
        <v>0</v>
      </c>
      <c r="AX1596">
        <v>0</v>
      </c>
      <c r="AY1596" t="s">
        <v>14</v>
      </c>
      <c r="AZ1596">
        <v>0</v>
      </c>
      <c r="BA1596">
        <v>0</v>
      </c>
      <c r="BB1596" t="s">
        <v>15</v>
      </c>
      <c r="BC1596">
        <v>0</v>
      </c>
      <c r="BD1596" t="s">
        <v>16</v>
      </c>
      <c r="BE1596">
        <v>70</v>
      </c>
      <c r="BF1596">
        <v>10</v>
      </c>
      <c r="BG1596">
        <v>2</v>
      </c>
    </row>
    <row r="1597" spans="1:59" x14ac:dyDescent="0.25">
      <c r="A1597" t="s">
        <v>0</v>
      </c>
      <c r="B1597" t="s">
        <v>1</v>
      </c>
      <c r="C1597">
        <v>363266</v>
      </c>
      <c r="D1597" t="s">
        <v>2</v>
      </c>
      <c r="E1597">
        <v>70</v>
      </c>
      <c r="F1597">
        <v>167</v>
      </c>
      <c r="G1597">
        <v>-5</v>
      </c>
      <c r="H1597" t="s">
        <v>3</v>
      </c>
      <c r="I1597">
        <v>219</v>
      </c>
      <c r="J1597">
        <v>4</v>
      </c>
      <c r="K1597">
        <v>8</v>
      </c>
      <c r="L1597" t="s">
        <v>4</v>
      </c>
      <c r="M1597">
        <v>5.8400000000000001E-2</v>
      </c>
      <c r="N1597">
        <v>-0.108</v>
      </c>
      <c r="O1597">
        <v>0.96960000000000002</v>
      </c>
      <c r="P1597" t="s">
        <v>5</v>
      </c>
      <c r="Q1597">
        <v>-1.1514</v>
      </c>
      <c r="R1597">
        <v>-1.1214999999999999</v>
      </c>
      <c r="S1597">
        <v>-6.0339</v>
      </c>
      <c r="T1597" t="s">
        <v>6</v>
      </c>
      <c r="U1597">
        <v>260519</v>
      </c>
      <c r="V1597">
        <v>84513</v>
      </c>
      <c r="W1597">
        <v>51.44147873</v>
      </c>
      <c r="X1597" t="s">
        <v>17</v>
      </c>
      <c r="Y1597">
        <v>0.26731500000000002</v>
      </c>
      <c r="Z1597" t="s">
        <v>18</v>
      </c>
      <c r="AA1597">
        <v>-8.3000000000000007</v>
      </c>
      <c r="AB1597">
        <v>1</v>
      </c>
      <c r="AC1597">
        <v>7</v>
      </c>
      <c r="AD1597">
        <v>0.41</v>
      </c>
      <c r="AE1597">
        <v>166.11</v>
      </c>
      <c r="AF1597" t="s">
        <v>19</v>
      </c>
      <c r="AG1597" t="s">
        <v>8</v>
      </c>
      <c r="AH1597">
        <v>290</v>
      </c>
      <c r="AI1597" t="s">
        <v>9</v>
      </c>
      <c r="AJ1597">
        <v>0</v>
      </c>
      <c r="AK1597">
        <v>0</v>
      </c>
      <c r="AL1597" t="s">
        <v>10</v>
      </c>
      <c r="AM1597">
        <v>0</v>
      </c>
      <c r="AN1597">
        <v>0</v>
      </c>
      <c r="AO1597">
        <v>0</v>
      </c>
      <c r="AP1597" t="s">
        <v>11</v>
      </c>
      <c r="AQ1597">
        <v>0</v>
      </c>
      <c r="AR1597">
        <v>0</v>
      </c>
      <c r="AS1597" t="s">
        <v>12</v>
      </c>
      <c r="AT1597">
        <v>0</v>
      </c>
      <c r="AU1597">
        <v>0</v>
      </c>
      <c r="AV1597" t="s">
        <v>13</v>
      </c>
      <c r="AW1597">
        <v>0</v>
      </c>
      <c r="AX1597">
        <v>0</v>
      </c>
      <c r="AY1597" t="s">
        <v>14</v>
      </c>
      <c r="AZ1597">
        <v>0</v>
      </c>
      <c r="BA1597">
        <v>0</v>
      </c>
      <c r="BB1597" t="s">
        <v>15</v>
      </c>
      <c r="BC1597">
        <v>0</v>
      </c>
      <c r="BD1597" t="s">
        <v>16</v>
      </c>
      <c r="BE1597">
        <v>70</v>
      </c>
      <c r="BF1597">
        <v>10</v>
      </c>
      <c r="BG1597">
        <v>2</v>
      </c>
    </row>
    <row r="1598" spans="1:59" x14ac:dyDescent="0.25">
      <c r="A1598" t="s">
        <v>0</v>
      </c>
      <c r="B1598" t="s">
        <v>1</v>
      </c>
      <c r="C1598">
        <v>363402</v>
      </c>
      <c r="D1598" t="s">
        <v>2</v>
      </c>
      <c r="E1598">
        <v>70</v>
      </c>
      <c r="F1598">
        <v>167</v>
      </c>
      <c r="G1598">
        <v>-5</v>
      </c>
      <c r="H1598" t="s">
        <v>3</v>
      </c>
      <c r="I1598">
        <v>221</v>
      </c>
      <c r="J1598">
        <v>4</v>
      </c>
      <c r="K1598">
        <v>8</v>
      </c>
      <c r="L1598" t="s">
        <v>4</v>
      </c>
      <c r="M1598">
        <v>6.7500000000000004E-2</v>
      </c>
      <c r="N1598">
        <v>-0.10970000000000001</v>
      </c>
      <c r="O1598">
        <v>0.94810000000000005</v>
      </c>
      <c r="P1598" t="s">
        <v>5</v>
      </c>
      <c r="Q1598">
        <v>-0.97950000000000004</v>
      </c>
      <c r="R1598">
        <v>-4.0749000000000004</v>
      </c>
      <c r="S1598">
        <v>-5.8842999999999996</v>
      </c>
      <c r="T1598" t="s">
        <v>6</v>
      </c>
      <c r="U1598">
        <v>260519</v>
      </c>
      <c r="V1598">
        <v>84513</v>
      </c>
      <c r="W1598">
        <v>51.44147873</v>
      </c>
      <c r="X1598" t="s">
        <v>17</v>
      </c>
      <c r="Y1598">
        <v>0.26731500000000002</v>
      </c>
      <c r="Z1598" t="s">
        <v>18</v>
      </c>
      <c r="AA1598">
        <v>-8.3000000000000007</v>
      </c>
      <c r="AB1598">
        <v>1</v>
      </c>
      <c r="AC1598">
        <v>7</v>
      </c>
      <c r="AD1598">
        <v>0.41</v>
      </c>
      <c r="AE1598">
        <v>166.11</v>
      </c>
      <c r="AF1598" t="s">
        <v>19</v>
      </c>
      <c r="AG1598" t="s">
        <v>8</v>
      </c>
      <c r="AH1598">
        <v>290</v>
      </c>
      <c r="AI1598" t="s">
        <v>9</v>
      </c>
      <c r="AJ1598">
        <v>0</v>
      </c>
      <c r="AK1598">
        <v>0</v>
      </c>
      <c r="AL1598" t="s">
        <v>10</v>
      </c>
      <c r="AM1598">
        <v>0</v>
      </c>
      <c r="AN1598">
        <v>0</v>
      </c>
      <c r="AO1598">
        <v>0</v>
      </c>
      <c r="AP1598" t="s">
        <v>11</v>
      </c>
      <c r="AQ1598">
        <v>0</v>
      </c>
      <c r="AR1598">
        <v>0</v>
      </c>
      <c r="AS1598" t="s">
        <v>12</v>
      </c>
      <c r="AT1598">
        <v>0</v>
      </c>
      <c r="AU1598">
        <v>0</v>
      </c>
      <c r="AV1598" t="s">
        <v>13</v>
      </c>
      <c r="AW1598">
        <v>0</v>
      </c>
      <c r="AX1598">
        <v>0</v>
      </c>
      <c r="AY1598" t="s">
        <v>14</v>
      </c>
      <c r="AZ1598">
        <v>0</v>
      </c>
      <c r="BA1598">
        <v>0</v>
      </c>
      <c r="BB1598" t="s">
        <v>15</v>
      </c>
      <c r="BC1598">
        <v>0</v>
      </c>
      <c r="BD1598" t="s">
        <v>16</v>
      </c>
      <c r="BE1598">
        <v>70</v>
      </c>
      <c r="BF1598">
        <v>10</v>
      </c>
      <c r="BG1598">
        <v>2</v>
      </c>
    </row>
    <row r="1599" spans="1:59" x14ac:dyDescent="0.25">
      <c r="A1599" t="s">
        <v>0</v>
      </c>
      <c r="B1599" t="s">
        <v>1</v>
      </c>
      <c r="C1599">
        <v>363538</v>
      </c>
      <c r="D1599" t="s">
        <v>2</v>
      </c>
      <c r="E1599">
        <v>70</v>
      </c>
      <c r="F1599">
        <v>167</v>
      </c>
      <c r="G1599">
        <v>-5</v>
      </c>
      <c r="H1599" t="s">
        <v>3</v>
      </c>
      <c r="I1599">
        <v>222</v>
      </c>
      <c r="J1599">
        <v>4</v>
      </c>
      <c r="K1599">
        <v>9</v>
      </c>
      <c r="L1599" t="s">
        <v>4</v>
      </c>
      <c r="M1599">
        <v>9.1600000000000001E-2</v>
      </c>
      <c r="N1599">
        <v>-0.1038</v>
      </c>
      <c r="O1599">
        <v>0.96460000000000001</v>
      </c>
      <c r="P1599" t="s">
        <v>5</v>
      </c>
      <c r="Q1599">
        <v>7.4999999999999997E-3</v>
      </c>
      <c r="R1599">
        <v>-5.4656000000000002</v>
      </c>
      <c r="S1599">
        <v>-6.1684999999999999</v>
      </c>
      <c r="T1599" t="s">
        <v>6</v>
      </c>
      <c r="U1599">
        <v>260519</v>
      </c>
      <c r="V1599">
        <v>84514</v>
      </c>
      <c r="W1599">
        <v>51.441471100000001</v>
      </c>
      <c r="X1599" t="s">
        <v>17</v>
      </c>
      <c r="Y1599">
        <v>0.26731666999999998</v>
      </c>
      <c r="Z1599" t="s">
        <v>18</v>
      </c>
      <c r="AA1599">
        <v>-8.1999999999999993</v>
      </c>
      <c r="AB1599">
        <v>1</v>
      </c>
      <c r="AC1599">
        <v>7</v>
      </c>
      <c r="AD1599">
        <v>0.41</v>
      </c>
      <c r="AE1599">
        <v>166.11</v>
      </c>
      <c r="AF1599" t="s">
        <v>19</v>
      </c>
      <c r="AG1599" t="s">
        <v>8</v>
      </c>
      <c r="AH1599">
        <v>290</v>
      </c>
      <c r="AI1599" t="s">
        <v>9</v>
      </c>
      <c r="AJ1599">
        <v>0</v>
      </c>
      <c r="AK1599">
        <v>0</v>
      </c>
      <c r="AL1599" t="s">
        <v>10</v>
      </c>
      <c r="AM1599">
        <v>0</v>
      </c>
      <c r="AN1599">
        <v>0</v>
      </c>
      <c r="AO1599">
        <v>0</v>
      </c>
      <c r="AP1599" t="s">
        <v>11</v>
      </c>
      <c r="AQ1599">
        <v>0</v>
      </c>
      <c r="AR1599">
        <v>0</v>
      </c>
      <c r="AS1599" t="s">
        <v>12</v>
      </c>
      <c r="AT1599">
        <v>0</v>
      </c>
      <c r="AU1599">
        <v>0</v>
      </c>
      <c r="AV1599" t="s">
        <v>13</v>
      </c>
      <c r="AW1599">
        <v>0</v>
      </c>
      <c r="AX1599">
        <v>0</v>
      </c>
      <c r="AY1599" t="s">
        <v>14</v>
      </c>
      <c r="AZ1599">
        <v>0</v>
      </c>
      <c r="BA1599">
        <v>0</v>
      </c>
      <c r="BB1599" t="s">
        <v>15</v>
      </c>
      <c r="BC1599">
        <v>0</v>
      </c>
      <c r="BD1599" t="s">
        <v>16</v>
      </c>
      <c r="BE1599">
        <v>70</v>
      </c>
      <c r="BF1599">
        <v>10</v>
      </c>
      <c r="BG1599">
        <v>2</v>
      </c>
    </row>
    <row r="1600" spans="1:59" x14ac:dyDescent="0.25">
      <c r="A1600" t="s">
        <v>0</v>
      </c>
      <c r="B1600" t="s">
        <v>1</v>
      </c>
      <c r="C1600">
        <v>363673</v>
      </c>
      <c r="D1600" t="s">
        <v>2</v>
      </c>
      <c r="E1600">
        <v>70</v>
      </c>
      <c r="F1600">
        <v>167</v>
      </c>
      <c r="G1600">
        <v>-5</v>
      </c>
      <c r="H1600" t="s">
        <v>3</v>
      </c>
      <c r="I1600">
        <v>225</v>
      </c>
      <c r="J1600">
        <v>4</v>
      </c>
      <c r="K1600">
        <v>11</v>
      </c>
      <c r="L1600" t="s">
        <v>4</v>
      </c>
      <c r="M1600">
        <v>0.1202</v>
      </c>
      <c r="N1600">
        <v>-9.8400000000000001E-2</v>
      </c>
      <c r="O1600">
        <v>0.97409999999999997</v>
      </c>
      <c r="P1600" t="s">
        <v>5</v>
      </c>
      <c r="Q1600">
        <v>-6.7299999999999999E-2</v>
      </c>
      <c r="R1600">
        <v>-6.9086999999999996</v>
      </c>
      <c r="S1600">
        <v>-6.2058</v>
      </c>
      <c r="T1600" t="s">
        <v>6</v>
      </c>
      <c r="U1600">
        <v>260519</v>
      </c>
      <c r="V1600">
        <v>84514</v>
      </c>
      <c r="W1600">
        <v>51.441471100000001</v>
      </c>
      <c r="X1600" t="s">
        <v>17</v>
      </c>
      <c r="Y1600">
        <v>0.26731666999999998</v>
      </c>
      <c r="Z1600" t="s">
        <v>18</v>
      </c>
      <c r="AA1600">
        <v>-8.1999999999999993</v>
      </c>
      <c r="AB1600">
        <v>1</v>
      </c>
      <c r="AC1600">
        <v>7</v>
      </c>
      <c r="AD1600">
        <v>0.55000000000000004</v>
      </c>
      <c r="AE1600">
        <v>171.24</v>
      </c>
      <c r="AF1600" t="s">
        <v>19</v>
      </c>
      <c r="AG1600" t="s">
        <v>8</v>
      </c>
      <c r="AH1600">
        <v>290</v>
      </c>
      <c r="AI1600" t="s">
        <v>9</v>
      </c>
      <c r="AJ1600">
        <v>0</v>
      </c>
      <c r="AK1600">
        <v>0</v>
      </c>
      <c r="AL1600" t="s">
        <v>10</v>
      </c>
      <c r="AM1600">
        <v>0</v>
      </c>
      <c r="AN1600">
        <v>0</v>
      </c>
      <c r="AO1600">
        <v>0</v>
      </c>
      <c r="AP1600" t="s">
        <v>11</v>
      </c>
      <c r="AQ1600">
        <v>0</v>
      </c>
      <c r="AR1600">
        <v>0</v>
      </c>
      <c r="AS1600" t="s">
        <v>12</v>
      </c>
      <c r="AT1600">
        <v>0</v>
      </c>
      <c r="AU1600">
        <v>0</v>
      </c>
      <c r="AV1600" t="s">
        <v>13</v>
      </c>
      <c r="AW1600">
        <v>0</v>
      </c>
      <c r="AX1600">
        <v>0</v>
      </c>
      <c r="AY1600" t="s">
        <v>14</v>
      </c>
      <c r="AZ1600">
        <v>0</v>
      </c>
      <c r="BA1600">
        <v>0</v>
      </c>
      <c r="BB1600" t="s">
        <v>15</v>
      </c>
      <c r="BC1600">
        <v>0</v>
      </c>
      <c r="BD1600" t="s">
        <v>16</v>
      </c>
      <c r="BE1600">
        <v>70</v>
      </c>
      <c r="BF1600">
        <v>10</v>
      </c>
      <c r="BG1600">
        <v>2</v>
      </c>
    </row>
    <row r="1601" spans="1:59" x14ac:dyDescent="0.25">
      <c r="A1601" t="s">
        <v>0</v>
      </c>
      <c r="B1601" t="s">
        <v>1</v>
      </c>
      <c r="C1601">
        <v>363810</v>
      </c>
      <c r="D1601" t="s">
        <v>2</v>
      </c>
      <c r="E1601">
        <v>70</v>
      </c>
      <c r="F1601">
        <v>167</v>
      </c>
      <c r="G1601">
        <v>-5</v>
      </c>
      <c r="H1601" t="s">
        <v>3</v>
      </c>
      <c r="I1601">
        <v>227</v>
      </c>
      <c r="J1601">
        <v>3</v>
      </c>
      <c r="K1601">
        <v>13</v>
      </c>
      <c r="L1601" t="s">
        <v>4</v>
      </c>
      <c r="M1601">
        <v>0.15229999999999999</v>
      </c>
      <c r="N1601">
        <v>-9.2799999999999994E-2</v>
      </c>
      <c r="O1601">
        <v>0.95520000000000005</v>
      </c>
      <c r="P1601" t="s">
        <v>5</v>
      </c>
      <c r="Q1601">
        <v>-0.85980000000000001</v>
      </c>
      <c r="R1601">
        <v>-6.7442000000000002</v>
      </c>
      <c r="S1601">
        <v>-6.3928000000000003</v>
      </c>
      <c r="T1601" t="s">
        <v>6</v>
      </c>
      <c r="U1601">
        <v>260519</v>
      </c>
      <c r="V1601">
        <v>84514</v>
      </c>
      <c r="W1601">
        <v>51.441471100000001</v>
      </c>
      <c r="X1601" t="s">
        <v>17</v>
      </c>
      <c r="Y1601">
        <v>0.26731666999999998</v>
      </c>
      <c r="Z1601" t="s">
        <v>18</v>
      </c>
      <c r="AA1601">
        <v>-8.1999999999999993</v>
      </c>
      <c r="AB1601">
        <v>1</v>
      </c>
      <c r="AC1601">
        <v>7</v>
      </c>
      <c r="AD1601">
        <v>0.55000000000000004</v>
      </c>
      <c r="AE1601">
        <v>171.24</v>
      </c>
      <c r="AF1601" t="s">
        <v>19</v>
      </c>
      <c r="AG1601" t="s">
        <v>8</v>
      </c>
      <c r="AH1601">
        <v>290</v>
      </c>
      <c r="AI1601" t="s">
        <v>9</v>
      </c>
      <c r="AJ1601">
        <v>0</v>
      </c>
      <c r="AK1601">
        <v>0</v>
      </c>
      <c r="AL1601" t="s">
        <v>10</v>
      </c>
      <c r="AM1601">
        <v>0</v>
      </c>
      <c r="AN1601">
        <v>0</v>
      </c>
      <c r="AO1601">
        <v>0</v>
      </c>
      <c r="AP1601" t="s">
        <v>11</v>
      </c>
      <c r="AQ1601">
        <v>0</v>
      </c>
      <c r="AR1601">
        <v>0</v>
      </c>
      <c r="AS1601" t="s">
        <v>12</v>
      </c>
      <c r="AT1601">
        <v>0</v>
      </c>
      <c r="AU1601">
        <v>0</v>
      </c>
      <c r="AV1601" t="s">
        <v>13</v>
      </c>
      <c r="AW1601">
        <v>0</v>
      </c>
      <c r="AX1601">
        <v>0</v>
      </c>
      <c r="AY1601" t="s">
        <v>14</v>
      </c>
      <c r="AZ1601">
        <v>0</v>
      </c>
      <c r="BA1601">
        <v>0</v>
      </c>
      <c r="BB1601" t="s">
        <v>15</v>
      </c>
      <c r="BC1601">
        <v>0</v>
      </c>
      <c r="BD1601" t="s">
        <v>16</v>
      </c>
      <c r="BE1601">
        <v>70</v>
      </c>
      <c r="BF1601">
        <v>10</v>
      </c>
      <c r="BG1601">
        <v>2</v>
      </c>
    </row>
    <row r="1602" spans="1:59" x14ac:dyDescent="0.25">
      <c r="A1602" t="s">
        <v>0</v>
      </c>
      <c r="B1602" t="s">
        <v>1</v>
      </c>
      <c r="C1602">
        <v>363946</v>
      </c>
      <c r="D1602" t="s">
        <v>2</v>
      </c>
      <c r="E1602">
        <v>70</v>
      </c>
      <c r="F1602">
        <v>167</v>
      </c>
      <c r="G1602">
        <v>-5</v>
      </c>
      <c r="H1602" t="s">
        <v>3</v>
      </c>
      <c r="I1602">
        <v>231</v>
      </c>
      <c r="J1602">
        <v>4</v>
      </c>
      <c r="K1602">
        <v>15</v>
      </c>
      <c r="L1602" t="s">
        <v>4</v>
      </c>
      <c r="M1602">
        <v>0.17499999999999999</v>
      </c>
      <c r="N1602">
        <v>-9.1600000000000001E-2</v>
      </c>
      <c r="O1602">
        <v>0.92659999999999998</v>
      </c>
      <c r="P1602" t="s">
        <v>5</v>
      </c>
      <c r="Q1602">
        <v>-2.0710999999999999</v>
      </c>
      <c r="R1602">
        <v>-4.7104999999999997</v>
      </c>
      <c r="S1602">
        <v>-7.1105999999999998</v>
      </c>
      <c r="T1602" t="s">
        <v>6</v>
      </c>
      <c r="U1602">
        <v>260519</v>
      </c>
      <c r="V1602">
        <v>84514</v>
      </c>
      <c r="W1602">
        <v>51.441471100000001</v>
      </c>
      <c r="X1602" t="s">
        <v>17</v>
      </c>
      <c r="Y1602">
        <v>0.26731666999999998</v>
      </c>
      <c r="Z1602" t="s">
        <v>18</v>
      </c>
      <c r="AA1602">
        <v>-8.1999999999999993</v>
      </c>
      <c r="AB1602">
        <v>1</v>
      </c>
      <c r="AC1602">
        <v>7</v>
      </c>
      <c r="AD1602">
        <v>0.55000000000000004</v>
      </c>
      <c r="AE1602">
        <v>171.24</v>
      </c>
      <c r="AF1602" t="s">
        <v>19</v>
      </c>
      <c r="AG1602" t="s">
        <v>8</v>
      </c>
      <c r="AH1602">
        <v>290</v>
      </c>
      <c r="AI1602" t="s">
        <v>9</v>
      </c>
      <c r="AJ1602">
        <v>0</v>
      </c>
      <c r="AK1602">
        <v>0</v>
      </c>
      <c r="AL1602" t="s">
        <v>10</v>
      </c>
      <c r="AM1602">
        <v>0</v>
      </c>
      <c r="AN1602">
        <v>0</v>
      </c>
      <c r="AO1602">
        <v>0</v>
      </c>
      <c r="AP1602" t="s">
        <v>11</v>
      </c>
      <c r="AQ1602">
        <v>0</v>
      </c>
      <c r="AR1602">
        <v>0</v>
      </c>
      <c r="AS1602" t="s">
        <v>12</v>
      </c>
      <c r="AT1602">
        <v>0</v>
      </c>
      <c r="AU1602">
        <v>0</v>
      </c>
      <c r="AV1602" t="s">
        <v>13</v>
      </c>
      <c r="AW1602">
        <v>0</v>
      </c>
      <c r="AX1602">
        <v>0</v>
      </c>
      <c r="AY1602" t="s">
        <v>14</v>
      </c>
      <c r="AZ1602">
        <v>0</v>
      </c>
      <c r="BA1602">
        <v>0</v>
      </c>
      <c r="BB1602" t="s">
        <v>15</v>
      </c>
      <c r="BC1602">
        <v>0</v>
      </c>
      <c r="BD1602" t="s">
        <v>16</v>
      </c>
      <c r="BE1602">
        <v>70</v>
      </c>
      <c r="BF1602">
        <v>10</v>
      </c>
      <c r="BG1602">
        <v>2</v>
      </c>
    </row>
    <row r="1603" spans="1:59" x14ac:dyDescent="0.25">
      <c r="A1603" t="s">
        <v>0</v>
      </c>
      <c r="B1603" t="s">
        <v>1</v>
      </c>
      <c r="C1603">
        <v>364081</v>
      </c>
      <c r="D1603" t="s">
        <v>2</v>
      </c>
      <c r="E1603">
        <v>76</v>
      </c>
      <c r="F1603">
        <v>167</v>
      </c>
      <c r="G1603">
        <v>-6</v>
      </c>
      <c r="H1603" t="s">
        <v>3</v>
      </c>
      <c r="I1603">
        <v>234</v>
      </c>
      <c r="J1603">
        <v>4</v>
      </c>
      <c r="K1603">
        <v>15</v>
      </c>
      <c r="L1603" t="s">
        <v>4</v>
      </c>
      <c r="M1603">
        <v>0.2117</v>
      </c>
      <c r="N1603">
        <v>-8.6199999999999999E-2</v>
      </c>
      <c r="O1603">
        <v>0.94040000000000001</v>
      </c>
      <c r="P1603" t="s">
        <v>5</v>
      </c>
      <c r="Q1603">
        <v>-2.7738999999999998</v>
      </c>
      <c r="R1603">
        <v>-1.1141000000000001</v>
      </c>
      <c r="S1603">
        <v>-7.7535999999999996</v>
      </c>
      <c r="T1603" t="s">
        <v>6</v>
      </c>
      <c r="U1603">
        <v>260519</v>
      </c>
      <c r="V1603">
        <v>84514</v>
      </c>
      <c r="W1603">
        <v>51.441471100000001</v>
      </c>
      <c r="X1603" t="s">
        <v>17</v>
      </c>
      <c r="Y1603">
        <v>0.26731666999999998</v>
      </c>
      <c r="Z1603" t="s">
        <v>18</v>
      </c>
      <c r="AA1603">
        <v>-8.1999999999999993</v>
      </c>
      <c r="AB1603">
        <v>1</v>
      </c>
      <c r="AC1603">
        <v>7</v>
      </c>
      <c r="AD1603">
        <v>0.55000000000000004</v>
      </c>
      <c r="AE1603">
        <v>171.24</v>
      </c>
      <c r="AF1603" t="s">
        <v>19</v>
      </c>
      <c r="AG1603" t="s">
        <v>8</v>
      </c>
      <c r="AH1603">
        <v>290</v>
      </c>
      <c r="AI1603" t="s">
        <v>9</v>
      </c>
      <c r="AJ1603">
        <v>0</v>
      </c>
      <c r="AK1603">
        <v>0</v>
      </c>
      <c r="AL1603" t="s">
        <v>10</v>
      </c>
      <c r="AM1603">
        <v>0</v>
      </c>
      <c r="AN1603">
        <v>0</v>
      </c>
      <c r="AO1603">
        <v>0</v>
      </c>
      <c r="AP1603" t="s">
        <v>11</v>
      </c>
      <c r="AQ1603">
        <v>0</v>
      </c>
      <c r="AR1603">
        <v>0</v>
      </c>
      <c r="AS1603" t="s">
        <v>12</v>
      </c>
      <c r="AT1603">
        <v>0</v>
      </c>
      <c r="AU1603">
        <v>0</v>
      </c>
      <c r="AV1603" t="s">
        <v>13</v>
      </c>
      <c r="AW1603">
        <v>0</v>
      </c>
      <c r="AX1603">
        <v>0</v>
      </c>
      <c r="AY1603" t="s">
        <v>14</v>
      </c>
      <c r="AZ1603">
        <v>0</v>
      </c>
      <c r="BA1603">
        <v>0</v>
      </c>
      <c r="BB1603" t="s">
        <v>15</v>
      </c>
      <c r="BC1603">
        <v>0</v>
      </c>
      <c r="BD1603" t="s">
        <v>16</v>
      </c>
      <c r="BE1603">
        <v>76</v>
      </c>
      <c r="BF1603">
        <v>10</v>
      </c>
      <c r="BG1603">
        <v>2</v>
      </c>
    </row>
    <row r="1604" spans="1:59" x14ac:dyDescent="0.25">
      <c r="A1604" t="s">
        <v>0</v>
      </c>
      <c r="B1604" t="s">
        <v>1</v>
      </c>
      <c r="C1604">
        <v>364218</v>
      </c>
      <c r="D1604" t="s">
        <v>2</v>
      </c>
      <c r="E1604">
        <v>97</v>
      </c>
      <c r="F1604">
        <v>167</v>
      </c>
      <c r="G1604">
        <v>-5</v>
      </c>
      <c r="H1604" t="s">
        <v>3</v>
      </c>
      <c r="I1604">
        <v>238</v>
      </c>
      <c r="J1604">
        <v>4</v>
      </c>
      <c r="K1604">
        <v>15</v>
      </c>
      <c r="L1604" t="s">
        <v>4</v>
      </c>
      <c r="M1604">
        <v>0.19309999999999999</v>
      </c>
      <c r="N1604">
        <v>-8.7800000000000003E-2</v>
      </c>
      <c r="O1604">
        <v>0.93630000000000002</v>
      </c>
      <c r="P1604" t="s">
        <v>5</v>
      </c>
      <c r="Q1604">
        <v>-2.7141000000000002</v>
      </c>
      <c r="R1604">
        <v>2.2355999999999998</v>
      </c>
      <c r="S1604">
        <v>-8.4040999999999997</v>
      </c>
      <c r="T1604" t="s">
        <v>6</v>
      </c>
      <c r="U1604">
        <v>260519</v>
      </c>
      <c r="V1604">
        <v>84514</v>
      </c>
      <c r="W1604">
        <v>51.441471100000001</v>
      </c>
      <c r="X1604" t="s">
        <v>17</v>
      </c>
      <c r="Y1604">
        <v>0.26731666999999998</v>
      </c>
      <c r="Z1604" t="s">
        <v>18</v>
      </c>
      <c r="AA1604">
        <v>-8.1999999999999993</v>
      </c>
      <c r="AB1604">
        <v>1</v>
      </c>
      <c r="AC1604">
        <v>7</v>
      </c>
      <c r="AD1604">
        <v>0.55000000000000004</v>
      </c>
      <c r="AE1604">
        <v>171.24</v>
      </c>
      <c r="AF1604" t="s">
        <v>19</v>
      </c>
      <c r="AG1604" t="s">
        <v>8</v>
      </c>
      <c r="AH1604">
        <v>290</v>
      </c>
      <c r="AI1604" t="s">
        <v>9</v>
      </c>
      <c r="AJ1604">
        <v>0</v>
      </c>
      <c r="AK1604">
        <v>0</v>
      </c>
      <c r="AL1604" t="s">
        <v>10</v>
      </c>
      <c r="AM1604">
        <v>0</v>
      </c>
      <c r="AN1604">
        <v>0</v>
      </c>
      <c r="AO1604">
        <v>0</v>
      </c>
      <c r="AP1604" t="s">
        <v>11</v>
      </c>
      <c r="AQ1604">
        <v>0</v>
      </c>
      <c r="AR1604">
        <v>0</v>
      </c>
      <c r="AS1604" t="s">
        <v>12</v>
      </c>
      <c r="AT1604">
        <v>0</v>
      </c>
      <c r="AU1604">
        <v>0</v>
      </c>
      <c r="AV1604" t="s">
        <v>13</v>
      </c>
      <c r="AW1604">
        <v>0</v>
      </c>
      <c r="AX1604">
        <v>0</v>
      </c>
      <c r="AY1604" t="s">
        <v>14</v>
      </c>
      <c r="AZ1604">
        <v>0</v>
      </c>
      <c r="BA1604">
        <v>0</v>
      </c>
      <c r="BB1604" t="s">
        <v>15</v>
      </c>
      <c r="BC1604">
        <v>0</v>
      </c>
      <c r="BD1604" t="s">
        <v>16</v>
      </c>
      <c r="BE1604">
        <v>97</v>
      </c>
      <c r="BF1604">
        <v>10</v>
      </c>
      <c r="BG1604">
        <v>2</v>
      </c>
    </row>
    <row r="1605" spans="1:59" x14ac:dyDescent="0.25">
      <c r="A1605" t="s">
        <v>0</v>
      </c>
      <c r="B1605" t="s">
        <v>1</v>
      </c>
      <c r="C1605">
        <v>364354</v>
      </c>
      <c r="D1605" t="s">
        <v>2</v>
      </c>
      <c r="E1605">
        <v>100</v>
      </c>
      <c r="F1605">
        <v>167</v>
      </c>
      <c r="G1605">
        <v>-5</v>
      </c>
      <c r="H1605" t="s">
        <v>3</v>
      </c>
      <c r="I1605">
        <v>240</v>
      </c>
      <c r="J1605">
        <v>4</v>
      </c>
      <c r="K1605">
        <v>15</v>
      </c>
      <c r="L1605" t="s">
        <v>4</v>
      </c>
      <c r="M1605">
        <v>0.2024</v>
      </c>
      <c r="N1605">
        <v>-9.5699999999999993E-2</v>
      </c>
      <c r="O1605">
        <v>0.95269999999999999</v>
      </c>
      <c r="P1605" t="s">
        <v>5</v>
      </c>
      <c r="Q1605">
        <v>-2.9459</v>
      </c>
      <c r="R1605">
        <v>2.1234000000000002</v>
      </c>
      <c r="S1605">
        <v>-6.7516999999999996</v>
      </c>
      <c r="T1605" t="s">
        <v>6</v>
      </c>
      <c r="U1605">
        <v>260519</v>
      </c>
      <c r="V1605">
        <v>84514</v>
      </c>
      <c r="W1605">
        <v>51.441471100000001</v>
      </c>
      <c r="X1605" t="s">
        <v>17</v>
      </c>
      <c r="Y1605">
        <v>0.26731666999999998</v>
      </c>
      <c r="Z1605" t="s">
        <v>18</v>
      </c>
      <c r="AA1605">
        <v>-8.1999999999999993</v>
      </c>
      <c r="AB1605">
        <v>1</v>
      </c>
      <c r="AC1605">
        <v>7</v>
      </c>
      <c r="AD1605">
        <v>0.55000000000000004</v>
      </c>
      <c r="AE1605">
        <v>171.24</v>
      </c>
      <c r="AF1605" t="s">
        <v>19</v>
      </c>
      <c r="AG1605" t="s">
        <v>8</v>
      </c>
      <c r="AH1605">
        <v>290</v>
      </c>
      <c r="AI1605" t="s">
        <v>9</v>
      </c>
      <c r="AJ1605">
        <v>0</v>
      </c>
      <c r="AK1605">
        <v>0</v>
      </c>
      <c r="AL1605" t="s">
        <v>10</v>
      </c>
      <c r="AM1605">
        <v>0</v>
      </c>
      <c r="AN1605">
        <v>0</v>
      </c>
      <c r="AO1605">
        <v>0</v>
      </c>
      <c r="AP1605" t="s">
        <v>11</v>
      </c>
      <c r="AQ1605">
        <v>0</v>
      </c>
      <c r="AR1605">
        <v>0</v>
      </c>
      <c r="AS1605" t="s">
        <v>12</v>
      </c>
      <c r="AT1605">
        <v>0</v>
      </c>
      <c r="AU1605">
        <v>0</v>
      </c>
      <c r="AV1605" t="s">
        <v>13</v>
      </c>
      <c r="AW1605">
        <v>0</v>
      </c>
      <c r="AX1605">
        <v>0</v>
      </c>
      <c r="AY1605" t="s">
        <v>14</v>
      </c>
      <c r="AZ1605">
        <v>0</v>
      </c>
      <c r="BA1605">
        <v>0</v>
      </c>
      <c r="BB1605" t="s">
        <v>15</v>
      </c>
      <c r="BC1605">
        <v>0</v>
      </c>
      <c r="BD1605" t="s">
        <v>16</v>
      </c>
      <c r="BE1605">
        <v>100</v>
      </c>
      <c r="BF1605">
        <v>10</v>
      </c>
      <c r="BG1605">
        <v>2</v>
      </c>
    </row>
    <row r="1606" spans="1:59" x14ac:dyDescent="0.25">
      <c r="A1606" t="s">
        <v>0</v>
      </c>
      <c r="B1606" t="s">
        <v>1</v>
      </c>
      <c r="C1606">
        <v>364491</v>
      </c>
      <c r="D1606" t="s">
        <v>2</v>
      </c>
      <c r="E1606">
        <v>100</v>
      </c>
      <c r="F1606">
        <v>167</v>
      </c>
      <c r="G1606">
        <v>-6</v>
      </c>
      <c r="H1606" t="s">
        <v>3</v>
      </c>
      <c r="I1606">
        <v>243</v>
      </c>
      <c r="J1606">
        <v>4</v>
      </c>
      <c r="K1606">
        <v>14</v>
      </c>
      <c r="L1606" t="s">
        <v>4</v>
      </c>
      <c r="M1606">
        <v>0.17849999999999999</v>
      </c>
      <c r="N1606">
        <v>-9.5100000000000004E-2</v>
      </c>
      <c r="O1606">
        <v>0.93959999999999999</v>
      </c>
      <c r="P1606" t="s">
        <v>5</v>
      </c>
      <c r="Q1606">
        <v>-1.6001000000000001</v>
      </c>
      <c r="R1606">
        <v>-0.38129999999999997</v>
      </c>
      <c r="S1606">
        <v>-7.2750000000000004</v>
      </c>
      <c r="T1606" t="s">
        <v>6</v>
      </c>
      <c r="U1606">
        <v>260519</v>
      </c>
      <c r="V1606">
        <v>84515</v>
      </c>
      <c r="W1606">
        <v>51.441471100000001</v>
      </c>
      <c r="X1606" t="s">
        <v>17</v>
      </c>
      <c r="Y1606">
        <v>0.26732168000000001</v>
      </c>
      <c r="Z1606" t="s">
        <v>18</v>
      </c>
      <c r="AA1606">
        <v>-8</v>
      </c>
      <c r="AB1606">
        <v>1</v>
      </c>
      <c r="AC1606">
        <v>7</v>
      </c>
      <c r="AD1606">
        <v>0.55000000000000004</v>
      </c>
      <c r="AE1606">
        <v>171.24</v>
      </c>
      <c r="AF1606" t="s">
        <v>19</v>
      </c>
      <c r="AG1606" t="s">
        <v>8</v>
      </c>
      <c r="AH1606">
        <v>290</v>
      </c>
      <c r="AI1606" t="s">
        <v>9</v>
      </c>
      <c r="AJ1606">
        <v>0</v>
      </c>
      <c r="AK1606">
        <v>0</v>
      </c>
      <c r="AL1606" t="s">
        <v>10</v>
      </c>
      <c r="AM1606">
        <v>0</v>
      </c>
      <c r="AN1606">
        <v>0</v>
      </c>
      <c r="AO1606">
        <v>0</v>
      </c>
      <c r="AP1606" t="s">
        <v>11</v>
      </c>
      <c r="AQ1606">
        <v>0</v>
      </c>
      <c r="AR1606">
        <v>0</v>
      </c>
      <c r="AS1606" t="s">
        <v>12</v>
      </c>
      <c r="AT1606">
        <v>0</v>
      </c>
      <c r="AU1606">
        <v>0</v>
      </c>
      <c r="AV1606" t="s">
        <v>13</v>
      </c>
      <c r="AW1606">
        <v>0</v>
      </c>
      <c r="AX1606">
        <v>0</v>
      </c>
      <c r="AY1606" t="s">
        <v>14</v>
      </c>
      <c r="AZ1606">
        <v>0</v>
      </c>
      <c r="BA1606">
        <v>0</v>
      </c>
      <c r="BB1606" t="s">
        <v>15</v>
      </c>
      <c r="BC1606">
        <v>0</v>
      </c>
      <c r="BD1606" t="s">
        <v>16</v>
      </c>
      <c r="BE1606">
        <v>100</v>
      </c>
      <c r="BF1606">
        <v>10</v>
      </c>
      <c r="BG1606">
        <v>2</v>
      </c>
    </row>
    <row r="1607" spans="1:59" x14ac:dyDescent="0.25">
      <c r="A1607" t="s">
        <v>0</v>
      </c>
      <c r="B1607" t="s">
        <v>1</v>
      </c>
      <c r="C1607">
        <v>364625</v>
      </c>
      <c r="D1607" t="s">
        <v>2</v>
      </c>
      <c r="E1607">
        <v>100</v>
      </c>
      <c r="F1607">
        <v>167</v>
      </c>
      <c r="G1607">
        <v>-5</v>
      </c>
      <c r="H1607" t="s">
        <v>3</v>
      </c>
      <c r="I1607">
        <v>245</v>
      </c>
      <c r="J1607">
        <v>4</v>
      </c>
      <c r="K1607">
        <v>14</v>
      </c>
      <c r="L1607" t="s">
        <v>4</v>
      </c>
      <c r="M1607">
        <v>0.1668</v>
      </c>
      <c r="N1607">
        <v>-9.1300000000000006E-2</v>
      </c>
      <c r="O1607">
        <v>0.95589999999999997</v>
      </c>
      <c r="P1607" t="s">
        <v>5</v>
      </c>
      <c r="Q1607">
        <v>-1.3907</v>
      </c>
      <c r="R1607">
        <v>-3.387</v>
      </c>
      <c r="S1607">
        <v>-7.2450999999999999</v>
      </c>
      <c r="T1607" t="s">
        <v>6</v>
      </c>
      <c r="U1607">
        <v>260519</v>
      </c>
      <c r="V1607">
        <v>84515</v>
      </c>
      <c r="W1607">
        <v>51.441471100000001</v>
      </c>
      <c r="X1607" t="s">
        <v>17</v>
      </c>
      <c r="Y1607">
        <v>0.26732168000000001</v>
      </c>
      <c r="Z1607" t="s">
        <v>18</v>
      </c>
      <c r="AA1607">
        <v>-8</v>
      </c>
      <c r="AB1607">
        <v>1</v>
      </c>
      <c r="AC1607">
        <v>7</v>
      </c>
      <c r="AD1607">
        <v>0.57999999999999996</v>
      </c>
      <c r="AE1607">
        <v>188.92</v>
      </c>
      <c r="AF1607" t="s">
        <v>19</v>
      </c>
      <c r="AG1607" t="s">
        <v>8</v>
      </c>
      <c r="AH1607">
        <v>290</v>
      </c>
      <c r="AI1607" t="s">
        <v>9</v>
      </c>
      <c r="AJ1607">
        <v>0</v>
      </c>
      <c r="AK1607">
        <v>0</v>
      </c>
      <c r="AL1607" t="s">
        <v>10</v>
      </c>
      <c r="AM1607">
        <v>0</v>
      </c>
      <c r="AN1607">
        <v>0</v>
      </c>
      <c r="AO1607">
        <v>0</v>
      </c>
      <c r="AP1607" t="s">
        <v>11</v>
      </c>
      <c r="AQ1607">
        <v>0</v>
      </c>
      <c r="AR1607">
        <v>0</v>
      </c>
      <c r="AS1607" t="s">
        <v>12</v>
      </c>
      <c r="AT1607">
        <v>0</v>
      </c>
      <c r="AU1607">
        <v>0</v>
      </c>
      <c r="AV1607" t="s">
        <v>13</v>
      </c>
      <c r="AW1607">
        <v>0</v>
      </c>
      <c r="AX1607">
        <v>0</v>
      </c>
      <c r="AY1607" t="s">
        <v>14</v>
      </c>
      <c r="AZ1607">
        <v>0</v>
      </c>
      <c r="BA1607">
        <v>0</v>
      </c>
      <c r="BB1607" t="s">
        <v>15</v>
      </c>
      <c r="BC1607">
        <v>0</v>
      </c>
      <c r="BD1607" t="s">
        <v>16</v>
      </c>
      <c r="BE1607">
        <v>100</v>
      </c>
      <c r="BF1607">
        <v>10</v>
      </c>
      <c r="BG1607">
        <v>2</v>
      </c>
    </row>
    <row r="1608" spans="1:59" x14ac:dyDescent="0.25">
      <c r="A1608" t="s">
        <v>0</v>
      </c>
      <c r="B1608" t="s">
        <v>1</v>
      </c>
      <c r="C1608">
        <v>364763</v>
      </c>
      <c r="D1608" t="s">
        <v>2</v>
      </c>
      <c r="E1608">
        <v>100</v>
      </c>
      <c r="F1608">
        <v>167</v>
      </c>
      <c r="G1608">
        <v>-5</v>
      </c>
      <c r="H1608" t="s">
        <v>3</v>
      </c>
      <c r="I1608">
        <v>247</v>
      </c>
      <c r="J1608">
        <v>3</v>
      </c>
      <c r="K1608">
        <v>16</v>
      </c>
      <c r="L1608" t="s">
        <v>4</v>
      </c>
      <c r="M1608">
        <v>0.17369999999999999</v>
      </c>
      <c r="N1608">
        <v>-8.7099999999999997E-2</v>
      </c>
      <c r="O1608">
        <v>0.94440000000000002</v>
      </c>
      <c r="P1608" t="s">
        <v>5</v>
      </c>
      <c r="Q1608">
        <v>-1.4430000000000001</v>
      </c>
      <c r="R1608">
        <v>-6.1984000000000004</v>
      </c>
      <c r="S1608">
        <v>-7.0058999999999996</v>
      </c>
      <c r="T1608" t="s">
        <v>6</v>
      </c>
      <c r="U1608">
        <v>260519</v>
      </c>
      <c r="V1608">
        <v>84515</v>
      </c>
      <c r="W1608">
        <v>51.441471100000001</v>
      </c>
      <c r="X1608" t="s">
        <v>17</v>
      </c>
      <c r="Y1608">
        <v>0.26732168000000001</v>
      </c>
      <c r="Z1608" t="s">
        <v>18</v>
      </c>
      <c r="AA1608">
        <v>-8</v>
      </c>
      <c r="AB1608">
        <v>1</v>
      </c>
      <c r="AC1608">
        <v>7</v>
      </c>
      <c r="AD1608">
        <v>0.57999999999999996</v>
      </c>
      <c r="AE1608">
        <v>188.92</v>
      </c>
      <c r="AF1608" t="s">
        <v>19</v>
      </c>
      <c r="AG1608" t="s">
        <v>8</v>
      </c>
      <c r="AH1608">
        <v>290</v>
      </c>
      <c r="AI1608" t="s">
        <v>9</v>
      </c>
      <c r="AJ1608">
        <v>0</v>
      </c>
      <c r="AK1608">
        <v>0</v>
      </c>
      <c r="AL1608" t="s">
        <v>10</v>
      </c>
      <c r="AM1608">
        <v>0</v>
      </c>
      <c r="AN1608">
        <v>0</v>
      </c>
      <c r="AO1608">
        <v>0</v>
      </c>
      <c r="AP1608" t="s">
        <v>11</v>
      </c>
      <c r="AQ1608">
        <v>0</v>
      </c>
      <c r="AR1608">
        <v>0</v>
      </c>
      <c r="AS1608" t="s">
        <v>12</v>
      </c>
      <c r="AT1608">
        <v>0</v>
      </c>
      <c r="AU1608">
        <v>0</v>
      </c>
      <c r="AV1608" t="s">
        <v>13</v>
      </c>
      <c r="AW1608">
        <v>0</v>
      </c>
      <c r="AX1608">
        <v>0</v>
      </c>
      <c r="AY1608" t="s">
        <v>14</v>
      </c>
      <c r="AZ1608">
        <v>0</v>
      </c>
      <c r="BA1608">
        <v>0</v>
      </c>
      <c r="BB1608" t="s">
        <v>15</v>
      </c>
      <c r="BC1608">
        <v>0</v>
      </c>
      <c r="BD1608" t="s">
        <v>16</v>
      </c>
      <c r="BE1608">
        <v>100</v>
      </c>
      <c r="BF1608">
        <v>10</v>
      </c>
      <c r="BG1608">
        <v>2</v>
      </c>
    </row>
    <row r="1609" spans="1:59" x14ac:dyDescent="0.25">
      <c r="A1609" t="s">
        <v>0</v>
      </c>
      <c r="B1609" t="s">
        <v>1</v>
      </c>
      <c r="C1609">
        <v>364912</v>
      </c>
      <c r="D1609" t="s">
        <v>2</v>
      </c>
      <c r="E1609">
        <v>100</v>
      </c>
      <c r="F1609">
        <v>167</v>
      </c>
      <c r="G1609">
        <v>-5</v>
      </c>
      <c r="H1609" t="s">
        <v>3</v>
      </c>
      <c r="I1609">
        <v>250</v>
      </c>
      <c r="J1609">
        <v>3</v>
      </c>
      <c r="K1609">
        <v>17</v>
      </c>
      <c r="L1609" t="s">
        <v>4</v>
      </c>
      <c r="M1609">
        <v>0.2293</v>
      </c>
      <c r="N1609">
        <v>-8.6199999999999999E-2</v>
      </c>
      <c r="O1609">
        <v>0.92769999999999997</v>
      </c>
      <c r="P1609" t="s">
        <v>5</v>
      </c>
      <c r="Q1609">
        <v>-2.1758000000000002</v>
      </c>
      <c r="R1609">
        <v>-6.8489000000000004</v>
      </c>
      <c r="S1609">
        <v>-7.9405000000000001</v>
      </c>
      <c r="T1609" t="s">
        <v>6</v>
      </c>
      <c r="U1609">
        <v>260519</v>
      </c>
      <c r="V1609">
        <v>84515</v>
      </c>
      <c r="W1609">
        <v>51.441471100000001</v>
      </c>
      <c r="X1609" t="s">
        <v>17</v>
      </c>
      <c r="Y1609">
        <v>0.26732168000000001</v>
      </c>
      <c r="Z1609" t="s">
        <v>18</v>
      </c>
      <c r="AA1609">
        <v>-8</v>
      </c>
      <c r="AB1609">
        <v>1</v>
      </c>
      <c r="AC1609">
        <v>7</v>
      </c>
      <c r="AD1609">
        <v>0.57999999999999996</v>
      </c>
      <c r="AE1609">
        <v>188.92</v>
      </c>
      <c r="AF1609" t="s">
        <v>19</v>
      </c>
      <c r="AG1609" t="s">
        <v>8</v>
      </c>
      <c r="AH1609">
        <v>290</v>
      </c>
      <c r="AI1609" t="s">
        <v>9</v>
      </c>
      <c r="AJ1609">
        <v>0</v>
      </c>
      <c r="AK1609">
        <v>0</v>
      </c>
      <c r="AL1609" t="s">
        <v>10</v>
      </c>
      <c r="AM1609">
        <v>0</v>
      </c>
      <c r="AN1609">
        <v>0</v>
      </c>
      <c r="AO1609">
        <v>0</v>
      </c>
      <c r="AP1609" t="s">
        <v>11</v>
      </c>
      <c r="AQ1609">
        <v>0</v>
      </c>
      <c r="AR1609">
        <v>0</v>
      </c>
      <c r="AS1609" t="s">
        <v>12</v>
      </c>
      <c r="AT1609">
        <v>0</v>
      </c>
      <c r="AU1609">
        <v>0</v>
      </c>
      <c r="AV1609" t="s">
        <v>13</v>
      </c>
      <c r="AW1609">
        <v>0</v>
      </c>
      <c r="AX1609">
        <v>0</v>
      </c>
      <c r="AY1609" t="s">
        <v>14</v>
      </c>
      <c r="AZ1609">
        <v>0</v>
      </c>
      <c r="BA1609">
        <v>0</v>
      </c>
      <c r="BB1609" t="s">
        <v>15</v>
      </c>
      <c r="BC1609">
        <v>0</v>
      </c>
      <c r="BD1609" t="s">
        <v>16</v>
      </c>
      <c r="BE1609">
        <v>100</v>
      </c>
      <c r="BF1609">
        <v>10</v>
      </c>
      <c r="BG1609">
        <v>2</v>
      </c>
    </row>
    <row r="1610" spans="1:59" x14ac:dyDescent="0.25">
      <c r="A1610" t="s">
        <v>0</v>
      </c>
      <c r="B1610" t="s">
        <v>1</v>
      </c>
      <c r="C1610">
        <v>365046</v>
      </c>
      <c r="D1610" t="s">
        <v>2</v>
      </c>
      <c r="E1610">
        <v>100</v>
      </c>
      <c r="F1610">
        <v>167</v>
      </c>
      <c r="G1610">
        <v>-5</v>
      </c>
      <c r="H1610" t="s">
        <v>3</v>
      </c>
      <c r="I1610">
        <v>253</v>
      </c>
      <c r="J1610">
        <v>3</v>
      </c>
      <c r="K1610">
        <v>20</v>
      </c>
      <c r="L1610" t="s">
        <v>4</v>
      </c>
      <c r="M1610">
        <v>0.2838</v>
      </c>
      <c r="N1610">
        <v>-8.1199999999999994E-2</v>
      </c>
      <c r="O1610">
        <v>0.91990000000000005</v>
      </c>
      <c r="P1610" t="s">
        <v>5</v>
      </c>
      <c r="Q1610">
        <v>-1.8692</v>
      </c>
      <c r="R1610">
        <v>-4.2843</v>
      </c>
      <c r="S1610">
        <v>-6.2956000000000003</v>
      </c>
      <c r="T1610" t="s">
        <v>6</v>
      </c>
      <c r="U1610">
        <v>260519</v>
      </c>
      <c r="V1610">
        <v>84515</v>
      </c>
      <c r="W1610">
        <v>51.441471100000001</v>
      </c>
      <c r="X1610" t="s">
        <v>17</v>
      </c>
      <c r="Y1610">
        <v>0.26732168000000001</v>
      </c>
      <c r="Z1610" t="s">
        <v>18</v>
      </c>
      <c r="AA1610">
        <v>-8</v>
      </c>
      <c r="AB1610">
        <v>1</v>
      </c>
      <c r="AC1610">
        <v>7</v>
      </c>
      <c r="AD1610">
        <v>0.57999999999999996</v>
      </c>
      <c r="AE1610">
        <v>188.92</v>
      </c>
      <c r="AF1610" t="s">
        <v>19</v>
      </c>
      <c r="AG1610" t="s">
        <v>8</v>
      </c>
      <c r="AH1610">
        <v>290</v>
      </c>
      <c r="AI1610" t="s">
        <v>9</v>
      </c>
      <c r="AJ1610">
        <v>0</v>
      </c>
      <c r="AK1610">
        <v>0</v>
      </c>
      <c r="AL1610" t="s">
        <v>10</v>
      </c>
      <c r="AM1610">
        <v>0</v>
      </c>
      <c r="AN1610">
        <v>0</v>
      </c>
      <c r="AO1610">
        <v>0</v>
      </c>
      <c r="AP1610" t="s">
        <v>11</v>
      </c>
      <c r="AQ1610">
        <v>0</v>
      </c>
      <c r="AR1610">
        <v>0</v>
      </c>
      <c r="AS1610" t="s">
        <v>12</v>
      </c>
      <c r="AT1610">
        <v>0</v>
      </c>
      <c r="AU1610">
        <v>0</v>
      </c>
      <c r="AV1610" t="s">
        <v>13</v>
      </c>
      <c r="AW1610">
        <v>0</v>
      </c>
      <c r="AX1610">
        <v>0</v>
      </c>
      <c r="AY1610" t="s">
        <v>14</v>
      </c>
      <c r="AZ1610">
        <v>0</v>
      </c>
      <c r="BA1610">
        <v>0</v>
      </c>
      <c r="BB1610" t="s">
        <v>15</v>
      </c>
      <c r="BC1610">
        <v>0</v>
      </c>
      <c r="BD1610" t="s">
        <v>16</v>
      </c>
      <c r="BE1610">
        <v>100</v>
      </c>
      <c r="BF1610">
        <v>10</v>
      </c>
      <c r="BG1610">
        <v>2</v>
      </c>
    </row>
    <row r="1611" spans="1:59" x14ac:dyDescent="0.25">
      <c r="A1611" t="s">
        <v>0</v>
      </c>
      <c r="B1611" t="s">
        <v>1</v>
      </c>
      <c r="C1611">
        <v>365184</v>
      </c>
      <c r="D1611" t="s">
        <v>2</v>
      </c>
      <c r="E1611">
        <v>100</v>
      </c>
      <c r="F1611">
        <v>167</v>
      </c>
      <c r="G1611">
        <v>-5</v>
      </c>
      <c r="H1611" t="s">
        <v>3</v>
      </c>
      <c r="I1611">
        <v>255</v>
      </c>
      <c r="J1611">
        <v>3</v>
      </c>
      <c r="K1611">
        <v>20</v>
      </c>
      <c r="L1611" t="s">
        <v>4</v>
      </c>
      <c r="M1611">
        <v>0.26169999999999999</v>
      </c>
      <c r="N1611">
        <v>-8.14E-2</v>
      </c>
      <c r="O1611">
        <v>0.89659999999999995</v>
      </c>
      <c r="P1611" t="s">
        <v>5</v>
      </c>
      <c r="Q1611">
        <v>-1.0392999999999999</v>
      </c>
      <c r="R1611">
        <v>-2.2057000000000002</v>
      </c>
      <c r="S1611">
        <v>-5.9291999999999998</v>
      </c>
      <c r="T1611" t="s">
        <v>6</v>
      </c>
      <c r="U1611">
        <v>260519</v>
      </c>
      <c r="V1611">
        <v>84515</v>
      </c>
      <c r="W1611">
        <v>51.441471100000001</v>
      </c>
      <c r="X1611" t="s">
        <v>17</v>
      </c>
      <c r="Y1611">
        <v>0.26732168000000001</v>
      </c>
      <c r="Z1611" t="s">
        <v>18</v>
      </c>
      <c r="AA1611">
        <v>-8</v>
      </c>
      <c r="AB1611">
        <v>1</v>
      </c>
      <c r="AC1611">
        <v>7</v>
      </c>
      <c r="AD1611">
        <v>0.57999999999999996</v>
      </c>
      <c r="AE1611">
        <v>188.92</v>
      </c>
      <c r="AF1611" t="s">
        <v>19</v>
      </c>
      <c r="AG1611" t="s">
        <v>8</v>
      </c>
      <c r="AH1611">
        <v>290</v>
      </c>
      <c r="AI1611" t="s">
        <v>9</v>
      </c>
      <c r="AJ1611">
        <v>0</v>
      </c>
      <c r="AK1611">
        <v>0</v>
      </c>
      <c r="AL1611" t="s">
        <v>10</v>
      </c>
      <c r="AM1611">
        <v>0</v>
      </c>
      <c r="AN1611">
        <v>0</v>
      </c>
      <c r="AO1611">
        <v>0</v>
      </c>
      <c r="AP1611" t="s">
        <v>11</v>
      </c>
      <c r="AQ1611">
        <v>0</v>
      </c>
      <c r="AR1611">
        <v>0</v>
      </c>
      <c r="AS1611" t="s">
        <v>12</v>
      </c>
      <c r="AT1611">
        <v>0</v>
      </c>
      <c r="AU1611">
        <v>0</v>
      </c>
      <c r="AV1611" t="s">
        <v>13</v>
      </c>
      <c r="AW1611">
        <v>0</v>
      </c>
      <c r="AX1611">
        <v>0</v>
      </c>
      <c r="AY1611" t="s">
        <v>14</v>
      </c>
      <c r="AZ1611">
        <v>0</v>
      </c>
      <c r="BA1611">
        <v>0</v>
      </c>
      <c r="BB1611" t="s">
        <v>15</v>
      </c>
      <c r="BC1611">
        <v>0</v>
      </c>
      <c r="BD1611" t="s">
        <v>16</v>
      </c>
      <c r="BE1611">
        <v>100</v>
      </c>
      <c r="BF1611">
        <v>10</v>
      </c>
      <c r="BG1611">
        <v>2</v>
      </c>
    </row>
    <row r="1612" spans="1:59" x14ac:dyDescent="0.25">
      <c r="A1612" t="s">
        <v>0</v>
      </c>
      <c r="B1612" t="s">
        <v>1</v>
      </c>
      <c r="C1612">
        <v>365320</v>
      </c>
      <c r="D1612" t="s">
        <v>2</v>
      </c>
      <c r="E1612">
        <v>100</v>
      </c>
      <c r="F1612">
        <v>167</v>
      </c>
      <c r="G1612">
        <v>-5</v>
      </c>
      <c r="H1612" t="s">
        <v>3</v>
      </c>
      <c r="I1612">
        <v>257</v>
      </c>
      <c r="J1612">
        <v>3</v>
      </c>
      <c r="K1612">
        <v>21</v>
      </c>
      <c r="L1612" t="s">
        <v>4</v>
      </c>
      <c r="M1612">
        <v>0.2908</v>
      </c>
      <c r="N1612">
        <v>-7.6999999999999999E-2</v>
      </c>
      <c r="O1612">
        <v>0.91259999999999997</v>
      </c>
      <c r="P1612" t="s">
        <v>5</v>
      </c>
      <c r="Q1612">
        <v>-1.7645999999999999</v>
      </c>
      <c r="R1612">
        <v>1.4999999999999999E-2</v>
      </c>
      <c r="S1612">
        <v>-4.1273</v>
      </c>
      <c r="T1612" t="s">
        <v>6</v>
      </c>
      <c r="U1612">
        <v>260519</v>
      </c>
      <c r="V1612">
        <v>84515</v>
      </c>
      <c r="W1612">
        <v>51.441471100000001</v>
      </c>
      <c r="X1612" t="s">
        <v>17</v>
      </c>
      <c r="Y1612">
        <v>0.26732168000000001</v>
      </c>
      <c r="Z1612" t="s">
        <v>18</v>
      </c>
      <c r="AA1612">
        <v>-8</v>
      </c>
      <c r="AB1612">
        <v>1</v>
      </c>
      <c r="AC1612">
        <v>7</v>
      </c>
      <c r="AD1612">
        <v>0.57999999999999996</v>
      </c>
      <c r="AE1612">
        <v>188.92</v>
      </c>
      <c r="AF1612" t="s">
        <v>19</v>
      </c>
      <c r="AG1612" t="s">
        <v>8</v>
      </c>
      <c r="AH1612">
        <v>290</v>
      </c>
      <c r="AI1612" t="s">
        <v>9</v>
      </c>
      <c r="AJ1612">
        <v>0</v>
      </c>
      <c r="AK1612">
        <v>0</v>
      </c>
      <c r="AL1612" t="s">
        <v>10</v>
      </c>
      <c r="AM1612">
        <v>0</v>
      </c>
      <c r="AN1612">
        <v>0</v>
      </c>
      <c r="AO1612">
        <v>0</v>
      </c>
      <c r="AP1612" t="s">
        <v>11</v>
      </c>
      <c r="AQ1612">
        <v>0</v>
      </c>
      <c r="AR1612">
        <v>0</v>
      </c>
      <c r="AS1612" t="s">
        <v>12</v>
      </c>
      <c r="AT1612">
        <v>0</v>
      </c>
      <c r="AU1612">
        <v>0</v>
      </c>
      <c r="AV1612" t="s">
        <v>13</v>
      </c>
      <c r="AW1612">
        <v>0</v>
      </c>
      <c r="AX1612">
        <v>0</v>
      </c>
      <c r="AY1612" t="s">
        <v>14</v>
      </c>
      <c r="AZ1612">
        <v>0</v>
      </c>
      <c r="BA1612">
        <v>0</v>
      </c>
      <c r="BB1612" t="s">
        <v>15</v>
      </c>
      <c r="BC1612">
        <v>0</v>
      </c>
      <c r="BD1612" t="s">
        <v>16</v>
      </c>
      <c r="BE1612">
        <v>100</v>
      </c>
      <c r="BF1612">
        <v>10</v>
      </c>
      <c r="BG1612">
        <v>2</v>
      </c>
    </row>
    <row r="1613" spans="1:59" x14ac:dyDescent="0.25">
      <c r="A1613" t="s">
        <v>0</v>
      </c>
      <c r="B1613" t="s">
        <v>1</v>
      </c>
      <c r="C1613">
        <v>365456</v>
      </c>
      <c r="D1613" t="s">
        <v>2</v>
      </c>
      <c r="E1613">
        <v>100</v>
      </c>
      <c r="F1613">
        <v>167</v>
      </c>
      <c r="G1613">
        <v>-5</v>
      </c>
      <c r="H1613" t="s">
        <v>3</v>
      </c>
      <c r="I1613">
        <v>259</v>
      </c>
      <c r="J1613">
        <v>3</v>
      </c>
      <c r="K1613">
        <v>21</v>
      </c>
      <c r="L1613" t="s">
        <v>4</v>
      </c>
      <c r="M1613">
        <v>0.26419999999999999</v>
      </c>
      <c r="N1613">
        <v>-7.6300000000000007E-2</v>
      </c>
      <c r="O1613">
        <v>0.93110000000000004</v>
      </c>
      <c r="P1613" t="s">
        <v>5</v>
      </c>
      <c r="Q1613">
        <v>-2.4823</v>
      </c>
      <c r="R1613">
        <v>0.9496</v>
      </c>
      <c r="S1613">
        <v>-3.7160000000000002</v>
      </c>
      <c r="T1613" t="s">
        <v>6</v>
      </c>
      <c r="U1613">
        <v>260519</v>
      </c>
      <c r="V1613">
        <v>84515</v>
      </c>
      <c r="W1613">
        <v>51.441471100000001</v>
      </c>
      <c r="X1613" t="s">
        <v>17</v>
      </c>
      <c r="Y1613">
        <v>0.26732168000000001</v>
      </c>
      <c r="Z1613" t="s">
        <v>18</v>
      </c>
      <c r="AA1613">
        <v>-8</v>
      </c>
      <c r="AB1613">
        <v>1</v>
      </c>
      <c r="AC1613">
        <v>7</v>
      </c>
      <c r="AD1613">
        <v>0.57999999999999996</v>
      </c>
      <c r="AE1613">
        <v>188.92</v>
      </c>
      <c r="AF1613" t="s">
        <v>19</v>
      </c>
      <c r="AG1613" t="s">
        <v>8</v>
      </c>
      <c r="AH1613">
        <v>290</v>
      </c>
      <c r="AI1613" t="s">
        <v>9</v>
      </c>
      <c r="AJ1613">
        <v>0</v>
      </c>
      <c r="AK1613">
        <v>0</v>
      </c>
      <c r="AL1613" t="s">
        <v>10</v>
      </c>
      <c r="AM1613">
        <v>0</v>
      </c>
      <c r="AN1613">
        <v>0</v>
      </c>
      <c r="AO1613">
        <v>0</v>
      </c>
      <c r="AP1613" t="s">
        <v>11</v>
      </c>
      <c r="AQ1613">
        <v>0</v>
      </c>
      <c r="AR1613">
        <v>0</v>
      </c>
      <c r="AS1613" t="s">
        <v>12</v>
      </c>
      <c r="AT1613">
        <v>0</v>
      </c>
      <c r="AU1613">
        <v>0</v>
      </c>
      <c r="AV1613" t="s">
        <v>13</v>
      </c>
      <c r="AW1613">
        <v>0</v>
      </c>
      <c r="AX1613">
        <v>0</v>
      </c>
      <c r="AY1613" t="s">
        <v>14</v>
      </c>
      <c r="AZ1613">
        <v>0</v>
      </c>
      <c r="BA1613">
        <v>0</v>
      </c>
      <c r="BB1613" t="s">
        <v>15</v>
      </c>
      <c r="BC1613">
        <v>0</v>
      </c>
      <c r="BD1613" t="s">
        <v>16</v>
      </c>
      <c r="BE1613">
        <v>100</v>
      </c>
      <c r="BF1613">
        <v>10</v>
      </c>
      <c r="BG1613">
        <v>2</v>
      </c>
    </row>
    <row r="1614" spans="1:59" x14ac:dyDescent="0.25">
      <c r="A1614" t="s">
        <v>0</v>
      </c>
      <c r="B1614" t="s">
        <v>1</v>
      </c>
      <c r="C1614">
        <v>365590</v>
      </c>
      <c r="D1614" t="s">
        <v>2</v>
      </c>
      <c r="E1614">
        <v>100</v>
      </c>
      <c r="F1614">
        <v>167</v>
      </c>
      <c r="G1614">
        <v>-5</v>
      </c>
      <c r="H1614" t="s">
        <v>3</v>
      </c>
      <c r="I1614">
        <v>260</v>
      </c>
      <c r="J1614">
        <v>3</v>
      </c>
      <c r="K1614">
        <v>20</v>
      </c>
      <c r="L1614" t="s">
        <v>4</v>
      </c>
      <c r="M1614">
        <v>0.25040000000000001</v>
      </c>
      <c r="N1614">
        <v>-8.0399999999999999E-2</v>
      </c>
      <c r="O1614">
        <v>0.91659999999999997</v>
      </c>
      <c r="P1614" t="s">
        <v>5</v>
      </c>
      <c r="Q1614">
        <v>-2.1608000000000001</v>
      </c>
      <c r="R1614">
        <v>0.29909999999999998</v>
      </c>
      <c r="S1614">
        <v>-4.7328999999999999</v>
      </c>
      <c r="T1614" t="s">
        <v>6</v>
      </c>
      <c r="U1614">
        <v>260519</v>
      </c>
      <c r="V1614">
        <v>84516</v>
      </c>
      <c r="W1614">
        <v>51.441463470000002</v>
      </c>
      <c r="X1614" t="s">
        <v>17</v>
      </c>
      <c r="Y1614">
        <v>0.26732001</v>
      </c>
      <c r="Z1614" t="s">
        <v>18</v>
      </c>
      <c r="AA1614">
        <v>-8</v>
      </c>
      <c r="AB1614">
        <v>1</v>
      </c>
      <c r="AC1614">
        <v>7</v>
      </c>
      <c r="AD1614">
        <v>0.57999999999999996</v>
      </c>
      <c r="AE1614">
        <v>188.92</v>
      </c>
      <c r="AF1614" t="s">
        <v>19</v>
      </c>
      <c r="AG1614" t="s">
        <v>8</v>
      </c>
      <c r="AH1614">
        <v>170</v>
      </c>
      <c r="AI1614" t="s">
        <v>9</v>
      </c>
      <c r="AJ1614">
        <v>0</v>
      </c>
      <c r="AK1614">
        <v>0</v>
      </c>
      <c r="AL1614" t="s">
        <v>10</v>
      </c>
      <c r="AM1614">
        <v>0</v>
      </c>
      <c r="AN1614">
        <v>0</v>
      </c>
      <c r="AO1614">
        <v>0</v>
      </c>
      <c r="AP1614" t="s">
        <v>11</v>
      </c>
      <c r="AQ1614">
        <v>0</v>
      </c>
      <c r="AR1614">
        <v>0</v>
      </c>
      <c r="AS1614" t="s">
        <v>12</v>
      </c>
      <c r="AT1614">
        <v>0</v>
      </c>
      <c r="AU1614">
        <v>0</v>
      </c>
      <c r="AV1614" t="s">
        <v>13</v>
      </c>
      <c r="AW1614">
        <v>0</v>
      </c>
      <c r="AX1614">
        <v>0</v>
      </c>
      <c r="AY1614" t="s">
        <v>14</v>
      </c>
      <c r="AZ1614">
        <v>0</v>
      </c>
      <c r="BA1614">
        <v>0</v>
      </c>
      <c r="BB1614" t="s">
        <v>15</v>
      </c>
      <c r="BC1614">
        <v>0</v>
      </c>
      <c r="BD1614" t="s">
        <v>16</v>
      </c>
      <c r="BE1614">
        <v>100</v>
      </c>
      <c r="BF1614">
        <v>10</v>
      </c>
      <c r="BG1614">
        <v>2</v>
      </c>
    </row>
    <row r="1615" spans="1:59" x14ac:dyDescent="0.25">
      <c r="A1615" t="s">
        <v>0</v>
      </c>
      <c r="B1615" t="s">
        <v>1</v>
      </c>
      <c r="C1615">
        <v>365728</v>
      </c>
      <c r="D1615" t="s">
        <v>2</v>
      </c>
      <c r="E1615">
        <v>100</v>
      </c>
      <c r="F1615">
        <v>167</v>
      </c>
      <c r="G1615">
        <v>-5</v>
      </c>
      <c r="H1615" t="s">
        <v>3</v>
      </c>
      <c r="I1615">
        <v>262</v>
      </c>
      <c r="J1615">
        <v>3</v>
      </c>
      <c r="K1615">
        <v>20</v>
      </c>
      <c r="L1615" t="s">
        <v>4</v>
      </c>
      <c r="M1615">
        <v>0.25790000000000002</v>
      </c>
      <c r="N1615">
        <v>-8.2299999999999998E-2</v>
      </c>
      <c r="O1615">
        <v>0.91620000000000001</v>
      </c>
      <c r="P1615" t="s">
        <v>5</v>
      </c>
      <c r="Q1615">
        <v>-1.8767</v>
      </c>
      <c r="R1615">
        <v>-0.9496</v>
      </c>
      <c r="S1615">
        <v>-4.8076999999999996</v>
      </c>
      <c r="T1615" t="s">
        <v>6</v>
      </c>
      <c r="U1615">
        <v>260519</v>
      </c>
      <c r="V1615">
        <v>84516</v>
      </c>
      <c r="W1615">
        <v>51.441463470000002</v>
      </c>
      <c r="X1615" t="s">
        <v>17</v>
      </c>
      <c r="Y1615">
        <v>0.26732001</v>
      </c>
      <c r="Z1615" t="s">
        <v>18</v>
      </c>
      <c r="AA1615">
        <v>-8</v>
      </c>
      <c r="AB1615">
        <v>1</v>
      </c>
      <c r="AC1615">
        <v>7</v>
      </c>
      <c r="AD1615">
        <v>0.62</v>
      </c>
      <c r="AE1615">
        <v>191.24</v>
      </c>
      <c r="AF1615" t="s">
        <v>19</v>
      </c>
      <c r="AG1615" t="s">
        <v>8</v>
      </c>
      <c r="AH1615">
        <v>170</v>
      </c>
      <c r="AI1615" t="s">
        <v>9</v>
      </c>
      <c r="AJ1615">
        <v>0</v>
      </c>
      <c r="AK1615">
        <v>0</v>
      </c>
      <c r="AL1615" t="s">
        <v>10</v>
      </c>
      <c r="AM1615">
        <v>0</v>
      </c>
      <c r="AN1615">
        <v>0</v>
      </c>
      <c r="AO1615">
        <v>0</v>
      </c>
      <c r="AP1615" t="s">
        <v>11</v>
      </c>
      <c r="AQ1615">
        <v>0</v>
      </c>
      <c r="AR1615">
        <v>0</v>
      </c>
      <c r="AS1615" t="s">
        <v>12</v>
      </c>
      <c r="AT1615">
        <v>0</v>
      </c>
      <c r="AU1615">
        <v>0</v>
      </c>
      <c r="AV1615" t="s">
        <v>13</v>
      </c>
      <c r="AW1615">
        <v>0</v>
      </c>
      <c r="AX1615">
        <v>0</v>
      </c>
      <c r="AY1615" t="s">
        <v>14</v>
      </c>
      <c r="AZ1615">
        <v>0</v>
      </c>
      <c r="BA1615">
        <v>0</v>
      </c>
      <c r="BB1615" t="s">
        <v>15</v>
      </c>
      <c r="BC1615">
        <v>0</v>
      </c>
      <c r="BD1615" t="s">
        <v>16</v>
      </c>
      <c r="BE1615">
        <v>100</v>
      </c>
      <c r="BF1615">
        <v>10</v>
      </c>
      <c r="BG1615">
        <v>2</v>
      </c>
    </row>
    <row r="1616" spans="1:59" x14ac:dyDescent="0.25">
      <c r="A1616" t="s">
        <v>0</v>
      </c>
      <c r="B1616" t="s">
        <v>1</v>
      </c>
      <c r="C1616">
        <v>365864</v>
      </c>
      <c r="D1616" t="s">
        <v>2</v>
      </c>
      <c r="E1616">
        <v>100</v>
      </c>
      <c r="F1616">
        <v>167</v>
      </c>
      <c r="G1616">
        <v>-5</v>
      </c>
      <c r="H1616" t="s">
        <v>3</v>
      </c>
      <c r="I1616">
        <v>263</v>
      </c>
      <c r="J1616">
        <v>3</v>
      </c>
      <c r="K1616">
        <v>20</v>
      </c>
      <c r="L1616" t="s">
        <v>4</v>
      </c>
      <c r="M1616">
        <v>0.2606</v>
      </c>
      <c r="N1616">
        <v>-8.0299999999999996E-2</v>
      </c>
      <c r="O1616">
        <v>0.9234</v>
      </c>
      <c r="P1616" t="s">
        <v>5</v>
      </c>
      <c r="Q1616">
        <v>-1.3384</v>
      </c>
      <c r="R1616">
        <v>-0.65049999999999997</v>
      </c>
      <c r="S1616">
        <v>-4.9348000000000001</v>
      </c>
      <c r="T1616" t="s">
        <v>6</v>
      </c>
      <c r="U1616">
        <v>260519</v>
      </c>
      <c r="V1616">
        <v>84516</v>
      </c>
      <c r="W1616">
        <v>51.441463470000002</v>
      </c>
      <c r="X1616" t="s">
        <v>17</v>
      </c>
      <c r="Y1616">
        <v>0.26732001</v>
      </c>
      <c r="Z1616" t="s">
        <v>18</v>
      </c>
      <c r="AA1616">
        <v>-8</v>
      </c>
      <c r="AB1616">
        <v>1</v>
      </c>
      <c r="AC1616">
        <v>7</v>
      </c>
      <c r="AD1616">
        <v>0.62</v>
      </c>
      <c r="AE1616">
        <v>191.24</v>
      </c>
      <c r="AF1616" t="s">
        <v>19</v>
      </c>
      <c r="AG1616" t="s">
        <v>8</v>
      </c>
      <c r="AH1616">
        <v>170</v>
      </c>
      <c r="AI1616" t="s">
        <v>9</v>
      </c>
      <c r="AJ1616">
        <v>0</v>
      </c>
      <c r="AK1616">
        <v>0</v>
      </c>
      <c r="AL1616" t="s">
        <v>10</v>
      </c>
      <c r="AM1616">
        <v>0</v>
      </c>
      <c r="AN1616">
        <v>0</v>
      </c>
      <c r="AO1616">
        <v>0</v>
      </c>
      <c r="AP1616" t="s">
        <v>11</v>
      </c>
      <c r="AQ1616">
        <v>0</v>
      </c>
      <c r="AR1616">
        <v>0</v>
      </c>
      <c r="AS1616" t="s">
        <v>12</v>
      </c>
      <c r="AT1616">
        <v>0</v>
      </c>
      <c r="AU1616">
        <v>0</v>
      </c>
      <c r="AV1616" t="s">
        <v>13</v>
      </c>
      <c r="AW1616">
        <v>0</v>
      </c>
      <c r="AX1616">
        <v>0</v>
      </c>
      <c r="AY1616" t="s">
        <v>14</v>
      </c>
      <c r="AZ1616">
        <v>0</v>
      </c>
      <c r="BA1616">
        <v>0</v>
      </c>
      <c r="BB1616" t="s">
        <v>15</v>
      </c>
      <c r="BC1616">
        <v>0</v>
      </c>
      <c r="BD1616" t="s">
        <v>16</v>
      </c>
      <c r="BE1616">
        <v>100</v>
      </c>
      <c r="BF1616">
        <v>10</v>
      </c>
      <c r="BG1616">
        <v>2</v>
      </c>
    </row>
    <row r="1617" spans="1:59" x14ac:dyDescent="0.25">
      <c r="A1617" t="s">
        <v>0</v>
      </c>
      <c r="B1617" t="s">
        <v>1</v>
      </c>
      <c r="C1617">
        <v>365998</v>
      </c>
      <c r="D1617" t="s">
        <v>2</v>
      </c>
      <c r="E1617">
        <v>100</v>
      </c>
      <c r="F1617">
        <v>167</v>
      </c>
      <c r="G1617">
        <v>-5</v>
      </c>
      <c r="H1617" t="s">
        <v>3</v>
      </c>
      <c r="I1617">
        <v>264</v>
      </c>
      <c r="J1617">
        <v>2</v>
      </c>
      <c r="K1617">
        <v>20</v>
      </c>
      <c r="L1617" t="s">
        <v>4</v>
      </c>
      <c r="M1617">
        <v>0.30580000000000002</v>
      </c>
      <c r="N1617">
        <v>-7.0900000000000005E-2</v>
      </c>
      <c r="O1617">
        <v>0.95089999999999997</v>
      </c>
      <c r="P1617" t="s">
        <v>5</v>
      </c>
      <c r="Q1617">
        <v>-1.9515</v>
      </c>
      <c r="R1617">
        <v>0.96450000000000002</v>
      </c>
      <c r="S1617">
        <v>-2.8338000000000001</v>
      </c>
      <c r="T1617" t="s">
        <v>6</v>
      </c>
      <c r="U1617">
        <v>260519</v>
      </c>
      <c r="V1617">
        <v>84516</v>
      </c>
      <c r="W1617">
        <v>51.441463470000002</v>
      </c>
      <c r="X1617" t="s">
        <v>17</v>
      </c>
      <c r="Y1617">
        <v>0.26732001</v>
      </c>
      <c r="Z1617" t="s">
        <v>18</v>
      </c>
      <c r="AA1617">
        <v>-8</v>
      </c>
      <c r="AB1617">
        <v>1</v>
      </c>
      <c r="AC1617">
        <v>7</v>
      </c>
      <c r="AD1617">
        <v>0.62</v>
      </c>
      <c r="AE1617">
        <v>191.24</v>
      </c>
      <c r="AF1617" t="s">
        <v>19</v>
      </c>
      <c r="AG1617" t="s">
        <v>8</v>
      </c>
      <c r="AH1617">
        <v>170</v>
      </c>
      <c r="AI1617" t="s">
        <v>9</v>
      </c>
      <c r="AJ1617">
        <v>0</v>
      </c>
      <c r="AK1617">
        <v>0</v>
      </c>
      <c r="AL1617" t="s">
        <v>10</v>
      </c>
      <c r="AM1617">
        <v>0</v>
      </c>
      <c r="AN1617">
        <v>0</v>
      </c>
      <c r="AO1617">
        <v>0</v>
      </c>
      <c r="AP1617" t="s">
        <v>11</v>
      </c>
      <c r="AQ1617">
        <v>0</v>
      </c>
      <c r="AR1617">
        <v>0</v>
      </c>
      <c r="AS1617" t="s">
        <v>12</v>
      </c>
      <c r="AT1617">
        <v>0</v>
      </c>
      <c r="AU1617">
        <v>0</v>
      </c>
      <c r="AV1617" t="s">
        <v>13</v>
      </c>
      <c r="AW1617">
        <v>0</v>
      </c>
      <c r="AX1617">
        <v>0</v>
      </c>
      <c r="AY1617" t="s">
        <v>14</v>
      </c>
      <c r="AZ1617">
        <v>0</v>
      </c>
      <c r="BA1617">
        <v>0</v>
      </c>
      <c r="BB1617" t="s">
        <v>15</v>
      </c>
      <c r="BC1617">
        <v>0</v>
      </c>
      <c r="BD1617" t="s">
        <v>16</v>
      </c>
      <c r="BE1617">
        <v>100</v>
      </c>
      <c r="BF1617">
        <v>10</v>
      </c>
      <c r="BG1617">
        <v>2</v>
      </c>
    </row>
    <row r="1618" spans="1:59" x14ac:dyDescent="0.25">
      <c r="A1618" t="s">
        <v>0</v>
      </c>
      <c r="B1618" t="s">
        <v>1</v>
      </c>
      <c r="C1618">
        <v>366136</v>
      </c>
      <c r="D1618" t="s">
        <v>2</v>
      </c>
      <c r="E1618">
        <v>100</v>
      </c>
      <c r="F1618">
        <v>167</v>
      </c>
      <c r="G1618">
        <v>-5</v>
      </c>
      <c r="H1618" t="s">
        <v>3</v>
      </c>
      <c r="I1618">
        <v>265</v>
      </c>
      <c r="J1618">
        <v>3</v>
      </c>
      <c r="K1618">
        <v>19</v>
      </c>
      <c r="L1618" t="s">
        <v>4</v>
      </c>
      <c r="M1618">
        <v>0.20830000000000001</v>
      </c>
      <c r="N1618">
        <v>-8.8400000000000006E-2</v>
      </c>
      <c r="O1618">
        <v>0.90649999999999997</v>
      </c>
      <c r="P1618" t="s">
        <v>5</v>
      </c>
      <c r="Q1618">
        <v>-2.6692999999999998</v>
      </c>
      <c r="R1618">
        <v>3.9178999999999999</v>
      </c>
      <c r="S1618">
        <v>-3.3422000000000001</v>
      </c>
      <c r="T1618" t="s">
        <v>6</v>
      </c>
      <c r="U1618">
        <v>260519</v>
      </c>
      <c r="V1618">
        <v>84516</v>
      </c>
      <c r="W1618">
        <v>51.441463470000002</v>
      </c>
      <c r="X1618" t="s">
        <v>17</v>
      </c>
      <c r="Y1618">
        <v>0.26732001</v>
      </c>
      <c r="Z1618" t="s">
        <v>18</v>
      </c>
      <c r="AA1618">
        <v>-8</v>
      </c>
      <c r="AB1618">
        <v>1</v>
      </c>
      <c r="AC1618">
        <v>7</v>
      </c>
      <c r="AD1618">
        <v>0.62</v>
      </c>
      <c r="AE1618">
        <v>191.24</v>
      </c>
      <c r="AF1618" t="s">
        <v>19</v>
      </c>
      <c r="AG1618" t="s">
        <v>8</v>
      </c>
      <c r="AH1618">
        <v>170</v>
      </c>
      <c r="AI1618" t="s">
        <v>9</v>
      </c>
      <c r="AJ1618">
        <v>0</v>
      </c>
      <c r="AK1618">
        <v>0</v>
      </c>
      <c r="AL1618" t="s">
        <v>10</v>
      </c>
      <c r="AM1618">
        <v>0</v>
      </c>
      <c r="AN1618">
        <v>0</v>
      </c>
      <c r="AO1618">
        <v>0</v>
      </c>
      <c r="AP1618" t="s">
        <v>11</v>
      </c>
      <c r="AQ1618">
        <v>0</v>
      </c>
      <c r="AR1618">
        <v>0</v>
      </c>
      <c r="AS1618" t="s">
        <v>12</v>
      </c>
      <c r="AT1618">
        <v>0</v>
      </c>
      <c r="AU1618">
        <v>0</v>
      </c>
      <c r="AV1618" t="s">
        <v>13</v>
      </c>
      <c r="AW1618">
        <v>0</v>
      </c>
      <c r="AX1618">
        <v>0</v>
      </c>
      <c r="AY1618" t="s">
        <v>14</v>
      </c>
      <c r="AZ1618">
        <v>0</v>
      </c>
      <c r="BA1618">
        <v>0</v>
      </c>
      <c r="BB1618" t="s">
        <v>15</v>
      </c>
      <c r="BC1618">
        <v>0</v>
      </c>
      <c r="BD1618" t="s">
        <v>16</v>
      </c>
      <c r="BE1618">
        <v>100</v>
      </c>
      <c r="BF1618">
        <v>10</v>
      </c>
      <c r="BG1618">
        <v>2</v>
      </c>
    </row>
    <row r="1619" spans="1:59" x14ac:dyDescent="0.25">
      <c r="A1619" t="s">
        <v>0</v>
      </c>
      <c r="B1619" t="s">
        <v>1</v>
      </c>
      <c r="C1619">
        <v>366272</v>
      </c>
      <c r="D1619" t="s">
        <v>2</v>
      </c>
      <c r="E1619">
        <v>100</v>
      </c>
      <c r="F1619">
        <v>167</v>
      </c>
      <c r="G1619">
        <v>-5</v>
      </c>
      <c r="H1619" t="s">
        <v>3</v>
      </c>
      <c r="I1619">
        <v>267</v>
      </c>
      <c r="J1619">
        <v>3</v>
      </c>
      <c r="K1619">
        <v>17</v>
      </c>
      <c r="L1619" t="s">
        <v>4</v>
      </c>
      <c r="M1619">
        <v>0.22220000000000001</v>
      </c>
      <c r="N1619">
        <v>-8.7400000000000005E-2</v>
      </c>
      <c r="O1619">
        <v>0.91659999999999997</v>
      </c>
      <c r="P1619" t="s">
        <v>5</v>
      </c>
      <c r="Q1619">
        <v>-1.63</v>
      </c>
      <c r="R1619">
        <v>3.7833000000000001</v>
      </c>
      <c r="S1619">
        <v>-4.8226000000000004</v>
      </c>
      <c r="T1619" t="s">
        <v>6</v>
      </c>
      <c r="U1619">
        <v>260519</v>
      </c>
      <c r="V1619">
        <v>84516</v>
      </c>
      <c r="W1619">
        <v>51.441463470000002</v>
      </c>
      <c r="X1619" t="s">
        <v>17</v>
      </c>
      <c r="Y1619">
        <v>0.26732001</v>
      </c>
      <c r="Z1619" t="s">
        <v>18</v>
      </c>
      <c r="AA1619">
        <v>-8</v>
      </c>
      <c r="AB1619">
        <v>1</v>
      </c>
      <c r="AC1619">
        <v>7</v>
      </c>
      <c r="AD1619">
        <v>0.62</v>
      </c>
      <c r="AE1619">
        <v>191.24</v>
      </c>
      <c r="AF1619" t="s">
        <v>19</v>
      </c>
      <c r="AG1619" t="s">
        <v>8</v>
      </c>
      <c r="AH1619">
        <v>170</v>
      </c>
      <c r="AI1619" t="s">
        <v>9</v>
      </c>
      <c r="AJ1619">
        <v>0</v>
      </c>
      <c r="AK1619">
        <v>0</v>
      </c>
      <c r="AL1619" t="s">
        <v>10</v>
      </c>
      <c r="AM1619">
        <v>0</v>
      </c>
      <c r="AN1619">
        <v>0</v>
      </c>
      <c r="AO1619">
        <v>0</v>
      </c>
      <c r="AP1619" t="s">
        <v>11</v>
      </c>
      <c r="AQ1619">
        <v>0</v>
      </c>
      <c r="AR1619">
        <v>0</v>
      </c>
      <c r="AS1619" t="s">
        <v>12</v>
      </c>
      <c r="AT1619">
        <v>0</v>
      </c>
      <c r="AU1619">
        <v>0</v>
      </c>
      <c r="AV1619" t="s">
        <v>13</v>
      </c>
      <c r="AW1619">
        <v>0</v>
      </c>
      <c r="AX1619">
        <v>0</v>
      </c>
      <c r="AY1619" t="s">
        <v>14</v>
      </c>
      <c r="AZ1619">
        <v>0</v>
      </c>
      <c r="BA1619">
        <v>0</v>
      </c>
      <c r="BB1619" t="s">
        <v>15</v>
      </c>
      <c r="BC1619">
        <v>0</v>
      </c>
      <c r="BD1619" t="s">
        <v>16</v>
      </c>
      <c r="BE1619">
        <v>100</v>
      </c>
      <c r="BF1619">
        <v>10</v>
      </c>
      <c r="BG1619">
        <v>2</v>
      </c>
    </row>
    <row r="1620" spans="1:59" x14ac:dyDescent="0.25">
      <c r="A1620" t="s">
        <v>0</v>
      </c>
      <c r="B1620" t="s">
        <v>1</v>
      </c>
      <c r="C1620">
        <v>366408</v>
      </c>
      <c r="D1620" t="s">
        <v>2</v>
      </c>
      <c r="E1620">
        <v>100</v>
      </c>
      <c r="F1620">
        <v>167</v>
      </c>
      <c r="G1620">
        <v>-5</v>
      </c>
      <c r="H1620" t="s">
        <v>3</v>
      </c>
      <c r="I1620">
        <v>267</v>
      </c>
      <c r="J1620">
        <v>3</v>
      </c>
      <c r="K1620">
        <v>16</v>
      </c>
      <c r="L1620" t="s">
        <v>4</v>
      </c>
      <c r="M1620">
        <v>0.20930000000000001</v>
      </c>
      <c r="N1620">
        <v>-9.1700000000000004E-2</v>
      </c>
      <c r="O1620">
        <v>0.94359999999999999</v>
      </c>
      <c r="P1620" t="s">
        <v>5</v>
      </c>
      <c r="Q1620">
        <v>-1.7945</v>
      </c>
      <c r="R1620">
        <v>1.8392999999999999</v>
      </c>
      <c r="S1620">
        <v>-3.5366</v>
      </c>
      <c r="T1620" t="s">
        <v>6</v>
      </c>
      <c r="U1620">
        <v>260519</v>
      </c>
      <c r="V1620">
        <v>84516</v>
      </c>
      <c r="W1620">
        <v>51.441463470000002</v>
      </c>
      <c r="X1620" t="s">
        <v>17</v>
      </c>
      <c r="Y1620">
        <v>0.26732001</v>
      </c>
      <c r="Z1620" t="s">
        <v>18</v>
      </c>
      <c r="AA1620">
        <v>-8</v>
      </c>
      <c r="AB1620">
        <v>1</v>
      </c>
      <c r="AC1620">
        <v>7</v>
      </c>
      <c r="AD1620">
        <v>0.62</v>
      </c>
      <c r="AE1620">
        <v>191.24</v>
      </c>
      <c r="AF1620" t="s">
        <v>19</v>
      </c>
      <c r="AG1620" t="s">
        <v>8</v>
      </c>
      <c r="AH1620">
        <v>170</v>
      </c>
      <c r="AI1620" t="s">
        <v>9</v>
      </c>
      <c r="AJ1620">
        <v>0</v>
      </c>
      <c r="AK1620">
        <v>0</v>
      </c>
      <c r="AL1620" t="s">
        <v>10</v>
      </c>
      <c r="AM1620">
        <v>0</v>
      </c>
      <c r="AN1620">
        <v>0</v>
      </c>
      <c r="AO1620">
        <v>0</v>
      </c>
      <c r="AP1620" t="s">
        <v>11</v>
      </c>
      <c r="AQ1620">
        <v>0</v>
      </c>
      <c r="AR1620">
        <v>0</v>
      </c>
      <c r="AS1620" t="s">
        <v>12</v>
      </c>
      <c r="AT1620">
        <v>0</v>
      </c>
      <c r="AU1620">
        <v>0</v>
      </c>
      <c r="AV1620" t="s">
        <v>13</v>
      </c>
      <c r="AW1620">
        <v>0</v>
      </c>
      <c r="AX1620">
        <v>0</v>
      </c>
      <c r="AY1620" t="s">
        <v>14</v>
      </c>
      <c r="AZ1620">
        <v>0</v>
      </c>
      <c r="BA1620">
        <v>0</v>
      </c>
      <c r="BB1620" t="s">
        <v>15</v>
      </c>
      <c r="BC1620">
        <v>0</v>
      </c>
      <c r="BD1620" t="s">
        <v>16</v>
      </c>
      <c r="BE1620">
        <v>100</v>
      </c>
      <c r="BF1620">
        <v>10</v>
      </c>
      <c r="BG1620">
        <v>2</v>
      </c>
    </row>
    <row r="1621" spans="1:59" x14ac:dyDescent="0.25">
      <c r="A1621" t="s">
        <v>0</v>
      </c>
      <c r="B1621" t="s">
        <v>1</v>
      </c>
      <c r="C1621">
        <v>366542</v>
      </c>
      <c r="D1621" t="s">
        <v>2</v>
      </c>
      <c r="E1621">
        <v>100</v>
      </c>
      <c r="F1621">
        <v>167</v>
      </c>
      <c r="G1621">
        <v>-5</v>
      </c>
      <c r="H1621" t="s">
        <v>3</v>
      </c>
      <c r="I1621">
        <v>268</v>
      </c>
      <c r="J1621">
        <v>3</v>
      </c>
      <c r="K1621">
        <v>15</v>
      </c>
      <c r="L1621" t="s">
        <v>4</v>
      </c>
      <c r="M1621">
        <v>0.1651</v>
      </c>
      <c r="N1621">
        <v>-9.74E-2</v>
      </c>
      <c r="O1621">
        <v>0.93030000000000002</v>
      </c>
      <c r="P1621" t="s">
        <v>5</v>
      </c>
      <c r="Q1621">
        <v>-1.1888000000000001</v>
      </c>
      <c r="R1621">
        <v>1.5103</v>
      </c>
      <c r="S1621">
        <v>-4.8674999999999997</v>
      </c>
      <c r="T1621" t="s">
        <v>6</v>
      </c>
      <c r="U1621">
        <v>260519</v>
      </c>
      <c r="V1621">
        <v>84517</v>
      </c>
      <c r="W1621">
        <v>51.441463470000002</v>
      </c>
      <c r="X1621" t="s">
        <v>17</v>
      </c>
      <c r="Y1621">
        <v>0.26732168000000001</v>
      </c>
      <c r="Z1621" t="s">
        <v>18</v>
      </c>
      <c r="AA1621">
        <v>-7.8</v>
      </c>
      <c r="AB1621">
        <v>1</v>
      </c>
      <c r="AC1621">
        <v>7</v>
      </c>
      <c r="AD1621">
        <v>0.62</v>
      </c>
      <c r="AE1621">
        <v>191.24</v>
      </c>
      <c r="AF1621" t="s">
        <v>19</v>
      </c>
      <c r="AG1621" t="s">
        <v>8</v>
      </c>
      <c r="AH1621">
        <v>170</v>
      </c>
      <c r="AI1621" t="s">
        <v>9</v>
      </c>
      <c r="AJ1621">
        <v>0</v>
      </c>
      <c r="AK1621">
        <v>0</v>
      </c>
      <c r="AL1621" t="s">
        <v>10</v>
      </c>
      <c r="AM1621">
        <v>0</v>
      </c>
      <c r="AN1621">
        <v>0</v>
      </c>
      <c r="AO1621">
        <v>0</v>
      </c>
      <c r="AP1621" t="s">
        <v>11</v>
      </c>
      <c r="AQ1621">
        <v>0</v>
      </c>
      <c r="AR1621">
        <v>0</v>
      </c>
      <c r="AS1621" t="s">
        <v>12</v>
      </c>
      <c r="AT1621">
        <v>0</v>
      </c>
      <c r="AU1621">
        <v>0</v>
      </c>
      <c r="AV1621" t="s">
        <v>13</v>
      </c>
      <c r="AW1621">
        <v>0</v>
      </c>
      <c r="AX1621">
        <v>0</v>
      </c>
      <c r="AY1621" t="s">
        <v>14</v>
      </c>
      <c r="AZ1621">
        <v>0</v>
      </c>
      <c r="BA1621">
        <v>0</v>
      </c>
      <c r="BB1621" t="s">
        <v>15</v>
      </c>
      <c r="BC1621">
        <v>0</v>
      </c>
      <c r="BD1621" t="s">
        <v>16</v>
      </c>
      <c r="BE1621">
        <v>100</v>
      </c>
      <c r="BF1621">
        <v>10</v>
      </c>
      <c r="BG1621">
        <v>2</v>
      </c>
    </row>
    <row r="1622" spans="1:59" x14ac:dyDescent="0.25">
      <c r="A1622" t="s">
        <v>0</v>
      </c>
      <c r="B1622" t="s">
        <v>1</v>
      </c>
      <c r="C1622">
        <v>366680</v>
      </c>
      <c r="D1622" t="s">
        <v>2</v>
      </c>
      <c r="E1622">
        <v>100</v>
      </c>
      <c r="F1622">
        <v>167</v>
      </c>
      <c r="G1622">
        <v>-5</v>
      </c>
      <c r="H1622" t="s">
        <v>3</v>
      </c>
      <c r="I1622">
        <v>269</v>
      </c>
      <c r="J1622">
        <v>3</v>
      </c>
      <c r="K1622">
        <v>15</v>
      </c>
      <c r="L1622" t="s">
        <v>4</v>
      </c>
      <c r="M1622">
        <v>0.18149999999999999</v>
      </c>
      <c r="N1622">
        <v>-8.3599999999999994E-2</v>
      </c>
      <c r="O1622">
        <v>0.96099999999999997</v>
      </c>
      <c r="P1622" t="s">
        <v>5</v>
      </c>
      <c r="Q1622">
        <v>-0.71779999999999999</v>
      </c>
      <c r="R1622">
        <v>-0.94210000000000005</v>
      </c>
      <c r="S1622">
        <v>-4.4711999999999996</v>
      </c>
      <c r="T1622" t="s">
        <v>6</v>
      </c>
      <c r="U1622">
        <v>260519</v>
      </c>
      <c r="V1622">
        <v>84517</v>
      </c>
      <c r="W1622">
        <v>51.441463470000002</v>
      </c>
      <c r="X1622" t="s">
        <v>17</v>
      </c>
      <c r="Y1622">
        <v>0.26732168000000001</v>
      </c>
      <c r="Z1622" t="s">
        <v>18</v>
      </c>
      <c r="AA1622">
        <v>-7.8</v>
      </c>
      <c r="AB1622">
        <v>1</v>
      </c>
      <c r="AC1622">
        <v>7</v>
      </c>
      <c r="AD1622">
        <v>0.62</v>
      </c>
      <c r="AE1622">
        <v>191.24</v>
      </c>
      <c r="AF1622" t="s">
        <v>19</v>
      </c>
      <c r="AG1622" t="s">
        <v>8</v>
      </c>
      <c r="AH1622">
        <v>170</v>
      </c>
      <c r="AI1622" t="s">
        <v>9</v>
      </c>
      <c r="AJ1622">
        <v>0</v>
      </c>
      <c r="AK1622">
        <v>0</v>
      </c>
      <c r="AL1622" t="s">
        <v>10</v>
      </c>
      <c r="AM1622">
        <v>0</v>
      </c>
      <c r="AN1622">
        <v>0</v>
      </c>
      <c r="AO1622">
        <v>0</v>
      </c>
      <c r="AP1622" t="s">
        <v>11</v>
      </c>
      <c r="AQ1622">
        <v>0</v>
      </c>
      <c r="AR1622">
        <v>0</v>
      </c>
      <c r="AS1622" t="s">
        <v>12</v>
      </c>
      <c r="AT1622">
        <v>0</v>
      </c>
      <c r="AU1622">
        <v>0</v>
      </c>
      <c r="AV1622" t="s">
        <v>13</v>
      </c>
      <c r="AW1622">
        <v>0</v>
      </c>
      <c r="AX1622">
        <v>0</v>
      </c>
      <c r="AY1622" t="s">
        <v>14</v>
      </c>
      <c r="AZ1622">
        <v>0</v>
      </c>
      <c r="BA1622">
        <v>0</v>
      </c>
      <c r="BB1622" t="s">
        <v>15</v>
      </c>
      <c r="BC1622">
        <v>0</v>
      </c>
      <c r="BD1622" t="s">
        <v>16</v>
      </c>
      <c r="BE1622">
        <v>100</v>
      </c>
      <c r="BF1622">
        <v>10</v>
      </c>
      <c r="BG1622">
        <v>2</v>
      </c>
    </row>
    <row r="1623" spans="1:59" x14ac:dyDescent="0.25">
      <c r="A1623" t="s">
        <v>0</v>
      </c>
      <c r="B1623" t="s">
        <v>1</v>
      </c>
      <c r="C1623">
        <v>366816</v>
      </c>
      <c r="D1623" t="s">
        <v>2</v>
      </c>
      <c r="E1623">
        <v>100</v>
      </c>
      <c r="F1623">
        <v>167</v>
      </c>
      <c r="G1623">
        <v>-5</v>
      </c>
      <c r="H1623" t="s">
        <v>3</v>
      </c>
      <c r="I1623">
        <v>271</v>
      </c>
      <c r="J1623">
        <v>3</v>
      </c>
      <c r="K1623">
        <v>15</v>
      </c>
      <c r="L1623" t="s">
        <v>4</v>
      </c>
      <c r="M1623">
        <v>0.161</v>
      </c>
      <c r="N1623">
        <v>-9.0300000000000005E-2</v>
      </c>
      <c r="O1623">
        <v>0.94350000000000001</v>
      </c>
      <c r="P1623" t="s">
        <v>5</v>
      </c>
      <c r="Q1623">
        <v>-1.9739</v>
      </c>
      <c r="R1623">
        <v>-3.5440999999999998</v>
      </c>
      <c r="S1623">
        <v>-6.2507000000000001</v>
      </c>
      <c r="T1623" t="s">
        <v>6</v>
      </c>
      <c r="U1623">
        <v>260519</v>
      </c>
      <c r="V1623">
        <v>84517</v>
      </c>
      <c r="W1623">
        <v>51.441463470000002</v>
      </c>
      <c r="X1623" t="s">
        <v>17</v>
      </c>
      <c r="Y1623">
        <v>0.26732168000000001</v>
      </c>
      <c r="Z1623" t="s">
        <v>18</v>
      </c>
      <c r="AA1623">
        <v>-7.8</v>
      </c>
      <c r="AB1623">
        <v>1</v>
      </c>
      <c r="AC1623">
        <v>7</v>
      </c>
      <c r="AD1623">
        <v>0.62</v>
      </c>
      <c r="AE1623">
        <v>191.24</v>
      </c>
      <c r="AF1623" t="s">
        <v>19</v>
      </c>
      <c r="AG1623" t="s">
        <v>8</v>
      </c>
      <c r="AH1623">
        <v>170</v>
      </c>
      <c r="AI1623" t="s">
        <v>9</v>
      </c>
      <c r="AJ1623">
        <v>0</v>
      </c>
      <c r="AK1623">
        <v>0</v>
      </c>
      <c r="AL1623" t="s">
        <v>10</v>
      </c>
      <c r="AM1623">
        <v>0</v>
      </c>
      <c r="AN1623">
        <v>0</v>
      </c>
      <c r="AO1623">
        <v>0</v>
      </c>
      <c r="AP1623" t="s">
        <v>11</v>
      </c>
      <c r="AQ1623">
        <v>0</v>
      </c>
      <c r="AR1623">
        <v>0</v>
      </c>
      <c r="AS1623" t="s">
        <v>12</v>
      </c>
      <c r="AT1623">
        <v>0</v>
      </c>
      <c r="AU1623">
        <v>0</v>
      </c>
      <c r="AV1623" t="s">
        <v>13</v>
      </c>
      <c r="AW1623">
        <v>0</v>
      </c>
      <c r="AX1623">
        <v>0</v>
      </c>
      <c r="AY1623" t="s">
        <v>14</v>
      </c>
      <c r="AZ1623">
        <v>0</v>
      </c>
      <c r="BA1623">
        <v>0</v>
      </c>
      <c r="BB1623" t="s">
        <v>15</v>
      </c>
      <c r="BC1623">
        <v>0</v>
      </c>
      <c r="BD1623" t="s">
        <v>16</v>
      </c>
      <c r="BE1623">
        <v>100</v>
      </c>
      <c r="BF1623">
        <v>10</v>
      </c>
      <c r="BG1623">
        <v>2</v>
      </c>
    </row>
    <row r="1624" spans="1:59" x14ac:dyDescent="0.25">
      <c r="A1624" t="s">
        <v>0</v>
      </c>
      <c r="B1624" t="s">
        <v>1</v>
      </c>
      <c r="C1624">
        <v>366950</v>
      </c>
      <c r="D1624" t="s">
        <v>2</v>
      </c>
      <c r="E1624">
        <v>100</v>
      </c>
      <c r="F1624">
        <v>167</v>
      </c>
      <c r="G1624">
        <v>-5</v>
      </c>
      <c r="H1624" t="s">
        <v>3</v>
      </c>
      <c r="I1624">
        <v>273</v>
      </c>
      <c r="J1624">
        <v>3</v>
      </c>
      <c r="K1624">
        <v>16</v>
      </c>
      <c r="L1624" t="s">
        <v>4</v>
      </c>
      <c r="M1624">
        <v>0.21010000000000001</v>
      </c>
      <c r="N1624">
        <v>-8.3900000000000002E-2</v>
      </c>
      <c r="O1624">
        <v>0.94420000000000004</v>
      </c>
      <c r="P1624" t="s">
        <v>5</v>
      </c>
      <c r="Q1624">
        <v>-2.0261999999999998</v>
      </c>
      <c r="R1624">
        <v>-3.6038999999999999</v>
      </c>
      <c r="S1624">
        <v>-5.7572000000000001</v>
      </c>
      <c r="T1624" t="s">
        <v>6</v>
      </c>
      <c r="U1624">
        <v>260519</v>
      </c>
      <c r="V1624">
        <v>84517</v>
      </c>
      <c r="W1624">
        <v>51.441463470000002</v>
      </c>
      <c r="X1624" t="s">
        <v>17</v>
      </c>
      <c r="Y1624">
        <v>0.26732168000000001</v>
      </c>
      <c r="Z1624" t="s">
        <v>18</v>
      </c>
      <c r="AA1624">
        <v>-7.8</v>
      </c>
      <c r="AB1624">
        <v>1</v>
      </c>
      <c r="AC1624">
        <v>7</v>
      </c>
      <c r="AD1624">
        <v>0.69</v>
      </c>
      <c r="AE1624">
        <v>202.13</v>
      </c>
      <c r="AF1624" t="s">
        <v>19</v>
      </c>
      <c r="AG1624" t="s">
        <v>8</v>
      </c>
      <c r="AH1624">
        <v>170</v>
      </c>
      <c r="AI1624" t="s">
        <v>9</v>
      </c>
      <c r="AJ1624">
        <v>0</v>
      </c>
      <c r="AK1624">
        <v>0</v>
      </c>
      <c r="AL1624" t="s">
        <v>10</v>
      </c>
      <c r="AM1624">
        <v>0</v>
      </c>
      <c r="AN1624">
        <v>0</v>
      </c>
      <c r="AO1624">
        <v>0</v>
      </c>
      <c r="AP1624" t="s">
        <v>11</v>
      </c>
      <c r="AQ1624">
        <v>0</v>
      </c>
      <c r="AR1624">
        <v>0</v>
      </c>
      <c r="AS1624" t="s">
        <v>12</v>
      </c>
      <c r="AT1624">
        <v>0</v>
      </c>
      <c r="AU1624">
        <v>0</v>
      </c>
      <c r="AV1624" t="s">
        <v>13</v>
      </c>
      <c r="AW1624">
        <v>0</v>
      </c>
      <c r="AX1624">
        <v>0</v>
      </c>
      <c r="AY1624" t="s">
        <v>14</v>
      </c>
      <c r="AZ1624">
        <v>0</v>
      </c>
      <c r="BA1624">
        <v>0</v>
      </c>
      <c r="BB1624" t="s">
        <v>15</v>
      </c>
      <c r="BC1624">
        <v>0</v>
      </c>
      <c r="BD1624" t="s">
        <v>16</v>
      </c>
      <c r="BE1624">
        <v>100</v>
      </c>
      <c r="BF1624">
        <v>10</v>
      </c>
      <c r="BG1624">
        <v>2</v>
      </c>
    </row>
    <row r="1625" spans="1:59" x14ac:dyDescent="0.25">
      <c r="A1625" t="s">
        <v>0</v>
      </c>
      <c r="B1625" t="s">
        <v>1</v>
      </c>
      <c r="C1625">
        <v>367088</v>
      </c>
      <c r="D1625" t="s">
        <v>2</v>
      </c>
      <c r="E1625">
        <v>100</v>
      </c>
      <c r="F1625">
        <v>167</v>
      </c>
      <c r="G1625">
        <v>-5</v>
      </c>
      <c r="H1625" t="s">
        <v>3</v>
      </c>
      <c r="I1625">
        <v>274</v>
      </c>
      <c r="J1625">
        <v>3</v>
      </c>
      <c r="K1625">
        <v>17</v>
      </c>
      <c r="L1625" t="s">
        <v>4</v>
      </c>
      <c r="M1625">
        <v>0.2233</v>
      </c>
      <c r="N1625">
        <v>-8.6099999999999996E-2</v>
      </c>
      <c r="O1625">
        <v>0.92569999999999997</v>
      </c>
      <c r="P1625" t="s">
        <v>5</v>
      </c>
      <c r="Q1625">
        <v>-2.1309</v>
      </c>
      <c r="R1625">
        <v>-1.6524000000000001</v>
      </c>
      <c r="S1625">
        <v>-5.3609999999999998</v>
      </c>
      <c r="T1625" t="s">
        <v>6</v>
      </c>
      <c r="U1625">
        <v>260519</v>
      </c>
      <c r="V1625">
        <v>84517</v>
      </c>
      <c r="W1625">
        <v>51.441463470000002</v>
      </c>
      <c r="X1625" t="s">
        <v>17</v>
      </c>
      <c r="Y1625">
        <v>0.26732168000000001</v>
      </c>
      <c r="Z1625" t="s">
        <v>18</v>
      </c>
      <c r="AA1625">
        <v>-7.8</v>
      </c>
      <c r="AB1625">
        <v>1</v>
      </c>
      <c r="AC1625">
        <v>7</v>
      </c>
      <c r="AD1625">
        <v>0.69</v>
      </c>
      <c r="AE1625">
        <v>202.13</v>
      </c>
      <c r="AF1625" t="s">
        <v>19</v>
      </c>
      <c r="AG1625" t="s">
        <v>8</v>
      </c>
      <c r="AH1625">
        <v>170</v>
      </c>
      <c r="AI1625" t="s">
        <v>9</v>
      </c>
      <c r="AJ1625">
        <v>0</v>
      </c>
      <c r="AK1625">
        <v>0</v>
      </c>
      <c r="AL1625" t="s">
        <v>10</v>
      </c>
      <c r="AM1625">
        <v>0</v>
      </c>
      <c r="AN1625">
        <v>0</v>
      </c>
      <c r="AO1625">
        <v>0</v>
      </c>
      <c r="AP1625" t="s">
        <v>11</v>
      </c>
      <c r="AQ1625">
        <v>0</v>
      </c>
      <c r="AR1625">
        <v>0</v>
      </c>
      <c r="AS1625" t="s">
        <v>12</v>
      </c>
      <c r="AT1625">
        <v>0</v>
      </c>
      <c r="AU1625">
        <v>0</v>
      </c>
      <c r="AV1625" t="s">
        <v>13</v>
      </c>
      <c r="AW1625">
        <v>0</v>
      </c>
      <c r="AX1625">
        <v>0</v>
      </c>
      <c r="AY1625" t="s">
        <v>14</v>
      </c>
      <c r="AZ1625">
        <v>0</v>
      </c>
      <c r="BA1625">
        <v>0</v>
      </c>
      <c r="BB1625" t="s">
        <v>15</v>
      </c>
      <c r="BC1625">
        <v>0</v>
      </c>
      <c r="BD1625" t="s">
        <v>16</v>
      </c>
      <c r="BE1625">
        <v>100</v>
      </c>
      <c r="BF1625">
        <v>10</v>
      </c>
      <c r="BG1625">
        <v>2</v>
      </c>
    </row>
    <row r="1626" spans="1:59" x14ac:dyDescent="0.25">
      <c r="A1626" t="s">
        <v>0</v>
      </c>
      <c r="B1626" t="s">
        <v>1</v>
      </c>
      <c r="C1626">
        <v>367224</v>
      </c>
      <c r="D1626" t="s">
        <v>2</v>
      </c>
      <c r="E1626">
        <v>100</v>
      </c>
      <c r="F1626">
        <v>167</v>
      </c>
      <c r="G1626">
        <v>-5</v>
      </c>
      <c r="H1626" t="s">
        <v>3</v>
      </c>
      <c r="I1626">
        <v>276</v>
      </c>
      <c r="J1626">
        <v>3</v>
      </c>
      <c r="K1626">
        <v>17</v>
      </c>
      <c r="L1626" t="s">
        <v>4</v>
      </c>
      <c r="M1626">
        <v>0.2233</v>
      </c>
      <c r="N1626">
        <v>-8.72E-2</v>
      </c>
      <c r="O1626">
        <v>0.91510000000000002</v>
      </c>
      <c r="P1626" t="s">
        <v>5</v>
      </c>
      <c r="Q1626">
        <v>-0.84489999999999998</v>
      </c>
      <c r="R1626">
        <v>-0.62809999999999999</v>
      </c>
      <c r="S1626">
        <v>-4.2991999999999999</v>
      </c>
      <c r="T1626" t="s">
        <v>6</v>
      </c>
      <c r="U1626">
        <v>260519</v>
      </c>
      <c r="V1626">
        <v>84517</v>
      </c>
      <c r="W1626">
        <v>51.441463470000002</v>
      </c>
      <c r="X1626" t="s">
        <v>17</v>
      </c>
      <c r="Y1626">
        <v>0.26732168000000001</v>
      </c>
      <c r="Z1626" t="s">
        <v>18</v>
      </c>
      <c r="AA1626">
        <v>-7.8</v>
      </c>
      <c r="AB1626">
        <v>1</v>
      </c>
      <c r="AC1626">
        <v>7</v>
      </c>
      <c r="AD1626">
        <v>0.69</v>
      </c>
      <c r="AE1626">
        <v>202.13</v>
      </c>
      <c r="AF1626" t="s">
        <v>19</v>
      </c>
      <c r="AG1626" t="s">
        <v>8</v>
      </c>
      <c r="AH1626">
        <v>170</v>
      </c>
      <c r="AI1626" t="s">
        <v>9</v>
      </c>
      <c r="AJ1626">
        <v>0</v>
      </c>
      <c r="AK1626">
        <v>0</v>
      </c>
      <c r="AL1626" t="s">
        <v>10</v>
      </c>
      <c r="AM1626">
        <v>0</v>
      </c>
      <c r="AN1626">
        <v>0</v>
      </c>
      <c r="AO1626">
        <v>0</v>
      </c>
      <c r="AP1626" t="s">
        <v>11</v>
      </c>
      <c r="AQ1626">
        <v>0</v>
      </c>
      <c r="AR1626">
        <v>0</v>
      </c>
      <c r="AS1626" t="s">
        <v>12</v>
      </c>
      <c r="AT1626">
        <v>0</v>
      </c>
      <c r="AU1626">
        <v>0</v>
      </c>
      <c r="AV1626" t="s">
        <v>13</v>
      </c>
      <c r="AW1626">
        <v>0</v>
      </c>
      <c r="AX1626">
        <v>0</v>
      </c>
      <c r="AY1626" t="s">
        <v>14</v>
      </c>
      <c r="AZ1626">
        <v>0</v>
      </c>
      <c r="BA1626">
        <v>0</v>
      </c>
      <c r="BB1626" t="s">
        <v>15</v>
      </c>
      <c r="BC1626">
        <v>0</v>
      </c>
      <c r="BD1626" t="s">
        <v>16</v>
      </c>
      <c r="BE1626">
        <v>100</v>
      </c>
      <c r="BF1626">
        <v>10</v>
      </c>
      <c r="BG1626">
        <v>2</v>
      </c>
    </row>
    <row r="1627" spans="1:59" x14ac:dyDescent="0.25">
      <c r="A1627" t="s">
        <v>0</v>
      </c>
      <c r="B1627" t="s">
        <v>1</v>
      </c>
      <c r="C1627">
        <v>367360</v>
      </c>
      <c r="D1627" t="s">
        <v>2</v>
      </c>
      <c r="E1627">
        <v>100</v>
      </c>
      <c r="F1627">
        <v>167</v>
      </c>
      <c r="G1627">
        <v>-5</v>
      </c>
      <c r="H1627" t="s">
        <v>3</v>
      </c>
      <c r="I1627">
        <v>277</v>
      </c>
      <c r="J1627">
        <v>3</v>
      </c>
      <c r="K1627">
        <v>17</v>
      </c>
      <c r="L1627" t="s">
        <v>4</v>
      </c>
      <c r="M1627">
        <v>0.2072</v>
      </c>
      <c r="N1627">
        <v>-8.7599999999999997E-2</v>
      </c>
      <c r="O1627">
        <v>0.93149999999999999</v>
      </c>
      <c r="P1627" t="s">
        <v>5</v>
      </c>
      <c r="Q1627">
        <v>-0.69540000000000002</v>
      </c>
      <c r="R1627">
        <v>-1.0392999999999999</v>
      </c>
      <c r="S1627">
        <v>-4.875</v>
      </c>
      <c r="T1627" t="s">
        <v>6</v>
      </c>
      <c r="U1627">
        <v>260519</v>
      </c>
      <c r="V1627">
        <v>84517</v>
      </c>
      <c r="W1627">
        <v>51.441463470000002</v>
      </c>
      <c r="X1627" t="s">
        <v>17</v>
      </c>
      <c r="Y1627">
        <v>0.26732168000000001</v>
      </c>
      <c r="Z1627" t="s">
        <v>18</v>
      </c>
      <c r="AA1627">
        <v>-7.8</v>
      </c>
      <c r="AB1627">
        <v>1</v>
      </c>
      <c r="AC1627">
        <v>7</v>
      </c>
      <c r="AD1627">
        <v>0.69</v>
      </c>
      <c r="AE1627">
        <v>202.13</v>
      </c>
      <c r="AF1627" t="s">
        <v>19</v>
      </c>
      <c r="AG1627" t="s">
        <v>8</v>
      </c>
      <c r="AH1627">
        <v>170</v>
      </c>
      <c r="AI1627" t="s">
        <v>9</v>
      </c>
      <c r="AJ1627">
        <v>0</v>
      </c>
      <c r="AK1627">
        <v>0</v>
      </c>
      <c r="AL1627" t="s">
        <v>10</v>
      </c>
      <c r="AM1627">
        <v>0</v>
      </c>
      <c r="AN1627">
        <v>0</v>
      </c>
      <c r="AO1627">
        <v>0</v>
      </c>
      <c r="AP1627" t="s">
        <v>11</v>
      </c>
      <c r="AQ1627">
        <v>0</v>
      </c>
      <c r="AR1627">
        <v>0</v>
      </c>
      <c r="AS1627" t="s">
        <v>12</v>
      </c>
      <c r="AT1627">
        <v>0</v>
      </c>
      <c r="AU1627">
        <v>0</v>
      </c>
      <c r="AV1627" t="s">
        <v>13</v>
      </c>
      <c r="AW1627">
        <v>0</v>
      </c>
      <c r="AX1627">
        <v>0</v>
      </c>
      <c r="AY1627" t="s">
        <v>14</v>
      </c>
      <c r="AZ1627">
        <v>0</v>
      </c>
      <c r="BA1627">
        <v>0</v>
      </c>
      <c r="BB1627" t="s">
        <v>15</v>
      </c>
      <c r="BC1627">
        <v>0</v>
      </c>
      <c r="BD1627" t="s">
        <v>16</v>
      </c>
      <c r="BE1627">
        <v>100</v>
      </c>
      <c r="BF1627">
        <v>10</v>
      </c>
      <c r="BG1627">
        <v>2</v>
      </c>
    </row>
    <row r="1628" spans="1:59" x14ac:dyDescent="0.25">
      <c r="A1628" t="s">
        <v>0</v>
      </c>
      <c r="B1628" t="s">
        <v>1</v>
      </c>
      <c r="C1628">
        <v>367494</v>
      </c>
      <c r="D1628" t="s">
        <v>2</v>
      </c>
      <c r="E1628">
        <v>100</v>
      </c>
      <c r="F1628">
        <v>167</v>
      </c>
      <c r="G1628">
        <v>-5</v>
      </c>
      <c r="H1628" t="s">
        <v>3</v>
      </c>
      <c r="I1628">
        <v>278</v>
      </c>
      <c r="J1628">
        <v>2</v>
      </c>
      <c r="K1628">
        <v>18</v>
      </c>
      <c r="L1628" t="s">
        <v>4</v>
      </c>
      <c r="M1628">
        <v>0.2419</v>
      </c>
      <c r="N1628">
        <v>-7.9399999999999998E-2</v>
      </c>
      <c r="O1628">
        <v>0.95830000000000004</v>
      </c>
      <c r="P1628" t="s">
        <v>5</v>
      </c>
      <c r="Q1628">
        <v>-1.1664000000000001</v>
      </c>
      <c r="R1628">
        <v>-1.5402</v>
      </c>
      <c r="S1628">
        <v>-4.1721000000000004</v>
      </c>
      <c r="T1628" t="s">
        <v>6</v>
      </c>
      <c r="U1628">
        <v>260519</v>
      </c>
      <c r="V1628">
        <v>84517</v>
      </c>
      <c r="W1628">
        <v>51.441463470000002</v>
      </c>
      <c r="X1628" t="s">
        <v>17</v>
      </c>
      <c r="Y1628">
        <v>0.26732168000000001</v>
      </c>
      <c r="Z1628" t="s">
        <v>18</v>
      </c>
      <c r="AA1628">
        <v>-7.8</v>
      </c>
      <c r="AB1628">
        <v>1</v>
      </c>
      <c r="AC1628">
        <v>7</v>
      </c>
      <c r="AD1628">
        <v>0.69</v>
      </c>
      <c r="AE1628">
        <v>202.13</v>
      </c>
      <c r="AF1628" t="s">
        <v>19</v>
      </c>
      <c r="AG1628" t="s">
        <v>8</v>
      </c>
      <c r="AH1628">
        <v>170</v>
      </c>
      <c r="AI1628" t="s">
        <v>9</v>
      </c>
      <c r="AJ1628">
        <v>0</v>
      </c>
      <c r="AK1628">
        <v>0</v>
      </c>
      <c r="AL1628" t="s">
        <v>10</v>
      </c>
      <c r="AM1628">
        <v>0</v>
      </c>
      <c r="AN1628">
        <v>0</v>
      </c>
      <c r="AO1628">
        <v>0</v>
      </c>
      <c r="AP1628" t="s">
        <v>11</v>
      </c>
      <c r="AQ1628">
        <v>0</v>
      </c>
      <c r="AR1628">
        <v>0</v>
      </c>
      <c r="AS1628" t="s">
        <v>12</v>
      </c>
      <c r="AT1628">
        <v>0</v>
      </c>
      <c r="AU1628">
        <v>0</v>
      </c>
      <c r="AV1628" t="s">
        <v>13</v>
      </c>
      <c r="AW1628">
        <v>0</v>
      </c>
      <c r="AX1628">
        <v>0</v>
      </c>
      <c r="AY1628" t="s">
        <v>14</v>
      </c>
      <c r="AZ1628">
        <v>0</v>
      </c>
      <c r="BA1628">
        <v>0</v>
      </c>
      <c r="BB1628" t="s">
        <v>15</v>
      </c>
      <c r="BC1628">
        <v>0</v>
      </c>
      <c r="BD1628" t="s">
        <v>16</v>
      </c>
      <c r="BE1628">
        <v>100</v>
      </c>
      <c r="BF1628">
        <v>10</v>
      </c>
      <c r="BG1628">
        <v>2</v>
      </c>
    </row>
    <row r="1629" spans="1:59" x14ac:dyDescent="0.25">
      <c r="A1629" t="s">
        <v>0</v>
      </c>
      <c r="B1629" t="s">
        <v>1</v>
      </c>
      <c r="C1629">
        <v>367632</v>
      </c>
      <c r="D1629" t="s">
        <v>2</v>
      </c>
      <c r="E1629">
        <v>100</v>
      </c>
      <c r="F1629">
        <v>167</v>
      </c>
      <c r="G1629">
        <v>-5</v>
      </c>
      <c r="H1629" t="s">
        <v>3</v>
      </c>
      <c r="I1629">
        <v>280</v>
      </c>
      <c r="J1629">
        <v>3</v>
      </c>
      <c r="K1629">
        <v>18</v>
      </c>
      <c r="L1629" t="s">
        <v>4</v>
      </c>
      <c r="M1629">
        <v>0.20930000000000001</v>
      </c>
      <c r="N1629">
        <v>-9.1200000000000003E-2</v>
      </c>
      <c r="O1629">
        <v>0.9204</v>
      </c>
      <c r="P1629" t="s">
        <v>5</v>
      </c>
      <c r="Q1629">
        <v>-1.8991</v>
      </c>
      <c r="R1629">
        <v>-2.8338000000000001</v>
      </c>
      <c r="S1629">
        <v>-3.9851999999999999</v>
      </c>
      <c r="T1629" t="s">
        <v>6</v>
      </c>
      <c r="U1629">
        <v>260519</v>
      </c>
      <c r="V1629">
        <v>84518</v>
      </c>
      <c r="W1629">
        <v>51.441463470000002</v>
      </c>
      <c r="X1629" t="s">
        <v>17</v>
      </c>
      <c r="Y1629">
        <v>0.26732497999999999</v>
      </c>
      <c r="Z1629" t="s">
        <v>18</v>
      </c>
      <c r="AA1629">
        <v>-7.7</v>
      </c>
      <c r="AB1629">
        <v>1</v>
      </c>
      <c r="AC1629">
        <v>7</v>
      </c>
      <c r="AD1629">
        <v>0.69</v>
      </c>
      <c r="AE1629">
        <v>202.13</v>
      </c>
      <c r="AF1629" t="s">
        <v>19</v>
      </c>
      <c r="AG1629" t="s">
        <v>8</v>
      </c>
      <c r="AH1629">
        <v>160</v>
      </c>
      <c r="AI1629" t="s">
        <v>9</v>
      </c>
      <c r="AJ1629">
        <v>0</v>
      </c>
      <c r="AK1629">
        <v>0</v>
      </c>
      <c r="AL1629" t="s">
        <v>10</v>
      </c>
      <c r="AM1629">
        <v>0</v>
      </c>
      <c r="AN1629">
        <v>0</v>
      </c>
      <c r="AO1629">
        <v>0</v>
      </c>
      <c r="AP1629" t="s">
        <v>11</v>
      </c>
      <c r="AQ1629">
        <v>0</v>
      </c>
      <c r="AR1629">
        <v>0</v>
      </c>
      <c r="AS1629" t="s">
        <v>12</v>
      </c>
      <c r="AT1629">
        <v>0</v>
      </c>
      <c r="AU1629">
        <v>0</v>
      </c>
      <c r="AV1629" t="s">
        <v>13</v>
      </c>
      <c r="AW1629">
        <v>0</v>
      </c>
      <c r="AX1629">
        <v>0</v>
      </c>
      <c r="AY1629" t="s">
        <v>14</v>
      </c>
      <c r="AZ1629">
        <v>0</v>
      </c>
      <c r="BA1629">
        <v>0</v>
      </c>
      <c r="BB1629" t="s">
        <v>15</v>
      </c>
      <c r="BC1629">
        <v>0</v>
      </c>
      <c r="BD1629" t="s">
        <v>16</v>
      </c>
      <c r="BE1629">
        <v>100</v>
      </c>
      <c r="BF1629">
        <v>10</v>
      </c>
      <c r="BG1629">
        <v>2</v>
      </c>
    </row>
    <row r="1630" spans="1:59" x14ac:dyDescent="0.25">
      <c r="A1630" t="s">
        <v>0</v>
      </c>
      <c r="B1630" t="s">
        <v>1</v>
      </c>
      <c r="C1630">
        <v>367768</v>
      </c>
      <c r="D1630" t="s">
        <v>2</v>
      </c>
      <c r="E1630">
        <v>100</v>
      </c>
      <c r="F1630">
        <v>167</v>
      </c>
      <c r="G1630">
        <v>-5</v>
      </c>
      <c r="H1630" t="s">
        <v>3</v>
      </c>
      <c r="I1630">
        <v>281</v>
      </c>
      <c r="J1630">
        <v>3</v>
      </c>
      <c r="K1630">
        <v>18</v>
      </c>
      <c r="L1630" t="s">
        <v>4</v>
      </c>
      <c r="M1630">
        <v>0.2485</v>
      </c>
      <c r="N1630">
        <v>-7.6399999999999996E-2</v>
      </c>
      <c r="O1630">
        <v>0.92679999999999996</v>
      </c>
      <c r="P1630" t="s">
        <v>5</v>
      </c>
      <c r="Q1630">
        <v>-1.1888000000000001</v>
      </c>
      <c r="R1630">
        <v>-3.2000999999999999</v>
      </c>
      <c r="S1630">
        <v>-4.6656000000000004</v>
      </c>
      <c r="T1630" t="s">
        <v>6</v>
      </c>
      <c r="U1630">
        <v>260519</v>
      </c>
      <c r="V1630">
        <v>84518</v>
      </c>
      <c r="W1630">
        <v>51.441463470000002</v>
      </c>
      <c r="X1630" t="s">
        <v>17</v>
      </c>
      <c r="Y1630">
        <v>0.26732497999999999</v>
      </c>
      <c r="Z1630" t="s">
        <v>18</v>
      </c>
      <c r="AA1630">
        <v>-7.7</v>
      </c>
      <c r="AB1630">
        <v>1</v>
      </c>
      <c r="AC1630">
        <v>7</v>
      </c>
      <c r="AD1630">
        <v>0.66</v>
      </c>
      <c r="AE1630">
        <v>209.31</v>
      </c>
      <c r="AF1630" t="s">
        <v>19</v>
      </c>
      <c r="AG1630" t="s">
        <v>8</v>
      </c>
      <c r="AH1630">
        <v>160</v>
      </c>
      <c r="AI1630" t="s">
        <v>9</v>
      </c>
      <c r="AJ1630">
        <v>0</v>
      </c>
      <c r="AK1630">
        <v>0</v>
      </c>
      <c r="AL1630" t="s">
        <v>10</v>
      </c>
      <c r="AM1630">
        <v>0</v>
      </c>
      <c r="AN1630">
        <v>0</v>
      </c>
      <c r="AO1630">
        <v>0</v>
      </c>
      <c r="AP1630" t="s">
        <v>11</v>
      </c>
      <c r="AQ1630">
        <v>0</v>
      </c>
      <c r="AR1630">
        <v>0</v>
      </c>
      <c r="AS1630" t="s">
        <v>12</v>
      </c>
      <c r="AT1630">
        <v>0</v>
      </c>
      <c r="AU1630">
        <v>0</v>
      </c>
      <c r="AV1630" t="s">
        <v>13</v>
      </c>
      <c r="AW1630">
        <v>0</v>
      </c>
      <c r="AX1630">
        <v>0</v>
      </c>
      <c r="AY1630" t="s">
        <v>14</v>
      </c>
      <c r="AZ1630">
        <v>0</v>
      </c>
      <c r="BA1630">
        <v>0</v>
      </c>
      <c r="BB1630" t="s">
        <v>15</v>
      </c>
      <c r="BC1630">
        <v>0</v>
      </c>
      <c r="BD1630" t="s">
        <v>16</v>
      </c>
      <c r="BE1630">
        <v>100</v>
      </c>
      <c r="BF1630">
        <v>10</v>
      </c>
      <c r="BG1630">
        <v>2</v>
      </c>
    </row>
    <row r="1631" spans="1:59" x14ac:dyDescent="0.25">
      <c r="A1631" t="s">
        <v>0</v>
      </c>
      <c r="B1631" t="s">
        <v>1</v>
      </c>
      <c r="C1631">
        <v>367902</v>
      </c>
      <c r="D1631" t="s">
        <v>2</v>
      </c>
      <c r="E1631">
        <v>100</v>
      </c>
      <c r="F1631">
        <v>167</v>
      </c>
      <c r="G1631">
        <v>-5</v>
      </c>
      <c r="H1631" t="s">
        <v>3</v>
      </c>
      <c r="I1631">
        <v>283</v>
      </c>
      <c r="J1631">
        <v>3</v>
      </c>
      <c r="K1631">
        <v>19</v>
      </c>
      <c r="L1631" t="s">
        <v>4</v>
      </c>
      <c r="M1631">
        <v>0.25319999999999998</v>
      </c>
      <c r="N1631">
        <v>-8.0299999999999996E-2</v>
      </c>
      <c r="O1631">
        <v>0.92159999999999997</v>
      </c>
      <c r="P1631" t="s">
        <v>5</v>
      </c>
      <c r="Q1631">
        <v>-1.5103</v>
      </c>
      <c r="R1631">
        <v>-1.9888999999999999</v>
      </c>
      <c r="S1631">
        <v>-3.8281999999999998</v>
      </c>
      <c r="T1631" t="s">
        <v>6</v>
      </c>
      <c r="U1631">
        <v>260519</v>
      </c>
      <c r="V1631">
        <v>84518</v>
      </c>
      <c r="W1631">
        <v>51.441463470000002</v>
      </c>
      <c r="X1631" t="s">
        <v>17</v>
      </c>
      <c r="Y1631">
        <v>0.26732497999999999</v>
      </c>
      <c r="Z1631" t="s">
        <v>18</v>
      </c>
      <c r="AA1631">
        <v>-7.7</v>
      </c>
      <c r="AB1631">
        <v>1</v>
      </c>
      <c r="AC1631">
        <v>7</v>
      </c>
      <c r="AD1631">
        <v>0.66</v>
      </c>
      <c r="AE1631">
        <v>209.31</v>
      </c>
      <c r="AF1631" t="s">
        <v>19</v>
      </c>
      <c r="AG1631" t="s">
        <v>8</v>
      </c>
      <c r="AH1631">
        <v>160</v>
      </c>
      <c r="AI1631" t="s">
        <v>9</v>
      </c>
      <c r="AJ1631">
        <v>0</v>
      </c>
      <c r="AK1631">
        <v>0</v>
      </c>
      <c r="AL1631" t="s">
        <v>10</v>
      </c>
      <c r="AM1631">
        <v>0</v>
      </c>
      <c r="AN1631">
        <v>0</v>
      </c>
      <c r="AO1631">
        <v>0</v>
      </c>
      <c r="AP1631" t="s">
        <v>11</v>
      </c>
      <c r="AQ1631">
        <v>0</v>
      </c>
      <c r="AR1631">
        <v>0</v>
      </c>
      <c r="AS1631" t="s">
        <v>12</v>
      </c>
      <c r="AT1631">
        <v>0</v>
      </c>
      <c r="AU1631">
        <v>0</v>
      </c>
      <c r="AV1631" t="s">
        <v>13</v>
      </c>
      <c r="AW1631">
        <v>0</v>
      </c>
      <c r="AX1631">
        <v>0</v>
      </c>
      <c r="AY1631" t="s">
        <v>14</v>
      </c>
      <c r="AZ1631">
        <v>0</v>
      </c>
      <c r="BA1631">
        <v>0</v>
      </c>
      <c r="BB1631" t="s">
        <v>15</v>
      </c>
      <c r="BC1631">
        <v>0</v>
      </c>
      <c r="BD1631" t="s">
        <v>16</v>
      </c>
      <c r="BE1631">
        <v>100</v>
      </c>
      <c r="BF1631">
        <v>10</v>
      </c>
      <c r="BG1631">
        <v>2</v>
      </c>
    </row>
    <row r="1632" spans="1:59" x14ac:dyDescent="0.25">
      <c r="A1632" t="s">
        <v>0</v>
      </c>
      <c r="B1632" t="s">
        <v>1</v>
      </c>
      <c r="C1632">
        <v>368040</v>
      </c>
      <c r="D1632" t="s">
        <v>2</v>
      </c>
      <c r="E1632">
        <v>109</v>
      </c>
      <c r="F1632">
        <v>167</v>
      </c>
      <c r="G1632">
        <v>-5</v>
      </c>
      <c r="H1632" t="s">
        <v>3</v>
      </c>
      <c r="I1632">
        <v>284</v>
      </c>
      <c r="J1632">
        <v>3</v>
      </c>
      <c r="K1632">
        <v>19</v>
      </c>
      <c r="L1632" t="s">
        <v>4</v>
      </c>
      <c r="M1632">
        <v>0.2641</v>
      </c>
      <c r="N1632">
        <v>-7.6100000000000001E-2</v>
      </c>
      <c r="O1632">
        <v>0.91959999999999997</v>
      </c>
      <c r="P1632" t="s">
        <v>5</v>
      </c>
      <c r="Q1632">
        <v>-2.1160000000000001</v>
      </c>
      <c r="R1632">
        <v>2.7888999999999999</v>
      </c>
      <c r="S1632">
        <v>-4.0899000000000001</v>
      </c>
      <c r="T1632" t="s">
        <v>6</v>
      </c>
      <c r="U1632">
        <v>260519</v>
      </c>
      <c r="V1632">
        <v>84518</v>
      </c>
      <c r="W1632">
        <v>51.441463470000002</v>
      </c>
      <c r="X1632" t="s">
        <v>17</v>
      </c>
      <c r="Y1632">
        <v>0.26732497999999999</v>
      </c>
      <c r="Z1632" t="s">
        <v>18</v>
      </c>
      <c r="AA1632">
        <v>-7.7</v>
      </c>
      <c r="AB1632">
        <v>1</v>
      </c>
      <c r="AC1632">
        <v>7</v>
      </c>
      <c r="AD1632">
        <v>0.66</v>
      </c>
      <c r="AE1632">
        <v>209.31</v>
      </c>
      <c r="AF1632" t="s">
        <v>19</v>
      </c>
      <c r="AG1632" t="s">
        <v>8</v>
      </c>
      <c r="AH1632">
        <v>160</v>
      </c>
      <c r="AI1632" t="s">
        <v>9</v>
      </c>
      <c r="AJ1632">
        <v>0</v>
      </c>
      <c r="AK1632">
        <v>0</v>
      </c>
      <c r="AL1632" t="s">
        <v>10</v>
      </c>
      <c r="AM1632">
        <v>0</v>
      </c>
      <c r="AN1632">
        <v>0</v>
      </c>
      <c r="AO1632">
        <v>0</v>
      </c>
      <c r="AP1632" t="s">
        <v>11</v>
      </c>
      <c r="AQ1632">
        <v>0</v>
      </c>
      <c r="AR1632">
        <v>0</v>
      </c>
      <c r="AS1632" t="s">
        <v>12</v>
      </c>
      <c r="AT1632">
        <v>0</v>
      </c>
      <c r="AU1632">
        <v>0</v>
      </c>
      <c r="AV1632" t="s">
        <v>13</v>
      </c>
      <c r="AW1632">
        <v>0</v>
      </c>
      <c r="AX1632">
        <v>0</v>
      </c>
      <c r="AY1632" t="s">
        <v>14</v>
      </c>
      <c r="AZ1632">
        <v>0</v>
      </c>
      <c r="BA1632">
        <v>0</v>
      </c>
      <c r="BB1632" t="s">
        <v>15</v>
      </c>
      <c r="BC1632">
        <v>0</v>
      </c>
      <c r="BD1632" t="s">
        <v>16</v>
      </c>
      <c r="BE1632">
        <v>109</v>
      </c>
      <c r="BF1632">
        <v>10</v>
      </c>
      <c r="BG1632">
        <v>2</v>
      </c>
    </row>
    <row r="1633" spans="1:59" x14ac:dyDescent="0.25">
      <c r="A1633" t="s">
        <v>0</v>
      </c>
      <c r="B1633" t="s">
        <v>1</v>
      </c>
      <c r="C1633">
        <v>368176</v>
      </c>
      <c r="D1633" t="s">
        <v>2</v>
      </c>
      <c r="E1633">
        <v>116</v>
      </c>
      <c r="F1633">
        <v>167</v>
      </c>
      <c r="G1633">
        <v>-5</v>
      </c>
      <c r="H1633" t="s">
        <v>3</v>
      </c>
      <c r="I1633">
        <v>284</v>
      </c>
      <c r="J1633">
        <v>3</v>
      </c>
      <c r="K1633">
        <v>18</v>
      </c>
      <c r="L1633" t="s">
        <v>4</v>
      </c>
      <c r="M1633">
        <v>0.23769999999999999</v>
      </c>
      <c r="N1633">
        <v>-8.6400000000000005E-2</v>
      </c>
      <c r="O1633">
        <v>0.92779999999999996</v>
      </c>
      <c r="P1633" t="s">
        <v>5</v>
      </c>
      <c r="Q1633">
        <v>-2.7216</v>
      </c>
      <c r="R1633">
        <v>10.9612</v>
      </c>
      <c r="S1633">
        <v>-1.9216</v>
      </c>
      <c r="T1633" t="s">
        <v>6</v>
      </c>
      <c r="U1633">
        <v>260519</v>
      </c>
      <c r="V1633">
        <v>84518</v>
      </c>
      <c r="W1633">
        <v>51.441463470000002</v>
      </c>
      <c r="X1633" t="s">
        <v>17</v>
      </c>
      <c r="Y1633">
        <v>0.26732497999999999</v>
      </c>
      <c r="Z1633" t="s">
        <v>18</v>
      </c>
      <c r="AA1633">
        <v>-7.7</v>
      </c>
      <c r="AB1633">
        <v>1</v>
      </c>
      <c r="AC1633">
        <v>7</v>
      </c>
      <c r="AD1633">
        <v>0.66</v>
      </c>
      <c r="AE1633">
        <v>209.31</v>
      </c>
      <c r="AF1633" t="s">
        <v>19</v>
      </c>
      <c r="AG1633" t="s">
        <v>8</v>
      </c>
      <c r="AH1633">
        <v>160</v>
      </c>
      <c r="AI1633" t="s">
        <v>9</v>
      </c>
      <c r="AJ1633">
        <v>0</v>
      </c>
      <c r="AK1633">
        <v>0</v>
      </c>
      <c r="AL1633" t="s">
        <v>10</v>
      </c>
      <c r="AM1633">
        <v>0</v>
      </c>
      <c r="AN1633">
        <v>0</v>
      </c>
      <c r="AO1633">
        <v>0</v>
      </c>
      <c r="AP1633" t="s">
        <v>11</v>
      </c>
      <c r="AQ1633">
        <v>0</v>
      </c>
      <c r="AR1633">
        <v>0</v>
      </c>
      <c r="AS1633" t="s">
        <v>12</v>
      </c>
      <c r="AT1633">
        <v>0</v>
      </c>
      <c r="AU1633">
        <v>0</v>
      </c>
      <c r="AV1633" t="s">
        <v>13</v>
      </c>
      <c r="AW1633">
        <v>0</v>
      </c>
      <c r="AX1633">
        <v>0</v>
      </c>
      <c r="AY1633" t="s">
        <v>14</v>
      </c>
      <c r="AZ1633">
        <v>0</v>
      </c>
      <c r="BA1633">
        <v>0</v>
      </c>
      <c r="BB1633" t="s">
        <v>15</v>
      </c>
      <c r="BC1633">
        <v>0</v>
      </c>
      <c r="BD1633" t="s">
        <v>16</v>
      </c>
      <c r="BE1633">
        <v>116</v>
      </c>
      <c r="BF1633">
        <v>10</v>
      </c>
      <c r="BG1633">
        <v>2</v>
      </c>
    </row>
    <row r="1634" spans="1:59" x14ac:dyDescent="0.25">
      <c r="A1634" t="s">
        <v>0</v>
      </c>
      <c r="B1634" t="s">
        <v>1</v>
      </c>
      <c r="C1634">
        <v>368312</v>
      </c>
      <c r="D1634" t="s">
        <v>2</v>
      </c>
      <c r="E1634">
        <v>117</v>
      </c>
      <c r="F1634">
        <v>167</v>
      </c>
      <c r="G1634">
        <v>-6</v>
      </c>
      <c r="H1634" t="s">
        <v>3</v>
      </c>
      <c r="I1634">
        <v>284</v>
      </c>
      <c r="J1634">
        <v>3</v>
      </c>
      <c r="K1634">
        <v>14</v>
      </c>
      <c r="L1634" t="s">
        <v>4</v>
      </c>
      <c r="M1634">
        <v>0.13009999999999999</v>
      </c>
      <c r="N1634">
        <v>-9.7199999999999995E-2</v>
      </c>
      <c r="O1634">
        <v>0.94940000000000002</v>
      </c>
      <c r="P1634" t="s">
        <v>5</v>
      </c>
      <c r="Q1634">
        <v>-3.1254</v>
      </c>
      <c r="R1634">
        <v>14.1538</v>
      </c>
      <c r="S1634">
        <v>-1.5178</v>
      </c>
      <c r="T1634" t="s">
        <v>6</v>
      </c>
      <c r="U1634">
        <v>260519</v>
      </c>
      <c r="V1634">
        <v>84518</v>
      </c>
      <c r="W1634">
        <v>51.441463470000002</v>
      </c>
      <c r="X1634" t="s">
        <v>17</v>
      </c>
      <c r="Y1634">
        <v>0.26732497999999999</v>
      </c>
      <c r="Z1634" t="s">
        <v>18</v>
      </c>
      <c r="AA1634">
        <v>-7.7</v>
      </c>
      <c r="AB1634">
        <v>1</v>
      </c>
      <c r="AC1634">
        <v>7</v>
      </c>
      <c r="AD1634">
        <v>0.66</v>
      </c>
      <c r="AE1634">
        <v>209.31</v>
      </c>
      <c r="AF1634" t="s">
        <v>19</v>
      </c>
      <c r="AG1634" t="s">
        <v>8</v>
      </c>
      <c r="AH1634">
        <v>160</v>
      </c>
      <c r="AI1634" t="s">
        <v>9</v>
      </c>
      <c r="AJ1634">
        <v>0</v>
      </c>
      <c r="AK1634">
        <v>0</v>
      </c>
      <c r="AL1634" t="s">
        <v>10</v>
      </c>
      <c r="AM1634">
        <v>0</v>
      </c>
      <c r="AN1634">
        <v>0</v>
      </c>
      <c r="AO1634">
        <v>0</v>
      </c>
      <c r="AP1634" t="s">
        <v>11</v>
      </c>
      <c r="AQ1634">
        <v>0</v>
      </c>
      <c r="AR1634">
        <v>0</v>
      </c>
      <c r="AS1634" t="s">
        <v>12</v>
      </c>
      <c r="AT1634">
        <v>0</v>
      </c>
      <c r="AU1634">
        <v>0</v>
      </c>
      <c r="AV1634" t="s">
        <v>13</v>
      </c>
      <c r="AW1634">
        <v>0</v>
      </c>
      <c r="AX1634">
        <v>0</v>
      </c>
      <c r="AY1634" t="s">
        <v>14</v>
      </c>
      <c r="AZ1634">
        <v>0</v>
      </c>
      <c r="BA1634">
        <v>0</v>
      </c>
      <c r="BB1634" t="s">
        <v>15</v>
      </c>
      <c r="BC1634">
        <v>0</v>
      </c>
      <c r="BD1634" t="s">
        <v>16</v>
      </c>
      <c r="BE1634">
        <v>117</v>
      </c>
      <c r="BF1634">
        <v>10</v>
      </c>
      <c r="BG1634">
        <v>2</v>
      </c>
    </row>
    <row r="1635" spans="1:59" x14ac:dyDescent="0.25">
      <c r="A1635" t="s">
        <v>0</v>
      </c>
      <c r="B1635" t="s">
        <v>1</v>
      </c>
      <c r="C1635">
        <v>368446</v>
      </c>
      <c r="D1635" t="s">
        <v>2</v>
      </c>
      <c r="E1635">
        <v>117</v>
      </c>
      <c r="F1635">
        <v>167</v>
      </c>
      <c r="G1635">
        <v>-5</v>
      </c>
      <c r="H1635" t="s">
        <v>3</v>
      </c>
      <c r="I1635">
        <v>283</v>
      </c>
      <c r="J1635">
        <v>4</v>
      </c>
      <c r="K1635">
        <v>8</v>
      </c>
      <c r="L1635" t="s">
        <v>4</v>
      </c>
      <c r="M1635">
        <v>4.58E-2</v>
      </c>
      <c r="N1635">
        <v>-0.106</v>
      </c>
      <c r="O1635">
        <v>0.96760000000000002</v>
      </c>
      <c r="P1635" t="s">
        <v>5</v>
      </c>
      <c r="Q1635">
        <v>-1.6074999999999999</v>
      </c>
      <c r="R1635">
        <v>10.243399999999999</v>
      </c>
      <c r="S1635">
        <v>-3.1926000000000001</v>
      </c>
      <c r="T1635" t="s">
        <v>6</v>
      </c>
      <c r="U1635">
        <v>260519</v>
      </c>
      <c r="V1635">
        <v>84518</v>
      </c>
      <c r="W1635">
        <v>51.441463470000002</v>
      </c>
      <c r="X1635" t="s">
        <v>17</v>
      </c>
      <c r="Y1635">
        <v>0.26732497999999999</v>
      </c>
      <c r="Z1635" t="s">
        <v>18</v>
      </c>
      <c r="AA1635">
        <v>-7.7</v>
      </c>
      <c r="AB1635">
        <v>1</v>
      </c>
      <c r="AC1635">
        <v>7</v>
      </c>
      <c r="AD1635">
        <v>0.66</v>
      </c>
      <c r="AE1635">
        <v>209.31</v>
      </c>
      <c r="AF1635" t="s">
        <v>19</v>
      </c>
      <c r="AG1635" t="s">
        <v>8</v>
      </c>
      <c r="AH1635">
        <v>160</v>
      </c>
      <c r="AI1635" t="s">
        <v>9</v>
      </c>
      <c r="AJ1635">
        <v>0</v>
      </c>
      <c r="AK1635">
        <v>0</v>
      </c>
      <c r="AL1635" t="s">
        <v>10</v>
      </c>
      <c r="AM1635">
        <v>0</v>
      </c>
      <c r="AN1635">
        <v>0</v>
      </c>
      <c r="AO1635">
        <v>0</v>
      </c>
      <c r="AP1635" t="s">
        <v>11</v>
      </c>
      <c r="AQ1635">
        <v>0</v>
      </c>
      <c r="AR1635">
        <v>0</v>
      </c>
      <c r="AS1635" t="s">
        <v>12</v>
      </c>
      <c r="AT1635">
        <v>0</v>
      </c>
      <c r="AU1635">
        <v>0</v>
      </c>
      <c r="AV1635" t="s">
        <v>13</v>
      </c>
      <c r="AW1635">
        <v>0</v>
      </c>
      <c r="AX1635">
        <v>0</v>
      </c>
      <c r="AY1635" t="s">
        <v>14</v>
      </c>
      <c r="AZ1635">
        <v>0</v>
      </c>
      <c r="BA1635">
        <v>0</v>
      </c>
      <c r="BB1635" t="s">
        <v>15</v>
      </c>
      <c r="BC1635">
        <v>0</v>
      </c>
      <c r="BD1635" t="s">
        <v>16</v>
      </c>
      <c r="BE1635">
        <v>117</v>
      </c>
      <c r="BF1635">
        <v>10</v>
      </c>
      <c r="BG1635">
        <v>2</v>
      </c>
    </row>
    <row r="1636" spans="1:59" x14ac:dyDescent="0.25">
      <c r="A1636" t="s">
        <v>0</v>
      </c>
      <c r="B1636" t="s">
        <v>1</v>
      </c>
      <c r="C1636">
        <v>368584</v>
      </c>
      <c r="D1636" t="s">
        <v>2</v>
      </c>
      <c r="E1636">
        <v>117</v>
      </c>
      <c r="F1636">
        <v>167</v>
      </c>
      <c r="G1636">
        <v>-5</v>
      </c>
      <c r="H1636" t="s">
        <v>3</v>
      </c>
      <c r="I1636">
        <v>283</v>
      </c>
      <c r="J1636">
        <v>4</v>
      </c>
      <c r="K1636">
        <v>6</v>
      </c>
      <c r="L1636" t="s">
        <v>4</v>
      </c>
      <c r="M1636">
        <v>2.4E-2</v>
      </c>
      <c r="N1636">
        <v>-0.10979999999999999</v>
      </c>
      <c r="O1636">
        <v>0.97109999999999996</v>
      </c>
      <c r="P1636" t="s">
        <v>5</v>
      </c>
      <c r="Q1636">
        <v>-0.37380000000000002</v>
      </c>
      <c r="R1636">
        <v>3.6413000000000002</v>
      </c>
      <c r="S1636">
        <v>-3.5665</v>
      </c>
      <c r="T1636" t="s">
        <v>6</v>
      </c>
      <c r="U1636">
        <v>260519</v>
      </c>
      <c r="V1636">
        <v>84519</v>
      </c>
      <c r="W1636">
        <v>51.441463470000002</v>
      </c>
      <c r="X1636" t="s">
        <v>17</v>
      </c>
      <c r="Y1636">
        <v>0.26732334000000002</v>
      </c>
      <c r="Z1636" t="s">
        <v>18</v>
      </c>
      <c r="AA1636">
        <v>-7.6</v>
      </c>
      <c r="AB1636">
        <v>1</v>
      </c>
      <c r="AC1636">
        <v>7</v>
      </c>
      <c r="AD1636">
        <v>0.66</v>
      </c>
      <c r="AE1636">
        <v>209.31</v>
      </c>
      <c r="AF1636" t="s">
        <v>19</v>
      </c>
      <c r="AG1636" t="s">
        <v>8</v>
      </c>
      <c r="AH1636">
        <v>160</v>
      </c>
      <c r="AI1636" t="s">
        <v>9</v>
      </c>
      <c r="AJ1636">
        <v>0</v>
      </c>
      <c r="AK1636">
        <v>0</v>
      </c>
      <c r="AL1636" t="s">
        <v>10</v>
      </c>
      <c r="AM1636">
        <v>0</v>
      </c>
      <c r="AN1636">
        <v>0</v>
      </c>
      <c r="AO1636">
        <v>0</v>
      </c>
      <c r="AP1636" t="s">
        <v>11</v>
      </c>
      <c r="AQ1636">
        <v>0</v>
      </c>
      <c r="AR1636">
        <v>0</v>
      </c>
      <c r="AS1636" t="s">
        <v>12</v>
      </c>
      <c r="AT1636">
        <v>0</v>
      </c>
      <c r="AU1636">
        <v>0</v>
      </c>
      <c r="AV1636" t="s">
        <v>13</v>
      </c>
      <c r="AW1636">
        <v>0</v>
      </c>
      <c r="AX1636">
        <v>0</v>
      </c>
      <c r="AY1636" t="s">
        <v>14</v>
      </c>
      <c r="AZ1636">
        <v>0</v>
      </c>
      <c r="BA1636">
        <v>0</v>
      </c>
      <c r="BB1636" t="s">
        <v>15</v>
      </c>
      <c r="BC1636">
        <v>0</v>
      </c>
      <c r="BD1636" t="s">
        <v>16</v>
      </c>
      <c r="BE1636">
        <v>117</v>
      </c>
      <c r="BF1636">
        <v>10</v>
      </c>
      <c r="BG1636">
        <v>2</v>
      </c>
    </row>
    <row r="1637" spans="1:59" x14ac:dyDescent="0.25">
      <c r="A1637" t="s">
        <v>0</v>
      </c>
      <c r="B1637" t="s">
        <v>1</v>
      </c>
      <c r="C1637">
        <v>368720</v>
      </c>
      <c r="D1637" t="s">
        <v>2</v>
      </c>
      <c r="E1637">
        <v>116</v>
      </c>
      <c r="F1637">
        <v>167</v>
      </c>
      <c r="G1637">
        <v>-5</v>
      </c>
      <c r="H1637" t="s">
        <v>3</v>
      </c>
      <c r="I1637">
        <v>283</v>
      </c>
      <c r="J1637">
        <v>4</v>
      </c>
      <c r="K1637">
        <v>5</v>
      </c>
      <c r="L1637" t="s">
        <v>4</v>
      </c>
      <c r="M1637">
        <v>2.2800000000000001E-2</v>
      </c>
      <c r="N1637">
        <v>-0.10340000000000001</v>
      </c>
      <c r="O1637">
        <v>0.97870000000000001</v>
      </c>
      <c r="P1637" t="s">
        <v>5</v>
      </c>
      <c r="Q1637">
        <v>-0.78510000000000002</v>
      </c>
      <c r="R1637">
        <v>-0.96450000000000002</v>
      </c>
      <c r="S1637">
        <v>-2.4599000000000002</v>
      </c>
      <c r="T1637" t="s">
        <v>6</v>
      </c>
      <c r="U1637">
        <v>260519</v>
      </c>
      <c r="V1637">
        <v>84519</v>
      </c>
      <c r="W1637">
        <v>51.441463470000002</v>
      </c>
      <c r="X1637" t="s">
        <v>17</v>
      </c>
      <c r="Y1637">
        <v>0.26732334000000002</v>
      </c>
      <c r="Z1637" t="s">
        <v>18</v>
      </c>
      <c r="AA1637">
        <v>-7.6</v>
      </c>
      <c r="AB1637">
        <v>1</v>
      </c>
      <c r="AC1637">
        <v>7</v>
      </c>
      <c r="AD1637">
        <v>0.64</v>
      </c>
      <c r="AE1637">
        <v>233.97</v>
      </c>
      <c r="AF1637" t="s">
        <v>19</v>
      </c>
      <c r="AG1637" t="s">
        <v>8</v>
      </c>
      <c r="AH1637">
        <v>160</v>
      </c>
      <c r="AI1637" t="s">
        <v>9</v>
      </c>
      <c r="AJ1637">
        <v>0</v>
      </c>
      <c r="AK1637">
        <v>0</v>
      </c>
      <c r="AL1637" t="s">
        <v>10</v>
      </c>
      <c r="AM1637">
        <v>0</v>
      </c>
      <c r="AN1637">
        <v>0</v>
      </c>
      <c r="AO1637">
        <v>0</v>
      </c>
      <c r="AP1637" t="s">
        <v>11</v>
      </c>
      <c r="AQ1637">
        <v>0</v>
      </c>
      <c r="AR1637">
        <v>0</v>
      </c>
      <c r="AS1637" t="s">
        <v>12</v>
      </c>
      <c r="AT1637">
        <v>0</v>
      </c>
      <c r="AU1637">
        <v>0</v>
      </c>
      <c r="AV1637" t="s">
        <v>13</v>
      </c>
      <c r="AW1637">
        <v>0</v>
      </c>
      <c r="AX1637">
        <v>0</v>
      </c>
      <c r="AY1637" t="s">
        <v>14</v>
      </c>
      <c r="AZ1637">
        <v>0</v>
      </c>
      <c r="BA1637">
        <v>0</v>
      </c>
      <c r="BB1637" t="s">
        <v>15</v>
      </c>
      <c r="BC1637">
        <v>0</v>
      </c>
      <c r="BD1637" t="s">
        <v>16</v>
      </c>
      <c r="BE1637">
        <v>116</v>
      </c>
      <c r="BF1637">
        <v>10</v>
      </c>
      <c r="BG1637">
        <v>2</v>
      </c>
    </row>
    <row r="1638" spans="1:59" x14ac:dyDescent="0.25">
      <c r="A1638" t="s">
        <v>0</v>
      </c>
      <c r="B1638" t="s">
        <v>1</v>
      </c>
      <c r="C1638">
        <v>368856</v>
      </c>
      <c r="D1638" t="s">
        <v>2</v>
      </c>
      <c r="E1638">
        <v>114</v>
      </c>
      <c r="F1638">
        <v>167</v>
      </c>
      <c r="G1638">
        <v>-5</v>
      </c>
      <c r="H1638" t="s">
        <v>3</v>
      </c>
      <c r="I1638">
        <v>284</v>
      </c>
      <c r="J1638">
        <v>4</v>
      </c>
      <c r="K1638">
        <v>5</v>
      </c>
      <c r="L1638" t="s">
        <v>4</v>
      </c>
      <c r="M1638">
        <v>2.46E-2</v>
      </c>
      <c r="N1638">
        <v>-0.109</v>
      </c>
      <c r="O1638">
        <v>0.96430000000000005</v>
      </c>
      <c r="P1638" t="s">
        <v>5</v>
      </c>
      <c r="Q1638">
        <v>-0.47099999999999997</v>
      </c>
      <c r="R1638">
        <v>-4.5758999999999999</v>
      </c>
      <c r="S1638">
        <v>-2.2431000000000001</v>
      </c>
      <c r="T1638" t="s">
        <v>6</v>
      </c>
      <c r="U1638">
        <v>260519</v>
      </c>
      <c r="V1638">
        <v>84519</v>
      </c>
      <c r="W1638">
        <v>51.441463470000002</v>
      </c>
      <c r="X1638" t="s">
        <v>17</v>
      </c>
      <c r="Y1638">
        <v>0.26732334000000002</v>
      </c>
      <c r="Z1638" t="s">
        <v>18</v>
      </c>
      <c r="AA1638">
        <v>-7.6</v>
      </c>
      <c r="AB1638">
        <v>1</v>
      </c>
      <c r="AC1638">
        <v>7</v>
      </c>
      <c r="AD1638">
        <v>0.64</v>
      </c>
      <c r="AE1638">
        <v>233.97</v>
      </c>
      <c r="AF1638" t="s">
        <v>19</v>
      </c>
      <c r="AG1638" t="s">
        <v>8</v>
      </c>
      <c r="AH1638">
        <v>160</v>
      </c>
      <c r="AI1638" t="s">
        <v>9</v>
      </c>
      <c r="AJ1638">
        <v>0</v>
      </c>
      <c r="AK1638">
        <v>0</v>
      </c>
      <c r="AL1638" t="s">
        <v>10</v>
      </c>
      <c r="AM1638">
        <v>0</v>
      </c>
      <c r="AN1638">
        <v>0</v>
      </c>
      <c r="AO1638">
        <v>0</v>
      </c>
      <c r="AP1638" t="s">
        <v>11</v>
      </c>
      <c r="AQ1638">
        <v>0</v>
      </c>
      <c r="AR1638">
        <v>0</v>
      </c>
      <c r="AS1638" t="s">
        <v>12</v>
      </c>
      <c r="AT1638">
        <v>0</v>
      </c>
      <c r="AU1638">
        <v>0</v>
      </c>
      <c r="AV1638" t="s">
        <v>13</v>
      </c>
      <c r="AW1638">
        <v>0</v>
      </c>
      <c r="AX1638">
        <v>0</v>
      </c>
      <c r="AY1638" t="s">
        <v>14</v>
      </c>
      <c r="AZ1638">
        <v>0</v>
      </c>
      <c r="BA1638">
        <v>0</v>
      </c>
      <c r="BB1638" t="s">
        <v>15</v>
      </c>
      <c r="BC1638">
        <v>0</v>
      </c>
      <c r="BD1638" t="s">
        <v>16</v>
      </c>
      <c r="BE1638">
        <v>114</v>
      </c>
      <c r="BF1638">
        <v>10</v>
      </c>
      <c r="BG1638">
        <v>2</v>
      </c>
    </row>
    <row r="1639" spans="1:59" x14ac:dyDescent="0.25">
      <c r="A1639" t="s">
        <v>0</v>
      </c>
      <c r="B1639" t="s">
        <v>1</v>
      </c>
      <c r="C1639">
        <v>368990</v>
      </c>
      <c r="D1639" t="s">
        <v>2</v>
      </c>
      <c r="E1639">
        <v>101</v>
      </c>
      <c r="F1639">
        <v>167</v>
      </c>
      <c r="G1639">
        <v>-5</v>
      </c>
      <c r="H1639" t="s">
        <v>3</v>
      </c>
      <c r="I1639">
        <v>285</v>
      </c>
      <c r="J1639">
        <v>4</v>
      </c>
      <c r="K1639">
        <v>6</v>
      </c>
      <c r="L1639" t="s">
        <v>4</v>
      </c>
      <c r="M1639">
        <v>4.1200000000000001E-2</v>
      </c>
      <c r="N1639">
        <v>-0.10489999999999999</v>
      </c>
      <c r="O1639">
        <v>0.97550000000000003</v>
      </c>
      <c r="P1639" t="s">
        <v>5</v>
      </c>
      <c r="Q1639">
        <v>5.9799999999999999E-2</v>
      </c>
      <c r="R1639">
        <v>-4.8823999999999996</v>
      </c>
      <c r="S1639">
        <v>-2.1608000000000001</v>
      </c>
      <c r="T1639" t="s">
        <v>6</v>
      </c>
      <c r="U1639">
        <v>260519</v>
      </c>
      <c r="V1639">
        <v>84519</v>
      </c>
      <c r="W1639">
        <v>51.441463470000002</v>
      </c>
      <c r="X1639" t="s">
        <v>17</v>
      </c>
      <c r="Y1639">
        <v>0.26732334000000002</v>
      </c>
      <c r="Z1639" t="s">
        <v>18</v>
      </c>
      <c r="AA1639">
        <v>-7.6</v>
      </c>
      <c r="AB1639">
        <v>1</v>
      </c>
      <c r="AC1639">
        <v>7</v>
      </c>
      <c r="AD1639">
        <v>0.64</v>
      </c>
      <c r="AE1639">
        <v>233.97</v>
      </c>
      <c r="AF1639" t="s">
        <v>19</v>
      </c>
      <c r="AG1639" t="s">
        <v>8</v>
      </c>
      <c r="AH1639">
        <v>160</v>
      </c>
      <c r="AI1639" t="s">
        <v>9</v>
      </c>
      <c r="AJ1639">
        <v>0</v>
      </c>
      <c r="AK1639">
        <v>0</v>
      </c>
      <c r="AL1639" t="s">
        <v>10</v>
      </c>
      <c r="AM1639">
        <v>0</v>
      </c>
      <c r="AN1639">
        <v>0</v>
      </c>
      <c r="AO1639">
        <v>0</v>
      </c>
      <c r="AP1639" t="s">
        <v>11</v>
      </c>
      <c r="AQ1639">
        <v>0</v>
      </c>
      <c r="AR1639">
        <v>0</v>
      </c>
      <c r="AS1639" t="s">
        <v>12</v>
      </c>
      <c r="AT1639">
        <v>0</v>
      </c>
      <c r="AU1639">
        <v>0</v>
      </c>
      <c r="AV1639" t="s">
        <v>13</v>
      </c>
      <c r="AW1639">
        <v>0</v>
      </c>
      <c r="AX1639">
        <v>0</v>
      </c>
      <c r="AY1639" t="s">
        <v>14</v>
      </c>
      <c r="AZ1639">
        <v>0</v>
      </c>
      <c r="BA1639">
        <v>0</v>
      </c>
      <c r="BB1639" t="s">
        <v>15</v>
      </c>
      <c r="BC1639">
        <v>0</v>
      </c>
      <c r="BD1639" t="s">
        <v>16</v>
      </c>
      <c r="BE1639">
        <v>101</v>
      </c>
      <c r="BF1639">
        <v>10</v>
      </c>
      <c r="BG1639">
        <v>2</v>
      </c>
    </row>
    <row r="1640" spans="1:59" x14ac:dyDescent="0.25">
      <c r="A1640" t="s">
        <v>0</v>
      </c>
      <c r="B1640" t="s">
        <v>1</v>
      </c>
      <c r="C1640">
        <v>369128</v>
      </c>
      <c r="D1640" t="s">
        <v>2</v>
      </c>
      <c r="E1640">
        <v>101</v>
      </c>
      <c r="F1640">
        <v>167</v>
      </c>
      <c r="G1640">
        <v>-5</v>
      </c>
      <c r="H1640" t="s">
        <v>3</v>
      </c>
      <c r="I1640">
        <v>286</v>
      </c>
      <c r="J1640">
        <v>3</v>
      </c>
      <c r="K1640">
        <v>8</v>
      </c>
      <c r="L1640" t="s">
        <v>4</v>
      </c>
      <c r="M1640">
        <v>6.2399999999999997E-2</v>
      </c>
      <c r="N1640">
        <v>-9.4E-2</v>
      </c>
      <c r="O1640">
        <v>0.95099999999999996</v>
      </c>
      <c r="P1640" t="s">
        <v>5</v>
      </c>
      <c r="Q1640">
        <v>-0.16450000000000001</v>
      </c>
      <c r="R1640">
        <v>-4.8525</v>
      </c>
      <c r="S1640">
        <v>-4.1197999999999997</v>
      </c>
      <c r="T1640" t="s">
        <v>6</v>
      </c>
      <c r="U1640">
        <v>260519</v>
      </c>
      <c r="V1640">
        <v>84519</v>
      </c>
      <c r="W1640">
        <v>51.441463470000002</v>
      </c>
      <c r="X1640" t="s">
        <v>17</v>
      </c>
      <c r="Y1640">
        <v>0.26732334000000002</v>
      </c>
      <c r="Z1640" t="s">
        <v>18</v>
      </c>
      <c r="AA1640">
        <v>-7.6</v>
      </c>
      <c r="AB1640">
        <v>1</v>
      </c>
      <c r="AC1640">
        <v>7</v>
      </c>
      <c r="AD1640">
        <v>0.64</v>
      </c>
      <c r="AE1640">
        <v>233.97</v>
      </c>
      <c r="AF1640" t="s">
        <v>19</v>
      </c>
      <c r="AG1640" t="s">
        <v>8</v>
      </c>
      <c r="AH1640">
        <v>160</v>
      </c>
      <c r="AI1640" t="s">
        <v>9</v>
      </c>
      <c r="AJ1640">
        <v>0</v>
      </c>
      <c r="AK1640">
        <v>0</v>
      </c>
      <c r="AL1640" t="s">
        <v>10</v>
      </c>
      <c r="AM1640">
        <v>0</v>
      </c>
      <c r="AN1640">
        <v>0</v>
      </c>
      <c r="AO1640">
        <v>0</v>
      </c>
      <c r="AP1640" t="s">
        <v>11</v>
      </c>
      <c r="AQ1640">
        <v>0</v>
      </c>
      <c r="AR1640">
        <v>0</v>
      </c>
      <c r="AS1640" t="s">
        <v>12</v>
      </c>
      <c r="AT1640">
        <v>0</v>
      </c>
      <c r="AU1640">
        <v>0</v>
      </c>
      <c r="AV1640" t="s">
        <v>13</v>
      </c>
      <c r="AW1640">
        <v>0</v>
      </c>
      <c r="AX1640">
        <v>0</v>
      </c>
      <c r="AY1640" t="s">
        <v>14</v>
      </c>
      <c r="AZ1640">
        <v>0</v>
      </c>
      <c r="BA1640">
        <v>0</v>
      </c>
      <c r="BB1640" t="s">
        <v>15</v>
      </c>
      <c r="BC1640">
        <v>0</v>
      </c>
      <c r="BD1640" t="s">
        <v>16</v>
      </c>
      <c r="BE1640">
        <v>101</v>
      </c>
      <c r="BF1640">
        <v>10</v>
      </c>
      <c r="BG1640">
        <v>2</v>
      </c>
    </row>
    <row r="1641" spans="1:59" x14ac:dyDescent="0.25">
      <c r="A1641" t="s">
        <v>0</v>
      </c>
      <c r="B1641" t="s">
        <v>1</v>
      </c>
      <c r="C1641">
        <v>369264</v>
      </c>
      <c r="D1641" t="s">
        <v>2</v>
      </c>
      <c r="E1641">
        <v>101</v>
      </c>
      <c r="F1641">
        <v>167</v>
      </c>
      <c r="G1641">
        <v>-5</v>
      </c>
      <c r="H1641" t="s">
        <v>3</v>
      </c>
      <c r="I1641">
        <v>286</v>
      </c>
      <c r="J1641">
        <v>3</v>
      </c>
      <c r="K1641">
        <v>9</v>
      </c>
      <c r="L1641" t="s">
        <v>4</v>
      </c>
      <c r="M1641">
        <v>9.5100000000000004E-2</v>
      </c>
      <c r="N1641">
        <v>-9.35E-2</v>
      </c>
      <c r="O1641">
        <v>0.96719999999999995</v>
      </c>
      <c r="P1641" t="s">
        <v>5</v>
      </c>
      <c r="Q1641">
        <v>-0.56820000000000004</v>
      </c>
      <c r="R1641">
        <v>-3.6413000000000002</v>
      </c>
      <c r="S1641">
        <v>-3.4468999999999999</v>
      </c>
      <c r="T1641" t="s">
        <v>6</v>
      </c>
      <c r="U1641">
        <v>260519</v>
      </c>
      <c r="V1641">
        <v>84519</v>
      </c>
      <c r="W1641">
        <v>51.441463470000002</v>
      </c>
      <c r="X1641" t="s">
        <v>17</v>
      </c>
      <c r="Y1641">
        <v>0.26732334000000002</v>
      </c>
      <c r="Z1641" t="s">
        <v>18</v>
      </c>
      <c r="AA1641">
        <v>-7.6</v>
      </c>
      <c r="AB1641">
        <v>1</v>
      </c>
      <c r="AC1641">
        <v>7</v>
      </c>
      <c r="AD1641">
        <v>0.64</v>
      </c>
      <c r="AE1641">
        <v>233.97</v>
      </c>
      <c r="AF1641" t="s">
        <v>19</v>
      </c>
      <c r="AG1641" t="s">
        <v>8</v>
      </c>
      <c r="AH1641">
        <v>160</v>
      </c>
      <c r="AI1641" t="s">
        <v>9</v>
      </c>
      <c r="AJ1641">
        <v>0</v>
      </c>
      <c r="AK1641">
        <v>0</v>
      </c>
      <c r="AL1641" t="s">
        <v>10</v>
      </c>
      <c r="AM1641">
        <v>0</v>
      </c>
      <c r="AN1641">
        <v>0</v>
      </c>
      <c r="AO1641">
        <v>0</v>
      </c>
      <c r="AP1641" t="s">
        <v>11</v>
      </c>
      <c r="AQ1641">
        <v>0</v>
      </c>
      <c r="AR1641">
        <v>0</v>
      </c>
      <c r="AS1641" t="s">
        <v>12</v>
      </c>
      <c r="AT1641">
        <v>0</v>
      </c>
      <c r="AU1641">
        <v>0</v>
      </c>
      <c r="AV1641" t="s">
        <v>13</v>
      </c>
      <c r="AW1641">
        <v>0</v>
      </c>
      <c r="AX1641">
        <v>0</v>
      </c>
      <c r="AY1641" t="s">
        <v>14</v>
      </c>
      <c r="AZ1641">
        <v>0</v>
      </c>
      <c r="BA1641">
        <v>0</v>
      </c>
      <c r="BB1641" t="s">
        <v>15</v>
      </c>
      <c r="BC1641">
        <v>0</v>
      </c>
      <c r="BD1641" t="s">
        <v>16</v>
      </c>
      <c r="BE1641">
        <v>101</v>
      </c>
      <c r="BF1641">
        <v>10</v>
      </c>
      <c r="BG1641">
        <v>2</v>
      </c>
    </row>
    <row r="1642" spans="1:59" x14ac:dyDescent="0.25">
      <c r="A1642" t="s">
        <v>0</v>
      </c>
      <c r="B1642" t="s">
        <v>1</v>
      </c>
      <c r="C1642">
        <v>369398</v>
      </c>
      <c r="D1642" t="s">
        <v>2</v>
      </c>
      <c r="E1642">
        <v>101</v>
      </c>
      <c r="F1642">
        <v>167</v>
      </c>
      <c r="G1642">
        <v>-6</v>
      </c>
      <c r="H1642" t="s">
        <v>3</v>
      </c>
      <c r="I1642">
        <v>288</v>
      </c>
      <c r="J1642">
        <v>4</v>
      </c>
      <c r="K1642">
        <v>9</v>
      </c>
      <c r="L1642" t="s">
        <v>4</v>
      </c>
      <c r="M1642">
        <v>9.9099999999999994E-2</v>
      </c>
      <c r="N1642">
        <v>-0.10299999999999999</v>
      </c>
      <c r="O1642">
        <v>0.95489999999999997</v>
      </c>
      <c r="P1642" t="s">
        <v>5</v>
      </c>
      <c r="Q1642">
        <v>-1.2186999999999999</v>
      </c>
      <c r="R1642">
        <v>-1.8767</v>
      </c>
      <c r="S1642">
        <v>-3.9253999999999998</v>
      </c>
      <c r="T1642" t="s">
        <v>6</v>
      </c>
      <c r="U1642">
        <v>260519</v>
      </c>
      <c r="V1642">
        <v>84519</v>
      </c>
      <c r="W1642">
        <v>51.441463470000002</v>
      </c>
      <c r="X1642" t="s">
        <v>17</v>
      </c>
      <c r="Y1642">
        <v>0.26732334000000002</v>
      </c>
      <c r="Z1642" t="s">
        <v>18</v>
      </c>
      <c r="AA1642">
        <v>-7.6</v>
      </c>
      <c r="AB1642">
        <v>1</v>
      </c>
      <c r="AC1642">
        <v>7</v>
      </c>
      <c r="AD1642">
        <v>0.64</v>
      </c>
      <c r="AE1642">
        <v>233.97</v>
      </c>
      <c r="AF1642" t="s">
        <v>19</v>
      </c>
      <c r="AG1642" t="s">
        <v>8</v>
      </c>
      <c r="AH1642">
        <v>160</v>
      </c>
      <c r="AI1642" t="s">
        <v>9</v>
      </c>
      <c r="AJ1642">
        <v>0</v>
      </c>
      <c r="AK1642">
        <v>0</v>
      </c>
      <c r="AL1642" t="s">
        <v>10</v>
      </c>
      <c r="AM1642">
        <v>0</v>
      </c>
      <c r="AN1642">
        <v>0</v>
      </c>
      <c r="AO1642">
        <v>0</v>
      </c>
      <c r="AP1642" t="s">
        <v>11</v>
      </c>
      <c r="AQ1642">
        <v>0</v>
      </c>
      <c r="AR1642">
        <v>0</v>
      </c>
      <c r="AS1642" t="s">
        <v>12</v>
      </c>
      <c r="AT1642">
        <v>0</v>
      </c>
      <c r="AU1642">
        <v>0</v>
      </c>
      <c r="AV1642" t="s">
        <v>13</v>
      </c>
      <c r="AW1642">
        <v>0</v>
      </c>
      <c r="AX1642">
        <v>0</v>
      </c>
      <c r="AY1642" t="s">
        <v>14</v>
      </c>
      <c r="AZ1642">
        <v>0</v>
      </c>
      <c r="BA1642">
        <v>0</v>
      </c>
      <c r="BB1642" t="s">
        <v>15</v>
      </c>
      <c r="BC1642">
        <v>0</v>
      </c>
      <c r="BD1642" t="s">
        <v>16</v>
      </c>
      <c r="BE1642">
        <v>101</v>
      </c>
      <c r="BF1642">
        <v>10</v>
      </c>
      <c r="BG1642">
        <v>2</v>
      </c>
    </row>
    <row r="1643" spans="1:59" x14ac:dyDescent="0.25">
      <c r="A1643" t="s">
        <v>0</v>
      </c>
      <c r="B1643" t="s">
        <v>1</v>
      </c>
      <c r="C1643">
        <v>369536</v>
      </c>
      <c r="D1643" t="s">
        <v>2</v>
      </c>
      <c r="E1643">
        <v>101</v>
      </c>
      <c r="F1643">
        <v>167</v>
      </c>
      <c r="G1643">
        <v>-6</v>
      </c>
      <c r="H1643" t="s">
        <v>3</v>
      </c>
      <c r="I1643">
        <v>289</v>
      </c>
      <c r="J1643">
        <v>4</v>
      </c>
      <c r="K1643">
        <v>9</v>
      </c>
      <c r="L1643" t="s">
        <v>4</v>
      </c>
      <c r="M1643">
        <v>8.7499999999999994E-2</v>
      </c>
      <c r="N1643">
        <v>-0.1055</v>
      </c>
      <c r="O1643">
        <v>0.94769999999999999</v>
      </c>
      <c r="P1643" t="s">
        <v>5</v>
      </c>
      <c r="Q1643">
        <v>-0.37380000000000002</v>
      </c>
      <c r="R1643">
        <v>-0.5907</v>
      </c>
      <c r="S1643">
        <v>-5.1292</v>
      </c>
      <c r="T1643" t="s">
        <v>6</v>
      </c>
      <c r="U1643">
        <v>260519</v>
      </c>
      <c r="V1643">
        <v>84520</v>
      </c>
      <c r="W1643">
        <v>51.441463470000002</v>
      </c>
      <c r="X1643" t="s">
        <v>17</v>
      </c>
      <c r="Y1643">
        <v>0.26732001</v>
      </c>
      <c r="Z1643" t="s">
        <v>18</v>
      </c>
      <c r="AA1643">
        <v>-7.5</v>
      </c>
      <c r="AB1643">
        <v>1</v>
      </c>
      <c r="AC1643">
        <v>7</v>
      </c>
      <c r="AD1643">
        <v>0.64</v>
      </c>
      <c r="AE1643">
        <v>233.97</v>
      </c>
      <c r="AF1643" t="s">
        <v>19</v>
      </c>
      <c r="AG1643" t="s">
        <v>8</v>
      </c>
      <c r="AH1643">
        <v>160</v>
      </c>
      <c r="AI1643" t="s">
        <v>9</v>
      </c>
      <c r="AJ1643">
        <v>0</v>
      </c>
      <c r="AK1643">
        <v>0</v>
      </c>
      <c r="AL1643" t="s">
        <v>10</v>
      </c>
      <c r="AM1643">
        <v>0</v>
      </c>
      <c r="AN1643">
        <v>0</v>
      </c>
      <c r="AO1643">
        <v>0</v>
      </c>
      <c r="AP1643" t="s">
        <v>11</v>
      </c>
      <c r="AQ1643">
        <v>0</v>
      </c>
      <c r="AR1643">
        <v>0</v>
      </c>
      <c r="AS1643" t="s">
        <v>12</v>
      </c>
      <c r="AT1643">
        <v>0</v>
      </c>
      <c r="AU1643">
        <v>0</v>
      </c>
      <c r="AV1643" t="s">
        <v>13</v>
      </c>
      <c r="AW1643">
        <v>0</v>
      </c>
      <c r="AX1643">
        <v>0</v>
      </c>
      <c r="AY1643" t="s">
        <v>14</v>
      </c>
      <c r="AZ1643">
        <v>0</v>
      </c>
      <c r="BA1643">
        <v>0</v>
      </c>
      <c r="BB1643" t="s">
        <v>15</v>
      </c>
      <c r="BC1643">
        <v>0</v>
      </c>
      <c r="BD1643" t="s">
        <v>16</v>
      </c>
      <c r="BE1643">
        <v>101</v>
      </c>
      <c r="BF1643">
        <v>10</v>
      </c>
      <c r="BG1643">
        <v>2</v>
      </c>
    </row>
    <row r="1644" spans="1:59" x14ac:dyDescent="0.25">
      <c r="A1644" t="s">
        <v>0</v>
      </c>
      <c r="B1644" t="s">
        <v>1</v>
      </c>
      <c r="C1644">
        <v>369672</v>
      </c>
      <c r="D1644" t="s">
        <v>2</v>
      </c>
      <c r="E1644">
        <v>101</v>
      </c>
      <c r="F1644">
        <v>167</v>
      </c>
      <c r="G1644">
        <v>-5</v>
      </c>
      <c r="H1644" t="s">
        <v>3</v>
      </c>
      <c r="I1644">
        <v>290</v>
      </c>
      <c r="J1644">
        <v>4</v>
      </c>
      <c r="K1644">
        <v>9</v>
      </c>
      <c r="L1644" t="s">
        <v>4</v>
      </c>
      <c r="M1644">
        <v>9.7000000000000003E-2</v>
      </c>
      <c r="N1644">
        <v>-9.8299999999999998E-2</v>
      </c>
      <c r="O1644">
        <v>0.97109999999999996</v>
      </c>
      <c r="P1644" t="s">
        <v>5</v>
      </c>
      <c r="Q1644">
        <v>-0.26919999999999999</v>
      </c>
      <c r="R1644">
        <v>-1.0094000000000001</v>
      </c>
      <c r="S1644">
        <v>-5.8544</v>
      </c>
      <c r="T1644" t="s">
        <v>6</v>
      </c>
      <c r="U1644">
        <v>260519</v>
      </c>
      <c r="V1644">
        <v>84520</v>
      </c>
      <c r="W1644">
        <v>51.441463470000002</v>
      </c>
      <c r="X1644" t="s">
        <v>17</v>
      </c>
      <c r="Y1644">
        <v>0.26732001</v>
      </c>
      <c r="Z1644" t="s">
        <v>18</v>
      </c>
      <c r="AA1644">
        <v>-7.5</v>
      </c>
      <c r="AB1644">
        <v>1</v>
      </c>
      <c r="AC1644">
        <v>7</v>
      </c>
      <c r="AD1644">
        <v>0.53</v>
      </c>
      <c r="AE1644">
        <v>251.03</v>
      </c>
      <c r="AF1644" t="s">
        <v>19</v>
      </c>
      <c r="AG1644" t="s">
        <v>8</v>
      </c>
      <c r="AH1644">
        <v>160</v>
      </c>
      <c r="AI1644" t="s">
        <v>9</v>
      </c>
      <c r="AJ1644">
        <v>0</v>
      </c>
      <c r="AK1644">
        <v>0</v>
      </c>
      <c r="AL1644" t="s">
        <v>10</v>
      </c>
      <c r="AM1644">
        <v>0</v>
      </c>
      <c r="AN1644">
        <v>0</v>
      </c>
      <c r="AO1644">
        <v>0</v>
      </c>
      <c r="AP1644" t="s">
        <v>11</v>
      </c>
      <c r="AQ1644">
        <v>0</v>
      </c>
      <c r="AR1644">
        <v>0</v>
      </c>
      <c r="AS1644" t="s">
        <v>12</v>
      </c>
      <c r="AT1644">
        <v>0</v>
      </c>
      <c r="AU1644">
        <v>0</v>
      </c>
      <c r="AV1644" t="s">
        <v>13</v>
      </c>
      <c r="AW1644">
        <v>0</v>
      </c>
      <c r="AX1644">
        <v>0</v>
      </c>
      <c r="AY1644" t="s">
        <v>14</v>
      </c>
      <c r="AZ1644">
        <v>0</v>
      </c>
      <c r="BA1644">
        <v>0</v>
      </c>
      <c r="BB1644" t="s">
        <v>15</v>
      </c>
      <c r="BC1644">
        <v>0</v>
      </c>
      <c r="BD1644" t="s">
        <v>16</v>
      </c>
      <c r="BE1644">
        <v>101</v>
      </c>
      <c r="BF1644">
        <v>10</v>
      </c>
      <c r="BG1644">
        <v>2</v>
      </c>
    </row>
    <row r="1645" spans="1:59" x14ac:dyDescent="0.25">
      <c r="A1645" t="s">
        <v>0</v>
      </c>
      <c r="B1645" t="s">
        <v>1</v>
      </c>
      <c r="C1645">
        <v>369808</v>
      </c>
      <c r="D1645" t="s">
        <v>2</v>
      </c>
      <c r="E1645">
        <v>101</v>
      </c>
      <c r="F1645">
        <v>167</v>
      </c>
      <c r="G1645">
        <v>-5</v>
      </c>
      <c r="H1645" t="s">
        <v>3</v>
      </c>
      <c r="I1645">
        <v>292</v>
      </c>
      <c r="J1645">
        <v>4</v>
      </c>
      <c r="K1645">
        <v>10</v>
      </c>
      <c r="L1645" t="s">
        <v>4</v>
      </c>
      <c r="M1645">
        <v>0.1153</v>
      </c>
      <c r="N1645">
        <v>-9.9099999999999994E-2</v>
      </c>
      <c r="O1645">
        <v>0.9859</v>
      </c>
      <c r="P1645" t="s">
        <v>5</v>
      </c>
      <c r="Q1645">
        <v>-1.8468</v>
      </c>
      <c r="R1645">
        <v>-2.3851</v>
      </c>
      <c r="S1645">
        <v>-4.9795999999999996</v>
      </c>
      <c r="T1645" t="s">
        <v>6</v>
      </c>
      <c r="U1645">
        <v>260519</v>
      </c>
      <c r="V1645">
        <v>84520</v>
      </c>
      <c r="W1645">
        <v>51.441463470000002</v>
      </c>
      <c r="X1645" t="s">
        <v>17</v>
      </c>
      <c r="Y1645">
        <v>0.26732001</v>
      </c>
      <c r="Z1645" t="s">
        <v>18</v>
      </c>
      <c r="AA1645">
        <v>-7.5</v>
      </c>
      <c r="AB1645">
        <v>1</v>
      </c>
      <c r="AC1645">
        <v>7</v>
      </c>
      <c r="AD1645">
        <v>0.53</v>
      </c>
      <c r="AE1645">
        <v>251.03</v>
      </c>
      <c r="AF1645" t="s">
        <v>19</v>
      </c>
      <c r="AG1645" t="s">
        <v>8</v>
      </c>
      <c r="AH1645">
        <v>160</v>
      </c>
      <c r="AI1645" t="s">
        <v>9</v>
      </c>
      <c r="AJ1645">
        <v>0</v>
      </c>
      <c r="AK1645">
        <v>0</v>
      </c>
      <c r="AL1645" t="s">
        <v>10</v>
      </c>
      <c r="AM1645">
        <v>0</v>
      </c>
      <c r="AN1645">
        <v>0</v>
      </c>
      <c r="AO1645">
        <v>0</v>
      </c>
      <c r="AP1645" t="s">
        <v>11</v>
      </c>
      <c r="AQ1645">
        <v>0</v>
      </c>
      <c r="AR1645">
        <v>0</v>
      </c>
      <c r="AS1645" t="s">
        <v>12</v>
      </c>
      <c r="AT1645">
        <v>0</v>
      </c>
      <c r="AU1645">
        <v>0</v>
      </c>
      <c r="AV1645" t="s">
        <v>13</v>
      </c>
      <c r="AW1645">
        <v>0</v>
      </c>
      <c r="AX1645">
        <v>0</v>
      </c>
      <c r="AY1645" t="s">
        <v>14</v>
      </c>
      <c r="AZ1645">
        <v>0</v>
      </c>
      <c r="BA1645">
        <v>0</v>
      </c>
      <c r="BB1645" t="s">
        <v>15</v>
      </c>
      <c r="BC1645">
        <v>0</v>
      </c>
      <c r="BD1645" t="s">
        <v>16</v>
      </c>
      <c r="BE1645">
        <v>101</v>
      </c>
      <c r="BF1645">
        <v>10</v>
      </c>
      <c r="BG1645">
        <v>2</v>
      </c>
    </row>
    <row r="1646" spans="1:59" x14ac:dyDescent="0.25">
      <c r="A1646" t="s">
        <v>0</v>
      </c>
      <c r="B1646" t="s">
        <v>1</v>
      </c>
      <c r="C1646">
        <v>369942</v>
      </c>
      <c r="D1646" t="s">
        <v>2</v>
      </c>
      <c r="E1646">
        <v>101</v>
      </c>
      <c r="F1646">
        <v>167</v>
      </c>
      <c r="G1646">
        <v>-5</v>
      </c>
      <c r="H1646" t="s">
        <v>3</v>
      </c>
      <c r="I1646">
        <v>294</v>
      </c>
      <c r="J1646">
        <v>4</v>
      </c>
      <c r="K1646">
        <v>10</v>
      </c>
      <c r="L1646" t="s">
        <v>4</v>
      </c>
      <c r="M1646">
        <v>9.1800000000000007E-2</v>
      </c>
      <c r="N1646">
        <v>-0.11</v>
      </c>
      <c r="O1646">
        <v>0.92989999999999995</v>
      </c>
      <c r="P1646" t="s">
        <v>5</v>
      </c>
      <c r="Q1646">
        <v>-0.85980000000000001</v>
      </c>
      <c r="R1646">
        <v>-3.3271999999999999</v>
      </c>
      <c r="S1646">
        <v>-5.9442000000000004</v>
      </c>
      <c r="T1646" t="s">
        <v>6</v>
      </c>
      <c r="U1646">
        <v>260519</v>
      </c>
      <c r="V1646">
        <v>84520</v>
      </c>
      <c r="W1646">
        <v>51.441463470000002</v>
      </c>
      <c r="X1646" t="s">
        <v>17</v>
      </c>
      <c r="Y1646">
        <v>0.26732001</v>
      </c>
      <c r="Z1646" t="s">
        <v>18</v>
      </c>
      <c r="AA1646">
        <v>-7.5</v>
      </c>
      <c r="AB1646">
        <v>1</v>
      </c>
      <c r="AC1646">
        <v>7</v>
      </c>
      <c r="AD1646">
        <v>0.53</v>
      </c>
      <c r="AE1646">
        <v>251.03</v>
      </c>
      <c r="AF1646" t="s">
        <v>19</v>
      </c>
      <c r="AG1646" t="s">
        <v>8</v>
      </c>
      <c r="AH1646">
        <v>160</v>
      </c>
      <c r="AI1646" t="s">
        <v>9</v>
      </c>
      <c r="AJ1646">
        <v>0</v>
      </c>
      <c r="AK1646">
        <v>0</v>
      </c>
      <c r="AL1646" t="s">
        <v>10</v>
      </c>
      <c r="AM1646">
        <v>0</v>
      </c>
      <c r="AN1646">
        <v>0</v>
      </c>
      <c r="AO1646">
        <v>0</v>
      </c>
      <c r="AP1646" t="s">
        <v>11</v>
      </c>
      <c r="AQ1646">
        <v>0</v>
      </c>
      <c r="AR1646">
        <v>0</v>
      </c>
      <c r="AS1646" t="s">
        <v>12</v>
      </c>
      <c r="AT1646">
        <v>0</v>
      </c>
      <c r="AU1646">
        <v>0</v>
      </c>
      <c r="AV1646" t="s">
        <v>13</v>
      </c>
      <c r="AW1646">
        <v>0</v>
      </c>
      <c r="AX1646">
        <v>0</v>
      </c>
      <c r="AY1646" t="s">
        <v>14</v>
      </c>
      <c r="AZ1646">
        <v>0</v>
      </c>
      <c r="BA1646">
        <v>0</v>
      </c>
      <c r="BB1646" t="s">
        <v>15</v>
      </c>
      <c r="BC1646">
        <v>0</v>
      </c>
      <c r="BD1646" t="s">
        <v>16</v>
      </c>
      <c r="BE1646">
        <v>101</v>
      </c>
      <c r="BF1646">
        <v>10</v>
      </c>
      <c r="BG1646">
        <v>2</v>
      </c>
    </row>
    <row r="1647" spans="1:59" x14ac:dyDescent="0.25">
      <c r="A1647" t="s">
        <v>0</v>
      </c>
      <c r="B1647" t="s">
        <v>1</v>
      </c>
      <c r="C1647">
        <v>370080</v>
      </c>
      <c r="D1647" t="s">
        <v>2</v>
      </c>
      <c r="E1647">
        <v>101</v>
      </c>
      <c r="F1647">
        <v>167</v>
      </c>
      <c r="G1647">
        <v>-5</v>
      </c>
      <c r="H1647" t="s">
        <v>3</v>
      </c>
      <c r="I1647">
        <v>295</v>
      </c>
      <c r="J1647">
        <v>4</v>
      </c>
      <c r="K1647">
        <v>11</v>
      </c>
      <c r="L1647" t="s">
        <v>4</v>
      </c>
      <c r="M1647">
        <v>0.15409999999999999</v>
      </c>
      <c r="N1647">
        <v>-9.6100000000000005E-2</v>
      </c>
      <c r="O1647">
        <v>0.94789999999999996</v>
      </c>
      <c r="P1647" t="s">
        <v>5</v>
      </c>
      <c r="Q1647">
        <v>0.32900000000000001</v>
      </c>
      <c r="R1647">
        <v>-3.5665</v>
      </c>
      <c r="S1647">
        <v>-6.0189000000000004</v>
      </c>
      <c r="T1647" t="s">
        <v>6</v>
      </c>
      <c r="U1647">
        <v>260519</v>
      </c>
      <c r="V1647">
        <v>84520</v>
      </c>
      <c r="W1647">
        <v>51.441463470000002</v>
      </c>
      <c r="X1647" t="s">
        <v>17</v>
      </c>
      <c r="Y1647">
        <v>0.26732001</v>
      </c>
      <c r="Z1647" t="s">
        <v>18</v>
      </c>
      <c r="AA1647">
        <v>-7.5</v>
      </c>
      <c r="AB1647">
        <v>1</v>
      </c>
      <c r="AC1647">
        <v>7</v>
      </c>
      <c r="AD1647">
        <v>0.53</v>
      </c>
      <c r="AE1647">
        <v>251.03</v>
      </c>
      <c r="AF1647" t="s">
        <v>19</v>
      </c>
      <c r="AG1647" t="s">
        <v>8</v>
      </c>
      <c r="AH1647">
        <v>160</v>
      </c>
      <c r="AI1647" t="s">
        <v>9</v>
      </c>
      <c r="AJ1647">
        <v>0</v>
      </c>
      <c r="AK1647">
        <v>0</v>
      </c>
      <c r="AL1647" t="s">
        <v>10</v>
      </c>
      <c r="AM1647">
        <v>0</v>
      </c>
      <c r="AN1647">
        <v>0</v>
      </c>
      <c r="AO1647">
        <v>0</v>
      </c>
      <c r="AP1647" t="s">
        <v>11</v>
      </c>
      <c r="AQ1647">
        <v>0</v>
      </c>
      <c r="AR1647">
        <v>0</v>
      </c>
      <c r="AS1647" t="s">
        <v>12</v>
      </c>
      <c r="AT1647">
        <v>0</v>
      </c>
      <c r="AU1647">
        <v>0</v>
      </c>
      <c r="AV1647" t="s">
        <v>13</v>
      </c>
      <c r="AW1647">
        <v>0</v>
      </c>
      <c r="AX1647">
        <v>0</v>
      </c>
      <c r="AY1647" t="s">
        <v>14</v>
      </c>
      <c r="AZ1647">
        <v>0</v>
      </c>
      <c r="BA1647">
        <v>0</v>
      </c>
      <c r="BB1647" t="s">
        <v>15</v>
      </c>
      <c r="BC1647">
        <v>0</v>
      </c>
      <c r="BD1647" t="s">
        <v>16</v>
      </c>
      <c r="BE1647">
        <v>101</v>
      </c>
      <c r="BF1647">
        <v>10</v>
      </c>
      <c r="BG1647">
        <v>2</v>
      </c>
    </row>
    <row r="1648" spans="1:59" x14ac:dyDescent="0.25">
      <c r="A1648" t="s">
        <v>0</v>
      </c>
      <c r="B1648" t="s">
        <v>1</v>
      </c>
      <c r="C1648">
        <v>370216</v>
      </c>
      <c r="D1648" t="s">
        <v>2</v>
      </c>
      <c r="E1648">
        <v>108</v>
      </c>
      <c r="F1648">
        <v>167</v>
      </c>
      <c r="G1648">
        <v>-6</v>
      </c>
      <c r="H1648" t="s">
        <v>3</v>
      </c>
      <c r="I1648">
        <v>297</v>
      </c>
      <c r="J1648">
        <v>3</v>
      </c>
      <c r="K1648">
        <v>13</v>
      </c>
      <c r="L1648" t="s">
        <v>4</v>
      </c>
      <c r="M1648">
        <v>0.15329999999999999</v>
      </c>
      <c r="N1648">
        <v>-9.0200000000000002E-2</v>
      </c>
      <c r="O1648">
        <v>0.96660000000000001</v>
      </c>
      <c r="P1648" t="s">
        <v>5</v>
      </c>
      <c r="Q1648">
        <v>-1.3009999999999999</v>
      </c>
      <c r="R1648">
        <v>-3.7534000000000001</v>
      </c>
      <c r="S1648">
        <v>-3.5665</v>
      </c>
      <c r="T1648" t="s">
        <v>6</v>
      </c>
      <c r="U1648">
        <v>260519</v>
      </c>
      <c r="V1648">
        <v>84520</v>
      </c>
      <c r="W1648">
        <v>51.441463470000002</v>
      </c>
      <c r="X1648" t="s">
        <v>17</v>
      </c>
      <c r="Y1648">
        <v>0.26732001</v>
      </c>
      <c r="Z1648" t="s">
        <v>18</v>
      </c>
      <c r="AA1648">
        <v>-7.5</v>
      </c>
      <c r="AB1648">
        <v>1</v>
      </c>
      <c r="AC1648">
        <v>7</v>
      </c>
      <c r="AD1648">
        <v>0.53</v>
      </c>
      <c r="AE1648">
        <v>251.03</v>
      </c>
      <c r="AF1648" t="s">
        <v>19</v>
      </c>
      <c r="AG1648" t="s">
        <v>8</v>
      </c>
      <c r="AH1648">
        <v>160</v>
      </c>
      <c r="AI1648" t="s">
        <v>9</v>
      </c>
      <c r="AJ1648">
        <v>0</v>
      </c>
      <c r="AK1648">
        <v>0</v>
      </c>
      <c r="AL1648" t="s">
        <v>10</v>
      </c>
      <c r="AM1648">
        <v>0</v>
      </c>
      <c r="AN1648">
        <v>0</v>
      </c>
      <c r="AO1648">
        <v>0</v>
      </c>
      <c r="AP1648" t="s">
        <v>11</v>
      </c>
      <c r="AQ1648">
        <v>0</v>
      </c>
      <c r="AR1648">
        <v>0</v>
      </c>
      <c r="AS1648" t="s">
        <v>12</v>
      </c>
      <c r="AT1648">
        <v>0</v>
      </c>
      <c r="AU1648">
        <v>0</v>
      </c>
      <c r="AV1648" t="s">
        <v>13</v>
      </c>
      <c r="AW1648">
        <v>0</v>
      </c>
      <c r="AX1648">
        <v>0</v>
      </c>
      <c r="AY1648" t="s">
        <v>14</v>
      </c>
      <c r="AZ1648">
        <v>0</v>
      </c>
      <c r="BA1648">
        <v>0</v>
      </c>
      <c r="BB1648" t="s">
        <v>15</v>
      </c>
      <c r="BC1648">
        <v>0</v>
      </c>
      <c r="BD1648" t="s">
        <v>16</v>
      </c>
      <c r="BE1648">
        <v>108</v>
      </c>
      <c r="BF1648">
        <v>10</v>
      </c>
      <c r="BG1648">
        <v>2</v>
      </c>
    </row>
    <row r="1649" spans="1:59" x14ac:dyDescent="0.25">
      <c r="A1649" t="s">
        <v>0</v>
      </c>
      <c r="B1649" t="s">
        <v>1</v>
      </c>
      <c r="C1649">
        <v>370350</v>
      </c>
      <c r="D1649" t="s">
        <v>2</v>
      </c>
      <c r="E1649">
        <v>111</v>
      </c>
      <c r="F1649">
        <v>167</v>
      </c>
      <c r="G1649">
        <v>-5</v>
      </c>
      <c r="H1649" t="s">
        <v>3</v>
      </c>
      <c r="I1649">
        <v>298</v>
      </c>
      <c r="J1649">
        <v>3</v>
      </c>
      <c r="K1649">
        <v>14</v>
      </c>
      <c r="L1649" t="s">
        <v>4</v>
      </c>
      <c r="M1649">
        <v>0.1444</v>
      </c>
      <c r="N1649">
        <v>-9.7600000000000006E-2</v>
      </c>
      <c r="O1649">
        <v>0.91830000000000001</v>
      </c>
      <c r="P1649" t="s">
        <v>5</v>
      </c>
      <c r="Q1649">
        <v>-1.1066</v>
      </c>
      <c r="R1649">
        <v>-1.5178</v>
      </c>
      <c r="S1649">
        <v>-4.0374999999999996</v>
      </c>
      <c r="T1649" t="s">
        <v>6</v>
      </c>
      <c r="U1649">
        <v>260519</v>
      </c>
      <c r="V1649">
        <v>84520</v>
      </c>
      <c r="W1649">
        <v>51.441463470000002</v>
      </c>
      <c r="X1649" t="s">
        <v>17</v>
      </c>
      <c r="Y1649">
        <v>0.26732001</v>
      </c>
      <c r="Z1649" t="s">
        <v>18</v>
      </c>
      <c r="AA1649">
        <v>-7.5</v>
      </c>
      <c r="AB1649">
        <v>1</v>
      </c>
      <c r="AC1649">
        <v>7</v>
      </c>
      <c r="AD1649">
        <v>0.53</v>
      </c>
      <c r="AE1649">
        <v>251.03</v>
      </c>
      <c r="AF1649" t="s">
        <v>19</v>
      </c>
      <c r="AG1649" t="s">
        <v>8</v>
      </c>
      <c r="AH1649">
        <v>160</v>
      </c>
      <c r="AI1649" t="s">
        <v>9</v>
      </c>
      <c r="AJ1649">
        <v>0</v>
      </c>
      <c r="AK1649">
        <v>0</v>
      </c>
      <c r="AL1649" t="s">
        <v>10</v>
      </c>
      <c r="AM1649">
        <v>0</v>
      </c>
      <c r="AN1649">
        <v>0</v>
      </c>
      <c r="AO1649">
        <v>0</v>
      </c>
      <c r="AP1649" t="s">
        <v>11</v>
      </c>
      <c r="AQ1649">
        <v>0</v>
      </c>
      <c r="AR1649">
        <v>0</v>
      </c>
      <c r="AS1649" t="s">
        <v>12</v>
      </c>
      <c r="AT1649">
        <v>0</v>
      </c>
      <c r="AU1649">
        <v>0</v>
      </c>
      <c r="AV1649" t="s">
        <v>13</v>
      </c>
      <c r="AW1649">
        <v>0</v>
      </c>
      <c r="AX1649">
        <v>0</v>
      </c>
      <c r="AY1649" t="s">
        <v>14</v>
      </c>
      <c r="AZ1649">
        <v>0</v>
      </c>
      <c r="BA1649">
        <v>0</v>
      </c>
      <c r="BB1649" t="s">
        <v>15</v>
      </c>
      <c r="BC1649">
        <v>0</v>
      </c>
      <c r="BD1649" t="s">
        <v>16</v>
      </c>
      <c r="BE1649">
        <v>111</v>
      </c>
      <c r="BF1649">
        <v>10</v>
      </c>
      <c r="BG1649">
        <v>2</v>
      </c>
    </row>
    <row r="1650" spans="1:59" x14ac:dyDescent="0.25">
      <c r="A1650" t="s">
        <v>0</v>
      </c>
      <c r="B1650" t="s">
        <v>1</v>
      </c>
      <c r="C1650">
        <v>370488</v>
      </c>
      <c r="D1650" t="s">
        <v>2</v>
      </c>
      <c r="E1650">
        <v>111</v>
      </c>
      <c r="F1650">
        <v>167</v>
      </c>
      <c r="G1650">
        <v>-5</v>
      </c>
      <c r="H1650" t="s">
        <v>3</v>
      </c>
      <c r="I1650">
        <v>299</v>
      </c>
      <c r="J1650">
        <v>4</v>
      </c>
      <c r="K1650">
        <v>14</v>
      </c>
      <c r="L1650" t="s">
        <v>4</v>
      </c>
      <c r="M1650">
        <v>0.17849999999999999</v>
      </c>
      <c r="N1650">
        <v>-9.4899999999999998E-2</v>
      </c>
      <c r="O1650">
        <v>0.92290000000000005</v>
      </c>
      <c r="P1650" t="s">
        <v>5</v>
      </c>
      <c r="Q1650">
        <v>-0.5383</v>
      </c>
      <c r="R1650">
        <v>0.2094</v>
      </c>
      <c r="S1650">
        <v>-3.4992000000000001</v>
      </c>
      <c r="T1650" t="s">
        <v>6</v>
      </c>
      <c r="U1650">
        <v>260519</v>
      </c>
      <c r="V1650">
        <v>84520</v>
      </c>
      <c r="W1650">
        <v>51.441463470000002</v>
      </c>
      <c r="X1650" t="s">
        <v>17</v>
      </c>
      <c r="Y1650">
        <v>0.26732001</v>
      </c>
      <c r="Z1650" t="s">
        <v>18</v>
      </c>
      <c r="AA1650">
        <v>-7.5</v>
      </c>
      <c r="AB1650">
        <v>1</v>
      </c>
      <c r="AC1650">
        <v>7</v>
      </c>
      <c r="AD1650">
        <v>0.53</v>
      </c>
      <c r="AE1650">
        <v>251.03</v>
      </c>
      <c r="AF1650" t="s">
        <v>19</v>
      </c>
      <c r="AG1650" t="s">
        <v>8</v>
      </c>
      <c r="AH1650">
        <v>160</v>
      </c>
      <c r="AI1650" t="s">
        <v>9</v>
      </c>
      <c r="AJ1650">
        <v>0</v>
      </c>
      <c r="AK1650">
        <v>0</v>
      </c>
      <c r="AL1650" t="s">
        <v>10</v>
      </c>
      <c r="AM1650">
        <v>0</v>
      </c>
      <c r="AN1650">
        <v>0</v>
      </c>
      <c r="AO1650">
        <v>0</v>
      </c>
      <c r="AP1650" t="s">
        <v>11</v>
      </c>
      <c r="AQ1650">
        <v>0</v>
      </c>
      <c r="AR1650">
        <v>0</v>
      </c>
      <c r="AS1650" t="s">
        <v>12</v>
      </c>
      <c r="AT1650">
        <v>0</v>
      </c>
      <c r="AU1650">
        <v>0</v>
      </c>
      <c r="AV1650" t="s">
        <v>13</v>
      </c>
      <c r="AW1650">
        <v>0</v>
      </c>
      <c r="AX1650">
        <v>0</v>
      </c>
      <c r="AY1650" t="s">
        <v>14</v>
      </c>
      <c r="AZ1650">
        <v>0</v>
      </c>
      <c r="BA1650">
        <v>0</v>
      </c>
      <c r="BB1650" t="s">
        <v>15</v>
      </c>
      <c r="BC1650">
        <v>0</v>
      </c>
      <c r="BD1650" t="s">
        <v>16</v>
      </c>
      <c r="BE1650">
        <v>111</v>
      </c>
      <c r="BF1650">
        <v>10</v>
      </c>
      <c r="BG1650">
        <v>2</v>
      </c>
    </row>
    <row r="1651" spans="1:59" x14ac:dyDescent="0.25">
      <c r="A1651" t="s">
        <v>0</v>
      </c>
      <c r="B1651" t="s">
        <v>1</v>
      </c>
      <c r="C1651">
        <v>370629</v>
      </c>
      <c r="D1651" t="s">
        <v>2</v>
      </c>
      <c r="E1651">
        <v>112</v>
      </c>
      <c r="F1651">
        <v>167</v>
      </c>
      <c r="G1651">
        <v>-5</v>
      </c>
      <c r="H1651" t="s">
        <v>3</v>
      </c>
      <c r="I1651">
        <v>300</v>
      </c>
      <c r="J1651">
        <v>3</v>
      </c>
      <c r="K1651">
        <v>14</v>
      </c>
      <c r="L1651" t="s">
        <v>4</v>
      </c>
      <c r="M1651">
        <v>0.17299999999999999</v>
      </c>
      <c r="N1651">
        <v>-9.4399999999999998E-2</v>
      </c>
      <c r="O1651">
        <v>0.96830000000000005</v>
      </c>
      <c r="P1651" t="s">
        <v>5</v>
      </c>
      <c r="Q1651">
        <v>-1.615</v>
      </c>
      <c r="R1651">
        <v>1.8692</v>
      </c>
      <c r="S1651">
        <v>-1.9963</v>
      </c>
      <c r="T1651" t="s">
        <v>6</v>
      </c>
      <c r="U1651">
        <v>260519</v>
      </c>
      <c r="V1651">
        <v>84521</v>
      </c>
      <c r="W1651">
        <v>51.441463470000002</v>
      </c>
      <c r="X1651" t="s">
        <v>17</v>
      </c>
      <c r="Y1651">
        <v>0.26732168000000001</v>
      </c>
      <c r="Z1651" t="s">
        <v>18</v>
      </c>
      <c r="AA1651">
        <v>-7.4</v>
      </c>
      <c r="AB1651">
        <v>1</v>
      </c>
      <c r="AC1651">
        <v>7</v>
      </c>
      <c r="AD1651">
        <v>0.53</v>
      </c>
      <c r="AE1651">
        <v>251.03</v>
      </c>
      <c r="AF1651" t="s">
        <v>19</v>
      </c>
      <c r="AG1651" t="s">
        <v>8</v>
      </c>
      <c r="AH1651">
        <v>160</v>
      </c>
      <c r="AI1651" t="s">
        <v>9</v>
      </c>
      <c r="AJ1651">
        <v>0</v>
      </c>
      <c r="AK1651">
        <v>0</v>
      </c>
      <c r="AL1651" t="s">
        <v>10</v>
      </c>
      <c r="AM1651">
        <v>0</v>
      </c>
      <c r="AN1651">
        <v>0</v>
      </c>
      <c r="AO1651">
        <v>0</v>
      </c>
      <c r="AP1651" t="s">
        <v>11</v>
      </c>
      <c r="AQ1651">
        <v>0</v>
      </c>
      <c r="AR1651">
        <v>0</v>
      </c>
      <c r="AS1651" t="s">
        <v>12</v>
      </c>
      <c r="AT1651">
        <v>0</v>
      </c>
      <c r="AU1651">
        <v>0</v>
      </c>
      <c r="AV1651" t="s">
        <v>13</v>
      </c>
      <c r="AW1651">
        <v>0</v>
      </c>
      <c r="AX1651">
        <v>0</v>
      </c>
      <c r="AY1651" t="s">
        <v>14</v>
      </c>
      <c r="AZ1651">
        <v>0</v>
      </c>
      <c r="BA1651">
        <v>0</v>
      </c>
      <c r="BB1651" t="s">
        <v>15</v>
      </c>
      <c r="BC1651">
        <v>0</v>
      </c>
      <c r="BD1651" t="s">
        <v>16</v>
      </c>
      <c r="BE1651">
        <v>112</v>
      </c>
      <c r="BF1651">
        <v>10</v>
      </c>
      <c r="BG1651">
        <v>2</v>
      </c>
    </row>
    <row r="1652" spans="1:59" x14ac:dyDescent="0.25">
      <c r="A1652" t="s">
        <v>0</v>
      </c>
      <c r="B1652" t="s">
        <v>1</v>
      </c>
      <c r="C1652">
        <v>370774</v>
      </c>
      <c r="D1652" t="s">
        <v>2</v>
      </c>
      <c r="E1652">
        <v>119</v>
      </c>
      <c r="F1652">
        <v>167</v>
      </c>
      <c r="G1652">
        <v>-5</v>
      </c>
      <c r="H1652" t="s">
        <v>3</v>
      </c>
      <c r="I1652">
        <v>300</v>
      </c>
      <c r="J1652">
        <v>4</v>
      </c>
      <c r="K1652">
        <v>13</v>
      </c>
      <c r="L1652" t="s">
        <v>4</v>
      </c>
      <c r="M1652">
        <v>0.1429</v>
      </c>
      <c r="N1652">
        <v>-0.1038</v>
      </c>
      <c r="O1652">
        <v>0.93720000000000003</v>
      </c>
      <c r="P1652" t="s">
        <v>5</v>
      </c>
      <c r="Q1652">
        <v>-0.61309999999999998</v>
      </c>
      <c r="R1652">
        <v>0.93459999999999999</v>
      </c>
      <c r="S1652">
        <v>-1.8392999999999999</v>
      </c>
      <c r="T1652" t="s">
        <v>6</v>
      </c>
      <c r="U1652">
        <v>260519</v>
      </c>
      <c r="V1652">
        <v>84521</v>
      </c>
      <c r="W1652">
        <v>51.441463470000002</v>
      </c>
      <c r="X1652" t="s">
        <v>17</v>
      </c>
      <c r="Y1652">
        <v>0.26732168000000001</v>
      </c>
      <c r="Z1652" t="s">
        <v>18</v>
      </c>
      <c r="AA1652">
        <v>-7.4</v>
      </c>
      <c r="AB1652">
        <v>1</v>
      </c>
      <c r="AC1652">
        <v>7</v>
      </c>
      <c r="AD1652">
        <v>0.57999999999999996</v>
      </c>
      <c r="AE1652">
        <v>253.69</v>
      </c>
      <c r="AF1652" t="s">
        <v>19</v>
      </c>
      <c r="AG1652" t="s">
        <v>8</v>
      </c>
      <c r="AH1652">
        <v>160</v>
      </c>
      <c r="AI1652" t="s">
        <v>9</v>
      </c>
      <c r="AJ1652">
        <v>0</v>
      </c>
      <c r="AK1652">
        <v>0</v>
      </c>
      <c r="AL1652" t="s">
        <v>10</v>
      </c>
      <c r="AM1652">
        <v>0</v>
      </c>
      <c r="AN1652">
        <v>0</v>
      </c>
      <c r="AO1652">
        <v>0</v>
      </c>
      <c r="AP1652" t="s">
        <v>11</v>
      </c>
      <c r="AQ1652">
        <v>0</v>
      </c>
      <c r="AR1652">
        <v>0</v>
      </c>
      <c r="AS1652" t="s">
        <v>12</v>
      </c>
      <c r="AT1652">
        <v>0</v>
      </c>
      <c r="AU1652">
        <v>0</v>
      </c>
      <c r="AV1652" t="s">
        <v>13</v>
      </c>
      <c r="AW1652">
        <v>0</v>
      </c>
      <c r="AX1652">
        <v>0</v>
      </c>
      <c r="AY1652" t="s">
        <v>14</v>
      </c>
      <c r="AZ1652">
        <v>0</v>
      </c>
      <c r="BA1652">
        <v>0</v>
      </c>
      <c r="BB1652" t="s">
        <v>15</v>
      </c>
      <c r="BC1652">
        <v>0</v>
      </c>
      <c r="BD1652" t="s">
        <v>16</v>
      </c>
      <c r="BE1652">
        <v>119</v>
      </c>
      <c r="BF1652">
        <v>10</v>
      </c>
      <c r="BG1652">
        <v>2</v>
      </c>
    </row>
    <row r="1653" spans="1:59" x14ac:dyDescent="0.25">
      <c r="A1653" t="s">
        <v>0</v>
      </c>
      <c r="B1653" t="s">
        <v>1</v>
      </c>
      <c r="C1653">
        <v>370908</v>
      </c>
      <c r="D1653" t="s">
        <v>2</v>
      </c>
      <c r="E1653">
        <v>124</v>
      </c>
      <c r="F1653">
        <v>167</v>
      </c>
      <c r="G1653">
        <v>-5</v>
      </c>
      <c r="H1653" t="s">
        <v>3</v>
      </c>
      <c r="I1653">
        <v>301</v>
      </c>
      <c r="J1653">
        <v>4</v>
      </c>
      <c r="K1653">
        <v>13</v>
      </c>
      <c r="L1653" t="s">
        <v>4</v>
      </c>
      <c r="M1653">
        <v>0.1462</v>
      </c>
      <c r="N1653">
        <v>-0.1027</v>
      </c>
      <c r="O1653">
        <v>0.94210000000000005</v>
      </c>
      <c r="P1653" t="s">
        <v>5</v>
      </c>
      <c r="Q1653">
        <v>4.4900000000000002E-2</v>
      </c>
      <c r="R1653">
        <v>-1.7795000000000001</v>
      </c>
      <c r="S1653">
        <v>-2.2057000000000002</v>
      </c>
      <c r="T1653" t="s">
        <v>6</v>
      </c>
      <c r="U1653">
        <v>260519</v>
      </c>
      <c r="V1653">
        <v>84521</v>
      </c>
      <c r="W1653">
        <v>51.441463470000002</v>
      </c>
      <c r="X1653" t="s">
        <v>17</v>
      </c>
      <c r="Y1653">
        <v>0.26732168000000001</v>
      </c>
      <c r="Z1653" t="s">
        <v>18</v>
      </c>
      <c r="AA1653">
        <v>-7.4</v>
      </c>
      <c r="AB1653">
        <v>1</v>
      </c>
      <c r="AC1653">
        <v>7</v>
      </c>
      <c r="AD1653">
        <v>0.57999999999999996</v>
      </c>
      <c r="AE1653">
        <v>253.69</v>
      </c>
      <c r="AF1653" t="s">
        <v>19</v>
      </c>
      <c r="AG1653" t="s">
        <v>8</v>
      </c>
      <c r="AH1653">
        <v>160</v>
      </c>
      <c r="AI1653" t="s">
        <v>9</v>
      </c>
      <c r="AJ1653">
        <v>0</v>
      </c>
      <c r="AK1653">
        <v>0</v>
      </c>
      <c r="AL1653" t="s">
        <v>10</v>
      </c>
      <c r="AM1653">
        <v>0</v>
      </c>
      <c r="AN1653">
        <v>0</v>
      </c>
      <c r="AO1653">
        <v>0</v>
      </c>
      <c r="AP1653" t="s">
        <v>11</v>
      </c>
      <c r="AQ1653">
        <v>0</v>
      </c>
      <c r="AR1653">
        <v>0</v>
      </c>
      <c r="AS1653" t="s">
        <v>12</v>
      </c>
      <c r="AT1653">
        <v>0</v>
      </c>
      <c r="AU1653">
        <v>0</v>
      </c>
      <c r="AV1653" t="s">
        <v>13</v>
      </c>
      <c r="AW1653">
        <v>0</v>
      </c>
      <c r="AX1653">
        <v>0</v>
      </c>
      <c r="AY1653" t="s">
        <v>14</v>
      </c>
      <c r="AZ1653">
        <v>0</v>
      </c>
      <c r="BA1653">
        <v>0</v>
      </c>
      <c r="BB1653" t="s">
        <v>15</v>
      </c>
      <c r="BC1653">
        <v>0</v>
      </c>
      <c r="BD1653" t="s">
        <v>16</v>
      </c>
      <c r="BE1653">
        <v>124</v>
      </c>
      <c r="BF1653">
        <v>10</v>
      </c>
      <c r="BG1653">
        <v>2</v>
      </c>
    </row>
    <row r="1654" spans="1:59" x14ac:dyDescent="0.25">
      <c r="A1654" t="s">
        <v>0</v>
      </c>
      <c r="B1654" t="s">
        <v>1</v>
      </c>
      <c r="C1654">
        <v>371046</v>
      </c>
      <c r="D1654" t="s">
        <v>2</v>
      </c>
      <c r="E1654">
        <v>128</v>
      </c>
      <c r="F1654">
        <v>167</v>
      </c>
      <c r="G1654">
        <v>-5</v>
      </c>
      <c r="H1654" t="s">
        <v>3</v>
      </c>
      <c r="I1654">
        <v>301</v>
      </c>
      <c r="J1654">
        <v>3</v>
      </c>
      <c r="K1654">
        <v>14</v>
      </c>
      <c r="L1654" t="s">
        <v>4</v>
      </c>
      <c r="M1654">
        <v>0.1741</v>
      </c>
      <c r="N1654">
        <v>-8.6599999999999996E-2</v>
      </c>
      <c r="O1654">
        <v>0.9708</v>
      </c>
      <c r="P1654" t="s">
        <v>5</v>
      </c>
      <c r="Q1654">
        <v>0.1794</v>
      </c>
      <c r="R1654">
        <v>-2.8786</v>
      </c>
      <c r="S1654">
        <v>-0.30659999999999998</v>
      </c>
      <c r="T1654" t="s">
        <v>6</v>
      </c>
      <c r="U1654">
        <v>260519</v>
      </c>
      <c r="V1654">
        <v>84521</v>
      </c>
      <c r="W1654">
        <v>51.441463470000002</v>
      </c>
      <c r="X1654" t="s">
        <v>17</v>
      </c>
      <c r="Y1654">
        <v>0.26732168000000001</v>
      </c>
      <c r="Z1654" t="s">
        <v>18</v>
      </c>
      <c r="AA1654">
        <v>-7.4</v>
      </c>
      <c r="AB1654">
        <v>1</v>
      </c>
      <c r="AC1654">
        <v>7</v>
      </c>
      <c r="AD1654">
        <v>0.57999999999999996</v>
      </c>
      <c r="AE1654">
        <v>253.69</v>
      </c>
      <c r="AF1654" t="s">
        <v>19</v>
      </c>
      <c r="AG1654" t="s">
        <v>8</v>
      </c>
      <c r="AH1654">
        <v>160</v>
      </c>
      <c r="AI1654" t="s">
        <v>9</v>
      </c>
      <c r="AJ1654">
        <v>0</v>
      </c>
      <c r="AK1654">
        <v>0</v>
      </c>
      <c r="AL1654" t="s">
        <v>10</v>
      </c>
      <c r="AM1654">
        <v>0</v>
      </c>
      <c r="AN1654">
        <v>0</v>
      </c>
      <c r="AO1654">
        <v>0</v>
      </c>
      <c r="AP1654" t="s">
        <v>11</v>
      </c>
      <c r="AQ1654">
        <v>0</v>
      </c>
      <c r="AR1654">
        <v>0</v>
      </c>
      <c r="AS1654" t="s">
        <v>12</v>
      </c>
      <c r="AT1654">
        <v>0</v>
      </c>
      <c r="AU1654">
        <v>0</v>
      </c>
      <c r="AV1654" t="s">
        <v>13</v>
      </c>
      <c r="AW1654">
        <v>0</v>
      </c>
      <c r="AX1654">
        <v>0</v>
      </c>
      <c r="AY1654" t="s">
        <v>14</v>
      </c>
      <c r="AZ1654">
        <v>0</v>
      </c>
      <c r="BA1654">
        <v>0</v>
      </c>
      <c r="BB1654" t="s">
        <v>15</v>
      </c>
      <c r="BC1654">
        <v>0</v>
      </c>
      <c r="BD1654" t="s">
        <v>16</v>
      </c>
      <c r="BE1654">
        <v>128</v>
      </c>
      <c r="BF1654">
        <v>10</v>
      </c>
      <c r="BG1654">
        <v>2</v>
      </c>
    </row>
    <row r="1655" spans="1:59" x14ac:dyDescent="0.25">
      <c r="A1655" t="s">
        <v>0</v>
      </c>
      <c r="B1655" t="s">
        <v>1</v>
      </c>
      <c r="C1655">
        <v>371182</v>
      </c>
      <c r="D1655" t="s">
        <v>2</v>
      </c>
      <c r="E1655">
        <v>128</v>
      </c>
      <c r="F1655">
        <v>167</v>
      </c>
      <c r="G1655">
        <v>-5</v>
      </c>
      <c r="H1655" t="s">
        <v>3</v>
      </c>
      <c r="I1655">
        <v>302</v>
      </c>
      <c r="J1655">
        <v>3</v>
      </c>
      <c r="K1655">
        <v>14</v>
      </c>
      <c r="L1655" t="s">
        <v>4</v>
      </c>
      <c r="M1655">
        <v>0.16200000000000001</v>
      </c>
      <c r="N1655">
        <v>-9.8100000000000007E-2</v>
      </c>
      <c r="O1655">
        <v>0.93630000000000002</v>
      </c>
      <c r="P1655" t="s">
        <v>5</v>
      </c>
      <c r="Q1655">
        <v>-0.49349999999999999</v>
      </c>
      <c r="R1655">
        <v>-1.615</v>
      </c>
      <c r="S1655">
        <v>-0.16450000000000001</v>
      </c>
      <c r="T1655" t="s">
        <v>6</v>
      </c>
      <c r="U1655">
        <v>260519</v>
      </c>
      <c r="V1655">
        <v>84521</v>
      </c>
      <c r="W1655">
        <v>51.441463470000002</v>
      </c>
      <c r="X1655" t="s">
        <v>17</v>
      </c>
      <c r="Y1655">
        <v>0.26732168000000001</v>
      </c>
      <c r="Z1655" t="s">
        <v>18</v>
      </c>
      <c r="AA1655">
        <v>-7.4</v>
      </c>
      <c r="AB1655">
        <v>1</v>
      </c>
      <c r="AC1655">
        <v>7</v>
      </c>
      <c r="AD1655">
        <v>0.57999999999999996</v>
      </c>
      <c r="AE1655">
        <v>253.69</v>
      </c>
      <c r="AF1655" t="s">
        <v>19</v>
      </c>
      <c r="AG1655" t="s">
        <v>8</v>
      </c>
      <c r="AH1655">
        <v>160</v>
      </c>
      <c r="AI1655" t="s">
        <v>9</v>
      </c>
      <c r="AJ1655">
        <v>0</v>
      </c>
      <c r="AK1655">
        <v>0</v>
      </c>
      <c r="AL1655" t="s">
        <v>10</v>
      </c>
      <c r="AM1655">
        <v>0</v>
      </c>
      <c r="AN1655">
        <v>0</v>
      </c>
      <c r="AO1655">
        <v>0</v>
      </c>
      <c r="AP1655" t="s">
        <v>11</v>
      </c>
      <c r="AQ1655">
        <v>0</v>
      </c>
      <c r="AR1655">
        <v>0</v>
      </c>
      <c r="AS1655" t="s">
        <v>12</v>
      </c>
      <c r="AT1655">
        <v>0</v>
      </c>
      <c r="AU1655">
        <v>0</v>
      </c>
      <c r="AV1655" t="s">
        <v>13</v>
      </c>
      <c r="AW1655">
        <v>0</v>
      </c>
      <c r="AX1655">
        <v>0</v>
      </c>
      <c r="AY1655" t="s">
        <v>14</v>
      </c>
      <c r="AZ1655">
        <v>0</v>
      </c>
      <c r="BA1655">
        <v>0</v>
      </c>
      <c r="BB1655" t="s">
        <v>15</v>
      </c>
      <c r="BC1655">
        <v>0</v>
      </c>
      <c r="BD1655" t="s">
        <v>16</v>
      </c>
      <c r="BE1655">
        <v>128</v>
      </c>
      <c r="BF1655">
        <v>10</v>
      </c>
      <c r="BG1655">
        <v>2</v>
      </c>
    </row>
    <row r="1656" spans="1:59" x14ac:dyDescent="0.25">
      <c r="A1656" t="s">
        <v>0</v>
      </c>
      <c r="B1656" t="s">
        <v>1</v>
      </c>
      <c r="C1656">
        <v>371316</v>
      </c>
      <c r="D1656" t="s">
        <v>2</v>
      </c>
      <c r="E1656">
        <v>128</v>
      </c>
      <c r="F1656">
        <v>167</v>
      </c>
      <c r="G1656">
        <v>-5</v>
      </c>
      <c r="H1656" t="s">
        <v>3</v>
      </c>
      <c r="I1656">
        <v>302</v>
      </c>
      <c r="J1656">
        <v>3</v>
      </c>
      <c r="K1656">
        <v>14</v>
      </c>
      <c r="L1656" t="s">
        <v>4</v>
      </c>
      <c r="M1656">
        <v>0.19239999999999999</v>
      </c>
      <c r="N1656">
        <v>-8.9800000000000005E-2</v>
      </c>
      <c r="O1656">
        <v>0.9415</v>
      </c>
      <c r="P1656" t="s">
        <v>5</v>
      </c>
      <c r="Q1656">
        <v>0.14949999999999999</v>
      </c>
      <c r="R1656">
        <v>-0.501</v>
      </c>
      <c r="S1656">
        <v>0.59819999999999995</v>
      </c>
      <c r="T1656" t="s">
        <v>6</v>
      </c>
      <c r="U1656">
        <v>260519</v>
      </c>
      <c r="V1656">
        <v>84521</v>
      </c>
      <c r="W1656">
        <v>51.441463470000002</v>
      </c>
      <c r="X1656" t="s">
        <v>17</v>
      </c>
      <c r="Y1656">
        <v>0.26732168000000001</v>
      </c>
      <c r="Z1656" t="s">
        <v>18</v>
      </c>
      <c r="AA1656">
        <v>-7.4</v>
      </c>
      <c r="AB1656">
        <v>1</v>
      </c>
      <c r="AC1656">
        <v>7</v>
      </c>
      <c r="AD1656">
        <v>0.57999999999999996</v>
      </c>
      <c r="AE1656">
        <v>253.69</v>
      </c>
      <c r="AF1656" t="s">
        <v>19</v>
      </c>
      <c r="AG1656" t="s">
        <v>8</v>
      </c>
      <c r="AH1656">
        <v>160</v>
      </c>
      <c r="AI1656" t="s">
        <v>9</v>
      </c>
      <c r="AJ1656">
        <v>0</v>
      </c>
      <c r="AK1656">
        <v>0</v>
      </c>
      <c r="AL1656" t="s">
        <v>10</v>
      </c>
      <c r="AM1656">
        <v>0</v>
      </c>
      <c r="AN1656">
        <v>0</v>
      </c>
      <c r="AO1656">
        <v>0</v>
      </c>
      <c r="AP1656" t="s">
        <v>11</v>
      </c>
      <c r="AQ1656">
        <v>0</v>
      </c>
      <c r="AR1656">
        <v>0</v>
      </c>
      <c r="AS1656" t="s">
        <v>12</v>
      </c>
      <c r="AT1656">
        <v>0</v>
      </c>
      <c r="AU1656">
        <v>0</v>
      </c>
      <c r="AV1656" t="s">
        <v>13</v>
      </c>
      <c r="AW1656">
        <v>0</v>
      </c>
      <c r="AX1656">
        <v>0</v>
      </c>
      <c r="AY1656" t="s">
        <v>14</v>
      </c>
      <c r="AZ1656">
        <v>0</v>
      </c>
      <c r="BA1656">
        <v>0</v>
      </c>
      <c r="BB1656" t="s">
        <v>15</v>
      </c>
      <c r="BC1656">
        <v>0</v>
      </c>
      <c r="BD1656" t="s">
        <v>16</v>
      </c>
      <c r="BE1656">
        <v>128</v>
      </c>
      <c r="BF1656">
        <v>10</v>
      </c>
      <c r="BG1656">
        <v>2</v>
      </c>
    </row>
    <row r="1657" spans="1:59" x14ac:dyDescent="0.25">
      <c r="A1657" t="s">
        <v>0</v>
      </c>
      <c r="B1657" t="s">
        <v>1</v>
      </c>
      <c r="C1657">
        <v>371454</v>
      </c>
      <c r="D1657" t="s">
        <v>2</v>
      </c>
      <c r="E1657">
        <v>128</v>
      </c>
      <c r="F1657">
        <v>167</v>
      </c>
      <c r="G1657">
        <v>-5</v>
      </c>
      <c r="H1657" t="s">
        <v>3</v>
      </c>
      <c r="I1657">
        <v>301</v>
      </c>
      <c r="J1657">
        <v>3</v>
      </c>
      <c r="K1657">
        <v>15</v>
      </c>
      <c r="L1657" t="s">
        <v>4</v>
      </c>
      <c r="M1657">
        <v>0.1928</v>
      </c>
      <c r="N1657">
        <v>-8.9499999999999996E-2</v>
      </c>
      <c r="O1657">
        <v>0.96489999999999998</v>
      </c>
      <c r="P1657" t="s">
        <v>5</v>
      </c>
      <c r="Q1657">
        <v>-0.28410000000000002</v>
      </c>
      <c r="R1657">
        <v>0.18690000000000001</v>
      </c>
      <c r="S1657">
        <v>2.5571000000000002</v>
      </c>
      <c r="T1657" t="s">
        <v>6</v>
      </c>
      <c r="U1657">
        <v>260519</v>
      </c>
      <c r="V1657">
        <v>84521</v>
      </c>
      <c r="W1657">
        <v>51.441463470000002</v>
      </c>
      <c r="X1657" t="s">
        <v>17</v>
      </c>
      <c r="Y1657">
        <v>0.26732168000000001</v>
      </c>
      <c r="Z1657" t="s">
        <v>18</v>
      </c>
      <c r="AA1657">
        <v>-7.4</v>
      </c>
      <c r="AB1657">
        <v>1</v>
      </c>
      <c r="AC1657">
        <v>7</v>
      </c>
      <c r="AD1657">
        <v>0.57999999999999996</v>
      </c>
      <c r="AE1657">
        <v>253.69</v>
      </c>
      <c r="AF1657" t="s">
        <v>19</v>
      </c>
      <c r="AG1657" t="s">
        <v>8</v>
      </c>
      <c r="AH1657">
        <v>160</v>
      </c>
      <c r="AI1657" t="s">
        <v>9</v>
      </c>
      <c r="AJ1657">
        <v>0</v>
      </c>
      <c r="AK1657">
        <v>0</v>
      </c>
      <c r="AL1657" t="s">
        <v>10</v>
      </c>
      <c r="AM1657">
        <v>0</v>
      </c>
      <c r="AN1657">
        <v>0</v>
      </c>
      <c r="AO1657">
        <v>0</v>
      </c>
      <c r="AP1657" t="s">
        <v>11</v>
      </c>
      <c r="AQ1657">
        <v>0</v>
      </c>
      <c r="AR1657">
        <v>0</v>
      </c>
      <c r="AS1657" t="s">
        <v>12</v>
      </c>
      <c r="AT1657">
        <v>0</v>
      </c>
      <c r="AU1657">
        <v>0</v>
      </c>
      <c r="AV1657" t="s">
        <v>13</v>
      </c>
      <c r="AW1657">
        <v>0</v>
      </c>
      <c r="AX1657">
        <v>0</v>
      </c>
      <c r="AY1657" t="s">
        <v>14</v>
      </c>
      <c r="AZ1657">
        <v>0</v>
      </c>
      <c r="BA1657">
        <v>0</v>
      </c>
      <c r="BB1657" t="s">
        <v>15</v>
      </c>
      <c r="BC1657">
        <v>0</v>
      </c>
      <c r="BD1657" t="s">
        <v>16</v>
      </c>
      <c r="BE1657">
        <v>128</v>
      </c>
      <c r="BF1657">
        <v>10</v>
      </c>
      <c r="BG1657">
        <v>2</v>
      </c>
    </row>
    <row r="1658" spans="1:59" x14ac:dyDescent="0.25">
      <c r="A1658" t="s">
        <v>0</v>
      </c>
      <c r="B1658" t="s">
        <v>1</v>
      </c>
      <c r="C1658">
        <v>371590</v>
      </c>
      <c r="D1658" t="s">
        <v>2</v>
      </c>
      <c r="E1658">
        <v>128</v>
      </c>
      <c r="F1658">
        <v>167</v>
      </c>
      <c r="G1658">
        <v>-5</v>
      </c>
      <c r="H1658" t="s">
        <v>3</v>
      </c>
      <c r="I1658">
        <v>301</v>
      </c>
      <c r="J1658">
        <v>3</v>
      </c>
      <c r="K1658">
        <v>14</v>
      </c>
      <c r="L1658" t="s">
        <v>4</v>
      </c>
      <c r="M1658">
        <v>0.1389</v>
      </c>
      <c r="N1658">
        <v>-0.10100000000000001</v>
      </c>
      <c r="O1658">
        <v>0.93310000000000004</v>
      </c>
      <c r="P1658" t="s">
        <v>5</v>
      </c>
      <c r="Q1658">
        <v>-1.1738999999999999</v>
      </c>
      <c r="R1658">
        <v>2.1160000000000001</v>
      </c>
      <c r="S1658">
        <v>2.2505999999999999</v>
      </c>
      <c r="T1658" t="s">
        <v>6</v>
      </c>
      <c r="U1658">
        <v>260519</v>
      </c>
      <c r="V1658">
        <v>84522</v>
      </c>
      <c r="W1658">
        <v>51.441463470000002</v>
      </c>
      <c r="X1658" t="s">
        <v>17</v>
      </c>
      <c r="Y1658">
        <v>0.26732497999999999</v>
      </c>
      <c r="Z1658" t="s">
        <v>18</v>
      </c>
      <c r="AA1658">
        <v>-7.2</v>
      </c>
      <c r="AB1658">
        <v>1</v>
      </c>
      <c r="AC1658">
        <v>7</v>
      </c>
      <c r="AD1658">
        <v>0.57999999999999996</v>
      </c>
      <c r="AE1658">
        <v>253.69</v>
      </c>
      <c r="AF1658" t="s">
        <v>19</v>
      </c>
      <c r="AG1658" t="s">
        <v>8</v>
      </c>
      <c r="AH1658">
        <v>160</v>
      </c>
      <c r="AI1658" t="s">
        <v>9</v>
      </c>
      <c r="AJ1658">
        <v>0</v>
      </c>
      <c r="AK1658">
        <v>0</v>
      </c>
      <c r="AL1658" t="s">
        <v>10</v>
      </c>
      <c r="AM1658">
        <v>0</v>
      </c>
      <c r="AN1658">
        <v>0</v>
      </c>
      <c r="AO1658">
        <v>0</v>
      </c>
      <c r="AP1658" t="s">
        <v>11</v>
      </c>
      <c r="AQ1658">
        <v>0</v>
      </c>
      <c r="AR1658">
        <v>0</v>
      </c>
      <c r="AS1658" t="s">
        <v>12</v>
      </c>
      <c r="AT1658">
        <v>0</v>
      </c>
      <c r="AU1658">
        <v>0</v>
      </c>
      <c r="AV1658" t="s">
        <v>13</v>
      </c>
      <c r="AW1658">
        <v>0</v>
      </c>
      <c r="AX1658">
        <v>0</v>
      </c>
      <c r="AY1658" t="s">
        <v>14</v>
      </c>
      <c r="AZ1658">
        <v>0</v>
      </c>
      <c r="BA1658">
        <v>0</v>
      </c>
      <c r="BB1658" t="s">
        <v>15</v>
      </c>
      <c r="BC1658">
        <v>0</v>
      </c>
      <c r="BD1658" t="s">
        <v>16</v>
      </c>
      <c r="BE1658">
        <v>128</v>
      </c>
      <c r="BF1658">
        <v>10</v>
      </c>
      <c r="BG1658">
        <v>2</v>
      </c>
    </row>
    <row r="1659" spans="1:59" x14ac:dyDescent="0.25">
      <c r="A1659" t="s">
        <v>0</v>
      </c>
      <c r="B1659" t="s">
        <v>1</v>
      </c>
      <c r="C1659">
        <v>371726</v>
      </c>
      <c r="D1659" t="s">
        <v>2</v>
      </c>
      <c r="E1659">
        <v>128</v>
      </c>
      <c r="F1659">
        <v>167</v>
      </c>
      <c r="G1659">
        <v>-5</v>
      </c>
      <c r="H1659" t="s">
        <v>3</v>
      </c>
      <c r="I1659">
        <v>300</v>
      </c>
      <c r="J1659">
        <v>3</v>
      </c>
      <c r="K1659">
        <v>12</v>
      </c>
      <c r="L1659" t="s">
        <v>4</v>
      </c>
      <c r="M1659">
        <v>0.12709999999999999</v>
      </c>
      <c r="N1659">
        <v>-0.10100000000000001</v>
      </c>
      <c r="O1659">
        <v>0.93689999999999996</v>
      </c>
      <c r="P1659" t="s">
        <v>5</v>
      </c>
      <c r="Q1659">
        <v>-0.2467</v>
      </c>
      <c r="R1659">
        <v>2.6991999999999998</v>
      </c>
      <c r="S1659">
        <v>0.95699999999999996</v>
      </c>
      <c r="T1659" t="s">
        <v>6</v>
      </c>
      <c r="U1659">
        <v>260519</v>
      </c>
      <c r="V1659">
        <v>84522</v>
      </c>
      <c r="W1659">
        <v>51.441463470000002</v>
      </c>
      <c r="X1659" t="s">
        <v>17</v>
      </c>
      <c r="Y1659">
        <v>0.26732497999999999</v>
      </c>
      <c r="Z1659" t="s">
        <v>18</v>
      </c>
      <c r="AA1659">
        <v>-7.2</v>
      </c>
      <c r="AB1659">
        <v>1</v>
      </c>
      <c r="AC1659">
        <v>7</v>
      </c>
      <c r="AD1659">
        <v>0.57999999999999996</v>
      </c>
      <c r="AE1659">
        <v>253.69</v>
      </c>
      <c r="AF1659" t="s">
        <v>19</v>
      </c>
      <c r="AG1659" t="s">
        <v>8</v>
      </c>
      <c r="AH1659">
        <v>160</v>
      </c>
      <c r="AI1659" t="s">
        <v>9</v>
      </c>
      <c r="AJ1659">
        <v>0</v>
      </c>
      <c r="AK1659">
        <v>0</v>
      </c>
      <c r="AL1659" t="s">
        <v>10</v>
      </c>
      <c r="AM1659">
        <v>0</v>
      </c>
      <c r="AN1659">
        <v>0</v>
      </c>
      <c r="AO1659">
        <v>0</v>
      </c>
      <c r="AP1659" t="s">
        <v>11</v>
      </c>
      <c r="AQ1659">
        <v>0</v>
      </c>
      <c r="AR1659">
        <v>0</v>
      </c>
      <c r="AS1659" t="s">
        <v>12</v>
      </c>
      <c r="AT1659">
        <v>0</v>
      </c>
      <c r="AU1659">
        <v>0</v>
      </c>
      <c r="AV1659" t="s">
        <v>13</v>
      </c>
      <c r="AW1659">
        <v>0</v>
      </c>
      <c r="AX1659">
        <v>0</v>
      </c>
      <c r="AY1659" t="s">
        <v>14</v>
      </c>
      <c r="AZ1659">
        <v>0</v>
      </c>
      <c r="BA1659">
        <v>0</v>
      </c>
      <c r="BB1659" t="s">
        <v>15</v>
      </c>
      <c r="BC1659">
        <v>0</v>
      </c>
      <c r="BD1659" t="s">
        <v>16</v>
      </c>
      <c r="BE1659">
        <v>128</v>
      </c>
      <c r="BF1659">
        <v>10</v>
      </c>
      <c r="BG1659">
        <v>2</v>
      </c>
    </row>
    <row r="1660" spans="1:59" x14ac:dyDescent="0.25">
      <c r="A1660" t="s">
        <v>0</v>
      </c>
      <c r="B1660" t="s">
        <v>1</v>
      </c>
      <c r="C1660">
        <v>371860</v>
      </c>
      <c r="D1660" t="s">
        <v>2</v>
      </c>
      <c r="E1660">
        <v>128</v>
      </c>
      <c r="F1660">
        <v>167</v>
      </c>
      <c r="G1660">
        <v>-5</v>
      </c>
      <c r="H1660" t="s">
        <v>3</v>
      </c>
      <c r="I1660">
        <v>298</v>
      </c>
      <c r="J1660">
        <v>3</v>
      </c>
      <c r="K1660">
        <v>11</v>
      </c>
      <c r="L1660" t="s">
        <v>4</v>
      </c>
      <c r="M1660">
        <v>0.1096</v>
      </c>
      <c r="N1660">
        <v>-0.1</v>
      </c>
      <c r="O1660">
        <v>0.96960000000000002</v>
      </c>
      <c r="P1660" t="s">
        <v>5</v>
      </c>
      <c r="Q1660">
        <v>0.1421</v>
      </c>
      <c r="R1660">
        <v>2.1459000000000001</v>
      </c>
      <c r="S1660">
        <v>1.1066</v>
      </c>
      <c r="T1660" t="s">
        <v>6</v>
      </c>
      <c r="U1660">
        <v>260519</v>
      </c>
      <c r="V1660">
        <v>84522</v>
      </c>
      <c r="W1660">
        <v>51.441463470000002</v>
      </c>
      <c r="X1660" t="s">
        <v>17</v>
      </c>
      <c r="Y1660">
        <v>0.26732497999999999</v>
      </c>
      <c r="Z1660" t="s">
        <v>18</v>
      </c>
      <c r="AA1660">
        <v>-7.2</v>
      </c>
      <c r="AB1660">
        <v>1</v>
      </c>
      <c r="AC1660">
        <v>7</v>
      </c>
      <c r="AD1660">
        <v>0.57999999999999996</v>
      </c>
      <c r="AE1660">
        <v>253.69</v>
      </c>
      <c r="AF1660" t="s">
        <v>19</v>
      </c>
      <c r="AG1660" t="s">
        <v>8</v>
      </c>
      <c r="AH1660">
        <v>160</v>
      </c>
      <c r="AI1660" t="s">
        <v>9</v>
      </c>
      <c r="AJ1660">
        <v>0</v>
      </c>
      <c r="AK1660">
        <v>0</v>
      </c>
      <c r="AL1660" t="s">
        <v>10</v>
      </c>
      <c r="AM1660">
        <v>0</v>
      </c>
      <c r="AN1660">
        <v>0</v>
      </c>
      <c r="AO1660">
        <v>0</v>
      </c>
      <c r="AP1660" t="s">
        <v>11</v>
      </c>
      <c r="AQ1660">
        <v>0</v>
      </c>
      <c r="AR1660">
        <v>0</v>
      </c>
      <c r="AS1660" t="s">
        <v>12</v>
      </c>
      <c r="AT1660">
        <v>0</v>
      </c>
      <c r="AU1660">
        <v>0</v>
      </c>
      <c r="AV1660" t="s">
        <v>13</v>
      </c>
      <c r="AW1660">
        <v>0</v>
      </c>
      <c r="AX1660">
        <v>0</v>
      </c>
      <c r="AY1660" t="s">
        <v>14</v>
      </c>
      <c r="AZ1660">
        <v>0</v>
      </c>
      <c r="BA1660">
        <v>0</v>
      </c>
      <c r="BB1660" t="s">
        <v>15</v>
      </c>
      <c r="BC1660">
        <v>0</v>
      </c>
      <c r="BD1660" t="s">
        <v>16</v>
      </c>
      <c r="BE1660">
        <v>128</v>
      </c>
      <c r="BF1660">
        <v>10</v>
      </c>
      <c r="BG1660">
        <v>2</v>
      </c>
    </row>
    <row r="1661" spans="1:59" x14ac:dyDescent="0.25">
      <c r="A1661" t="s">
        <v>0</v>
      </c>
      <c r="B1661" t="s">
        <v>1</v>
      </c>
      <c r="C1661">
        <v>371998</v>
      </c>
      <c r="D1661" t="s">
        <v>2</v>
      </c>
      <c r="E1661">
        <v>127</v>
      </c>
      <c r="F1661">
        <v>167</v>
      </c>
      <c r="G1661">
        <v>-5</v>
      </c>
      <c r="H1661" t="s">
        <v>3</v>
      </c>
      <c r="I1661">
        <v>298</v>
      </c>
      <c r="J1661">
        <v>3</v>
      </c>
      <c r="K1661">
        <v>10</v>
      </c>
      <c r="L1661" t="s">
        <v>4</v>
      </c>
      <c r="M1661">
        <v>0.10489999999999999</v>
      </c>
      <c r="N1661">
        <v>-0.1033</v>
      </c>
      <c r="O1661">
        <v>0.96440000000000003</v>
      </c>
      <c r="P1661" t="s">
        <v>5</v>
      </c>
      <c r="Q1661">
        <v>0.42620000000000002</v>
      </c>
      <c r="R1661">
        <v>-0.83740000000000003</v>
      </c>
      <c r="S1661">
        <v>0.93459999999999999</v>
      </c>
      <c r="T1661" t="s">
        <v>6</v>
      </c>
      <c r="U1661">
        <v>260519</v>
      </c>
      <c r="V1661">
        <v>84522</v>
      </c>
      <c r="W1661">
        <v>51.441463470000002</v>
      </c>
      <c r="X1661" t="s">
        <v>17</v>
      </c>
      <c r="Y1661">
        <v>0.26732497999999999</v>
      </c>
      <c r="Z1661" t="s">
        <v>18</v>
      </c>
      <c r="AA1661">
        <v>-7.2</v>
      </c>
      <c r="AB1661">
        <v>1</v>
      </c>
      <c r="AC1661">
        <v>7</v>
      </c>
      <c r="AD1661">
        <v>0.42</v>
      </c>
      <c r="AE1661">
        <v>247</v>
      </c>
      <c r="AF1661" t="s">
        <v>19</v>
      </c>
      <c r="AG1661" t="s">
        <v>8</v>
      </c>
      <c r="AH1661">
        <v>160</v>
      </c>
      <c r="AI1661" t="s">
        <v>9</v>
      </c>
      <c r="AJ1661">
        <v>0</v>
      </c>
      <c r="AK1661">
        <v>0</v>
      </c>
      <c r="AL1661" t="s">
        <v>10</v>
      </c>
      <c r="AM1661">
        <v>0</v>
      </c>
      <c r="AN1661">
        <v>0</v>
      </c>
      <c r="AO1661">
        <v>0</v>
      </c>
      <c r="AP1661" t="s">
        <v>11</v>
      </c>
      <c r="AQ1661">
        <v>0</v>
      </c>
      <c r="AR1661">
        <v>0</v>
      </c>
      <c r="AS1661" t="s">
        <v>12</v>
      </c>
      <c r="AT1661">
        <v>0</v>
      </c>
      <c r="AU1661">
        <v>0</v>
      </c>
      <c r="AV1661" t="s">
        <v>13</v>
      </c>
      <c r="AW1661">
        <v>0</v>
      </c>
      <c r="AX1661">
        <v>0</v>
      </c>
      <c r="AY1661" t="s">
        <v>14</v>
      </c>
      <c r="AZ1661">
        <v>0</v>
      </c>
      <c r="BA1661">
        <v>0</v>
      </c>
      <c r="BB1661" t="s">
        <v>15</v>
      </c>
      <c r="BC1661">
        <v>0</v>
      </c>
      <c r="BD1661" t="s">
        <v>16</v>
      </c>
      <c r="BE1661">
        <v>127</v>
      </c>
      <c r="BF1661">
        <v>10</v>
      </c>
      <c r="BG1661">
        <v>2</v>
      </c>
    </row>
    <row r="1662" spans="1:59" x14ac:dyDescent="0.25">
      <c r="A1662" t="s">
        <v>0</v>
      </c>
      <c r="B1662" t="s">
        <v>1</v>
      </c>
      <c r="C1662">
        <v>372134</v>
      </c>
      <c r="D1662" t="s">
        <v>2</v>
      </c>
      <c r="E1662">
        <v>126</v>
      </c>
      <c r="F1662">
        <v>167</v>
      </c>
      <c r="G1662">
        <v>-5</v>
      </c>
      <c r="H1662" t="s">
        <v>3</v>
      </c>
      <c r="I1662">
        <v>298</v>
      </c>
      <c r="J1662">
        <v>3</v>
      </c>
      <c r="K1662">
        <v>10</v>
      </c>
      <c r="L1662" t="s">
        <v>4</v>
      </c>
      <c r="M1662">
        <v>0.10680000000000001</v>
      </c>
      <c r="N1662">
        <v>-0.1026</v>
      </c>
      <c r="O1662">
        <v>0.95579999999999998</v>
      </c>
      <c r="P1662" t="s">
        <v>5</v>
      </c>
      <c r="Q1662">
        <v>0.60560000000000003</v>
      </c>
      <c r="R1662">
        <v>-2.7440000000000002</v>
      </c>
      <c r="S1662">
        <v>0.53090000000000004</v>
      </c>
      <c r="T1662" t="s">
        <v>6</v>
      </c>
      <c r="U1662">
        <v>260519</v>
      </c>
      <c r="V1662">
        <v>84522</v>
      </c>
      <c r="W1662">
        <v>51.441463470000002</v>
      </c>
      <c r="X1662" t="s">
        <v>17</v>
      </c>
      <c r="Y1662">
        <v>0.26732497999999999</v>
      </c>
      <c r="Z1662" t="s">
        <v>18</v>
      </c>
      <c r="AA1662">
        <v>-7.2</v>
      </c>
      <c r="AB1662">
        <v>1</v>
      </c>
      <c r="AC1662">
        <v>7</v>
      </c>
      <c r="AD1662">
        <v>0.42</v>
      </c>
      <c r="AE1662">
        <v>247</v>
      </c>
      <c r="AF1662" t="s">
        <v>19</v>
      </c>
      <c r="AG1662" t="s">
        <v>8</v>
      </c>
      <c r="AH1662">
        <v>160</v>
      </c>
      <c r="AI1662" t="s">
        <v>9</v>
      </c>
      <c r="AJ1662">
        <v>0</v>
      </c>
      <c r="AK1662">
        <v>0</v>
      </c>
      <c r="AL1662" t="s">
        <v>10</v>
      </c>
      <c r="AM1662">
        <v>0</v>
      </c>
      <c r="AN1662">
        <v>0</v>
      </c>
      <c r="AO1662">
        <v>0</v>
      </c>
      <c r="AP1662" t="s">
        <v>11</v>
      </c>
      <c r="AQ1662">
        <v>0</v>
      </c>
      <c r="AR1662">
        <v>0</v>
      </c>
      <c r="AS1662" t="s">
        <v>12</v>
      </c>
      <c r="AT1662">
        <v>0</v>
      </c>
      <c r="AU1662">
        <v>0</v>
      </c>
      <c r="AV1662" t="s">
        <v>13</v>
      </c>
      <c r="AW1662">
        <v>0</v>
      </c>
      <c r="AX1662">
        <v>0</v>
      </c>
      <c r="AY1662" t="s">
        <v>14</v>
      </c>
      <c r="AZ1662">
        <v>0</v>
      </c>
      <c r="BA1662">
        <v>0</v>
      </c>
      <c r="BB1662" t="s">
        <v>15</v>
      </c>
      <c r="BC1662">
        <v>0</v>
      </c>
      <c r="BD1662" t="s">
        <v>16</v>
      </c>
      <c r="BE1662">
        <v>126</v>
      </c>
      <c r="BF1662">
        <v>10</v>
      </c>
      <c r="BG1662">
        <v>2</v>
      </c>
    </row>
    <row r="1663" spans="1:59" x14ac:dyDescent="0.25">
      <c r="A1663" t="s">
        <v>0</v>
      </c>
      <c r="B1663" t="s">
        <v>1</v>
      </c>
      <c r="C1663">
        <v>372268</v>
      </c>
      <c r="D1663" t="s">
        <v>2</v>
      </c>
      <c r="E1663">
        <v>126</v>
      </c>
      <c r="F1663">
        <v>167</v>
      </c>
      <c r="G1663">
        <v>-5</v>
      </c>
      <c r="H1663" t="s">
        <v>3</v>
      </c>
      <c r="I1663">
        <v>298</v>
      </c>
      <c r="J1663">
        <v>3</v>
      </c>
      <c r="K1663">
        <v>11</v>
      </c>
      <c r="L1663" t="s">
        <v>4</v>
      </c>
      <c r="M1663">
        <v>0.14330000000000001</v>
      </c>
      <c r="N1663">
        <v>-9.64E-2</v>
      </c>
      <c r="O1663">
        <v>0.96560000000000001</v>
      </c>
      <c r="P1663" t="s">
        <v>5</v>
      </c>
      <c r="Q1663">
        <v>-7.4800000000000005E-2</v>
      </c>
      <c r="R1663">
        <v>-3.0282</v>
      </c>
      <c r="S1663">
        <v>0.95699999999999996</v>
      </c>
      <c r="T1663" t="s">
        <v>6</v>
      </c>
      <c r="U1663">
        <v>260519</v>
      </c>
      <c r="V1663">
        <v>84522</v>
      </c>
      <c r="W1663">
        <v>51.441463470000002</v>
      </c>
      <c r="X1663" t="s">
        <v>17</v>
      </c>
      <c r="Y1663">
        <v>0.26732497999999999</v>
      </c>
      <c r="Z1663" t="s">
        <v>18</v>
      </c>
      <c r="AA1663">
        <v>-7.2</v>
      </c>
      <c r="AB1663">
        <v>1</v>
      </c>
      <c r="AC1663">
        <v>7</v>
      </c>
      <c r="AD1663">
        <v>0.42</v>
      </c>
      <c r="AE1663">
        <v>247</v>
      </c>
      <c r="AF1663" t="s">
        <v>19</v>
      </c>
      <c r="AG1663" t="s">
        <v>8</v>
      </c>
      <c r="AH1663">
        <v>160</v>
      </c>
      <c r="AI1663" t="s">
        <v>9</v>
      </c>
      <c r="AJ1663">
        <v>0</v>
      </c>
      <c r="AK1663">
        <v>0</v>
      </c>
      <c r="AL1663" t="s">
        <v>10</v>
      </c>
      <c r="AM1663">
        <v>0</v>
      </c>
      <c r="AN1663">
        <v>0</v>
      </c>
      <c r="AO1663">
        <v>0</v>
      </c>
      <c r="AP1663" t="s">
        <v>11</v>
      </c>
      <c r="AQ1663">
        <v>0</v>
      </c>
      <c r="AR1663">
        <v>0</v>
      </c>
      <c r="AS1663" t="s">
        <v>12</v>
      </c>
      <c r="AT1663">
        <v>0</v>
      </c>
      <c r="AU1663">
        <v>0</v>
      </c>
      <c r="AV1663" t="s">
        <v>13</v>
      </c>
      <c r="AW1663">
        <v>0</v>
      </c>
      <c r="AX1663">
        <v>0</v>
      </c>
      <c r="AY1663" t="s">
        <v>14</v>
      </c>
      <c r="AZ1663">
        <v>0</v>
      </c>
      <c r="BA1663">
        <v>0</v>
      </c>
      <c r="BB1663" t="s">
        <v>15</v>
      </c>
      <c r="BC1663">
        <v>0</v>
      </c>
      <c r="BD1663" t="s">
        <v>16</v>
      </c>
      <c r="BE1663">
        <v>126</v>
      </c>
      <c r="BF1663">
        <v>10</v>
      </c>
      <c r="BG1663">
        <v>2</v>
      </c>
    </row>
    <row r="1664" spans="1:59" x14ac:dyDescent="0.25">
      <c r="A1664" t="s">
        <v>0</v>
      </c>
      <c r="B1664" t="s">
        <v>1</v>
      </c>
      <c r="C1664">
        <v>372406</v>
      </c>
      <c r="D1664" t="s">
        <v>2</v>
      </c>
      <c r="E1664">
        <v>126</v>
      </c>
      <c r="F1664">
        <v>167</v>
      </c>
      <c r="G1664">
        <v>-6</v>
      </c>
      <c r="H1664" t="s">
        <v>3</v>
      </c>
      <c r="I1664">
        <v>298</v>
      </c>
      <c r="J1664">
        <v>4</v>
      </c>
      <c r="K1664">
        <v>12</v>
      </c>
      <c r="L1664" t="s">
        <v>4</v>
      </c>
      <c r="M1664">
        <v>0.1132</v>
      </c>
      <c r="N1664">
        <v>-0.10489999999999999</v>
      </c>
      <c r="O1664">
        <v>0.93740000000000001</v>
      </c>
      <c r="P1664" t="s">
        <v>5</v>
      </c>
      <c r="Q1664">
        <v>-0.2019</v>
      </c>
      <c r="R1664">
        <v>-2.0935000000000001</v>
      </c>
      <c r="S1664">
        <v>1.458</v>
      </c>
      <c r="T1664" t="s">
        <v>6</v>
      </c>
      <c r="U1664">
        <v>260519</v>
      </c>
      <c r="V1664">
        <v>84522</v>
      </c>
      <c r="W1664">
        <v>51.441463470000002</v>
      </c>
      <c r="X1664" t="s">
        <v>17</v>
      </c>
      <c r="Y1664">
        <v>0.26732497999999999</v>
      </c>
      <c r="Z1664" t="s">
        <v>18</v>
      </c>
      <c r="AA1664">
        <v>-7.2</v>
      </c>
      <c r="AB1664">
        <v>1</v>
      </c>
      <c r="AC1664">
        <v>7</v>
      </c>
      <c r="AD1664">
        <v>0.42</v>
      </c>
      <c r="AE1664">
        <v>247</v>
      </c>
      <c r="AF1664" t="s">
        <v>19</v>
      </c>
      <c r="AG1664" t="s">
        <v>8</v>
      </c>
      <c r="AH1664">
        <v>160</v>
      </c>
      <c r="AI1664" t="s">
        <v>9</v>
      </c>
      <c r="AJ1664">
        <v>0</v>
      </c>
      <c r="AK1664">
        <v>0</v>
      </c>
      <c r="AL1664" t="s">
        <v>10</v>
      </c>
      <c r="AM1664">
        <v>0</v>
      </c>
      <c r="AN1664">
        <v>0</v>
      </c>
      <c r="AO1664">
        <v>0</v>
      </c>
      <c r="AP1664" t="s">
        <v>11</v>
      </c>
      <c r="AQ1664">
        <v>0</v>
      </c>
      <c r="AR1664">
        <v>0</v>
      </c>
      <c r="AS1664" t="s">
        <v>12</v>
      </c>
      <c r="AT1664">
        <v>0</v>
      </c>
      <c r="AU1664">
        <v>0</v>
      </c>
      <c r="AV1664" t="s">
        <v>13</v>
      </c>
      <c r="AW1664">
        <v>0</v>
      </c>
      <c r="AX1664">
        <v>0</v>
      </c>
      <c r="AY1664" t="s">
        <v>14</v>
      </c>
      <c r="AZ1664">
        <v>0</v>
      </c>
      <c r="BA1664">
        <v>0</v>
      </c>
      <c r="BB1664" t="s">
        <v>15</v>
      </c>
      <c r="BC1664">
        <v>0</v>
      </c>
      <c r="BD1664" t="s">
        <v>16</v>
      </c>
      <c r="BE1664">
        <v>126</v>
      </c>
      <c r="BF1664">
        <v>10</v>
      </c>
      <c r="BG1664">
        <v>2</v>
      </c>
    </row>
    <row r="1665" spans="1:59" x14ac:dyDescent="0.25">
      <c r="A1665" t="s">
        <v>0</v>
      </c>
      <c r="B1665" t="s">
        <v>1</v>
      </c>
      <c r="C1665">
        <v>372542</v>
      </c>
      <c r="D1665" t="s">
        <v>2</v>
      </c>
      <c r="E1665">
        <v>126</v>
      </c>
      <c r="F1665">
        <v>167</v>
      </c>
      <c r="G1665">
        <v>-5</v>
      </c>
      <c r="H1665" t="s">
        <v>3</v>
      </c>
      <c r="I1665">
        <v>298</v>
      </c>
      <c r="J1665">
        <v>4</v>
      </c>
      <c r="K1665">
        <v>12</v>
      </c>
      <c r="L1665" t="s">
        <v>4</v>
      </c>
      <c r="M1665">
        <v>0.13600000000000001</v>
      </c>
      <c r="N1665">
        <v>-9.7500000000000003E-2</v>
      </c>
      <c r="O1665">
        <v>0.95479999999999998</v>
      </c>
      <c r="P1665" t="s">
        <v>5</v>
      </c>
      <c r="Q1665">
        <v>0.29909999999999998</v>
      </c>
      <c r="R1665">
        <v>-1.1664000000000001</v>
      </c>
      <c r="S1665">
        <v>0.71030000000000004</v>
      </c>
      <c r="T1665" t="s">
        <v>6</v>
      </c>
      <c r="U1665">
        <v>260519</v>
      </c>
      <c r="V1665">
        <v>84523</v>
      </c>
      <c r="W1665">
        <v>51.441463470000002</v>
      </c>
      <c r="X1665" t="s">
        <v>17</v>
      </c>
      <c r="Y1665">
        <v>0.26732497999999999</v>
      </c>
      <c r="Z1665" t="s">
        <v>18</v>
      </c>
      <c r="AA1665">
        <v>-7.2</v>
      </c>
      <c r="AB1665">
        <v>1</v>
      </c>
      <c r="AC1665">
        <v>7</v>
      </c>
      <c r="AD1665">
        <v>0.42</v>
      </c>
      <c r="AE1665">
        <v>247</v>
      </c>
      <c r="AF1665" t="s">
        <v>19</v>
      </c>
      <c r="AG1665" t="s">
        <v>8</v>
      </c>
      <c r="AH1665">
        <v>160</v>
      </c>
      <c r="AI1665" t="s">
        <v>9</v>
      </c>
      <c r="AJ1665">
        <v>0</v>
      </c>
      <c r="AK1665">
        <v>0</v>
      </c>
      <c r="AL1665" t="s">
        <v>10</v>
      </c>
      <c r="AM1665">
        <v>0</v>
      </c>
      <c r="AN1665">
        <v>0</v>
      </c>
      <c r="AO1665">
        <v>0</v>
      </c>
      <c r="AP1665" t="s">
        <v>11</v>
      </c>
      <c r="AQ1665">
        <v>0</v>
      </c>
      <c r="AR1665">
        <v>0</v>
      </c>
      <c r="AS1665" t="s">
        <v>12</v>
      </c>
      <c r="AT1665">
        <v>0</v>
      </c>
      <c r="AU1665">
        <v>0</v>
      </c>
      <c r="AV1665" t="s">
        <v>13</v>
      </c>
      <c r="AW1665">
        <v>0</v>
      </c>
      <c r="AX1665">
        <v>0</v>
      </c>
      <c r="AY1665" t="s">
        <v>14</v>
      </c>
      <c r="AZ1665">
        <v>0</v>
      </c>
      <c r="BA1665">
        <v>0</v>
      </c>
      <c r="BB1665" t="s">
        <v>15</v>
      </c>
      <c r="BC1665">
        <v>0</v>
      </c>
      <c r="BD1665" t="s">
        <v>16</v>
      </c>
      <c r="BE1665">
        <v>126</v>
      </c>
      <c r="BF1665">
        <v>10</v>
      </c>
      <c r="BG1665">
        <v>2</v>
      </c>
    </row>
    <row r="1666" spans="1:59" x14ac:dyDescent="0.25">
      <c r="A1666" t="s">
        <v>0</v>
      </c>
      <c r="B1666" t="s">
        <v>1</v>
      </c>
      <c r="C1666">
        <v>372678</v>
      </c>
      <c r="D1666" t="s">
        <v>2</v>
      </c>
      <c r="E1666">
        <v>126</v>
      </c>
      <c r="F1666">
        <v>167</v>
      </c>
      <c r="G1666">
        <v>-5</v>
      </c>
      <c r="H1666" t="s">
        <v>3</v>
      </c>
      <c r="I1666">
        <v>297</v>
      </c>
      <c r="J1666">
        <v>3</v>
      </c>
      <c r="K1666">
        <v>12</v>
      </c>
      <c r="L1666" t="s">
        <v>4</v>
      </c>
      <c r="M1666">
        <v>0.12870000000000001</v>
      </c>
      <c r="N1666">
        <v>-9.6299999999999997E-2</v>
      </c>
      <c r="O1666">
        <v>0.96020000000000005</v>
      </c>
      <c r="P1666" t="s">
        <v>5</v>
      </c>
      <c r="Q1666">
        <v>-0.38879999999999998</v>
      </c>
      <c r="R1666">
        <v>-0.41870000000000002</v>
      </c>
      <c r="S1666">
        <v>0.96450000000000002</v>
      </c>
      <c r="T1666" t="s">
        <v>6</v>
      </c>
      <c r="U1666">
        <v>260519</v>
      </c>
      <c r="V1666">
        <v>84523</v>
      </c>
      <c r="W1666">
        <v>51.441463470000002</v>
      </c>
      <c r="X1666" t="s">
        <v>17</v>
      </c>
      <c r="Y1666">
        <v>0.26732497999999999</v>
      </c>
      <c r="Z1666" t="s">
        <v>18</v>
      </c>
      <c r="AA1666">
        <v>-7.2</v>
      </c>
      <c r="AB1666">
        <v>1</v>
      </c>
      <c r="AC1666">
        <v>7</v>
      </c>
      <c r="AD1666">
        <v>0.44</v>
      </c>
      <c r="AE1666">
        <v>285.19</v>
      </c>
      <c r="AF1666" t="s">
        <v>19</v>
      </c>
      <c r="AG1666" t="s">
        <v>8</v>
      </c>
      <c r="AH1666">
        <v>160</v>
      </c>
      <c r="AI1666" t="s">
        <v>9</v>
      </c>
      <c r="AJ1666">
        <v>0</v>
      </c>
      <c r="AK1666">
        <v>0</v>
      </c>
      <c r="AL1666" t="s">
        <v>10</v>
      </c>
      <c r="AM1666">
        <v>0</v>
      </c>
      <c r="AN1666">
        <v>0</v>
      </c>
      <c r="AO1666">
        <v>0</v>
      </c>
      <c r="AP1666" t="s">
        <v>11</v>
      </c>
      <c r="AQ1666">
        <v>0</v>
      </c>
      <c r="AR1666">
        <v>0</v>
      </c>
      <c r="AS1666" t="s">
        <v>12</v>
      </c>
      <c r="AT1666">
        <v>0</v>
      </c>
      <c r="AU1666">
        <v>0</v>
      </c>
      <c r="AV1666" t="s">
        <v>13</v>
      </c>
      <c r="AW1666">
        <v>0</v>
      </c>
      <c r="AX1666">
        <v>0</v>
      </c>
      <c r="AY1666" t="s">
        <v>14</v>
      </c>
      <c r="AZ1666">
        <v>0</v>
      </c>
      <c r="BA1666">
        <v>0</v>
      </c>
      <c r="BB1666" t="s">
        <v>15</v>
      </c>
      <c r="BC1666">
        <v>0</v>
      </c>
      <c r="BD1666" t="s">
        <v>16</v>
      </c>
      <c r="BE1666">
        <v>126</v>
      </c>
      <c r="BF1666">
        <v>10</v>
      </c>
      <c r="BG1666">
        <v>2</v>
      </c>
    </row>
    <row r="1667" spans="1:59" x14ac:dyDescent="0.25">
      <c r="A1667" t="s">
        <v>0</v>
      </c>
      <c r="B1667" t="s">
        <v>1</v>
      </c>
      <c r="C1667">
        <v>372812</v>
      </c>
      <c r="D1667" t="s">
        <v>2</v>
      </c>
      <c r="E1667">
        <v>125</v>
      </c>
      <c r="F1667">
        <v>167</v>
      </c>
      <c r="G1667">
        <v>-5</v>
      </c>
      <c r="H1667" t="s">
        <v>3</v>
      </c>
      <c r="I1667">
        <v>297</v>
      </c>
      <c r="J1667">
        <v>3</v>
      </c>
      <c r="K1667">
        <v>12</v>
      </c>
      <c r="L1667" t="s">
        <v>4</v>
      </c>
      <c r="M1667">
        <v>0.12889999999999999</v>
      </c>
      <c r="N1667">
        <v>-9.8699999999999996E-2</v>
      </c>
      <c r="O1667">
        <v>0.95130000000000003</v>
      </c>
      <c r="P1667" t="s">
        <v>5</v>
      </c>
      <c r="Q1667">
        <v>-0.23180000000000001</v>
      </c>
      <c r="R1667">
        <v>-1.0915999999999999</v>
      </c>
      <c r="S1667">
        <v>0.70279999999999998</v>
      </c>
      <c r="T1667" t="s">
        <v>6</v>
      </c>
      <c r="U1667">
        <v>260519</v>
      </c>
      <c r="V1667">
        <v>84523</v>
      </c>
      <c r="W1667">
        <v>51.441463470000002</v>
      </c>
      <c r="X1667" t="s">
        <v>17</v>
      </c>
      <c r="Y1667">
        <v>0.26732497999999999</v>
      </c>
      <c r="Z1667" t="s">
        <v>18</v>
      </c>
      <c r="AA1667">
        <v>-7.2</v>
      </c>
      <c r="AB1667">
        <v>1</v>
      </c>
      <c r="AC1667">
        <v>7</v>
      </c>
      <c r="AD1667">
        <v>0.44</v>
      </c>
      <c r="AE1667">
        <v>285.19</v>
      </c>
      <c r="AF1667" t="s">
        <v>19</v>
      </c>
      <c r="AG1667" t="s">
        <v>8</v>
      </c>
      <c r="AH1667">
        <v>160</v>
      </c>
      <c r="AI1667" t="s">
        <v>9</v>
      </c>
      <c r="AJ1667">
        <v>0</v>
      </c>
      <c r="AK1667">
        <v>0</v>
      </c>
      <c r="AL1667" t="s">
        <v>10</v>
      </c>
      <c r="AM1667">
        <v>0</v>
      </c>
      <c r="AN1667">
        <v>0</v>
      </c>
      <c r="AO1667">
        <v>0</v>
      </c>
      <c r="AP1667" t="s">
        <v>11</v>
      </c>
      <c r="AQ1667">
        <v>0</v>
      </c>
      <c r="AR1667">
        <v>0</v>
      </c>
      <c r="AS1667" t="s">
        <v>12</v>
      </c>
      <c r="AT1667">
        <v>0</v>
      </c>
      <c r="AU1667">
        <v>0</v>
      </c>
      <c r="AV1667" t="s">
        <v>13</v>
      </c>
      <c r="AW1667">
        <v>0</v>
      </c>
      <c r="AX1667">
        <v>0</v>
      </c>
      <c r="AY1667" t="s">
        <v>14</v>
      </c>
      <c r="AZ1667">
        <v>0</v>
      </c>
      <c r="BA1667">
        <v>0</v>
      </c>
      <c r="BB1667" t="s">
        <v>15</v>
      </c>
      <c r="BC1667">
        <v>0</v>
      </c>
      <c r="BD1667" t="s">
        <v>16</v>
      </c>
      <c r="BE1667">
        <v>125</v>
      </c>
      <c r="BF1667">
        <v>10</v>
      </c>
      <c r="BG1667">
        <v>2</v>
      </c>
    </row>
    <row r="1668" spans="1:59" x14ac:dyDescent="0.25">
      <c r="A1668" t="s">
        <v>0</v>
      </c>
      <c r="B1668" t="s">
        <v>1</v>
      </c>
      <c r="C1668">
        <v>372950</v>
      </c>
      <c r="D1668" t="s">
        <v>2</v>
      </c>
      <c r="E1668">
        <v>125</v>
      </c>
      <c r="F1668">
        <v>167</v>
      </c>
      <c r="G1668">
        <v>-6</v>
      </c>
      <c r="H1668" t="s">
        <v>3</v>
      </c>
      <c r="I1668">
        <v>297</v>
      </c>
      <c r="J1668">
        <v>4</v>
      </c>
      <c r="K1668">
        <v>12</v>
      </c>
      <c r="L1668" t="s">
        <v>4</v>
      </c>
      <c r="M1668">
        <v>0.1244</v>
      </c>
      <c r="N1668">
        <v>-0.10059999999999999</v>
      </c>
      <c r="O1668">
        <v>0.94650000000000001</v>
      </c>
      <c r="P1668" t="s">
        <v>5</v>
      </c>
      <c r="Q1668">
        <v>7.4800000000000005E-2</v>
      </c>
      <c r="R1668">
        <v>-2.1682999999999999</v>
      </c>
      <c r="S1668">
        <v>0.26919999999999999</v>
      </c>
      <c r="T1668" t="s">
        <v>6</v>
      </c>
      <c r="U1668">
        <v>260519</v>
      </c>
      <c r="V1668">
        <v>84523</v>
      </c>
      <c r="W1668">
        <v>51.441463470000002</v>
      </c>
      <c r="X1668" t="s">
        <v>17</v>
      </c>
      <c r="Y1668">
        <v>0.26732497999999999</v>
      </c>
      <c r="Z1668" t="s">
        <v>18</v>
      </c>
      <c r="AA1668">
        <v>-7.2</v>
      </c>
      <c r="AB1668">
        <v>1</v>
      </c>
      <c r="AC1668">
        <v>7</v>
      </c>
      <c r="AD1668">
        <v>0.44</v>
      </c>
      <c r="AE1668">
        <v>285.19</v>
      </c>
      <c r="AF1668" t="s">
        <v>19</v>
      </c>
      <c r="AG1668" t="s">
        <v>8</v>
      </c>
      <c r="AH1668">
        <v>160</v>
      </c>
      <c r="AI1668" t="s">
        <v>9</v>
      </c>
      <c r="AJ1668">
        <v>0</v>
      </c>
      <c r="AK1668">
        <v>0</v>
      </c>
      <c r="AL1668" t="s">
        <v>10</v>
      </c>
      <c r="AM1668">
        <v>0</v>
      </c>
      <c r="AN1668">
        <v>0</v>
      </c>
      <c r="AO1668">
        <v>0</v>
      </c>
      <c r="AP1668" t="s">
        <v>11</v>
      </c>
      <c r="AQ1668">
        <v>0</v>
      </c>
      <c r="AR1668">
        <v>0</v>
      </c>
      <c r="AS1668" t="s">
        <v>12</v>
      </c>
      <c r="AT1668">
        <v>0</v>
      </c>
      <c r="AU1668">
        <v>0</v>
      </c>
      <c r="AV1668" t="s">
        <v>13</v>
      </c>
      <c r="AW1668">
        <v>0</v>
      </c>
      <c r="AX1668">
        <v>0</v>
      </c>
      <c r="AY1668" t="s">
        <v>14</v>
      </c>
      <c r="AZ1668">
        <v>0</v>
      </c>
      <c r="BA1668">
        <v>0</v>
      </c>
      <c r="BB1668" t="s">
        <v>15</v>
      </c>
      <c r="BC1668">
        <v>0</v>
      </c>
      <c r="BD1668" t="s">
        <v>16</v>
      </c>
      <c r="BE1668">
        <v>125</v>
      </c>
      <c r="BF1668">
        <v>10</v>
      </c>
      <c r="BG1668">
        <v>2</v>
      </c>
    </row>
    <row r="1669" spans="1:59" x14ac:dyDescent="0.25">
      <c r="A1669" t="s">
        <v>0</v>
      </c>
      <c r="B1669" t="s">
        <v>1</v>
      </c>
      <c r="C1669">
        <v>373086</v>
      </c>
      <c r="D1669" t="s">
        <v>2</v>
      </c>
      <c r="E1669">
        <v>125</v>
      </c>
      <c r="F1669">
        <v>167</v>
      </c>
      <c r="G1669">
        <v>-6</v>
      </c>
      <c r="H1669" t="s">
        <v>3</v>
      </c>
      <c r="I1669">
        <v>297</v>
      </c>
      <c r="J1669">
        <v>4</v>
      </c>
      <c r="K1669">
        <v>12</v>
      </c>
      <c r="L1669" t="s">
        <v>4</v>
      </c>
      <c r="M1669">
        <v>0.13500000000000001</v>
      </c>
      <c r="N1669">
        <v>-9.9000000000000005E-2</v>
      </c>
      <c r="O1669">
        <v>0.96960000000000002</v>
      </c>
      <c r="P1669" t="s">
        <v>5</v>
      </c>
      <c r="Q1669">
        <v>0.41120000000000001</v>
      </c>
      <c r="R1669">
        <v>-1.5775999999999999</v>
      </c>
      <c r="S1669">
        <v>-0.17199999999999999</v>
      </c>
      <c r="T1669" t="s">
        <v>6</v>
      </c>
      <c r="U1669">
        <v>260519</v>
      </c>
      <c r="V1669">
        <v>84523</v>
      </c>
      <c r="W1669">
        <v>51.441463470000002</v>
      </c>
      <c r="X1669" t="s">
        <v>17</v>
      </c>
      <c r="Y1669">
        <v>0.26732497999999999</v>
      </c>
      <c r="Z1669" t="s">
        <v>18</v>
      </c>
      <c r="AA1669">
        <v>-7.2</v>
      </c>
      <c r="AB1669">
        <v>1</v>
      </c>
      <c r="AC1669">
        <v>7</v>
      </c>
      <c r="AD1669">
        <v>0.44</v>
      </c>
      <c r="AE1669">
        <v>285.19</v>
      </c>
      <c r="AF1669" t="s">
        <v>19</v>
      </c>
      <c r="AG1669" t="s">
        <v>8</v>
      </c>
      <c r="AH1669">
        <v>160</v>
      </c>
      <c r="AI1669" t="s">
        <v>9</v>
      </c>
      <c r="AJ1669">
        <v>0</v>
      </c>
      <c r="AK1669">
        <v>0</v>
      </c>
      <c r="AL1669" t="s">
        <v>10</v>
      </c>
      <c r="AM1669">
        <v>0</v>
      </c>
      <c r="AN1669">
        <v>0</v>
      </c>
      <c r="AO1669">
        <v>0</v>
      </c>
      <c r="AP1669" t="s">
        <v>11</v>
      </c>
      <c r="AQ1669">
        <v>0</v>
      </c>
      <c r="AR1669">
        <v>0</v>
      </c>
      <c r="AS1669" t="s">
        <v>12</v>
      </c>
      <c r="AT1669">
        <v>0</v>
      </c>
      <c r="AU1669">
        <v>0</v>
      </c>
      <c r="AV1669" t="s">
        <v>13</v>
      </c>
      <c r="AW1669">
        <v>0</v>
      </c>
      <c r="AX1669">
        <v>0</v>
      </c>
      <c r="AY1669" t="s">
        <v>14</v>
      </c>
      <c r="AZ1669">
        <v>0</v>
      </c>
      <c r="BA1669">
        <v>0</v>
      </c>
      <c r="BB1669" t="s">
        <v>15</v>
      </c>
      <c r="BC1669">
        <v>0</v>
      </c>
      <c r="BD1669" t="s">
        <v>16</v>
      </c>
      <c r="BE1669">
        <v>125</v>
      </c>
      <c r="BF1669">
        <v>10</v>
      </c>
      <c r="BG1669">
        <v>2</v>
      </c>
    </row>
    <row r="1670" spans="1:59" x14ac:dyDescent="0.25">
      <c r="A1670" t="s">
        <v>0</v>
      </c>
      <c r="B1670" t="s">
        <v>1</v>
      </c>
      <c r="C1670">
        <v>373220</v>
      </c>
      <c r="D1670" t="s">
        <v>2</v>
      </c>
      <c r="E1670">
        <v>125</v>
      </c>
      <c r="F1670">
        <v>167</v>
      </c>
      <c r="G1670">
        <v>-5</v>
      </c>
      <c r="H1670" t="s">
        <v>3</v>
      </c>
      <c r="I1670">
        <v>297</v>
      </c>
      <c r="J1670">
        <v>4</v>
      </c>
      <c r="K1670">
        <v>12</v>
      </c>
      <c r="L1670" t="s">
        <v>4</v>
      </c>
      <c r="M1670">
        <v>0.1174</v>
      </c>
      <c r="N1670">
        <v>-0.1032</v>
      </c>
      <c r="O1670">
        <v>0.93889999999999996</v>
      </c>
      <c r="P1670" t="s">
        <v>5</v>
      </c>
      <c r="Q1670">
        <v>-0.69540000000000002</v>
      </c>
      <c r="R1670">
        <v>-2.1234000000000002</v>
      </c>
      <c r="S1670">
        <v>-1.0019</v>
      </c>
      <c r="T1670" t="s">
        <v>6</v>
      </c>
      <c r="U1670">
        <v>260519</v>
      </c>
      <c r="V1670">
        <v>84523</v>
      </c>
      <c r="W1670">
        <v>51.441463470000002</v>
      </c>
      <c r="X1670" t="s">
        <v>17</v>
      </c>
      <c r="Y1670">
        <v>0.26732497999999999</v>
      </c>
      <c r="Z1670" t="s">
        <v>18</v>
      </c>
      <c r="AA1670">
        <v>-7.2</v>
      </c>
      <c r="AB1670">
        <v>1</v>
      </c>
      <c r="AC1670">
        <v>7</v>
      </c>
      <c r="AD1670">
        <v>0.44</v>
      </c>
      <c r="AE1670">
        <v>285.19</v>
      </c>
      <c r="AF1670" t="s">
        <v>19</v>
      </c>
      <c r="AG1670" t="s">
        <v>8</v>
      </c>
      <c r="AH1670">
        <v>160</v>
      </c>
      <c r="AI1670" t="s">
        <v>9</v>
      </c>
      <c r="AJ1670">
        <v>0</v>
      </c>
      <c r="AK1670">
        <v>0</v>
      </c>
      <c r="AL1670" t="s">
        <v>10</v>
      </c>
      <c r="AM1670">
        <v>0</v>
      </c>
      <c r="AN1670">
        <v>0</v>
      </c>
      <c r="AO1670">
        <v>0</v>
      </c>
      <c r="AP1670" t="s">
        <v>11</v>
      </c>
      <c r="AQ1670">
        <v>0</v>
      </c>
      <c r="AR1670">
        <v>0</v>
      </c>
      <c r="AS1670" t="s">
        <v>12</v>
      </c>
      <c r="AT1670">
        <v>0</v>
      </c>
      <c r="AU1670">
        <v>0</v>
      </c>
      <c r="AV1670" t="s">
        <v>13</v>
      </c>
      <c r="AW1670">
        <v>0</v>
      </c>
      <c r="AX1670">
        <v>0</v>
      </c>
      <c r="AY1670" t="s">
        <v>14</v>
      </c>
      <c r="AZ1670">
        <v>0</v>
      </c>
      <c r="BA1670">
        <v>0</v>
      </c>
      <c r="BB1670" t="s">
        <v>15</v>
      </c>
      <c r="BC1670">
        <v>0</v>
      </c>
      <c r="BD1670" t="s">
        <v>16</v>
      </c>
      <c r="BE1670">
        <v>125</v>
      </c>
      <c r="BF1670">
        <v>10</v>
      </c>
      <c r="BG1670">
        <v>2</v>
      </c>
    </row>
    <row r="1671" spans="1:59" x14ac:dyDescent="0.25">
      <c r="A1671" t="s">
        <v>0</v>
      </c>
      <c r="B1671" t="s">
        <v>1</v>
      </c>
      <c r="C1671">
        <v>373358</v>
      </c>
      <c r="D1671" t="s">
        <v>2</v>
      </c>
      <c r="E1671">
        <v>125</v>
      </c>
      <c r="F1671">
        <v>167</v>
      </c>
      <c r="G1671">
        <v>-6</v>
      </c>
      <c r="H1671" t="s">
        <v>3</v>
      </c>
      <c r="I1671">
        <v>297</v>
      </c>
      <c r="J1671">
        <v>4</v>
      </c>
      <c r="K1671">
        <v>12</v>
      </c>
      <c r="L1671" t="s">
        <v>4</v>
      </c>
      <c r="M1671">
        <v>0.15590000000000001</v>
      </c>
      <c r="N1671">
        <v>-9.6600000000000005E-2</v>
      </c>
      <c r="O1671">
        <v>0.94069999999999998</v>
      </c>
      <c r="P1671" t="s">
        <v>5</v>
      </c>
      <c r="Q1671">
        <v>0.38129999999999997</v>
      </c>
      <c r="R1671">
        <v>-2.2057000000000002</v>
      </c>
      <c r="S1671">
        <v>-1.0691999999999999</v>
      </c>
      <c r="T1671" t="s">
        <v>6</v>
      </c>
      <c r="U1671">
        <v>260519</v>
      </c>
      <c r="V1671">
        <v>84523</v>
      </c>
      <c r="W1671">
        <v>51.441463470000002</v>
      </c>
      <c r="X1671" t="s">
        <v>17</v>
      </c>
      <c r="Y1671">
        <v>0.26732497999999999</v>
      </c>
      <c r="Z1671" t="s">
        <v>18</v>
      </c>
      <c r="AA1671">
        <v>-7.2</v>
      </c>
      <c r="AB1671">
        <v>1</v>
      </c>
      <c r="AC1671">
        <v>7</v>
      </c>
      <c r="AD1671">
        <v>0.44</v>
      </c>
      <c r="AE1671">
        <v>285.19</v>
      </c>
      <c r="AF1671" t="s">
        <v>19</v>
      </c>
      <c r="AG1671" t="s">
        <v>8</v>
      </c>
      <c r="AH1671">
        <v>160</v>
      </c>
      <c r="AI1671" t="s">
        <v>9</v>
      </c>
      <c r="AJ1671">
        <v>0</v>
      </c>
      <c r="AK1671">
        <v>0</v>
      </c>
      <c r="AL1671" t="s">
        <v>10</v>
      </c>
      <c r="AM1671">
        <v>0</v>
      </c>
      <c r="AN1671">
        <v>0</v>
      </c>
      <c r="AO1671">
        <v>0</v>
      </c>
      <c r="AP1671" t="s">
        <v>11</v>
      </c>
      <c r="AQ1671">
        <v>0</v>
      </c>
      <c r="AR1671">
        <v>0</v>
      </c>
      <c r="AS1671" t="s">
        <v>12</v>
      </c>
      <c r="AT1671">
        <v>0</v>
      </c>
      <c r="AU1671">
        <v>0</v>
      </c>
      <c r="AV1671" t="s">
        <v>13</v>
      </c>
      <c r="AW1671">
        <v>0</v>
      </c>
      <c r="AX1671">
        <v>0</v>
      </c>
      <c r="AY1671" t="s">
        <v>14</v>
      </c>
      <c r="AZ1671">
        <v>0</v>
      </c>
      <c r="BA1671">
        <v>0</v>
      </c>
      <c r="BB1671" t="s">
        <v>15</v>
      </c>
      <c r="BC1671">
        <v>0</v>
      </c>
      <c r="BD1671" t="s">
        <v>16</v>
      </c>
      <c r="BE1671">
        <v>125</v>
      </c>
      <c r="BF1671">
        <v>10</v>
      </c>
      <c r="BG1671">
        <v>2</v>
      </c>
    </row>
    <row r="1672" spans="1:59" x14ac:dyDescent="0.25">
      <c r="A1672" t="s">
        <v>0</v>
      </c>
      <c r="B1672" t="s">
        <v>1</v>
      </c>
      <c r="C1672">
        <v>373494</v>
      </c>
      <c r="D1672" t="s">
        <v>2</v>
      </c>
      <c r="E1672">
        <v>125</v>
      </c>
      <c r="F1672">
        <v>167</v>
      </c>
      <c r="G1672">
        <v>-6</v>
      </c>
      <c r="H1672" t="s">
        <v>3</v>
      </c>
      <c r="I1672">
        <v>298</v>
      </c>
      <c r="J1672">
        <v>4</v>
      </c>
      <c r="K1672">
        <v>13</v>
      </c>
      <c r="L1672" t="s">
        <v>4</v>
      </c>
      <c r="M1672">
        <v>0.16889999999999999</v>
      </c>
      <c r="N1672">
        <v>-9.2899999999999996E-2</v>
      </c>
      <c r="O1672">
        <v>0.95879999999999999</v>
      </c>
      <c r="P1672" t="s">
        <v>5</v>
      </c>
      <c r="Q1672">
        <v>-0.64300000000000002</v>
      </c>
      <c r="R1672">
        <v>-0.50839999999999996</v>
      </c>
      <c r="S1672">
        <v>0.1346</v>
      </c>
      <c r="T1672" t="s">
        <v>6</v>
      </c>
      <c r="U1672">
        <v>260519</v>
      </c>
      <c r="V1672">
        <v>84523</v>
      </c>
      <c r="W1672">
        <v>51.441463470000002</v>
      </c>
      <c r="X1672" t="s">
        <v>17</v>
      </c>
      <c r="Y1672">
        <v>0.26732497999999999</v>
      </c>
      <c r="Z1672" t="s">
        <v>18</v>
      </c>
      <c r="AA1672">
        <v>-7.2</v>
      </c>
      <c r="AB1672">
        <v>1</v>
      </c>
      <c r="AC1672">
        <v>7</v>
      </c>
      <c r="AD1672">
        <v>0.44</v>
      </c>
      <c r="AE1672">
        <v>285.19</v>
      </c>
      <c r="AF1672" t="s">
        <v>19</v>
      </c>
      <c r="AG1672" t="s">
        <v>8</v>
      </c>
      <c r="AH1672">
        <v>160</v>
      </c>
      <c r="AI1672" t="s">
        <v>9</v>
      </c>
      <c r="AJ1672">
        <v>0</v>
      </c>
      <c r="AK1672">
        <v>0</v>
      </c>
      <c r="AL1672" t="s">
        <v>10</v>
      </c>
      <c r="AM1672">
        <v>0</v>
      </c>
      <c r="AN1672">
        <v>0</v>
      </c>
      <c r="AO1672">
        <v>0</v>
      </c>
      <c r="AP1672" t="s">
        <v>11</v>
      </c>
      <c r="AQ1672">
        <v>0</v>
      </c>
      <c r="AR1672">
        <v>0</v>
      </c>
      <c r="AS1672" t="s">
        <v>12</v>
      </c>
      <c r="AT1672">
        <v>0</v>
      </c>
      <c r="AU1672">
        <v>0</v>
      </c>
      <c r="AV1672" t="s">
        <v>13</v>
      </c>
      <c r="AW1672">
        <v>0</v>
      </c>
      <c r="AX1672">
        <v>0</v>
      </c>
      <c r="AY1672" t="s">
        <v>14</v>
      </c>
      <c r="AZ1672">
        <v>0</v>
      </c>
      <c r="BA1672">
        <v>0</v>
      </c>
      <c r="BB1672" t="s">
        <v>15</v>
      </c>
      <c r="BC1672">
        <v>0</v>
      </c>
      <c r="BD1672" t="s">
        <v>16</v>
      </c>
      <c r="BE1672">
        <v>125</v>
      </c>
      <c r="BF1672">
        <v>10</v>
      </c>
      <c r="BG1672">
        <v>2</v>
      </c>
    </row>
    <row r="1673" spans="1:59" x14ac:dyDescent="0.25">
      <c r="A1673" t="s">
        <v>0</v>
      </c>
      <c r="B1673" t="s">
        <v>1</v>
      </c>
      <c r="C1673">
        <v>373630</v>
      </c>
      <c r="D1673" t="s">
        <v>2</v>
      </c>
      <c r="E1673">
        <v>125</v>
      </c>
      <c r="F1673">
        <v>167</v>
      </c>
      <c r="G1673">
        <v>-6</v>
      </c>
      <c r="H1673" t="s">
        <v>3</v>
      </c>
      <c r="I1673">
        <v>298</v>
      </c>
      <c r="J1673">
        <v>4</v>
      </c>
      <c r="K1673">
        <v>13</v>
      </c>
      <c r="L1673" t="s">
        <v>4</v>
      </c>
      <c r="M1673">
        <v>0.1376</v>
      </c>
      <c r="N1673">
        <v>-9.7799999999999998E-2</v>
      </c>
      <c r="O1673">
        <v>0.93369999999999997</v>
      </c>
      <c r="P1673" t="s">
        <v>5</v>
      </c>
      <c r="Q1673">
        <v>-1.1962999999999999</v>
      </c>
      <c r="R1673">
        <v>1.5926</v>
      </c>
      <c r="S1673">
        <v>-0.73270000000000002</v>
      </c>
      <c r="T1673" t="s">
        <v>6</v>
      </c>
      <c r="U1673">
        <v>260519</v>
      </c>
      <c r="V1673">
        <v>84524</v>
      </c>
      <c r="W1673">
        <v>51.441463470000002</v>
      </c>
      <c r="X1673" t="s">
        <v>17</v>
      </c>
      <c r="Y1673">
        <v>0.26732168000000001</v>
      </c>
      <c r="Z1673" t="s">
        <v>18</v>
      </c>
      <c r="AA1673">
        <v>-7.2</v>
      </c>
      <c r="AB1673">
        <v>1</v>
      </c>
      <c r="AC1673">
        <v>7</v>
      </c>
      <c r="AD1673">
        <v>0.44</v>
      </c>
      <c r="AE1673">
        <v>285.19</v>
      </c>
      <c r="AF1673" t="s">
        <v>19</v>
      </c>
      <c r="AG1673" t="s">
        <v>8</v>
      </c>
      <c r="AH1673">
        <v>160</v>
      </c>
      <c r="AI1673" t="s">
        <v>9</v>
      </c>
      <c r="AJ1673">
        <v>0</v>
      </c>
      <c r="AK1673">
        <v>0</v>
      </c>
      <c r="AL1673" t="s">
        <v>10</v>
      </c>
      <c r="AM1673">
        <v>0</v>
      </c>
      <c r="AN1673">
        <v>0</v>
      </c>
      <c r="AO1673">
        <v>0</v>
      </c>
      <c r="AP1673" t="s">
        <v>11</v>
      </c>
      <c r="AQ1673">
        <v>0</v>
      </c>
      <c r="AR1673">
        <v>0</v>
      </c>
      <c r="AS1673" t="s">
        <v>12</v>
      </c>
      <c r="AT1673">
        <v>0</v>
      </c>
      <c r="AU1673">
        <v>0</v>
      </c>
      <c r="AV1673" t="s">
        <v>13</v>
      </c>
      <c r="AW1673">
        <v>0</v>
      </c>
      <c r="AX1673">
        <v>0</v>
      </c>
      <c r="AY1673" t="s">
        <v>14</v>
      </c>
      <c r="AZ1673">
        <v>0</v>
      </c>
      <c r="BA1673">
        <v>0</v>
      </c>
      <c r="BB1673" t="s">
        <v>15</v>
      </c>
      <c r="BC1673">
        <v>0</v>
      </c>
      <c r="BD1673" t="s">
        <v>16</v>
      </c>
      <c r="BE1673">
        <v>125</v>
      </c>
      <c r="BF1673">
        <v>10</v>
      </c>
      <c r="BG1673">
        <v>2</v>
      </c>
    </row>
    <row r="1674" spans="1:59" x14ac:dyDescent="0.25">
      <c r="A1674" t="s">
        <v>0</v>
      </c>
      <c r="B1674" t="s">
        <v>1</v>
      </c>
      <c r="C1674">
        <v>373764</v>
      </c>
      <c r="D1674" t="s">
        <v>2</v>
      </c>
      <c r="E1674">
        <v>125</v>
      </c>
      <c r="F1674">
        <v>167</v>
      </c>
      <c r="G1674">
        <v>-5</v>
      </c>
      <c r="H1674" t="s">
        <v>3</v>
      </c>
      <c r="I1674">
        <v>298</v>
      </c>
      <c r="J1674">
        <v>4</v>
      </c>
      <c r="K1674">
        <v>12</v>
      </c>
      <c r="L1674" t="s">
        <v>4</v>
      </c>
      <c r="M1674">
        <v>0.1376</v>
      </c>
      <c r="N1674">
        <v>-9.7100000000000006E-2</v>
      </c>
      <c r="O1674">
        <v>0.9536</v>
      </c>
      <c r="P1674" t="s">
        <v>5</v>
      </c>
      <c r="Q1674">
        <v>-0.8</v>
      </c>
      <c r="R1674">
        <v>1.7047000000000001</v>
      </c>
      <c r="S1674">
        <v>-0.78510000000000002</v>
      </c>
      <c r="T1674" t="s">
        <v>6</v>
      </c>
      <c r="U1674">
        <v>260519</v>
      </c>
      <c r="V1674">
        <v>84524</v>
      </c>
      <c r="W1674">
        <v>51.441463470000002</v>
      </c>
      <c r="X1674" t="s">
        <v>17</v>
      </c>
      <c r="Y1674">
        <v>0.26732168000000001</v>
      </c>
      <c r="Z1674" t="s">
        <v>18</v>
      </c>
      <c r="AA1674">
        <v>-7.2</v>
      </c>
      <c r="AB1674">
        <v>1</v>
      </c>
      <c r="AC1674">
        <v>7</v>
      </c>
      <c r="AD1674">
        <v>0.48</v>
      </c>
      <c r="AE1674">
        <v>303.77</v>
      </c>
      <c r="AF1674" t="s">
        <v>19</v>
      </c>
      <c r="AG1674" t="s">
        <v>8</v>
      </c>
      <c r="AH1674">
        <v>160</v>
      </c>
      <c r="AI1674" t="s">
        <v>9</v>
      </c>
      <c r="AJ1674">
        <v>0</v>
      </c>
      <c r="AK1674">
        <v>0</v>
      </c>
      <c r="AL1674" t="s">
        <v>10</v>
      </c>
      <c r="AM1674">
        <v>0</v>
      </c>
      <c r="AN1674">
        <v>0</v>
      </c>
      <c r="AO1674">
        <v>0</v>
      </c>
      <c r="AP1674" t="s">
        <v>11</v>
      </c>
      <c r="AQ1674">
        <v>0</v>
      </c>
      <c r="AR1674">
        <v>0</v>
      </c>
      <c r="AS1674" t="s">
        <v>12</v>
      </c>
      <c r="AT1674">
        <v>0</v>
      </c>
      <c r="AU1674">
        <v>0</v>
      </c>
      <c r="AV1674" t="s">
        <v>13</v>
      </c>
      <c r="AW1674">
        <v>0</v>
      </c>
      <c r="AX1674">
        <v>0</v>
      </c>
      <c r="AY1674" t="s">
        <v>14</v>
      </c>
      <c r="AZ1674">
        <v>0</v>
      </c>
      <c r="BA1674">
        <v>0</v>
      </c>
      <c r="BB1674" t="s">
        <v>15</v>
      </c>
      <c r="BC1674">
        <v>0</v>
      </c>
      <c r="BD1674" t="s">
        <v>16</v>
      </c>
      <c r="BE1674">
        <v>125</v>
      </c>
      <c r="BF1674">
        <v>10</v>
      </c>
      <c r="BG1674">
        <v>2</v>
      </c>
    </row>
    <row r="1675" spans="1:59" x14ac:dyDescent="0.25">
      <c r="A1675" t="s">
        <v>0</v>
      </c>
      <c r="B1675" t="s">
        <v>1</v>
      </c>
      <c r="C1675">
        <v>373902</v>
      </c>
      <c r="D1675" t="s">
        <v>2</v>
      </c>
      <c r="E1675">
        <v>125</v>
      </c>
      <c r="F1675">
        <v>167</v>
      </c>
      <c r="G1675">
        <v>-6</v>
      </c>
      <c r="H1675" t="s">
        <v>3</v>
      </c>
      <c r="I1675">
        <v>298</v>
      </c>
      <c r="J1675">
        <v>4</v>
      </c>
      <c r="K1675">
        <v>11</v>
      </c>
      <c r="L1675" t="s">
        <v>4</v>
      </c>
      <c r="M1675">
        <v>0.1246</v>
      </c>
      <c r="N1675">
        <v>-0.1016</v>
      </c>
      <c r="O1675">
        <v>0.95950000000000002</v>
      </c>
      <c r="P1675" t="s">
        <v>5</v>
      </c>
      <c r="Q1675">
        <v>-1.4056999999999999</v>
      </c>
      <c r="R1675">
        <v>1.4430000000000001</v>
      </c>
      <c r="S1675">
        <v>-6.7299999999999999E-2</v>
      </c>
      <c r="T1675" t="s">
        <v>6</v>
      </c>
      <c r="U1675">
        <v>260519</v>
      </c>
      <c r="V1675">
        <v>84524</v>
      </c>
      <c r="W1675">
        <v>51.441463470000002</v>
      </c>
      <c r="X1675" t="s">
        <v>17</v>
      </c>
      <c r="Y1675">
        <v>0.26732168000000001</v>
      </c>
      <c r="Z1675" t="s">
        <v>18</v>
      </c>
      <c r="AA1675">
        <v>-7.2</v>
      </c>
      <c r="AB1675">
        <v>1</v>
      </c>
      <c r="AC1675">
        <v>7</v>
      </c>
      <c r="AD1675">
        <v>0.48</v>
      </c>
      <c r="AE1675">
        <v>303.77</v>
      </c>
      <c r="AF1675" t="s">
        <v>19</v>
      </c>
      <c r="AG1675" t="s">
        <v>8</v>
      </c>
      <c r="AH1675">
        <v>160</v>
      </c>
      <c r="AI1675" t="s">
        <v>9</v>
      </c>
      <c r="AJ1675">
        <v>0</v>
      </c>
      <c r="AK1675">
        <v>0</v>
      </c>
      <c r="AL1675" t="s">
        <v>10</v>
      </c>
      <c r="AM1675">
        <v>0</v>
      </c>
      <c r="AN1675">
        <v>0</v>
      </c>
      <c r="AO1675">
        <v>0</v>
      </c>
      <c r="AP1675" t="s">
        <v>11</v>
      </c>
      <c r="AQ1675">
        <v>0</v>
      </c>
      <c r="AR1675">
        <v>0</v>
      </c>
      <c r="AS1675" t="s">
        <v>12</v>
      </c>
      <c r="AT1675">
        <v>0</v>
      </c>
      <c r="AU1675">
        <v>0</v>
      </c>
      <c r="AV1675" t="s">
        <v>13</v>
      </c>
      <c r="AW1675">
        <v>0</v>
      </c>
      <c r="AX1675">
        <v>0</v>
      </c>
      <c r="AY1675" t="s">
        <v>14</v>
      </c>
      <c r="AZ1675">
        <v>0</v>
      </c>
      <c r="BA1675">
        <v>0</v>
      </c>
      <c r="BB1675" t="s">
        <v>15</v>
      </c>
      <c r="BC1675">
        <v>0</v>
      </c>
      <c r="BD1675" t="s">
        <v>16</v>
      </c>
      <c r="BE1675">
        <v>125</v>
      </c>
      <c r="BF1675">
        <v>10</v>
      </c>
      <c r="BG1675">
        <v>2</v>
      </c>
    </row>
    <row r="1676" spans="1:59" x14ac:dyDescent="0.25">
      <c r="A1676" t="s">
        <v>0</v>
      </c>
      <c r="B1676" t="s">
        <v>1</v>
      </c>
      <c r="C1676">
        <v>374038</v>
      </c>
      <c r="D1676" t="s">
        <v>2</v>
      </c>
      <c r="E1676">
        <v>125</v>
      </c>
      <c r="F1676">
        <v>167</v>
      </c>
      <c r="G1676">
        <v>-5</v>
      </c>
      <c r="H1676" t="s">
        <v>3</v>
      </c>
      <c r="I1676">
        <v>298</v>
      </c>
      <c r="J1676">
        <v>4</v>
      </c>
      <c r="K1676">
        <v>10</v>
      </c>
      <c r="L1676" t="s">
        <v>4</v>
      </c>
      <c r="M1676">
        <v>8.5300000000000001E-2</v>
      </c>
      <c r="N1676">
        <v>-0.1072</v>
      </c>
      <c r="O1676">
        <v>0.93930000000000002</v>
      </c>
      <c r="P1676" t="s">
        <v>5</v>
      </c>
      <c r="Q1676">
        <v>-0.49349999999999999</v>
      </c>
      <c r="R1676">
        <v>1.2337</v>
      </c>
      <c r="S1676">
        <v>-0.8075</v>
      </c>
      <c r="T1676" t="s">
        <v>6</v>
      </c>
      <c r="U1676">
        <v>260519</v>
      </c>
      <c r="V1676">
        <v>84524</v>
      </c>
      <c r="W1676">
        <v>51.441463470000002</v>
      </c>
      <c r="X1676" t="s">
        <v>17</v>
      </c>
      <c r="Y1676">
        <v>0.26732168000000001</v>
      </c>
      <c r="Z1676" t="s">
        <v>18</v>
      </c>
      <c r="AA1676">
        <v>-7.2</v>
      </c>
      <c r="AB1676">
        <v>1</v>
      </c>
      <c r="AC1676">
        <v>7</v>
      </c>
      <c r="AD1676">
        <v>0.48</v>
      </c>
      <c r="AE1676">
        <v>303.77</v>
      </c>
      <c r="AF1676" t="s">
        <v>19</v>
      </c>
      <c r="AG1676" t="s">
        <v>8</v>
      </c>
      <c r="AH1676">
        <v>160</v>
      </c>
      <c r="AI1676" t="s">
        <v>9</v>
      </c>
      <c r="AJ1676">
        <v>0</v>
      </c>
      <c r="AK1676">
        <v>0</v>
      </c>
      <c r="AL1676" t="s">
        <v>10</v>
      </c>
      <c r="AM1676">
        <v>0</v>
      </c>
      <c r="AN1676">
        <v>0</v>
      </c>
      <c r="AO1676">
        <v>0</v>
      </c>
      <c r="AP1676" t="s">
        <v>11</v>
      </c>
      <c r="AQ1676">
        <v>0</v>
      </c>
      <c r="AR1676">
        <v>0</v>
      </c>
      <c r="AS1676" t="s">
        <v>12</v>
      </c>
      <c r="AT1676">
        <v>0</v>
      </c>
      <c r="AU1676">
        <v>0</v>
      </c>
      <c r="AV1676" t="s">
        <v>13</v>
      </c>
      <c r="AW1676">
        <v>0</v>
      </c>
      <c r="AX1676">
        <v>0</v>
      </c>
      <c r="AY1676" t="s">
        <v>14</v>
      </c>
      <c r="AZ1676">
        <v>0</v>
      </c>
      <c r="BA1676">
        <v>0</v>
      </c>
      <c r="BB1676" t="s">
        <v>15</v>
      </c>
      <c r="BC1676">
        <v>0</v>
      </c>
      <c r="BD1676" t="s">
        <v>16</v>
      </c>
      <c r="BE1676">
        <v>125</v>
      </c>
      <c r="BF1676">
        <v>10</v>
      </c>
      <c r="BG1676">
        <v>2</v>
      </c>
    </row>
    <row r="1677" spans="1:59" x14ac:dyDescent="0.25">
      <c r="A1677" t="s">
        <v>0</v>
      </c>
      <c r="B1677" t="s">
        <v>1</v>
      </c>
      <c r="C1677">
        <v>374172</v>
      </c>
      <c r="D1677" t="s">
        <v>2</v>
      </c>
      <c r="E1677">
        <v>125</v>
      </c>
      <c r="F1677">
        <v>167</v>
      </c>
      <c r="G1677">
        <v>-5</v>
      </c>
      <c r="H1677" t="s">
        <v>3</v>
      </c>
      <c r="I1677">
        <v>297</v>
      </c>
      <c r="J1677">
        <v>4</v>
      </c>
      <c r="K1677">
        <v>9</v>
      </c>
      <c r="L1677" t="s">
        <v>4</v>
      </c>
      <c r="M1677">
        <v>9.9099999999999994E-2</v>
      </c>
      <c r="N1677">
        <v>-0.1008</v>
      </c>
      <c r="O1677">
        <v>0.96730000000000005</v>
      </c>
      <c r="P1677" t="s">
        <v>5</v>
      </c>
      <c r="Q1677">
        <v>0.52339999999999998</v>
      </c>
      <c r="R1677">
        <v>-0.47099999999999997</v>
      </c>
      <c r="S1677">
        <v>-0.74770000000000003</v>
      </c>
      <c r="T1677" t="s">
        <v>6</v>
      </c>
      <c r="U1677">
        <v>260519</v>
      </c>
      <c r="V1677">
        <v>84524</v>
      </c>
      <c r="W1677">
        <v>51.441463470000002</v>
      </c>
      <c r="X1677" t="s">
        <v>17</v>
      </c>
      <c r="Y1677">
        <v>0.26732168000000001</v>
      </c>
      <c r="Z1677" t="s">
        <v>18</v>
      </c>
      <c r="AA1677">
        <v>-7.2</v>
      </c>
      <c r="AB1677">
        <v>1</v>
      </c>
      <c r="AC1677">
        <v>7</v>
      </c>
      <c r="AD1677">
        <v>0.48</v>
      </c>
      <c r="AE1677">
        <v>303.77</v>
      </c>
      <c r="AF1677" t="s">
        <v>19</v>
      </c>
      <c r="AG1677" t="s">
        <v>8</v>
      </c>
      <c r="AH1677">
        <v>160</v>
      </c>
      <c r="AI1677" t="s">
        <v>9</v>
      </c>
      <c r="AJ1677">
        <v>0</v>
      </c>
      <c r="AK1677">
        <v>0</v>
      </c>
      <c r="AL1677" t="s">
        <v>10</v>
      </c>
      <c r="AM1677">
        <v>0</v>
      </c>
      <c r="AN1677">
        <v>0</v>
      </c>
      <c r="AO1677">
        <v>0</v>
      </c>
      <c r="AP1677" t="s">
        <v>11</v>
      </c>
      <c r="AQ1677">
        <v>0</v>
      </c>
      <c r="AR1677">
        <v>0</v>
      </c>
      <c r="AS1677" t="s">
        <v>12</v>
      </c>
      <c r="AT1677">
        <v>0</v>
      </c>
      <c r="AU1677">
        <v>0</v>
      </c>
      <c r="AV1677" t="s">
        <v>13</v>
      </c>
      <c r="AW1677">
        <v>0</v>
      </c>
      <c r="AX1677">
        <v>0</v>
      </c>
      <c r="AY1677" t="s">
        <v>14</v>
      </c>
      <c r="AZ1677">
        <v>0</v>
      </c>
      <c r="BA1677">
        <v>0</v>
      </c>
      <c r="BB1677" t="s">
        <v>15</v>
      </c>
      <c r="BC1677">
        <v>0</v>
      </c>
      <c r="BD1677" t="s">
        <v>16</v>
      </c>
      <c r="BE1677">
        <v>125</v>
      </c>
      <c r="BF1677">
        <v>10</v>
      </c>
      <c r="BG1677">
        <v>2</v>
      </c>
    </row>
    <row r="1678" spans="1:59" x14ac:dyDescent="0.25">
      <c r="A1678" t="s">
        <v>0</v>
      </c>
      <c r="B1678" t="s">
        <v>1</v>
      </c>
      <c r="C1678">
        <v>374310</v>
      </c>
      <c r="D1678" t="s">
        <v>2</v>
      </c>
      <c r="E1678">
        <v>125</v>
      </c>
      <c r="F1678">
        <v>167</v>
      </c>
      <c r="G1678">
        <v>-5</v>
      </c>
      <c r="H1678" t="s">
        <v>3</v>
      </c>
      <c r="I1678">
        <v>298</v>
      </c>
      <c r="J1678">
        <v>4</v>
      </c>
      <c r="K1678">
        <v>10</v>
      </c>
      <c r="L1678" t="s">
        <v>4</v>
      </c>
      <c r="M1678">
        <v>8.7999999999999995E-2</v>
      </c>
      <c r="N1678">
        <v>-0.1011</v>
      </c>
      <c r="O1678">
        <v>0.96730000000000005</v>
      </c>
      <c r="P1678" t="s">
        <v>5</v>
      </c>
      <c r="Q1678">
        <v>-0.19439999999999999</v>
      </c>
      <c r="R1678">
        <v>-3.6486999999999998</v>
      </c>
      <c r="S1678">
        <v>-0.43369999999999997</v>
      </c>
      <c r="T1678" t="s">
        <v>6</v>
      </c>
      <c r="U1678">
        <v>260519</v>
      </c>
      <c r="V1678">
        <v>84524</v>
      </c>
      <c r="W1678">
        <v>51.441463470000002</v>
      </c>
      <c r="X1678" t="s">
        <v>17</v>
      </c>
      <c r="Y1678">
        <v>0.26732168000000001</v>
      </c>
      <c r="Z1678" t="s">
        <v>18</v>
      </c>
      <c r="AA1678">
        <v>-7.2</v>
      </c>
      <c r="AB1678">
        <v>1</v>
      </c>
      <c r="AC1678">
        <v>7</v>
      </c>
      <c r="AD1678">
        <v>0.48</v>
      </c>
      <c r="AE1678">
        <v>303.77</v>
      </c>
      <c r="AF1678" t="s">
        <v>19</v>
      </c>
      <c r="AG1678" t="s">
        <v>8</v>
      </c>
      <c r="AH1678">
        <v>160</v>
      </c>
      <c r="AI1678" t="s">
        <v>9</v>
      </c>
      <c r="AJ1678">
        <v>0</v>
      </c>
      <c r="AK1678">
        <v>0</v>
      </c>
      <c r="AL1678" t="s">
        <v>10</v>
      </c>
      <c r="AM1678">
        <v>0</v>
      </c>
      <c r="AN1678">
        <v>0</v>
      </c>
      <c r="AO1678">
        <v>0</v>
      </c>
      <c r="AP1678" t="s">
        <v>11</v>
      </c>
      <c r="AQ1678">
        <v>0</v>
      </c>
      <c r="AR1678">
        <v>0</v>
      </c>
      <c r="AS1678" t="s">
        <v>12</v>
      </c>
      <c r="AT1678">
        <v>0</v>
      </c>
      <c r="AU1678">
        <v>0</v>
      </c>
      <c r="AV1678" t="s">
        <v>13</v>
      </c>
      <c r="AW1678">
        <v>0</v>
      </c>
      <c r="AX1678">
        <v>0</v>
      </c>
      <c r="AY1678" t="s">
        <v>14</v>
      </c>
      <c r="AZ1678">
        <v>0</v>
      </c>
      <c r="BA1678">
        <v>0</v>
      </c>
      <c r="BB1678" t="s">
        <v>15</v>
      </c>
      <c r="BC1678">
        <v>0</v>
      </c>
      <c r="BD1678" t="s">
        <v>16</v>
      </c>
      <c r="BE1678">
        <v>125</v>
      </c>
      <c r="BF1678">
        <v>10</v>
      </c>
      <c r="BG1678">
        <v>2</v>
      </c>
    </row>
    <row r="1679" spans="1:59" x14ac:dyDescent="0.25">
      <c r="A1679" t="s">
        <v>0</v>
      </c>
      <c r="B1679" t="s">
        <v>1</v>
      </c>
      <c r="C1679">
        <v>374446</v>
      </c>
      <c r="D1679" t="s">
        <v>2</v>
      </c>
      <c r="E1679">
        <v>125</v>
      </c>
      <c r="F1679">
        <v>167</v>
      </c>
      <c r="G1679">
        <v>-5</v>
      </c>
      <c r="H1679" t="s">
        <v>3</v>
      </c>
      <c r="I1679">
        <v>298</v>
      </c>
      <c r="J1679">
        <v>4</v>
      </c>
      <c r="K1679">
        <v>11</v>
      </c>
      <c r="L1679" t="s">
        <v>4</v>
      </c>
      <c r="M1679">
        <v>0.1133</v>
      </c>
      <c r="N1679">
        <v>-0.1017</v>
      </c>
      <c r="O1679">
        <v>0.95699999999999996</v>
      </c>
      <c r="P1679" t="s">
        <v>5</v>
      </c>
      <c r="Q1679">
        <v>-0.41120000000000001</v>
      </c>
      <c r="R1679">
        <v>-5.9142000000000001</v>
      </c>
      <c r="S1679">
        <v>-1.0168999999999999</v>
      </c>
      <c r="T1679" t="s">
        <v>6</v>
      </c>
      <c r="U1679">
        <v>260519</v>
      </c>
      <c r="V1679">
        <v>84524</v>
      </c>
      <c r="W1679">
        <v>51.441463470000002</v>
      </c>
      <c r="X1679" t="s">
        <v>17</v>
      </c>
      <c r="Y1679">
        <v>0.26732168000000001</v>
      </c>
      <c r="Z1679" t="s">
        <v>18</v>
      </c>
      <c r="AA1679">
        <v>-7.2</v>
      </c>
      <c r="AB1679">
        <v>1</v>
      </c>
      <c r="AC1679">
        <v>7</v>
      </c>
      <c r="AD1679">
        <v>0.48</v>
      </c>
      <c r="AE1679">
        <v>303.77</v>
      </c>
      <c r="AF1679" t="s">
        <v>19</v>
      </c>
      <c r="AG1679" t="s">
        <v>8</v>
      </c>
      <c r="AH1679">
        <v>160</v>
      </c>
      <c r="AI1679" t="s">
        <v>9</v>
      </c>
      <c r="AJ1679">
        <v>0</v>
      </c>
      <c r="AK1679">
        <v>0</v>
      </c>
      <c r="AL1679" t="s">
        <v>10</v>
      </c>
      <c r="AM1679">
        <v>0</v>
      </c>
      <c r="AN1679">
        <v>0</v>
      </c>
      <c r="AO1679">
        <v>0</v>
      </c>
      <c r="AP1679" t="s">
        <v>11</v>
      </c>
      <c r="AQ1679">
        <v>0</v>
      </c>
      <c r="AR1679">
        <v>0</v>
      </c>
      <c r="AS1679" t="s">
        <v>12</v>
      </c>
      <c r="AT1679">
        <v>0</v>
      </c>
      <c r="AU1679">
        <v>0</v>
      </c>
      <c r="AV1679" t="s">
        <v>13</v>
      </c>
      <c r="AW1679">
        <v>0</v>
      </c>
      <c r="AX1679">
        <v>0</v>
      </c>
      <c r="AY1679" t="s">
        <v>14</v>
      </c>
      <c r="AZ1679">
        <v>0</v>
      </c>
      <c r="BA1679">
        <v>0</v>
      </c>
      <c r="BB1679" t="s">
        <v>15</v>
      </c>
      <c r="BC1679">
        <v>0</v>
      </c>
      <c r="BD1679" t="s">
        <v>16</v>
      </c>
      <c r="BE1679">
        <v>125</v>
      </c>
      <c r="BF1679">
        <v>10</v>
      </c>
      <c r="BG1679">
        <v>2</v>
      </c>
    </row>
    <row r="1680" spans="1:59" x14ac:dyDescent="0.25">
      <c r="A1680" t="s">
        <v>0</v>
      </c>
      <c r="B1680" t="s">
        <v>1</v>
      </c>
      <c r="C1680">
        <v>374582</v>
      </c>
      <c r="D1680" t="s">
        <v>2</v>
      </c>
      <c r="E1680">
        <v>125</v>
      </c>
      <c r="F1680">
        <v>167</v>
      </c>
      <c r="G1680">
        <v>-5</v>
      </c>
      <c r="H1680" t="s">
        <v>3</v>
      </c>
      <c r="I1680">
        <v>299</v>
      </c>
      <c r="J1680">
        <v>4</v>
      </c>
      <c r="K1680">
        <v>12</v>
      </c>
      <c r="L1680" t="s">
        <v>4</v>
      </c>
      <c r="M1680">
        <v>0.1444</v>
      </c>
      <c r="N1680">
        <v>-0.1</v>
      </c>
      <c r="O1680">
        <v>0.93710000000000004</v>
      </c>
      <c r="P1680" t="s">
        <v>5</v>
      </c>
      <c r="Q1680">
        <v>7.4800000000000005E-2</v>
      </c>
      <c r="R1680">
        <v>-6.5945999999999998</v>
      </c>
      <c r="S1680">
        <v>-1.6225000000000001</v>
      </c>
      <c r="T1680" t="s">
        <v>6</v>
      </c>
      <c r="U1680">
        <v>260519</v>
      </c>
      <c r="V1680">
        <v>84525</v>
      </c>
      <c r="W1680">
        <v>51.441471100000001</v>
      </c>
      <c r="X1680" t="s">
        <v>17</v>
      </c>
      <c r="Y1680">
        <v>0.26731833999999999</v>
      </c>
      <c r="Z1680" t="s">
        <v>18</v>
      </c>
      <c r="AA1680">
        <v>-7.2</v>
      </c>
      <c r="AB1680">
        <v>1</v>
      </c>
      <c r="AC1680">
        <v>7</v>
      </c>
      <c r="AD1680">
        <v>0.48</v>
      </c>
      <c r="AE1680">
        <v>303.77</v>
      </c>
      <c r="AF1680" t="s">
        <v>19</v>
      </c>
      <c r="AG1680" t="s">
        <v>8</v>
      </c>
      <c r="AH1680">
        <v>160</v>
      </c>
      <c r="AI1680" t="s">
        <v>9</v>
      </c>
      <c r="AJ1680">
        <v>0</v>
      </c>
      <c r="AK1680">
        <v>0</v>
      </c>
      <c r="AL1680" t="s">
        <v>10</v>
      </c>
      <c r="AM1680">
        <v>0</v>
      </c>
      <c r="AN1680">
        <v>0</v>
      </c>
      <c r="AO1680">
        <v>0</v>
      </c>
      <c r="AP1680" t="s">
        <v>11</v>
      </c>
      <c r="AQ1680">
        <v>0</v>
      </c>
      <c r="AR1680">
        <v>0</v>
      </c>
      <c r="AS1680" t="s">
        <v>12</v>
      </c>
      <c r="AT1680">
        <v>0</v>
      </c>
      <c r="AU1680">
        <v>0</v>
      </c>
      <c r="AV1680" t="s">
        <v>13</v>
      </c>
      <c r="AW1680">
        <v>0</v>
      </c>
      <c r="AX1680">
        <v>0</v>
      </c>
      <c r="AY1680" t="s">
        <v>14</v>
      </c>
      <c r="AZ1680">
        <v>0</v>
      </c>
      <c r="BA1680">
        <v>0</v>
      </c>
      <c r="BB1680" t="s">
        <v>15</v>
      </c>
      <c r="BC1680">
        <v>0</v>
      </c>
      <c r="BD1680" t="s">
        <v>16</v>
      </c>
      <c r="BE1680">
        <v>125</v>
      </c>
      <c r="BF1680">
        <v>10</v>
      </c>
      <c r="BG1680">
        <v>2</v>
      </c>
    </row>
    <row r="1681" spans="1:59" x14ac:dyDescent="0.25">
      <c r="A1681" t="s">
        <v>0</v>
      </c>
      <c r="B1681" t="s">
        <v>1</v>
      </c>
      <c r="C1681">
        <v>374716</v>
      </c>
      <c r="D1681" t="s">
        <v>2</v>
      </c>
      <c r="E1681">
        <v>125</v>
      </c>
      <c r="F1681">
        <v>167</v>
      </c>
      <c r="G1681">
        <v>-5</v>
      </c>
      <c r="H1681" t="s">
        <v>3</v>
      </c>
      <c r="I1681">
        <v>300</v>
      </c>
      <c r="J1681">
        <v>3</v>
      </c>
      <c r="K1681">
        <v>15</v>
      </c>
      <c r="L1681" t="s">
        <v>4</v>
      </c>
      <c r="M1681">
        <v>0.19689999999999999</v>
      </c>
      <c r="N1681">
        <v>-9.1499999999999998E-2</v>
      </c>
      <c r="O1681">
        <v>0.9425</v>
      </c>
      <c r="P1681" t="s">
        <v>5</v>
      </c>
      <c r="Q1681">
        <v>0.3664</v>
      </c>
      <c r="R1681">
        <v>-5.6675000000000004</v>
      </c>
      <c r="S1681">
        <v>-0.51590000000000003</v>
      </c>
      <c r="T1681" t="s">
        <v>6</v>
      </c>
      <c r="U1681">
        <v>260519</v>
      </c>
      <c r="V1681">
        <v>84525</v>
      </c>
      <c r="W1681">
        <v>51.441471100000001</v>
      </c>
      <c r="X1681" t="s">
        <v>17</v>
      </c>
      <c r="Y1681">
        <v>0.26731833999999999</v>
      </c>
      <c r="Z1681" t="s">
        <v>18</v>
      </c>
      <c r="AA1681">
        <v>-7.2</v>
      </c>
      <c r="AB1681">
        <v>1</v>
      </c>
      <c r="AC1681">
        <v>7</v>
      </c>
      <c r="AD1681">
        <v>0.64</v>
      </c>
      <c r="AE1681">
        <v>309.75</v>
      </c>
      <c r="AF1681" t="s">
        <v>19</v>
      </c>
      <c r="AG1681" t="s">
        <v>8</v>
      </c>
      <c r="AH1681">
        <v>160</v>
      </c>
      <c r="AI1681" t="s">
        <v>9</v>
      </c>
      <c r="AJ1681">
        <v>0</v>
      </c>
      <c r="AK1681">
        <v>0</v>
      </c>
      <c r="AL1681" t="s">
        <v>10</v>
      </c>
      <c r="AM1681">
        <v>0</v>
      </c>
      <c r="AN1681">
        <v>0</v>
      </c>
      <c r="AO1681">
        <v>0</v>
      </c>
      <c r="AP1681" t="s">
        <v>11</v>
      </c>
      <c r="AQ1681">
        <v>0</v>
      </c>
      <c r="AR1681">
        <v>0</v>
      </c>
      <c r="AS1681" t="s">
        <v>12</v>
      </c>
      <c r="AT1681">
        <v>0</v>
      </c>
      <c r="AU1681">
        <v>0</v>
      </c>
      <c r="AV1681" t="s">
        <v>13</v>
      </c>
      <c r="AW1681">
        <v>0</v>
      </c>
      <c r="AX1681">
        <v>0</v>
      </c>
      <c r="AY1681" t="s">
        <v>14</v>
      </c>
      <c r="AZ1681">
        <v>0</v>
      </c>
      <c r="BA1681">
        <v>0</v>
      </c>
      <c r="BB1681" t="s">
        <v>15</v>
      </c>
      <c r="BC1681">
        <v>0</v>
      </c>
      <c r="BD1681" t="s">
        <v>16</v>
      </c>
      <c r="BE1681">
        <v>125</v>
      </c>
      <c r="BF1681">
        <v>10</v>
      </c>
      <c r="BG1681">
        <v>2</v>
      </c>
    </row>
    <row r="1682" spans="1:59" x14ac:dyDescent="0.25">
      <c r="A1682" t="s">
        <v>0</v>
      </c>
      <c r="B1682" t="s">
        <v>1</v>
      </c>
      <c r="C1682">
        <v>374854</v>
      </c>
      <c r="D1682" t="s">
        <v>2</v>
      </c>
      <c r="E1682">
        <v>125</v>
      </c>
      <c r="F1682">
        <v>167</v>
      </c>
      <c r="G1682">
        <v>-5</v>
      </c>
      <c r="H1682" t="s">
        <v>3</v>
      </c>
      <c r="I1682">
        <v>300</v>
      </c>
      <c r="J1682">
        <v>3</v>
      </c>
      <c r="K1682">
        <v>16</v>
      </c>
      <c r="L1682" t="s">
        <v>4</v>
      </c>
      <c r="M1682">
        <v>0.2024</v>
      </c>
      <c r="N1682">
        <v>-9.4200000000000006E-2</v>
      </c>
      <c r="O1682">
        <v>0.92659999999999998</v>
      </c>
      <c r="P1682" t="s">
        <v>5</v>
      </c>
      <c r="Q1682">
        <v>0.70279999999999998</v>
      </c>
      <c r="R1682">
        <v>-3.4767999999999999</v>
      </c>
      <c r="S1682">
        <v>8.2199999999999995E-2</v>
      </c>
      <c r="T1682" t="s">
        <v>6</v>
      </c>
      <c r="U1682">
        <v>260519</v>
      </c>
      <c r="V1682">
        <v>84525</v>
      </c>
      <c r="W1682">
        <v>51.441471100000001</v>
      </c>
      <c r="X1682" t="s">
        <v>17</v>
      </c>
      <c r="Y1682">
        <v>0.26731833999999999</v>
      </c>
      <c r="Z1682" t="s">
        <v>18</v>
      </c>
      <c r="AA1682">
        <v>-7.2</v>
      </c>
      <c r="AB1682">
        <v>1</v>
      </c>
      <c r="AC1682">
        <v>7</v>
      </c>
      <c r="AD1682">
        <v>0.64</v>
      </c>
      <c r="AE1682">
        <v>309.75</v>
      </c>
      <c r="AF1682" t="s">
        <v>19</v>
      </c>
      <c r="AG1682" t="s">
        <v>8</v>
      </c>
      <c r="AH1682">
        <v>160</v>
      </c>
      <c r="AI1682" t="s">
        <v>9</v>
      </c>
      <c r="AJ1682">
        <v>0</v>
      </c>
      <c r="AK1682">
        <v>0</v>
      </c>
      <c r="AL1682" t="s">
        <v>10</v>
      </c>
      <c r="AM1682">
        <v>0</v>
      </c>
      <c r="AN1682">
        <v>0</v>
      </c>
      <c r="AO1682">
        <v>0</v>
      </c>
      <c r="AP1682" t="s">
        <v>11</v>
      </c>
      <c r="AQ1682">
        <v>0</v>
      </c>
      <c r="AR1682">
        <v>0</v>
      </c>
      <c r="AS1682" t="s">
        <v>12</v>
      </c>
      <c r="AT1682">
        <v>0</v>
      </c>
      <c r="AU1682">
        <v>0</v>
      </c>
      <c r="AV1682" t="s">
        <v>13</v>
      </c>
      <c r="AW1682">
        <v>0</v>
      </c>
      <c r="AX1682">
        <v>0</v>
      </c>
      <c r="AY1682" t="s">
        <v>14</v>
      </c>
      <c r="AZ1682">
        <v>0</v>
      </c>
      <c r="BA1682">
        <v>0</v>
      </c>
      <c r="BB1682" t="s">
        <v>15</v>
      </c>
      <c r="BC1682">
        <v>0</v>
      </c>
      <c r="BD1682" t="s">
        <v>16</v>
      </c>
      <c r="BE1682">
        <v>125</v>
      </c>
      <c r="BF1682">
        <v>10</v>
      </c>
      <c r="BG1682">
        <v>2</v>
      </c>
    </row>
    <row r="1683" spans="1:59" x14ac:dyDescent="0.25">
      <c r="A1683" t="s">
        <v>0</v>
      </c>
      <c r="B1683" t="s">
        <v>1</v>
      </c>
      <c r="C1683">
        <v>374990</v>
      </c>
      <c r="D1683" t="s">
        <v>2</v>
      </c>
      <c r="E1683">
        <v>125</v>
      </c>
      <c r="F1683">
        <v>167</v>
      </c>
      <c r="G1683">
        <v>-5</v>
      </c>
      <c r="H1683" t="s">
        <v>3</v>
      </c>
      <c r="I1683">
        <v>300</v>
      </c>
      <c r="J1683">
        <v>3</v>
      </c>
      <c r="K1683">
        <v>17</v>
      </c>
      <c r="L1683" t="s">
        <v>4</v>
      </c>
      <c r="M1683">
        <v>0.2266</v>
      </c>
      <c r="N1683">
        <v>-8.8099999999999998E-2</v>
      </c>
      <c r="O1683">
        <v>0.93669999999999998</v>
      </c>
      <c r="P1683" t="s">
        <v>5</v>
      </c>
      <c r="Q1683">
        <v>0.5383</v>
      </c>
      <c r="R1683">
        <v>-1.3384</v>
      </c>
      <c r="S1683">
        <v>1.3159000000000001</v>
      </c>
      <c r="T1683" t="s">
        <v>6</v>
      </c>
      <c r="U1683">
        <v>260519</v>
      </c>
      <c r="V1683">
        <v>84525</v>
      </c>
      <c r="W1683">
        <v>51.441471100000001</v>
      </c>
      <c r="X1683" t="s">
        <v>17</v>
      </c>
      <c r="Y1683">
        <v>0.26731833999999999</v>
      </c>
      <c r="Z1683" t="s">
        <v>18</v>
      </c>
      <c r="AA1683">
        <v>-7.2</v>
      </c>
      <c r="AB1683">
        <v>1</v>
      </c>
      <c r="AC1683">
        <v>7</v>
      </c>
      <c r="AD1683">
        <v>0.64</v>
      </c>
      <c r="AE1683">
        <v>309.75</v>
      </c>
      <c r="AF1683" t="s">
        <v>19</v>
      </c>
      <c r="AG1683" t="s">
        <v>8</v>
      </c>
      <c r="AH1683">
        <v>160</v>
      </c>
      <c r="AI1683" t="s">
        <v>9</v>
      </c>
      <c r="AJ1683">
        <v>0</v>
      </c>
      <c r="AK1683">
        <v>0</v>
      </c>
      <c r="AL1683" t="s">
        <v>10</v>
      </c>
      <c r="AM1683">
        <v>0</v>
      </c>
      <c r="AN1683">
        <v>0</v>
      </c>
      <c r="AO1683">
        <v>0</v>
      </c>
      <c r="AP1683" t="s">
        <v>11</v>
      </c>
      <c r="AQ1683">
        <v>0</v>
      </c>
      <c r="AR1683">
        <v>0</v>
      </c>
      <c r="AS1683" t="s">
        <v>12</v>
      </c>
      <c r="AT1683">
        <v>0</v>
      </c>
      <c r="AU1683">
        <v>0</v>
      </c>
      <c r="AV1683" t="s">
        <v>13</v>
      </c>
      <c r="AW1683">
        <v>0</v>
      </c>
      <c r="AX1683">
        <v>0</v>
      </c>
      <c r="AY1683" t="s">
        <v>14</v>
      </c>
      <c r="AZ1683">
        <v>0</v>
      </c>
      <c r="BA1683">
        <v>0</v>
      </c>
      <c r="BB1683" t="s">
        <v>15</v>
      </c>
      <c r="BC1683">
        <v>0</v>
      </c>
      <c r="BD1683" t="s">
        <v>16</v>
      </c>
      <c r="BE1683">
        <v>125</v>
      </c>
      <c r="BF1683">
        <v>10</v>
      </c>
      <c r="BG1683">
        <v>2</v>
      </c>
    </row>
    <row r="1684" spans="1:59" x14ac:dyDescent="0.25">
      <c r="A1684" t="s">
        <v>0</v>
      </c>
      <c r="B1684" t="s">
        <v>1</v>
      </c>
      <c r="C1684">
        <v>375124</v>
      </c>
      <c r="D1684" t="s">
        <v>2</v>
      </c>
      <c r="E1684">
        <v>125</v>
      </c>
      <c r="F1684">
        <v>167</v>
      </c>
      <c r="G1684">
        <v>-6</v>
      </c>
      <c r="H1684" t="s">
        <v>3</v>
      </c>
      <c r="I1684">
        <v>299</v>
      </c>
      <c r="J1684">
        <v>3</v>
      </c>
      <c r="K1684">
        <v>17</v>
      </c>
      <c r="L1684" t="s">
        <v>4</v>
      </c>
      <c r="M1684">
        <v>0.21460000000000001</v>
      </c>
      <c r="N1684">
        <v>-8.9800000000000005E-2</v>
      </c>
      <c r="O1684">
        <v>0.94130000000000003</v>
      </c>
      <c r="P1684" t="s">
        <v>5</v>
      </c>
      <c r="Q1684">
        <v>-0.60560000000000003</v>
      </c>
      <c r="R1684">
        <v>0.3589</v>
      </c>
      <c r="S1684">
        <v>2.3104</v>
      </c>
      <c r="T1684" t="s">
        <v>6</v>
      </c>
      <c r="U1684">
        <v>260519</v>
      </c>
      <c r="V1684">
        <v>84525</v>
      </c>
      <c r="W1684">
        <v>51.441471100000001</v>
      </c>
      <c r="X1684" t="s">
        <v>17</v>
      </c>
      <c r="Y1684">
        <v>0.26731833999999999</v>
      </c>
      <c r="Z1684" t="s">
        <v>18</v>
      </c>
      <c r="AA1684">
        <v>-7.2</v>
      </c>
      <c r="AB1684">
        <v>1</v>
      </c>
      <c r="AC1684">
        <v>7</v>
      </c>
      <c r="AD1684">
        <v>0.64</v>
      </c>
      <c r="AE1684">
        <v>309.75</v>
      </c>
      <c r="AF1684" t="s">
        <v>19</v>
      </c>
      <c r="AG1684" t="s">
        <v>8</v>
      </c>
      <c r="AH1684">
        <v>160</v>
      </c>
      <c r="AI1684" t="s">
        <v>9</v>
      </c>
      <c r="AJ1684">
        <v>0</v>
      </c>
      <c r="AK1684">
        <v>0</v>
      </c>
      <c r="AL1684" t="s">
        <v>10</v>
      </c>
      <c r="AM1684">
        <v>0</v>
      </c>
      <c r="AN1684">
        <v>0</v>
      </c>
      <c r="AO1684">
        <v>0</v>
      </c>
      <c r="AP1684" t="s">
        <v>11</v>
      </c>
      <c r="AQ1684">
        <v>0</v>
      </c>
      <c r="AR1684">
        <v>0</v>
      </c>
      <c r="AS1684" t="s">
        <v>12</v>
      </c>
      <c r="AT1684">
        <v>0</v>
      </c>
      <c r="AU1684">
        <v>0</v>
      </c>
      <c r="AV1684" t="s">
        <v>13</v>
      </c>
      <c r="AW1684">
        <v>0</v>
      </c>
      <c r="AX1684">
        <v>0</v>
      </c>
      <c r="AY1684" t="s">
        <v>14</v>
      </c>
      <c r="AZ1684">
        <v>0</v>
      </c>
      <c r="BA1684">
        <v>0</v>
      </c>
      <c r="BB1684" t="s">
        <v>15</v>
      </c>
      <c r="BC1684">
        <v>0</v>
      </c>
      <c r="BD1684" t="s">
        <v>16</v>
      </c>
      <c r="BE1684">
        <v>125</v>
      </c>
      <c r="BF1684">
        <v>10</v>
      </c>
      <c r="BG1684">
        <v>2</v>
      </c>
    </row>
    <row r="1685" spans="1:59" x14ac:dyDescent="0.25">
      <c r="A1685" t="s">
        <v>0</v>
      </c>
      <c r="B1685" t="s">
        <v>1</v>
      </c>
      <c r="C1685">
        <v>375262</v>
      </c>
      <c r="D1685" t="s">
        <v>2</v>
      </c>
      <c r="E1685">
        <v>125</v>
      </c>
      <c r="F1685">
        <v>167</v>
      </c>
      <c r="G1685">
        <v>-5</v>
      </c>
      <c r="H1685" t="s">
        <v>3</v>
      </c>
      <c r="I1685">
        <v>299</v>
      </c>
      <c r="J1685">
        <v>3</v>
      </c>
      <c r="K1685">
        <v>16</v>
      </c>
      <c r="L1685" t="s">
        <v>4</v>
      </c>
      <c r="M1685">
        <v>0.1855</v>
      </c>
      <c r="N1685">
        <v>-9.6699999999999994E-2</v>
      </c>
      <c r="O1685">
        <v>0.92320000000000002</v>
      </c>
      <c r="P1685" t="s">
        <v>5</v>
      </c>
      <c r="Q1685">
        <v>-0.38129999999999997</v>
      </c>
      <c r="R1685">
        <v>1.4504999999999999</v>
      </c>
      <c r="S1685">
        <v>0.39629999999999999</v>
      </c>
      <c r="T1685" t="s">
        <v>6</v>
      </c>
      <c r="U1685">
        <v>260519</v>
      </c>
      <c r="V1685">
        <v>84525</v>
      </c>
      <c r="W1685">
        <v>51.441471100000001</v>
      </c>
      <c r="X1685" t="s">
        <v>17</v>
      </c>
      <c r="Y1685">
        <v>0.26731833999999999</v>
      </c>
      <c r="Z1685" t="s">
        <v>18</v>
      </c>
      <c r="AA1685">
        <v>-7.2</v>
      </c>
      <c r="AB1685">
        <v>1</v>
      </c>
      <c r="AC1685">
        <v>7</v>
      </c>
      <c r="AD1685">
        <v>0.64</v>
      </c>
      <c r="AE1685">
        <v>309.75</v>
      </c>
      <c r="AF1685" t="s">
        <v>19</v>
      </c>
      <c r="AG1685" t="s">
        <v>8</v>
      </c>
      <c r="AH1685">
        <v>160</v>
      </c>
      <c r="AI1685" t="s">
        <v>9</v>
      </c>
      <c r="AJ1685">
        <v>0</v>
      </c>
      <c r="AK1685">
        <v>0</v>
      </c>
      <c r="AL1685" t="s">
        <v>10</v>
      </c>
      <c r="AM1685">
        <v>0</v>
      </c>
      <c r="AN1685">
        <v>0</v>
      </c>
      <c r="AO1685">
        <v>0</v>
      </c>
      <c r="AP1685" t="s">
        <v>11</v>
      </c>
      <c r="AQ1685">
        <v>0</v>
      </c>
      <c r="AR1685">
        <v>0</v>
      </c>
      <c r="AS1685" t="s">
        <v>12</v>
      </c>
      <c r="AT1685">
        <v>0</v>
      </c>
      <c r="AU1685">
        <v>0</v>
      </c>
      <c r="AV1685" t="s">
        <v>13</v>
      </c>
      <c r="AW1685">
        <v>0</v>
      </c>
      <c r="AX1685">
        <v>0</v>
      </c>
      <c r="AY1685" t="s">
        <v>14</v>
      </c>
      <c r="AZ1685">
        <v>0</v>
      </c>
      <c r="BA1685">
        <v>0</v>
      </c>
      <c r="BB1685" t="s">
        <v>15</v>
      </c>
      <c r="BC1685">
        <v>0</v>
      </c>
      <c r="BD1685" t="s">
        <v>16</v>
      </c>
      <c r="BE1685">
        <v>125</v>
      </c>
      <c r="BF1685">
        <v>10</v>
      </c>
      <c r="BG1685">
        <v>2</v>
      </c>
    </row>
    <row r="1686" spans="1:59" x14ac:dyDescent="0.25">
      <c r="A1686" t="s">
        <v>0</v>
      </c>
      <c r="B1686" t="s">
        <v>1</v>
      </c>
      <c r="C1686">
        <v>375398</v>
      </c>
      <c r="D1686" t="s">
        <v>2</v>
      </c>
      <c r="E1686">
        <v>125</v>
      </c>
      <c r="F1686">
        <v>167</v>
      </c>
      <c r="G1686">
        <v>-6</v>
      </c>
      <c r="H1686" t="s">
        <v>3</v>
      </c>
      <c r="I1686">
        <v>298</v>
      </c>
      <c r="J1686">
        <v>3</v>
      </c>
      <c r="K1686">
        <v>15</v>
      </c>
      <c r="L1686" t="s">
        <v>4</v>
      </c>
      <c r="M1686">
        <v>0.191</v>
      </c>
      <c r="N1686">
        <v>-9.7299999999999998E-2</v>
      </c>
      <c r="O1686">
        <v>0.92930000000000001</v>
      </c>
      <c r="P1686" t="s">
        <v>5</v>
      </c>
      <c r="Q1686">
        <v>0.39629999999999999</v>
      </c>
      <c r="R1686">
        <v>3.7400000000000003E-2</v>
      </c>
      <c r="S1686">
        <v>0.65800000000000003</v>
      </c>
      <c r="T1686" t="s">
        <v>6</v>
      </c>
      <c r="U1686">
        <v>260519</v>
      </c>
      <c r="V1686">
        <v>84525</v>
      </c>
      <c r="W1686">
        <v>51.441471100000001</v>
      </c>
      <c r="X1686" t="s">
        <v>17</v>
      </c>
      <c r="Y1686">
        <v>0.26731833999999999</v>
      </c>
      <c r="Z1686" t="s">
        <v>18</v>
      </c>
      <c r="AA1686">
        <v>-7.2</v>
      </c>
      <c r="AB1686">
        <v>1</v>
      </c>
      <c r="AC1686">
        <v>7</v>
      </c>
      <c r="AD1686">
        <v>0.64</v>
      </c>
      <c r="AE1686">
        <v>309.75</v>
      </c>
      <c r="AF1686" t="s">
        <v>19</v>
      </c>
      <c r="AG1686" t="s">
        <v>8</v>
      </c>
      <c r="AH1686">
        <v>160</v>
      </c>
      <c r="AI1686" t="s">
        <v>9</v>
      </c>
      <c r="AJ1686">
        <v>0</v>
      </c>
      <c r="AK1686">
        <v>0</v>
      </c>
      <c r="AL1686" t="s">
        <v>10</v>
      </c>
      <c r="AM1686">
        <v>0</v>
      </c>
      <c r="AN1686">
        <v>0</v>
      </c>
      <c r="AO1686">
        <v>0</v>
      </c>
      <c r="AP1686" t="s">
        <v>11</v>
      </c>
      <c r="AQ1686">
        <v>0</v>
      </c>
      <c r="AR1686">
        <v>0</v>
      </c>
      <c r="AS1686" t="s">
        <v>12</v>
      </c>
      <c r="AT1686">
        <v>0</v>
      </c>
      <c r="AU1686">
        <v>0</v>
      </c>
      <c r="AV1686" t="s">
        <v>13</v>
      </c>
      <c r="AW1686">
        <v>0</v>
      </c>
      <c r="AX1686">
        <v>0</v>
      </c>
      <c r="AY1686" t="s">
        <v>14</v>
      </c>
      <c r="AZ1686">
        <v>0</v>
      </c>
      <c r="BA1686">
        <v>0</v>
      </c>
      <c r="BB1686" t="s">
        <v>15</v>
      </c>
      <c r="BC1686">
        <v>0</v>
      </c>
      <c r="BD1686" t="s">
        <v>16</v>
      </c>
      <c r="BE1686">
        <v>125</v>
      </c>
      <c r="BF1686">
        <v>10</v>
      </c>
      <c r="BG1686">
        <v>2</v>
      </c>
    </row>
    <row r="1687" spans="1:59" x14ac:dyDescent="0.25">
      <c r="A1687" t="s">
        <v>0</v>
      </c>
      <c r="B1687" t="s">
        <v>1</v>
      </c>
      <c r="C1687">
        <v>375534</v>
      </c>
      <c r="D1687" t="s">
        <v>2</v>
      </c>
      <c r="E1687">
        <v>125</v>
      </c>
      <c r="F1687">
        <v>167</v>
      </c>
      <c r="G1687">
        <v>-5</v>
      </c>
      <c r="H1687" t="s">
        <v>3</v>
      </c>
      <c r="I1687">
        <v>299</v>
      </c>
      <c r="J1687">
        <v>3</v>
      </c>
      <c r="K1687">
        <v>16</v>
      </c>
      <c r="L1687" t="s">
        <v>4</v>
      </c>
      <c r="M1687">
        <v>0.20949999999999999</v>
      </c>
      <c r="N1687">
        <v>-9.4500000000000001E-2</v>
      </c>
      <c r="O1687">
        <v>0.95120000000000005</v>
      </c>
      <c r="P1687" t="s">
        <v>5</v>
      </c>
      <c r="Q1687">
        <v>1.1141000000000001</v>
      </c>
      <c r="R1687">
        <v>-4.9646999999999997</v>
      </c>
      <c r="S1687">
        <v>1.7272000000000001</v>
      </c>
      <c r="T1687" t="s">
        <v>6</v>
      </c>
      <c r="U1687">
        <v>260519</v>
      </c>
      <c r="V1687">
        <v>84526</v>
      </c>
      <c r="W1687">
        <v>51.441471100000001</v>
      </c>
      <c r="X1687" t="s">
        <v>17</v>
      </c>
      <c r="Y1687">
        <v>0.26732001</v>
      </c>
      <c r="Z1687" t="s">
        <v>18</v>
      </c>
      <c r="AA1687">
        <v>-7</v>
      </c>
      <c r="AB1687">
        <v>1</v>
      </c>
      <c r="AC1687">
        <v>7</v>
      </c>
      <c r="AD1687">
        <v>0.64</v>
      </c>
      <c r="AE1687">
        <v>309.75</v>
      </c>
      <c r="AF1687" t="s">
        <v>19</v>
      </c>
      <c r="AG1687" t="s">
        <v>8</v>
      </c>
      <c r="AH1687">
        <v>160</v>
      </c>
      <c r="AI1687" t="s">
        <v>9</v>
      </c>
      <c r="AJ1687">
        <v>0</v>
      </c>
      <c r="AK1687">
        <v>0</v>
      </c>
      <c r="AL1687" t="s">
        <v>10</v>
      </c>
      <c r="AM1687">
        <v>0</v>
      </c>
      <c r="AN1687">
        <v>0</v>
      </c>
      <c r="AO1687">
        <v>0</v>
      </c>
      <c r="AP1687" t="s">
        <v>11</v>
      </c>
      <c r="AQ1687">
        <v>0</v>
      </c>
      <c r="AR1687">
        <v>0</v>
      </c>
      <c r="AS1687" t="s">
        <v>12</v>
      </c>
      <c r="AT1687">
        <v>0</v>
      </c>
      <c r="AU1687">
        <v>0</v>
      </c>
      <c r="AV1687" t="s">
        <v>13</v>
      </c>
      <c r="AW1687">
        <v>0</v>
      </c>
      <c r="AX1687">
        <v>0</v>
      </c>
      <c r="AY1687" t="s">
        <v>14</v>
      </c>
      <c r="AZ1687">
        <v>0</v>
      </c>
      <c r="BA1687">
        <v>0</v>
      </c>
      <c r="BB1687" t="s">
        <v>15</v>
      </c>
      <c r="BC1687">
        <v>0</v>
      </c>
      <c r="BD1687" t="s">
        <v>16</v>
      </c>
      <c r="BE1687">
        <v>125</v>
      </c>
      <c r="BF1687">
        <v>10</v>
      </c>
      <c r="BG1687">
        <v>2</v>
      </c>
    </row>
    <row r="1688" spans="1:59" x14ac:dyDescent="0.25">
      <c r="A1688" t="s">
        <v>0</v>
      </c>
      <c r="B1688" t="s">
        <v>1</v>
      </c>
      <c r="C1688">
        <v>375668</v>
      </c>
      <c r="D1688" t="s">
        <v>2</v>
      </c>
      <c r="E1688">
        <v>125</v>
      </c>
      <c r="F1688">
        <v>167</v>
      </c>
      <c r="G1688">
        <v>-6</v>
      </c>
      <c r="H1688" t="s">
        <v>3</v>
      </c>
      <c r="I1688">
        <v>299</v>
      </c>
      <c r="J1688">
        <v>3</v>
      </c>
      <c r="K1688">
        <v>18</v>
      </c>
      <c r="L1688" t="s">
        <v>4</v>
      </c>
      <c r="M1688">
        <v>0.2354</v>
      </c>
      <c r="N1688">
        <v>-9.1899999999999996E-2</v>
      </c>
      <c r="O1688">
        <v>0.94120000000000004</v>
      </c>
      <c r="P1688" t="s">
        <v>5</v>
      </c>
      <c r="Q1688">
        <v>0.4486</v>
      </c>
      <c r="R1688">
        <v>-6.1759000000000004</v>
      </c>
      <c r="S1688">
        <v>2.7440000000000002</v>
      </c>
      <c r="T1688" t="s">
        <v>6</v>
      </c>
      <c r="U1688">
        <v>260519</v>
      </c>
      <c r="V1688">
        <v>84526</v>
      </c>
      <c r="W1688">
        <v>51.441471100000001</v>
      </c>
      <c r="X1688" t="s">
        <v>17</v>
      </c>
      <c r="Y1688">
        <v>0.26732001</v>
      </c>
      <c r="Z1688" t="s">
        <v>18</v>
      </c>
      <c r="AA1688">
        <v>-7</v>
      </c>
      <c r="AB1688">
        <v>1</v>
      </c>
      <c r="AC1688">
        <v>7</v>
      </c>
      <c r="AD1688">
        <v>0.64</v>
      </c>
      <c r="AE1688">
        <v>318.23</v>
      </c>
      <c r="AF1688" t="s">
        <v>19</v>
      </c>
      <c r="AG1688" t="s">
        <v>8</v>
      </c>
      <c r="AH1688">
        <v>160</v>
      </c>
      <c r="AI1688" t="s">
        <v>9</v>
      </c>
      <c r="AJ1688">
        <v>0</v>
      </c>
      <c r="AK1688">
        <v>0</v>
      </c>
      <c r="AL1688" t="s">
        <v>10</v>
      </c>
      <c r="AM1688">
        <v>0</v>
      </c>
      <c r="AN1688">
        <v>0</v>
      </c>
      <c r="AO1688">
        <v>0</v>
      </c>
      <c r="AP1688" t="s">
        <v>11</v>
      </c>
      <c r="AQ1688">
        <v>0</v>
      </c>
      <c r="AR1688">
        <v>0</v>
      </c>
      <c r="AS1688" t="s">
        <v>12</v>
      </c>
      <c r="AT1688">
        <v>0</v>
      </c>
      <c r="AU1688">
        <v>0</v>
      </c>
      <c r="AV1688" t="s">
        <v>13</v>
      </c>
      <c r="AW1688">
        <v>0</v>
      </c>
      <c r="AX1688">
        <v>0</v>
      </c>
      <c r="AY1688" t="s">
        <v>14</v>
      </c>
      <c r="AZ1688">
        <v>0</v>
      </c>
      <c r="BA1688">
        <v>0</v>
      </c>
      <c r="BB1688" t="s">
        <v>15</v>
      </c>
      <c r="BC1688">
        <v>0</v>
      </c>
      <c r="BD1688" t="s">
        <v>16</v>
      </c>
      <c r="BE1688">
        <v>125</v>
      </c>
      <c r="BF1688">
        <v>10</v>
      </c>
      <c r="BG1688">
        <v>2</v>
      </c>
    </row>
    <row r="1689" spans="1:59" x14ac:dyDescent="0.25">
      <c r="A1689" t="s">
        <v>0</v>
      </c>
      <c r="B1689" t="s">
        <v>1</v>
      </c>
      <c r="C1689">
        <v>375806</v>
      </c>
      <c r="D1689" t="s">
        <v>2</v>
      </c>
      <c r="E1689">
        <v>125</v>
      </c>
      <c r="F1689">
        <v>167</v>
      </c>
      <c r="G1689">
        <v>-5</v>
      </c>
      <c r="H1689" t="s">
        <v>3</v>
      </c>
      <c r="I1689">
        <v>298</v>
      </c>
      <c r="J1689">
        <v>3</v>
      </c>
      <c r="K1689">
        <v>19</v>
      </c>
      <c r="L1689" t="s">
        <v>4</v>
      </c>
      <c r="M1689">
        <v>0.24879999999999999</v>
      </c>
      <c r="N1689">
        <v>-9.1300000000000006E-2</v>
      </c>
      <c r="O1689">
        <v>0.90429999999999999</v>
      </c>
      <c r="P1689" t="s">
        <v>5</v>
      </c>
      <c r="Q1689">
        <v>1.5178</v>
      </c>
      <c r="R1689">
        <v>-4.5011000000000001</v>
      </c>
      <c r="S1689">
        <v>2.7665000000000002</v>
      </c>
      <c r="T1689" t="s">
        <v>6</v>
      </c>
      <c r="U1689">
        <v>260519</v>
      </c>
      <c r="V1689">
        <v>84526</v>
      </c>
      <c r="W1689">
        <v>51.441471100000001</v>
      </c>
      <c r="X1689" t="s">
        <v>17</v>
      </c>
      <c r="Y1689">
        <v>0.26732001</v>
      </c>
      <c r="Z1689" t="s">
        <v>18</v>
      </c>
      <c r="AA1689">
        <v>-7</v>
      </c>
      <c r="AB1689">
        <v>1</v>
      </c>
      <c r="AC1689">
        <v>7</v>
      </c>
      <c r="AD1689">
        <v>0.64</v>
      </c>
      <c r="AE1689">
        <v>318.23</v>
      </c>
      <c r="AF1689" t="s">
        <v>19</v>
      </c>
      <c r="AG1689" t="s">
        <v>8</v>
      </c>
      <c r="AH1689">
        <v>160</v>
      </c>
      <c r="AI1689" t="s">
        <v>9</v>
      </c>
      <c r="AJ1689">
        <v>0</v>
      </c>
      <c r="AK1689">
        <v>0</v>
      </c>
      <c r="AL1689" t="s">
        <v>10</v>
      </c>
      <c r="AM1689">
        <v>0</v>
      </c>
      <c r="AN1689">
        <v>0</v>
      </c>
      <c r="AO1689">
        <v>0</v>
      </c>
      <c r="AP1689" t="s">
        <v>11</v>
      </c>
      <c r="AQ1689">
        <v>0</v>
      </c>
      <c r="AR1689">
        <v>0</v>
      </c>
      <c r="AS1689" t="s">
        <v>12</v>
      </c>
      <c r="AT1689">
        <v>0</v>
      </c>
      <c r="AU1689">
        <v>0</v>
      </c>
      <c r="AV1689" t="s">
        <v>13</v>
      </c>
      <c r="AW1689">
        <v>0</v>
      </c>
      <c r="AX1689">
        <v>0</v>
      </c>
      <c r="AY1689" t="s">
        <v>14</v>
      </c>
      <c r="AZ1689">
        <v>0</v>
      </c>
      <c r="BA1689">
        <v>0</v>
      </c>
      <c r="BB1689" t="s">
        <v>15</v>
      </c>
      <c r="BC1689">
        <v>0</v>
      </c>
      <c r="BD1689" t="s">
        <v>16</v>
      </c>
      <c r="BE1689">
        <v>125</v>
      </c>
      <c r="BF1689">
        <v>10</v>
      </c>
      <c r="BG1689">
        <v>2</v>
      </c>
    </row>
    <row r="1690" spans="1:59" x14ac:dyDescent="0.25">
      <c r="A1690" t="s">
        <v>0</v>
      </c>
      <c r="B1690" t="s">
        <v>1</v>
      </c>
      <c r="C1690">
        <v>375942</v>
      </c>
      <c r="D1690" t="s">
        <v>2</v>
      </c>
      <c r="E1690">
        <v>124</v>
      </c>
      <c r="F1690">
        <v>167</v>
      </c>
      <c r="G1690">
        <v>-5</v>
      </c>
      <c r="H1690" t="s">
        <v>3</v>
      </c>
      <c r="I1690">
        <v>298</v>
      </c>
      <c r="J1690">
        <v>3</v>
      </c>
      <c r="K1690">
        <v>21</v>
      </c>
      <c r="L1690" t="s">
        <v>4</v>
      </c>
      <c r="M1690">
        <v>0.2848</v>
      </c>
      <c r="N1690">
        <v>-8.48E-2</v>
      </c>
      <c r="O1690">
        <v>0.90680000000000005</v>
      </c>
      <c r="P1690" t="s">
        <v>5</v>
      </c>
      <c r="Q1690">
        <v>2.0562</v>
      </c>
      <c r="R1690">
        <v>-2.4897999999999998</v>
      </c>
      <c r="S1690">
        <v>4.1048</v>
      </c>
      <c r="T1690" t="s">
        <v>6</v>
      </c>
      <c r="U1690">
        <v>260519</v>
      </c>
      <c r="V1690">
        <v>84526</v>
      </c>
      <c r="W1690">
        <v>51.441471100000001</v>
      </c>
      <c r="X1690" t="s">
        <v>17</v>
      </c>
      <c r="Y1690">
        <v>0.26732001</v>
      </c>
      <c r="Z1690" t="s">
        <v>18</v>
      </c>
      <c r="AA1690">
        <v>-7</v>
      </c>
      <c r="AB1690">
        <v>1</v>
      </c>
      <c r="AC1690">
        <v>7</v>
      </c>
      <c r="AD1690">
        <v>0.64</v>
      </c>
      <c r="AE1690">
        <v>318.23</v>
      </c>
      <c r="AF1690" t="s">
        <v>19</v>
      </c>
      <c r="AG1690" t="s">
        <v>8</v>
      </c>
      <c r="AH1690">
        <v>160</v>
      </c>
      <c r="AI1690" t="s">
        <v>9</v>
      </c>
      <c r="AJ1690">
        <v>0</v>
      </c>
      <c r="AK1690">
        <v>0</v>
      </c>
      <c r="AL1690" t="s">
        <v>10</v>
      </c>
      <c r="AM1690">
        <v>0</v>
      </c>
      <c r="AN1690">
        <v>0</v>
      </c>
      <c r="AO1690">
        <v>0</v>
      </c>
      <c r="AP1690" t="s">
        <v>11</v>
      </c>
      <c r="AQ1690">
        <v>0</v>
      </c>
      <c r="AR1690">
        <v>0</v>
      </c>
      <c r="AS1690" t="s">
        <v>12</v>
      </c>
      <c r="AT1690">
        <v>0</v>
      </c>
      <c r="AU1690">
        <v>0</v>
      </c>
      <c r="AV1690" t="s">
        <v>13</v>
      </c>
      <c r="AW1690">
        <v>0</v>
      </c>
      <c r="AX1690">
        <v>0</v>
      </c>
      <c r="AY1690" t="s">
        <v>14</v>
      </c>
      <c r="AZ1690">
        <v>0</v>
      </c>
      <c r="BA1690">
        <v>0</v>
      </c>
      <c r="BB1690" t="s">
        <v>15</v>
      </c>
      <c r="BC1690">
        <v>0</v>
      </c>
      <c r="BD1690" t="s">
        <v>16</v>
      </c>
      <c r="BE1690">
        <v>124</v>
      </c>
      <c r="BF1690">
        <v>10</v>
      </c>
      <c r="BG1690">
        <v>2</v>
      </c>
    </row>
    <row r="1691" spans="1:59" x14ac:dyDescent="0.25">
      <c r="A1691" t="s">
        <v>0</v>
      </c>
      <c r="B1691" t="s">
        <v>1</v>
      </c>
      <c r="C1691">
        <v>376076</v>
      </c>
      <c r="D1691" t="s">
        <v>2</v>
      </c>
      <c r="E1691">
        <v>103</v>
      </c>
      <c r="F1691">
        <v>167</v>
      </c>
      <c r="G1691">
        <v>-5</v>
      </c>
      <c r="H1691" t="s">
        <v>3</v>
      </c>
      <c r="I1691">
        <v>296</v>
      </c>
      <c r="J1691">
        <v>2</v>
      </c>
      <c r="K1691">
        <v>21</v>
      </c>
      <c r="L1691" t="s">
        <v>4</v>
      </c>
      <c r="M1691">
        <v>0.28860000000000002</v>
      </c>
      <c r="N1691">
        <v>-8.14E-2</v>
      </c>
      <c r="O1691">
        <v>0.92149999999999999</v>
      </c>
      <c r="P1691" t="s">
        <v>5</v>
      </c>
      <c r="Q1691">
        <v>1.7421</v>
      </c>
      <c r="R1691">
        <v>-0.35139999999999999</v>
      </c>
      <c r="S1691">
        <v>5.3535000000000004</v>
      </c>
      <c r="T1691" t="s">
        <v>6</v>
      </c>
      <c r="U1691">
        <v>260519</v>
      </c>
      <c r="V1691">
        <v>84526</v>
      </c>
      <c r="W1691">
        <v>51.441471100000001</v>
      </c>
      <c r="X1691" t="s">
        <v>17</v>
      </c>
      <c r="Y1691">
        <v>0.26732001</v>
      </c>
      <c r="Z1691" t="s">
        <v>18</v>
      </c>
      <c r="AA1691">
        <v>-7</v>
      </c>
      <c r="AB1691">
        <v>1</v>
      </c>
      <c r="AC1691">
        <v>7</v>
      </c>
      <c r="AD1691">
        <v>0.64</v>
      </c>
      <c r="AE1691">
        <v>318.23</v>
      </c>
      <c r="AF1691" t="s">
        <v>19</v>
      </c>
      <c r="AG1691" t="s">
        <v>8</v>
      </c>
      <c r="AH1691">
        <v>160</v>
      </c>
      <c r="AI1691" t="s">
        <v>9</v>
      </c>
      <c r="AJ1691">
        <v>0</v>
      </c>
      <c r="AK1691">
        <v>0</v>
      </c>
      <c r="AL1691" t="s">
        <v>10</v>
      </c>
      <c r="AM1691">
        <v>0</v>
      </c>
      <c r="AN1691">
        <v>0</v>
      </c>
      <c r="AO1691">
        <v>0</v>
      </c>
      <c r="AP1691" t="s">
        <v>11</v>
      </c>
      <c r="AQ1691">
        <v>0</v>
      </c>
      <c r="AR1691">
        <v>0</v>
      </c>
      <c r="AS1691" t="s">
        <v>12</v>
      </c>
      <c r="AT1691">
        <v>0</v>
      </c>
      <c r="AU1691">
        <v>0</v>
      </c>
      <c r="AV1691" t="s">
        <v>13</v>
      </c>
      <c r="AW1691">
        <v>0</v>
      </c>
      <c r="AX1691">
        <v>0</v>
      </c>
      <c r="AY1691" t="s">
        <v>14</v>
      </c>
      <c r="AZ1691">
        <v>0</v>
      </c>
      <c r="BA1691">
        <v>0</v>
      </c>
      <c r="BB1691" t="s">
        <v>15</v>
      </c>
      <c r="BC1691">
        <v>0</v>
      </c>
      <c r="BD1691" t="s">
        <v>16</v>
      </c>
      <c r="BE1691">
        <v>103</v>
      </c>
      <c r="BF1691">
        <v>10</v>
      </c>
      <c r="BG1691">
        <v>2</v>
      </c>
    </row>
    <row r="1692" spans="1:59" x14ac:dyDescent="0.25">
      <c r="A1692" t="s">
        <v>0</v>
      </c>
      <c r="B1692" t="s">
        <v>1</v>
      </c>
      <c r="C1692">
        <v>376214</v>
      </c>
      <c r="D1692" t="s">
        <v>2</v>
      </c>
      <c r="E1692">
        <v>101</v>
      </c>
      <c r="F1692">
        <v>167</v>
      </c>
      <c r="G1692">
        <v>-5</v>
      </c>
      <c r="H1692" t="s">
        <v>3</v>
      </c>
      <c r="I1692">
        <v>295</v>
      </c>
      <c r="J1692">
        <v>2</v>
      </c>
      <c r="K1692">
        <v>21</v>
      </c>
      <c r="L1692" t="s">
        <v>4</v>
      </c>
      <c r="M1692">
        <v>0.28070000000000001</v>
      </c>
      <c r="N1692">
        <v>-8.2699999999999996E-2</v>
      </c>
      <c r="O1692">
        <v>0.90600000000000003</v>
      </c>
      <c r="P1692" t="s">
        <v>5</v>
      </c>
      <c r="Q1692">
        <v>1.0168999999999999</v>
      </c>
      <c r="R1692">
        <v>1.6822999999999999</v>
      </c>
      <c r="S1692">
        <v>2.5720999999999998</v>
      </c>
      <c r="T1692" t="s">
        <v>6</v>
      </c>
      <c r="U1692">
        <v>260519</v>
      </c>
      <c r="V1692">
        <v>84526</v>
      </c>
      <c r="W1692">
        <v>51.441471100000001</v>
      </c>
      <c r="X1692" t="s">
        <v>17</v>
      </c>
      <c r="Y1692">
        <v>0.26732001</v>
      </c>
      <c r="Z1692" t="s">
        <v>18</v>
      </c>
      <c r="AA1692">
        <v>-7</v>
      </c>
      <c r="AB1692">
        <v>1</v>
      </c>
      <c r="AC1692">
        <v>7</v>
      </c>
      <c r="AD1692">
        <v>0.64</v>
      </c>
      <c r="AE1692">
        <v>318.23</v>
      </c>
      <c r="AF1692" t="s">
        <v>19</v>
      </c>
      <c r="AG1692" t="s">
        <v>8</v>
      </c>
      <c r="AH1692">
        <v>160</v>
      </c>
      <c r="AI1692" t="s">
        <v>9</v>
      </c>
      <c r="AJ1692">
        <v>0</v>
      </c>
      <c r="AK1692">
        <v>0</v>
      </c>
      <c r="AL1692" t="s">
        <v>10</v>
      </c>
      <c r="AM1692">
        <v>0</v>
      </c>
      <c r="AN1692">
        <v>0</v>
      </c>
      <c r="AO1692">
        <v>0</v>
      </c>
      <c r="AP1692" t="s">
        <v>11</v>
      </c>
      <c r="AQ1692">
        <v>0</v>
      </c>
      <c r="AR1692">
        <v>0</v>
      </c>
      <c r="AS1692" t="s">
        <v>12</v>
      </c>
      <c r="AT1692">
        <v>0</v>
      </c>
      <c r="AU1692">
        <v>0</v>
      </c>
      <c r="AV1692" t="s">
        <v>13</v>
      </c>
      <c r="AW1692">
        <v>0</v>
      </c>
      <c r="AX1692">
        <v>0</v>
      </c>
      <c r="AY1692" t="s">
        <v>14</v>
      </c>
      <c r="AZ1692">
        <v>0</v>
      </c>
      <c r="BA1692">
        <v>0</v>
      </c>
      <c r="BB1692" t="s">
        <v>15</v>
      </c>
      <c r="BC1692">
        <v>0</v>
      </c>
      <c r="BD1692" t="s">
        <v>16</v>
      </c>
      <c r="BE1692">
        <v>101</v>
      </c>
      <c r="BF1692">
        <v>10</v>
      </c>
      <c r="BG1692">
        <v>2</v>
      </c>
    </row>
    <row r="1693" spans="1:59" x14ac:dyDescent="0.25">
      <c r="A1693" t="s">
        <v>0</v>
      </c>
      <c r="B1693" t="s">
        <v>1</v>
      </c>
      <c r="C1693">
        <v>376350</v>
      </c>
      <c r="D1693" t="s">
        <v>2</v>
      </c>
      <c r="E1693">
        <v>101</v>
      </c>
      <c r="F1693">
        <v>167</v>
      </c>
      <c r="G1693">
        <v>-5</v>
      </c>
      <c r="H1693" t="s">
        <v>3</v>
      </c>
      <c r="I1693">
        <v>293</v>
      </c>
      <c r="J1693">
        <v>2</v>
      </c>
      <c r="K1693">
        <v>19</v>
      </c>
      <c r="L1693" t="s">
        <v>4</v>
      </c>
      <c r="M1693">
        <v>0.23619999999999999</v>
      </c>
      <c r="N1693">
        <v>-9.0700000000000003E-2</v>
      </c>
      <c r="O1693">
        <v>0.93569999999999998</v>
      </c>
      <c r="P1693" t="s">
        <v>5</v>
      </c>
      <c r="Q1693">
        <v>1.0691999999999999</v>
      </c>
      <c r="R1693">
        <v>0.70279999999999998</v>
      </c>
      <c r="S1693">
        <v>1.9515</v>
      </c>
      <c r="T1693" t="s">
        <v>6</v>
      </c>
      <c r="U1693">
        <v>260519</v>
      </c>
      <c r="V1693">
        <v>84526</v>
      </c>
      <c r="W1693">
        <v>51.441471100000001</v>
      </c>
      <c r="X1693" t="s">
        <v>17</v>
      </c>
      <c r="Y1693">
        <v>0.26732001</v>
      </c>
      <c r="Z1693" t="s">
        <v>18</v>
      </c>
      <c r="AA1693">
        <v>-7</v>
      </c>
      <c r="AB1693">
        <v>1</v>
      </c>
      <c r="AC1693">
        <v>7</v>
      </c>
      <c r="AD1693">
        <v>0.64</v>
      </c>
      <c r="AE1693">
        <v>318.23</v>
      </c>
      <c r="AF1693" t="s">
        <v>19</v>
      </c>
      <c r="AG1693" t="s">
        <v>8</v>
      </c>
      <c r="AH1693">
        <v>160</v>
      </c>
      <c r="AI1693" t="s">
        <v>9</v>
      </c>
      <c r="AJ1693">
        <v>0</v>
      </c>
      <c r="AK1693">
        <v>0</v>
      </c>
      <c r="AL1693" t="s">
        <v>10</v>
      </c>
      <c r="AM1693">
        <v>0</v>
      </c>
      <c r="AN1693">
        <v>0</v>
      </c>
      <c r="AO1693">
        <v>0</v>
      </c>
      <c r="AP1693" t="s">
        <v>11</v>
      </c>
      <c r="AQ1693">
        <v>0</v>
      </c>
      <c r="AR1693">
        <v>0</v>
      </c>
      <c r="AS1693" t="s">
        <v>12</v>
      </c>
      <c r="AT1693">
        <v>0</v>
      </c>
      <c r="AU1693">
        <v>0</v>
      </c>
      <c r="AV1693" t="s">
        <v>13</v>
      </c>
      <c r="AW1693">
        <v>0</v>
      </c>
      <c r="AX1693">
        <v>0</v>
      </c>
      <c r="AY1693" t="s">
        <v>14</v>
      </c>
      <c r="AZ1693">
        <v>0</v>
      </c>
      <c r="BA1693">
        <v>0</v>
      </c>
      <c r="BB1693" t="s">
        <v>15</v>
      </c>
      <c r="BC1693">
        <v>0</v>
      </c>
      <c r="BD1693" t="s">
        <v>16</v>
      </c>
      <c r="BE1693">
        <v>101</v>
      </c>
      <c r="BF1693">
        <v>10</v>
      </c>
      <c r="BG1693">
        <v>2</v>
      </c>
    </row>
    <row r="1694" spans="1:59" x14ac:dyDescent="0.25">
      <c r="A1694" t="s">
        <v>0</v>
      </c>
      <c r="B1694" t="s">
        <v>1</v>
      </c>
      <c r="C1694">
        <v>376486</v>
      </c>
      <c r="D1694" t="s">
        <v>2</v>
      </c>
      <c r="E1694">
        <v>101</v>
      </c>
      <c r="F1694">
        <v>167</v>
      </c>
      <c r="G1694">
        <v>-5</v>
      </c>
      <c r="H1694" t="s">
        <v>3</v>
      </c>
      <c r="I1694">
        <v>293</v>
      </c>
      <c r="J1694">
        <v>3</v>
      </c>
      <c r="K1694">
        <v>19</v>
      </c>
      <c r="L1694" t="s">
        <v>4</v>
      </c>
      <c r="M1694">
        <v>0.25159999999999999</v>
      </c>
      <c r="N1694">
        <v>-8.6300000000000002E-2</v>
      </c>
      <c r="O1694">
        <v>0.9345</v>
      </c>
      <c r="P1694" t="s">
        <v>5</v>
      </c>
      <c r="Q1694">
        <v>-0.6804</v>
      </c>
      <c r="R1694">
        <v>-0.3589</v>
      </c>
      <c r="S1694">
        <v>1.5926</v>
      </c>
      <c r="T1694" t="s">
        <v>6</v>
      </c>
      <c r="U1694">
        <v>260519</v>
      </c>
      <c r="V1694">
        <v>84527</v>
      </c>
      <c r="W1694">
        <v>51.44147873</v>
      </c>
      <c r="X1694" t="s">
        <v>17</v>
      </c>
      <c r="Y1694">
        <v>0.26731833999999999</v>
      </c>
      <c r="Z1694" t="s">
        <v>18</v>
      </c>
      <c r="AA1694">
        <v>-6.9</v>
      </c>
      <c r="AB1694">
        <v>1</v>
      </c>
      <c r="AC1694">
        <v>7</v>
      </c>
      <c r="AD1694">
        <v>0.64</v>
      </c>
      <c r="AE1694">
        <v>318.23</v>
      </c>
      <c r="AF1694" t="s">
        <v>19</v>
      </c>
      <c r="AG1694" t="s">
        <v>8</v>
      </c>
      <c r="AH1694">
        <v>160</v>
      </c>
      <c r="AI1694" t="s">
        <v>9</v>
      </c>
      <c r="AJ1694">
        <v>0</v>
      </c>
      <c r="AK1694">
        <v>0</v>
      </c>
      <c r="AL1694" t="s">
        <v>10</v>
      </c>
      <c r="AM1694">
        <v>0</v>
      </c>
      <c r="AN1694">
        <v>0</v>
      </c>
      <c r="AO1694">
        <v>0</v>
      </c>
      <c r="AP1694" t="s">
        <v>11</v>
      </c>
      <c r="AQ1694">
        <v>0</v>
      </c>
      <c r="AR1694">
        <v>0</v>
      </c>
      <c r="AS1694" t="s">
        <v>12</v>
      </c>
      <c r="AT1694">
        <v>0</v>
      </c>
      <c r="AU1694">
        <v>0</v>
      </c>
      <c r="AV1694" t="s">
        <v>13</v>
      </c>
      <c r="AW1694">
        <v>0</v>
      </c>
      <c r="AX1694">
        <v>0</v>
      </c>
      <c r="AY1694" t="s">
        <v>14</v>
      </c>
      <c r="AZ1694">
        <v>0</v>
      </c>
      <c r="BA1694">
        <v>0</v>
      </c>
      <c r="BB1694" t="s">
        <v>15</v>
      </c>
      <c r="BC1694">
        <v>0</v>
      </c>
      <c r="BD1694" t="s">
        <v>16</v>
      </c>
      <c r="BE1694">
        <v>101</v>
      </c>
      <c r="BF1694">
        <v>10</v>
      </c>
      <c r="BG1694">
        <v>2</v>
      </c>
    </row>
    <row r="1695" spans="1:59" x14ac:dyDescent="0.25">
      <c r="A1695" t="s">
        <v>0</v>
      </c>
      <c r="B1695" t="s">
        <v>1</v>
      </c>
      <c r="C1695">
        <v>376620</v>
      </c>
      <c r="D1695" t="s">
        <v>2</v>
      </c>
      <c r="E1695">
        <v>101</v>
      </c>
      <c r="F1695">
        <v>167</v>
      </c>
      <c r="G1695">
        <v>-5</v>
      </c>
      <c r="H1695" t="s">
        <v>3</v>
      </c>
      <c r="I1695">
        <v>293</v>
      </c>
      <c r="J1695">
        <v>3</v>
      </c>
      <c r="K1695">
        <v>18</v>
      </c>
      <c r="L1695" t="s">
        <v>4</v>
      </c>
      <c r="M1695">
        <v>0.2366</v>
      </c>
      <c r="N1695">
        <v>-8.8700000000000001E-2</v>
      </c>
      <c r="O1695">
        <v>0.91510000000000002</v>
      </c>
      <c r="P1695" t="s">
        <v>5</v>
      </c>
      <c r="Q1695">
        <v>-0.1047</v>
      </c>
      <c r="R1695">
        <v>-0.82989999999999997</v>
      </c>
      <c r="S1695">
        <v>0.56820000000000004</v>
      </c>
      <c r="T1695" t="s">
        <v>6</v>
      </c>
      <c r="U1695">
        <v>260519</v>
      </c>
      <c r="V1695">
        <v>84527</v>
      </c>
      <c r="W1695">
        <v>51.44147873</v>
      </c>
      <c r="X1695" t="s">
        <v>17</v>
      </c>
      <c r="Y1695">
        <v>0.26731833999999999</v>
      </c>
      <c r="Z1695" t="s">
        <v>18</v>
      </c>
      <c r="AA1695">
        <v>-6.9</v>
      </c>
      <c r="AB1695">
        <v>1</v>
      </c>
      <c r="AC1695">
        <v>7</v>
      </c>
      <c r="AD1695">
        <v>0.64</v>
      </c>
      <c r="AE1695">
        <v>318.23</v>
      </c>
      <c r="AF1695" t="s">
        <v>19</v>
      </c>
      <c r="AG1695" t="s">
        <v>8</v>
      </c>
      <c r="AH1695">
        <v>160</v>
      </c>
      <c r="AI1695" t="s">
        <v>9</v>
      </c>
      <c r="AJ1695">
        <v>0</v>
      </c>
      <c r="AK1695">
        <v>0</v>
      </c>
      <c r="AL1695" t="s">
        <v>10</v>
      </c>
      <c r="AM1695">
        <v>0</v>
      </c>
      <c r="AN1695">
        <v>0</v>
      </c>
      <c r="AO1695">
        <v>0</v>
      </c>
      <c r="AP1695" t="s">
        <v>11</v>
      </c>
      <c r="AQ1695">
        <v>0</v>
      </c>
      <c r="AR1695">
        <v>0</v>
      </c>
      <c r="AS1695" t="s">
        <v>12</v>
      </c>
      <c r="AT1695">
        <v>0</v>
      </c>
      <c r="AU1695">
        <v>0</v>
      </c>
      <c r="AV1695" t="s">
        <v>13</v>
      </c>
      <c r="AW1695">
        <v>0</v>
      </c>
      <c r="AX1695">
        <v>0</v>
      </c>
      <c r="AY1695" t="s">
        <v>14</v>
      </c>
      <c r="AZ1695">
        <v>0</v>
      </c>
      <c r="BA1695">
        <v>0</v>
      </c>
      <c r="BB1695" t="s">
        <v>15</v>
      </c>
      <c r="BC1695">
        <v>0</v>
      </c>
      <c r="BD1695" t="s">
        <v>16</v>
      </c>
      <c r="BE1695">
        <v>101</v>
      </c>
      <c r="BF1695">
        <v>10</v>
      </c>
      <c r="BG1695">
        <v>2</v>
      </c>
    </row>
    <row r="1696" spans="1:59" x14ac:dyDescent="0.25">
      <c r="A1696" t="s">
        <v>0</v>
      </c>
      <c r="B1696" t="s">
        <v>1</v>
      </c>
      <c r="C1696">
        <v>376758</v>
      </c>
      <c r="D1696" t="s">
        <v>2</v>
      </c>
      <c r="E1696">
        <v>101</v>
      </c>
      <c r="F1696">
        <v>167</v>
      </c>
      <c r="G1696">
        <v>-5</v>
      </c>
      <c r="H1696" t="s">
        <v>3</v>
      </c>
      <c r="I1696">
        <v>293</v>
      </c>
      <c r="J1696">
        <v>3</v>
      </c>
      <c r="K1696">
        <v>19</v>
      </c>
      <c r="L1696" t="s">
        <v>4</v>
      </c>
      <c r="M1696">
        <v>0.2487</v>
      </c>
      <c r="N1696">
        <v>-8.4900000000000003E-2</v>
      </c>
      <c r="O1696">
        <v>0.92879999999999996</v>
      </c>
      <c r="P1696" t="s">
        <v>5</v>
      </c>
      <c r="Q1696">
        <v>0.47849999999999998</v>
      </c>
      <c r="R1696">
        <v>-0.46360000000000001</v>
      </c>
      <c r="S1696">
        <v>1.3982000000000001</v>
      </c>
      <c r="T1696" t="s">
        <v>6</v>
      </c>
      <c r="U1696">
        <v>260519</v>
      </c>
      <c r="V1696">
        <v>84527</v>
      </c>
      <c r="W1696">
        <v>51.44147873</v>
      </c>
      <c r="X1696" t="s">
        <v>17</v>
      </c>
      <c r="Y1696">
        <v>0.26731833999999999</v>
      </c>
      <c r="Z1696" t="s">
        <v>18</v>
      </c>
      <c r="AA1696">
        <v>-6.9</v>
      </c>
      <c r="AB1696">
        <v>1</v>
      </c>
      <c r="AC1696">
        <v>7</v>
      </c>
      <c r="AD1696">
        <v>0.64</v>
      </c>
      <c r="AE1696">
        <v>318.23</v>
      </c>
      <c r="AF1696" t="s">
        <v>19</v>
      </c>
      <c r="AG1696" t="s">
        <v>8</v>
      </c>
      <c r="AH1696">
        <v>160</v>
      </c>
      <c r="AI1696" t="s">
        <v>9</v>
      </c>
      <c r="AJ1696">
        <v>0</v>
      </c>
      <c r="AK1696">
        <v>0</v>
      </c>
      <c r="AL1696" t="s">
        <v>10</v>
      </c>
      <c r="AM1696">
        <v>0</v>
      </c>
      <c r="AN1696">
        <v>0</v>
      </c>
      <c r="AO1696">
        <v>0</v>
      </c>
      <c r="AP1696" t="s">
        <v>11</v>
      </c>
      <c r="AQ1696">
        <v>0</v>
      </c>
      <c r="AR1696">
        <v>0</v>
      </c>
      <c r="AS1696" t="s">
        <v>12</v>
      </c>
      <c r="AT1696">
        <v>0</v>
      </c>
      <c r="AU1696">
        <v>0</v>
      </c>
      <c r="AV1696" t="s">
        <v>13</v>
      </c>
      <c r="AW1696">
        <v>0</v>
      </c>
      <c r="AX1696">
        <v>0</v>
      </c>
      <c r="AY1696" t="s">
        <v>14</v>
      </c>
      <c r="AZ1696">
        <v>0</v>
      </c>
      <c r="BA1696">
        <v>0</v>
      </c>
      <c r="BB1696" t="s">
        <v>15</v>
      </c>
      <c r="BC1696">
        <v>0</v>
      </c>
      <c r="BD1696" t="s">
        <v>16</v>
      </c>
      <c r="BE1696">
        <v>101</v>
      </c>
      <c r="BF1696">
        <v>10</v>
      </c>
      <c r="BG1696">
        <v>2</v>
      </c>
    </row>
    <row r="1697" spans="1:59" x14ac:dyDescent="0.25">
      <c r="A1697" t="s">
        <v>0</v>
      </c>
      <c r="B1697" t="s">
        <v>1</v>
      </c>
      <c r="C1697">
        <v>376908</v>
      </c>
      <c r="D1697" t="s">
        <v>2</v>
      </c>
      <c r="E1697">
        <v>113</v>
      </c>
      <c r="F1697">
        <v>167</v>
      </c>
      <c r="G1697">
        <v>-5</v>
      </c>
      <c r="H1697" t="s">
        <v>3</v>
      </c>
      <c r="I1697">
        <v>292</v>
      </c>
      <c r="J1697">
        <v>3</v>
      </c>
      <c r="K1697">
        <v>18</v>
      </c>
      <c r="L1697" t="s">
        <v>4</v>
      </c>
      <c r="M1697">
        <v>0.2329</v>
      </c>
      <c r="N1697">
        <v>-8.8599999999999998E-2</v>
      </c>
      <c r="O1697">
        <v>0.93269999999999997</v>
      </c>
      <c r="P1697" t="s">
        <v>5</v>
      </c>
      <c r="Q1697">
        <v>-0.71779999999999999</v>
      </c>
      <c r="R1697">
        <v>0.99439999999999995</v>
      </c>
      <c r="S1697">
        <v>1.2935000000000001</v>
      </c>
      <c r="T1697" t="s">
        <v>6</v>
      </c>
      <c r="U1697">
        <v>260519</v>
      </c>
      <c r="V1697">
        <v>84527</v>
      </c>
      <c r="W1697">
        <v>51.44147873</v>
      </c>
      <c r="X1697" t="s">
        <v>17</v>
      </c>
      <c r="Y1697">
        <v>0.26731833999999999</v>
      </c>
      <c r="Z1697" t="s">
        <v>18</v>
      </c>
      <c r="AA1697">
        <v>-6.9</v>
      </c>
      <c r="AB1697">
        <v>1</v>
      </c>
      <c r="AC1697">
        <v>7</v>
      </c>
      <c r="AD1697">
        <v>0.69</v>
      </c>
      <c r="AE1697">
        <v>325.02999999999997</v>
      </c>
      <c r="AF1697" t="s">
        <v>19</v>
      </c>
      <c r="AG1697" t="s">
        <v>8</v>
      </c>
      <c r="AH1697">
        <v>160</v>
      </c>
      <c r="AI1697" t="s">
        <v>9</v>
      </c>
      <c r="AJ1697">
        <v>0</v>
      </c>
      <c r="AK1697">
        <v>0</v>
      </c>
      <c r="AL1697" t="s">
        <v>10</v>
      </c>
      <c r="AM1697">
        <v>0</v>
      </c>
      <c r="AN1697">
        <v>0</v>
      </c>
      <c r="AO1697">
        <v>0</v>
      </c>
      <c r="AP1697" t="s">
        <v>11</v>
      </c>
      <c r="AQ1697">
        <v>0</v>
      </c>
      <c r="AR1697">
        <v>0</v>
      </c>
      <c r="AS1697" t="s">
        <v>12</v>
      </c>
      <c r="AT1697">
        <v>0</v>
      </c>
      <c r="AU1697">
        <v>0</v>
      </c>
      <c r="AV1697" t="s">
        <v>13</v>
      </c>
      <c r="AW1697">
        <v>0</v>
      </c>
      <c r="AX1697">
        <v>0</v>
      </c>
      <c r="AY1697" t="s">
        <v>14</v>
      </c>
      <c r="AZ1697">
        <v>0</v>
      </c>
      <c r="BA1697">
        <v>0</v>
      </c>
      <c r="BB1697" t="s">
        <v>15</v>
      </c>
      <c r="BC1697">
        <v>0</v>
      </c>
      <c r="BD1697" t="s">
        <v>16</v>
      </c>
      <c r="BE1697">
        <v>113</v>
      </c>
      <c r="BF1697">
        <v>10</v>
      </c>
      <c r="BG1697">
        <v>2</v>
      </c>
    </row>
    <row r="1698" spans="1:59" x14ac:dyDescent="0.25">
      <c r="A1698" t="s">
        <v>0</v>
      </c>
      <c r="B1698" t="s">
        <v>1</v>
      </c>
      <c r="C1698">
        <v>377041</v>
      </c>
      <c r="D1698" t="s">
        <v>2</v>
      </c>
      <c r="E1698">
        <v>116</v>
      </c>
      <c r="F1698">
        <v>167</v>
      </c>
      <c r="G1698">
        <v>-5</v>
      </c>
      <c r="H1698" t="s">
        <v>3</v>
      </c>
      <c r="I1698">
        <v>291</v>
      </c>
      <c r="J1698">
        <v>3</v>
      </c>
      <c r="K1698">
        <v>17</v>
      </c>
      <c r="L1698" t="s">
        <v>4</v>
      </c>
      <c r="M1698">
        <v>0.1973</v>
      </c>
      <c r="N1698">
        <v>-9.3899999999999997E-2</v>
      </c>
      <c r="O1698">
        <v>0.92300000000000004</v>
      </c>
      <c r="P1698" t="s">
        <v>5</v>
      </c>
      <c r="Q1698">
        <v>2.9899999999999999E-2</v>
      </c>
      <c r="R1698">
        <v>2.1534</v>
      </c>
      <c r="S1698">
        <v>1.129</v>
      </c>
      <c r="T1698" t="s">
        <v>6</v>
      </c>
      <c r="U1698">
        <v>260519</v>
      </c>
      <c r="V1698">
        <v>84527</v>
      </c>
      <c r="W1698">
        <v>51.44147873</v>
      </c>
      <c r="X1698" t="s">
        <v>17</v>
      </c>
      <c r="Y1698">
        <v>0.26731833999999999</v>
      </c>
      <c r="Z1698" t="s">
        <v>18</v>
      </c>
      <c r="AA1698">
        <v>-6.9</v>
      </c>
      <c r="AB1698">
        <v>1</v>
      </c>
      <c r="AC1698">
        <v>7</v>
      </c>
      <c r="AD1698">
        <v>0.69</v>
      </c>
      <c r="AE1698">
        <v>325.02999999999997</v>
      </c>
      <c r="AF1698" t="s">
        <v>19</v>
      </c>
      <c r="AG1698" t="s">
        <v>8</v>
      </c>
      <c r="AH1698">
        <v>160</v>
      </c>
      <c r="AI1698" t="s">
        <v>9</v>
      </c>
      <c r="AJ1698">
        <v>0</v>
      </c>
      <c r="AK1698">
        <v>0</v>
      </c>
      <c r="AL1698" t="s">
        <v>10</v>
      </c>
      <c r="AM1698">
        <v>0</v>
      </c>
      <c r="AN1698">
        <v>0</v>
      </c>
      <c r="AO1698">
        <v>0</v>
      </c>
      <c r="AP1698" t="s">
        <v>11</v>
      </c>
      <c r="AQ1698">
        <v>0</v>
      </c>
      <c r="AR1698">
        <v>0</v>
      </c>
      <c r="AS1698" t="s">
        <v>12</v>
      </c>
      <c r="AT1698">
        <v>0</v>
      </c>
      <c r="AU1698">
        <v>0</v>
      </c>
      <c r="AV1698" t="s">
        <v>13</v>
      </c>
      <c r="AW1698">
        <v>0</v>
      </c>
      <c r="AX1698">
        <v>0</v>
      </c>
      <c r="AY1698" t="s">
        <v>14</v>
      </c>
      <c r="AZ1698">
        <v>0</v>
      </c>
      <c r="BA1698">
        <v>0</v>
      </c>
      <c r="BB1698" t="s">
        <v>15</v>
      </c>
      <c r="BC1698">
        <v>0</v>
      </c>
      <c r="BD1698" t="s">
        <v>16</v>
      </c>
      <c r="BE1698">
        <v>116</v>
      </c>
      <c r="BF1698">
        <v>10</v>
      </c>
      <c r="BG1698">
        <v>2</v>
      </c>
    </row>
    <row r="1699" spans="1:59" x14ac:dyDescent="0.25">
      <c r="A1699" t="s">
        <v>0</v>
      </c>
      <c r="B1699" t="s">
        <v>1</v>
      </c>
      <c r="C1699">
        <v>377179</v>
      </c>
      <c r="D1699" t="s">
        <v>2</v>
      </c>
      <c r="E1699">
        <v>114</v>
      </c>
      <c r="F1699">
        <v>167</v>
      </c>
      <c r="G1699">
        <v>-5</v>
      </c>
      <c r="H1699" t="s">
        <v>3</v>
      </c>
      <c r="I1699">
        <v>291</v>
      </c>
      <c r="J1699">
        <v>3</v>
      </c>
      <c r="K1699">
        <v>16</v>
      </c>
      <c r="L1699" t="s">
        <v>4</v>
      </c>
      <c r="M1699">
        <v>0.2213</v>
      </c>
      <c r="N1699">
        <v>-9.2999999999999999E-2</v>
      </c>
      <c r="O1699">
        <v>0.92130000000000001</v>
      </c>
      <c r="P1699" t="s">
        <v>5</v>
      </c>
      <c r="Q1699">
        <v>0.58320000000000005</v>
      </c>
      <c r="R1699">
        <v>3.2000999999999999</v>
      </c>
      <c r="S1699">
        <v>2.9609000000000001</v>
      </c>
      <c r="T1699" t="s">
        <v>6</v>
      </c>
      <c r="U1699">
        <v>260519</v>
      </c>
      <c r="V1699">
        <v>84527</v>
      </c>
      <c r="W1699">
        <v>51.44147873</v>
      </c>
      <c r="X1699" t="s">
        <v>17</v>
      </c>
      <c r="Y1699">
        <v>0.26731833999999999</v>
      </c>
      <c r="Z1699" t="s">
        <v>18</v>
      </c>
      <c r="AA1699">
        <v>-6.9</v>
      </c>
      <c r="AB1699">
        <v>1</v>
      </c>
      <c r="AC1699">
        <v>7</v>
      </c>
      <c r="AD1699">
        <v>0.69</v>
      </c>
      <c r="AE1699">
        <v>325.02999999999997</v>
      </c>
      <c r="AF1699" t="s">
        <v>19</v>
      </c>
      <c r="AG1699" t="s">
        <v>8</v>
      </c>
      <c r="AH1699">
        <v>160</v>
      </c>
      <c r="AI1699" t="s">
        <v>9</v>
      </c>
      <c r="AJ1699">
        <v>0</v>
      </c>
      <c r="AK1699">
        <v>0</v>
      </c>
      <c r="AL1699" t="s">
        <v>10</v>
      </c>
      <c r="AM1699">
        <v>0</v>
      </c>
      <c r="AN1699">
        <v>0</v>
      </c>
      <c r="AO1699">
        <v>0</v>
      </c>
      <c r="AP1699" t="s">
        <v>11</v>
      </c>
      <c r="AQ1699">
        <v>0</v>
      </c>
      <c r="AR1699">
        <v>0</v>
      </c>
      <c r="AS1699" t="s">
        <v>12</v>
      </c>
      <c r="AT1699">
        <v>0</v>
      </c>
      <c r="AU1699">
        <v>0</v>
      </c>
      <c r="AV1699" t="s">
        <v>13</v>
      </c>
      <c r="AW1699">
        <v>0</v>
      </c>
      <c r="AX1699">
        <v>0</v>
      </c>
      <c r="AY1699" t="s">
        <v>14</v>
      </c>
      <c r="AZ1699">
        <v>0</v>
      </c>
      <c r="BA1699">
        <v>0</v>
      </c>
      <c r="BB1699" t="s">
        <v>15</v>
      </c>
      <c r="BC1699">
        <v>0</v>
      </c>
      <c r="BD1699" t="s">
        <v>16</v>
      </c>
      <c r="BE1699">
        <v>114</v>
      </c>
      <c r="BF1699">
        <v>10</v>
      </c>
      <c r="BG1699">
        <v>2</v>
      </c>
    </row>
    <row r="1700" spans="1:59" x14ac:dyDescent="0.25">
      <c r="A1700" t="s">
        <v>0</v>
      </c>
      <c r="B1700" t="s">
        <v>1</v>
      </c>
      <c r="C1700">
        <v>377315</v>
      </c>
      <c r="D1700" t="s">
        <v>2</v>
      </c>
      <c r="E1700">
        <v>114</v>
      </c>
      <c r="F1700">
        <v>167</v>
      </c>
      <c r="G1700">
        <v>-5</v>
      </c>
      <c r="H1700" t="s">
        <v>3</v>
      </c>
      <c r="I1700">
        <v>290</v>
      </c>
      <c r="J1700">
        <v>3</v>
      </c>
      <c r="K1700">
        <v>15</v>
      </c>
      <c r="L1700" t="s">
        <v>4</v>
      </c>
      <c r="M1700">
        <v>0.1729</v>
      </c>
      <c r="N1700">
        <v>-9.2399999999999996E-2</v>
      </c>
      <c r="O1700">
        <v>0.92520000000000002</v>
      </c>
      <c r="P1700" t="s">
        <v>5</v>
      </c>
      <c r="Q1700">
        <v>0.17199999999999999</v>
      </c>
      <c r="R1700">
        <v>3.9851999999999999</v>
      </c>
      <c r="S1700">
        <v>2.9908000000000001</v>
      </c>
      <c r="T1700" t="s">
        <v>6</v>
      </c>
      <c r="U1700">
        <v>260519</v>
      </c>
      <c r="V1700">
        <v>84527</v>
      </c>
      <c r="W1700">
        <v>51.44147873</v>
      </c>
      <c r="X1700" t="s">
        <v>17</v>
      </c>
      <c r="Y1700">
        <v>0.26731833999999999</v>
      </c>
      <c r="Z1700" t="s">
        <v>18</v>
      </c>
      <c r="AA1700">
        <v>-6.9</v>
      </c>
      <c r="AB1700">
        <v>1</v>
      </c>
      <c r="AC1700">
        <v>7</v>
      </c>
      <c r="AD1700">
        <v>0.69</v>
      </c>
      <c r="AE1700">
        <v>325.02999999999997</v>
      </c>
      <c r="AF1700" t="s">
        <v>19</v>
      </c>
      <c r="AG1700" t="s">
        <v>8</v>
      </c>
      <c r="AH1700">
        <v>160</v>
      </c>
      <c r="AI1700" t="s">
        <v>9</v>
      </c>
      <c r="AJ1700">
        <v>0</v>
      </c>
      <c r="AK1700">
        <v>0</v>
      </c>
      <c r="AL1700" t="s">
        <v>10</v>
      </c>
      <c r="AM1700">
        <v>0</v>
      </c>
      <c r="AN1700">
        <v>0</v>
      </c>
      <c r="AO1700">
        <v>0</v>
      </c>
      <c r="AP1700" t="s">
        <v>11</v>
      </c>
      <c r="AQ1700">
        <v>0</v>
      </c>
      <c r="AR1700">
        <v>0</v>
      </c>
      <c r="AS1700" t="s">
        <v>12</v>
      </c>
      <c r="AT1700">
        <v>0</v>
      </c>
      <c r="AU1700">
        <v>0</v>
      </c>
      <c r="AV1700" t="s">
        <v>13</v>
      </c>
      <c r="AW1700">
        <v>0</v>
      </c>
      <c r="AX1700">
        <v>0</v>
      </c>
      <c r="AY1700" t="s">
        <v>14</v>
      </c>
      <c r="AZ1700">
        <v>0</v>
      </c>
      <c r="BA1700">
        <v>0</v>
      </c>
      <c r="BB1700" t="s">
        <v>15</v>
      </c>
      <c r="BC1700">
        <v>0</v>
      </c>
      <c r="BD1700" t="s">
        <v>16</v>
      </c>
      <c r="BE1700">
        <v>114</v>
      </c>
      <c r="BF1700">
        <v>10</v>
      </c>
      <c r="BG1700">
        <v>2</v>
      </c>
    </row>
    <row r="1701" spans="1:59" x14ac:dyDescent="0.25">
      <c r="A1701" t="s">
        <v>0</v>
      </c>
      <c r="B1701" t="s">
        <v>1</v>
      </c>
      <c r="C1701">
        <v>377451</v>
      </c>
      <c r="D1701" t="s">
        <v>2</v>
      </c>
      <c r="E1701">
        <v>114</v>
      </c>
      <c r="F1701">
        <v>167</v>
      </c>
      <c r="G1701">
        <v>-5</v>
      </c>
      <c r="H1701" t="s">
        <v>3</v>
      </c>
      <c r="I1701">
        <v>288</v>
      </c>
      <c r="J1701">
        <v>3</v>
      </c>
      <c r="K1701">
        <v>13</v>
      </c>
      <c r="L1701" t="s">
        <v>4</v>
      </c>
      <c r="M1701">
        <v>0.14649999999999999</v>
      </c>
      <c r="N1701">
        <v>-9.2200000000000004E-2</v>
      </c>
      <c r="O1701">
        <v>0.96499999999999997</v>
      </c>
      <c r="P1701" t="s">
        <v>5</v>
      </c>
      <c r="Q1701">
        <v>-0.5907</v>
      </c>
      <c r="R1701">
        <v>4.5683999999999996</v>
      </c>
      <c r="S1701">
        <v>3.0804999999999998</v>
      </c>
      <c r="T1701" t="s">
        <v>6</v>
      </c>
      <c r="U1701">
        <v>260519</v>
      </c>
      <c r="V1701">
        <v>84527</v>
      </c>
      <c r="W1701">
        <v>51.44147873</v>
      </c>
      <c r="X1701" t="s">
        <v>17</v>
      </c>
      <c r="Y1701">
        <v>0.26731833999999999</v>
      </c>
      <c r="Z1701" t="s">
        <v>18</v>
      </c>
      <c r="AA1701">
        <v>-6.9</v>
      </c>
      <c r="AB1701">
        <v>1</v>
      </c>
      <c r="AC1701">
        <v>7</v>
      </c>
      <c r="AD1701">
        <v>0.69</v>
      </c>
      <c r="AE1701">
        <v>325.02999999999997</v>
      </c>
      <c r="AF1701" t="s">
        <v>19</v>
      </c>
      <c r="AG1701" t="s">
        <v>8</v>
      </c>
      <c r="AH1701">
        <v>160</v>
      </c>
      <c r="AI1701" t="s">
        <v>9</v>
      </c>
      <c r="AJ1701">
        <v>0</v>
      </c>
      <c r="AK1701">
        <v>0</v>
      </c>
      <c r="AL1701" t="s">
        <v>10</v>
      </c>
      <c r="AM1701">
        <v>0</v>
      </c>
      <c r="AN1701">
        <v>0</v>
      </c>
      <c r="AO1701">
        <v>0</v>
      </c>
      <c r="AP1701" t="s">
        <v>11</v>
      </c>
      <c r="AQ1701">
        <v>0</v>
      </c>
      <c r="AR1701">
        <v>0</v>
      </c>
      <c r="AS1701" t="s">
        <v>12</v>
      </c>
      <c r="AT1701">
        <v>0</v>
      </c>
      <c r="AU1701">
        <v>0</v>
      </c>
      <c r="AV1701" t="s">
        <v>13</v>
      </c>
      <c r="AW1701">
        <v>0</v>
      </c>
      <c r="AX1701">
        <v>0</v>
      </c>
      <c r="AY1701" t="s">
        <v>14</v>
      </c>
      <c r="AZ1701">
        <v>0</v>
      </c>
      <c r="BA1701">
        <v>0</v>
      </c>
      <c r="BB1701" t="s">
        <v>15</v>
      </c>
      <c r="BC1701">
        <v>0</v>
      </c>
      <c r="BD1701" t="s">
        <v>16</v>
      </c>
      <c r="BE1701">
        <v>114</v>
      </c>
      <c r="BF1701">
        <v>10</v>
      </c>
      <c r="BG1701">
        <v>2</v>
      </c>
    </row>
    <row r="1702" spans="1:59" x14ac:dyDescent="0.25">
      <c r="A1702" t="s">
        <v>0</v>
      </c>
      <c r="B1702" t="s">
        <v>1</v>
      </c>
      <c r="C1702">
        <v>377585</v>
      </c>
      <c r="D1702" t="s">
        <v>2</v>
      </c>
      <c r="E1702">
        <v>114</v>
      </c>
      <c r="F1702">
        <v>167</v>
      </c>
      <c r="G1702">
        <v>-5</v>
      </c>
      <c r="H1702" t="s">
        <v>3</v>
      </c>
      <c r="I1702">
        <v>287</v>
      </c>
      <c r="J1702">
        <v>4</v>
      </c>
      <c r="K1702">
        <v>11</v>
      </c>
      <c r="L1702" t="s">
        <v>4</v>
      </c>
      <c r="M1702">
        <v>0.104</v>
      </c>
      <c r="N1702">
        <v>-0.1</v>
      </c>
      <c r="O1702">
        <v>0.9536</v>
      </c>
      <c r="P1702" t="s">
        <v>5</v>
      </c>
      <c r="Q1702">
        <v>-1.4879</v>
      </c>
      <c r="R1702">
        <v>4.0449999999999999</v>
      </c>
      <c r="S1702">
        <v>2.5720999999999998</v>
      </c>
      <c r="T1702" t="s">
        <v>6</v>
      </c>
      <c r="U1702">
        <v>260519</v>
      </c>
      <c r="V1702">
        <v>84528</v>
      </c>
      <c r="W1702">
        <v>51.44147873</v>
      </c>
      <c r="X1702" t="s">
        <v>17</v>
      </c>
      <c r="Y1702">
        <v>0.26731333000000002</v>
      </c>
      <c r="Z1702" t="s">
        <v>18</v>
      </c>
      <c r="AA1702">
        <v>-6.9</v>
      </c>
      <c r="AB1702">
        <v>1</v>
      </c>
      <c r="AC1702">
        <v>7</v>
      </c>
      <c r="AD1702">
        <v>0.69</v>
      </c>
      <c r="AE1702">
        <v>325.02999999999997</v>
      </c>
      <c r="AF1702" t="s">
        <v>19</v>
      </c>
      <c r="AG1702" t="s">
        <v>8</v>
      </c>
      <c r="AH1702">
        <v>160</v>
      </c>
      <c r="AI1702" t="s">
        <v>9</v>
      </c>
      <c r="AJ1702">
        <v>0</v>
      </c>
      <c r="AK1702">
        <v>0</v>
      </c>
      <c r="AL1702" t="s">
        <v>10</v>
      </c>
      <c r="AM1702">
        <v>0</v>
      </c>
      <c r="AN1702">
        <v>0</v>
      </c>
      <c r="AO1702">
        <v>0</v>
      </c>
      <c r="AP1702" t="s">
        <v>11</v>
      </c>
      <c r="AQ1702">
        <v>0</v>
      </c>
      <c r="AR1702">
        <v>0</v>
      </c>
      <c r="AS1702" t="s">
        <v>12</v>
      </c>
      <c r="AT1702">
        <v>0</v>
      </c>
      <c r="AU1702">
        <v>0</v>
      </c>
      <c r="AV1702" t="s">
        <v>13</v>
      </c>
      <c r="AW1702">
        <v>0</v>
      </c>
      <c r="AX1702">
        <v>0</v>
      </c>
      <c r="AY1702" t="s">
        <v>14</v>
      </c>
      <c r="AZ1702">
        <v>0</v>
      </c>
      <c r="BA1702">
        <v>0</v>
      </c>
      <c r="BB1702" t="s">
        <v>15</v>
      </c>
      <c r="BC1702">
        <v>0</v>
      </c>
      <c r="BD1702" t="s">
        <v>16</v>
      </c>
      <c r="BE1702">
        <v>114</v>
      </c>
      <c r="BF1702">
        <v>10</v>
      </c>
      <c r="BG1702">
        <v>2</v>
      </c>
    </row>
    <row r="1703" spans="1:59" x14ac:dyDescent="0.25">
      <c r="A1703" t="s">
        <v>0</v>
      </c>
      <c r="B1703" t="s">
        <v>1</v>
      </c>
      <c r="C1703">
        <v>377723</v>
      </c>
      <c r="D1703" t="s">
        <v>2</v>
      </c>
      <c r="E1703">
        <v>114</v>
      </c>
      <c r="F1703">
        <v>167</v>
      </c>
      <c r="G1703">
        <v>-5</v>
      </c>
      <c r="H1703" t="s">
        <v>3</v>
      </c>
      <c r="I1703">
        <v>286</v>
      </c>
      <c r="J1703">
        <v>4</v>
      </c>
      <c r="K1703">
        <v>9</v>
      </c>
      <c r="L1703" t="s">
        <v>4</v>
      </c>
      <c r="M1703">
        <v>7.4700000000000003E-2</v>
      </c>
      <c r="N1703">
        <v>-0.1041</v>
      </c>
      <c r="O1703">
        <v>0.95409999999999995</v>
      </c>
      <c r="P1703" t="s">
        <v>5</v>
      </c>
      <c r="Q1703">
        <v>-0.5907</v>
      </c>
      <c r="R1703">
        <v>3.5142000000000002</v>
      </c>
      <c r="S1703">
        <v>0.98699999999999999</v>
      </c>
      <c r="T1703" t="s">
        <v>6</v>
      </c>
      <c r="U1703">
        <v>260519</v>
      </c>
      <c r="V1703">
        <v>84528</v>
      </c>
      <c r="W1703">
        <v>51.44147873</v>
      </c>
      <c r="X1703" t="s">
        <v>17</v>
      </c>
      <c r="Y1703">
        <v>0.26731333000000002</v>
      </c>
      <c r="Z1703" t="s">
        <v>18</v>
      </c>
      <c r="AA1703">
        <v>-6.9</v>
      </c>
      <c r="AB1703">
        <v>1</v>
      </c>
      <c r="AC1703">
        <v>7</v>
      </c>
      <c r="AD1703">
        <v>0.73</v>
      </c>
      <c r="AE1703">
        <v>315.02</v>
      </c>
      <c r="AF1703" t="s">
        <v>19</v>
      </c>
      <c r="AG1703" t="s">
        <v>8</v>
      </c>
      <c r="AH1703">
        <v>160</v>
      </c>
      <c r="AI1703" t="s">
        <v>9</v>
      </c>
      <c r="AJ1703">
        <v>0</v>
      </c>
      <c r="AK1703">
        <v>0</v>
      </c>
      <c r="AL1703" t="s">
        <v>10</v>
      </c>
      <c r="AM1703">
        <v>0</v>
      </c>
      <c r="AN1703">
        <v>0</v>
      </c>
      <c r="AO1703">
        <v>0</v>
      </c>
      <c r="AP1703" t="s">
        <v>11</v>
      </c>
      <c r="AQ1703">
        <v>0</v>
      </c>
      <c r="AR1703">
        <v>0</v>
      </c>
      <c r="AS1703" t="s">
        <v>12</v>
      </c>
      <c r="AT1703">
        <v>0</v>
      </c>
      <c r="AU1703">
        <v>0</v>
      </c>
      <c r="AV1703" t="s">
        <v>13</v>
      </c>
      <c r="AW1703">
        <v>0</v>
      </c>
      <c r="AX1703">
        <v>0</v>
      </c>
      <c r="AY1703" t="s">
        <v>14</v>
      </c>
      <c r="AZ1703">
        <v>0</v>
      </c>
      <c r="BA1703">
        <v>0</v>
      </c>
      <c r="BB1703" t="s">
        <v>15</v>
      </c>
      <c r="BC1703">
        <v>0</v>
      </c>
      <c r="BD1703" t="s">
        <v>16</v>
      </c>
      <c r="BE1703">
        <v>114</v>
      </c>
      <c r="BF1703">
        <v>10</v>
      </c>
      <c r="BG1703">
        <v>2</v>
      </c>
    </row>
    <row r="1704" spans="1:59" x14ac:dyDescent="0.25">
      <c r="A1704" t="s">
        <v>0</v>
      </c>
      <c r="B1704" t="s">
        <v>1</v>
      </c>
      <c r="C1704">
        <v>377859</v>
      </c>
      <c r="D1704" t="s">
        <v>2</v>
      </c>
      <c r="E1704">
        <v>114</v>
      </c>
      <c r="F1704">
        <v>167</v>
      </c>
      <c r="G1704">
        <v>-5</v>
      </c>
      <c r="H1704" t="s">
        <v>3</v>
      </c>
      <c r="I1704">
        <v>285</v>
      </c>
      <c r="J1704">
        <v>4</v>
      </c>
      <c r="K1704">
        <v>8</v>
      </c>
      <c r="L1704" t="s">
        <v>4</v>
      </c>
      <c r="M1704">
        <v>6.8699999999999997E-2</v>
      </c>
      <c r="N1704">
        <v>-0.1046</v>
      </c>
      <c r="O1704">
        <v>0.9667</v>
      </c>
      <c r="P1704" t="s">
        <v>5</v>
      </c>
      <c r="Q1704">
        <v>-7.4800000000000005E-2</v>
      </c>
      <c r="R1704">
        <v>2.1758000000000002</v>
      </c>
      <c r="S1704">
        <v>0.27660000000000001</v>
      </c>
      <c r="T1704" t="s">
        <v>6</v>
      </c>
      <c r="U1704">
        <v>260519</v>
      </c>
      <c r="V1704">
        <v>84528</v>
      </c>
      <c r="W1704">
        <v>51.44147873</v>
      </c>
      <c r="X1704" t="s">
        <v>17</v>
      </c>
      <c r="Y1704">
        <v>0.26731333000000002</v>
      </c>
      <c r="Z1704" t="s">
        <v>18</v>
      </c>
      <c r="AA1704">
        <v>-6.9</v>
      </c>
      <c r="AB1704">
        <v>1</v>
      </c>
      <c r="AC1704">
        <v>7</v>
      </c>
      <c r="AD1704">
        <v>0.73</v>
      </c>
      <c r="AE1704">
        <v>315.02</v>
      </c>
      <c r="AF1704" t="s">
        <v>19</v>
      </c>
      <c r="AG1704" t="s">
        <v>8</v>
      </c>
      <c r="AH1704">
        <v>160</v>
      </c>
      <c r="AI1704" t="s">
        <v>9</v>
      </c>
      <c r="AJ1704">
        <v>0</v>
      </c>
      <c r="AK1704">
        <v>0</v>
      </c>
      <c r="AL1704" t="s">
        <v>10</v>
      </c>
      <c r="AM1704">
        <v>0</v>
      </c>
      <c r="AN1704">
        <v>0</v>
      </c>
      <c r="AO1704">
        <v>0</v>
      </c>
      <c r="AP1704" t="s">
        <v>11</v>
      </c>
      <c r="AQ1704">
        <v>0</v>
      </c>
      <c r="AR1704">
        <v>0</v>
      </c>
      <c r="AS1704" t="s">
        <v>12</v>
      </c>
      <c r="AT1704">
        <v>0</v>
      </c>
      <c r="AU1704">
        <v>0</v>
      </c>
      <c r="AV1704" t="s">
        <v>13</v>
      </c>
      <c r="AW1704">
        <v>0</v>
      </c>
      <c r="AX1704">
        <v>0</v>
      </c>
      <c r="AY1704" t="s">
        <v>14</v>
      </c>
      <c r="AZ1704">
        <v>0</v>
      </c>
      <c r="BA1704">
        <v>0</v>
      </c>
      <c r="BB1704" t="s">
        <v>15</v>
      </c>
      <c r="BC1704">
        <v>0</v>
      </c>
      <c r="BD1704" t="s">
        <v>16</v>
      </c>
      <c r="BE1704">
        <v>114</v>
      </c>
      <c r="BF1704">
        <v>10</v>
      </c>
      <c r="BG1704">
        <v>2</v>
      </c>
    </row>
    <row r="1705" spans="1:59" x14ac:dyDescent="0.25">
      <c r="A1705" t="s">
        <v>0</v>
      </c>
      <c r="B1705" t="s">
        <v>1</v>
      </c>
      <c r="C1705">
        <v>378090</v>
      </c>
      <c r="D1705" t="s">
        <v>2</v>
      </c>
      <c r="E1705">
        <v>113</v>
      </c>
      <c r="F1705">
        <v>167</v>
      </c>
      <c r="G1705">
        <v>-6</v>
      </c>
      <c r="H1705" t="s">
        <v>3</v>
      </c>
      <c r="I1705">
        <v>285</v>
      </c>
      <c r="J1705">
        <v>4</v>
      </c>
      <c r="K1705">
        <v>8</v>
      </c>
      <c r="L1705" t="s">
        <v>4</v>
      </c>
      <c r="M1705">
        <v>6.6699999999999995E-2</v>
      </c>
      <c r="N1705">
        <v>-0.1067</v>
      </c>
      <c r="O1705">
        <v>0.97250000000000003</v>
      </c>
      <c r="P1705" t="s">
        <v>5</v>
      </c>
      <c r="Q1705">
        <v>0.19439999999999999</v>
      </c>
      <c r="R1705">
        <v>-2.8412000000000002</v>
      </c>
      <c r="S1705">
        <v>1.3384</v>
      </c>
      <c r="T1705" t="s">
        <v>6</v>
      </c>
      <c r="U1705">
        <v>260519</v>
      </c>
      <c r="V1705">
        <v>84528</v>
      </c>
      <c r="W1705">
        <v>51.44147873</v>
      </c>
      <c r="X1705" t="s">
        <v>17</v>
      </c>
      <c r="Y1705">
        <v>0.26731333000000002</v>
      </c>
      <c r="Z1705" t="s">
        <v>18</v>
      </c>
      <c r="AA1705">
        <v>-6.9</v>
      </c>
      <c r="AB1705">
        <v>1</v>
      </c>
      <c r="AC1705">
        <v>7</v>
      </c>
      <c r="AD1705">
        <v>0.73</v>
      </c>
      <c r="AE1705">
        <v>315.02</v>
      </c>
      <c r="AF1705" t="s">
        <v>19</v>
      </c>
      <c r="AG1705" t="s">
        <v>8</v>
      </c>
      <c r="AH1705">
        <v>160</v>
      </c>
      <c r="AI1705" t="s">
        <v>9</v>
      </c>
      <c r="AJ1705">
        <v>0</v>
      </c>
      <c r="AK1705">
        <v>0</v>
      </c>
      <c r="AL1705" t="s">
        <v>10</v>
      </c>
      <c r="AM1705">
        <v>0</v>
      </c>
      <c r="AN1705">
        <v>0</v>
      </c>
      <c r="AO1705">
        <v>0</v>
      </c>
      <c r="AP1705" t="s">
        <v>11</v>
      </c>
      <c r="AQ1705">
        <v>0</v>
      </c>
      <c r="AR1705">
        <v>0</v>
      </c>
      <c r="AS1705" t="s">
        <v>12</v>
      </c>
      <c r="AT1705">
        <v>0</v>
      </c>
      <c r="AU1705">
        <v>0</v>
      </c>
      <c r="AV1705" t="s">
        <v>13</v>
      </c>
      <c r="AW1705">
        <v>0</v>
      </c>
      <c r="AX1705">
        <v>0</v>
      </c>
      <c r="AY1705" t="s">
        <v>14</v>
      </c>
      <c r="AZ1705">
        <v>0</v>
      </c>
      <c r="BA1705">
        <v>0</v>
      </c>
      <c r="BB1705" t="s">
        <v>15</v>
      </c>
      <c r="BC1705">
        <v>0</v>
      </c>
      <c r="BD1705" t="s">
        <v>16</v>
      </c>
      <c r="BE1705">
        <v>113</v>
      </c>
      <c r="BF1705">
        <v>10</v>
      </c>
      <c r="BG1705">
        <v>2</v>
      </c>
    </row>
    <row r="1706" spans="1:59" x14ac:dyDescent="0.25">
      <c r="A1706" t="s">
        <v>0</v>
      </c>
      <c r="B1706" t="s">
        <v>1</v>
      </c>
      <c r="C1706">
        <v>378226</v>
      </c>
      <c r="D1706" t="s">
        <v>2</v>
      </c>
      <c r="E1706">
        <v>114</v>
      </c>
      <c r="F1706">
        <v>167</v>
      </c>
      <c r="G1706">
        <v>-5</v>
      </c>
      <c r="H1706" t="s">
        <v>3</v>
      </c>
      <c r="I1706">
        <v>285</v>
      </c>
      <c r="J1706">
        <v>4</v>
      </c>
      <c r="K1706">
        <v>8</v>
      </c>
      <c r="L1706" t="s">
        <v>4</v>
      </c>
      <c r="M1706">
        <v>7.3300000000000004E-2</v>
      </c>
      <c r="N1706">
        <v>-0.1133</v>
      </c>
      <c r="O1706">
        <v>0.94889999999999997</v>
      </c>
      <c r="P1706" t="s">
        <v>5</v>
      </c>
      <c r="Q1706">
        <v>0.2019</v>
      </c>
      <c r="R1706">
        <v>-4.1646000000000001</v>
      </c>
      <c r="S1706">
        <v>1.3458000000000001</v>
      </c>
      <c r="T1706" t="s">
        <v>6</v>
      </c>
      <c r="U1706">
        <v>260519</v>
      </c>
      <c r="V1706">
        <v>84528</v>
      </c>
      <c r="W1706">
        <v>51.44147873</v>
      </c>
      <c r="X1706" t="s">
        <v>17</v>
      </c>
      <c r="Y1706">
        <v>0.26731333000000002</v>
      </c>
      <c r="Z1706" t="s">
        <v>18</v>
      </c>
      <c r="AA1706">
        <v>-6.9</v>
      </c>
      <c r="AB1706">
        <v>1</v>
      </c>
      <c r="AC1706">
        <v>7</v>
      </c>
      <c r="AD1706">
        <v>0.73</v>
      </c>
      <c r="AE1706">
        <v>315.02</v>
      </c>
      <c r="AF1706" t="s">
        <v>19</v>
      </c>
      <c r="AG1706" t="s">
        <v>8</v>
      </c>
      <c r="AH1706">
        <v>160</v>
      </c>
      <c r="AI1706" t="s">
        <v>9</v>
      </c>
      <c r="AJ1706">
        <v>0</v>
      </c>
      <c r="AK1706">
        <v>0</v>
      </c>
      <c r="AL1706" t="s">
        <v>10</v>
      </c>
      <c r="AM1706">
        <v>0</v>
      </c>
      <c r="AN1706">
        <v>0</v>
      </c>
      <c r="AO1706">
        <v>0</v>
      </c>
      <c r="AP1706" t="s">
        <v>11</v>
      </c>
      <c r="AQ1706">
        <v>0</v>
      </c>
      <c r="AR1706">
        <v>0</v>
      </c>
      <c r="AS1706" t="s">
        <v>12</v>
      </c>
      <c r="AT1706">
        <v>0</v>
      </c>
      <c r="AU1706">
        <v>0</v>
      </c>
      <c r="AV1706" t="s">
        <v>13</v>
      </c>
      <c r="AW1706">
        <v>0</v>
      </c>
      <c r="AX1706">
        <v>0</v>
      </c>
      <c r="AY1706" t="s">
        <v>14</v>
      </c>
      <c r="AZ1706">
        <v>0</v>
      </c>
      <c r="BA1706">
        <v>0</v>
      </c>
      <c r="BB1706" t="s">
        <v>15</v>
      </c>
      <c r="BC1706">
        <v>0</v>
      </c>
      <c r="BD1706" t="s">
        <v>16</v>
      </c>
      <c r="BE1706">
        <v>114</v>
      </c>
      <c r="BF1706">
        <v>10</v>
      </c>
      <c r="BG1706">
        <v>2</v>
      </c>
    </row>
    <row r="1707" spans="1:59" x14ac:dyDescent="0.25">
      <c r="A1707" t="s">
        <v>0</v>
      </c>
      <c r="B1707" t="s">
        <v>1</v>
      </c>
      <c r="C1707">
        <v>378362</v>
      </c>
      <c r="D1707" t="s">
        <v>2</v>
      </c>
      <c r="E1707">
        <v>114</v>
      </c>
      <c r="F1707">
        <v>167</v>
      </c>
      <c r="G1707">
        <v>-5</v>
      </c>
      <c r="H1707" t="s">
        <v>3</v>
      </c>
      <c r="I1707">
        <v>284</v>
      </c>
      <c r="J1707">
        <v>4</v>
      </c>
      <c r="K1707">
        <v>10</v>
      </c>
      <c r="L1707" t="s">
        <v>4</v>
      </c>
      <c r="M1707">
        <v>0.10390000000000001</v>
      </c>
      <c r="N1707">
        <v>-0.1018</v>
      </c>
      <c r="O1707">
        <v>0.96409999999999996</v>
      </c>
      <c r="P1707" t="s">
        <v>5</v>
      </c>
      <c r="Q1707">
        <v>1.0392999999999999</v>
      </c>
      <c r="R1707">
        <v>-4.1197999999999997</v>
      </c>
      <c r="S1707">
        <v>1.8617999999999999</v>
      </c>
      <c r="T1707" t="s">
        <v>6</v>
      </c>
      <c r="U1707">
        <v>260519</v>
      </c>
      <c r="V1707">
        <v>84528</v>
      </c>
      <c r="W1707">
        <v>51.44147873</v>
      </c>
      <c r="X1707" t="s">
        <v>17</v>
      </c>
      <c r="Y1707">
        <v>0.26731333000000002</v>
      </c>
      <c r="Z1707" t="s">
        <v>18</v>
      </c>
      <c r="AA1707">
        <v>-6.9</v>
      </c>
      <c r="AB1707">
        <v>1</v>
      </c>
      <c r="AC1707">
        <v>7</v>
      </c>
      <c r="AD1707">
        <v>0.73</v>
      </c>
      <c r="AE1707">
        <v>315.02</v>
      </c>
      <c r="AF1707" t="s">
        <v>19</v>
      </c>
      <c r="AG1707" t="s">
        <v>8</v>
      </c>
      <c r="AH1707">
        <v>160</v>
      </c>
      <c r="AI1707" t="s">
        <v>9</v>
      </c>
      <c r="AJ1707">
        <v>0</v>
      </c>
      <c r="AK1707">
        <v>0</v>
      </c>
      <c r="AL1707" t="s">
        <v>10</v>
      </c>
      <c r="AM1707">
        <v>0</v>
      </c>
      <c r="AN1707">
        <v>0</v>
      </c>
      <c r="AO1707">
        <v>0</v>
      </c>
      <c r="AP1707" t="s">
        <v>11</v>
      </c>
      <c r="AQ1707">
        <v>0</v>
      </c>
      <c r="AR1707">
        <v>0</v>
      </c>
      <c r="AS1707" t="s">
        <v>12</v>
      </c>
      <c r="AT1707">
        <v>0</v>
      </c>
      <c r="AU1707">
        <v>0</v>
      </c>
      <c r="AV1707" t="s">
        <v>13</v>
      </c>
      <c r="AW1707">
        <v>0</v>
      </c>
      <c r="AX1707">
        <v>0</v>
      </c>
      <c r="AY1707" t="s">
        <v>14</v>
      </c>
      <c r="AZ1707">
        <v>0</v>
      </c>
      <c r="BA1707">
        <v>0</v>
      </c>
      <c r="BB1707" t="s">
        <v>15</v>
      </c>
      <c r="BC1707">
        <v>0</v>
      </c>
      <c r="BD1707" t="s">
        <v>16</v>
      </c>
      <c r="BE1707">
        <v>114</v>
      </c>
      <c r="BF1707">
        <v>10</v>
      </c>
      <c r="BG1707">
        <v>2</v>
      </c>
    </row>
    <row r="1708" spans="1:59" x14ac:dyDescent="0.25">
      <c r="A1708" t="s">
        <v>0</v>
      </c>
      <c r="B1708" t="s">
        <v>1</v>
      </c>
      <c r="C1708">
        <v>378498</v>
      </c>
      <c r="D1708" t="s">
        <v>2</v>
      </c>
      <c r="E1708">
        <v>114</v>
      </c>
      <c r="F1708">
        <v>167</v>
      </c>
      <c r="G1708">
        <v>-6</v>
      </c>
      <c r="H1708" t="s">
        <v>3</v>
      </c>
      <c r="I1708">
        <v>284</v>
      </c>
      <c r="J1708">
        <v>4</v>
      </c>
      <c r="K1708">
        <v>11</v>
      </c>
      <c r="L1708" t="s">
        <v>4</v>
      </c>
      <c r="M1708">
        <v>0.1086</v>
      </c>
      <c r="N1708">
        <v>-0.1014</v>
      </c>
      <c r="O1708">
        <v>0.9627</v>
      </c>
      <c r="P1708" t="s">
        <v>5</v>
      </c>
      <c r="Q1708">
        <v>0.73270000000000002</v>
      </c>
      <c r="R1708">
        <v>-3.7833000000000001</v>
      </c>
      <c r="S1708">
        <v>2.4523999999999999</v>
      </c>
      <c r="T1708" t="s">
        <v>6</v>
      </c>
      <c r="U1708">
        <v>260519</v>
      </c>
      <c r="V1708">
        <v>84529</v>
      </c>
      <c r="W1708">
        <v>51.44147873</v>
      </c>
      <c r="X1708" t="s">
        <v>17</v>
      </c>
      <c r="Y1708">
        <v>0.26730669000000001</v>
      </c>
      <c r="Z1708" t="s">
        <v>18</v>
      </c>
      <c r="AA1708">
        <v>-6.9</v>
      </c>
      <c r="AB1708">
        <v>1</v>
      </c>
      <c r="AC1708">
        <v>7</v>
      </c>
      <c r="AD1708">
        <v>0.73</v>
      </c>
      <c r="AE1708">
        <v>315.02</v>
      </c>
      <c r="AF1708" t="s">
        <v>19</v>
      </c>
      <c r="AG1708" t="s">
        <v>8</v>
      </c>
      <c r="AH1708">
        <v>160</v>
      </c>
      <c r="AI1708" t="s">
        <v>9</v>
      </c>
      <c r="AJ1708">
        <v>0</v>
      </c>
      <c r="AK1708">
        <v>0</v>
      </c>
      <c r="AL1708" t="s">
        <v>10</v>
      </c>
      <c r="AM1708">
        <v>0</v>
      </c>
      <c r="AN1708">
        <v>0</v>
      </c>
      <c r="AO1708">
        <v>0</v>
      </c>
      <c r="AP1708" t="s">
        <v>11</v>
      </c>
      <c r="AQ1708">
        <v>0</v>
      </c>
      <c r="AR1708">
        <v>0</v>
      </c>
      <c r="AS1708" t="s">
        <v>12</v>
      </c>
      <c r="AT1708">
        <v>0</v>
      </c>
      <c r="AU1708">
        <v>0</v>
      </c>
      <c r="AV1708" t="s">
        <v>13</v>
      </c>
      <c r="AW1708">
        <v>0</v>
      </c>
      <c r="AX1708">
        <v>0</v>
      </c>
      <c r="AY1708" t="s">
        <v>14</v>
      </c>
      <c r="AZ1708">
        <v>0</v>
      </c>
      <c r="BA1708">
        <v>0</v>
      </c>
      <c r="BB1708" t="s">
        <v>15</v>
      </c>
      <c r="BC1708">
        <v>0</v>
      </c>
      <c r="BD1708" t="s">
        <v>16</v>
      </c>
      <c r="BE1708">
        <v>114</v>
      </c>
      <c r="BF1708">
        <v>10</v>
      </c>
      <c r="BG1708">
        <v>2</v>
      </c>
    </row>
    <row r="1709" spans="1:59" x14ac:dyDescent="0.25">
      <c r="A1709" t="s">
        <v>0</v>
      </c>
      <c r="B1709" t="s">
        <v>1</v>
      </c>
      <c r="C1709">
        <v>378633</v>
      </c>
      <c r="D1709" t="s">
        <v>2</v>
      </c>
      <c r="E1709">
        <v>114</v>
      </c>
      <c r="F1709">
        <v>167</v>
      </c>
      <c r="G1709">
        <v>-5</v>
      </c>
      <c r="H1709" t="s">
        <v>3</v>
      </c>
      <c r="I1709">
        <v>283</v>
      </c>
      <c r="J1709">
        <v>4</v>
      </c>
      <c r="K1709">
        <v>11</v>
      </c>
      <c r="L1709" t="s">
        <v>4</v>
      </c>
      <c r="M1709">
        <v>0.12790000000000001</v>
      </c>
      <c r="N1709">
        <v>-0.1008</v>
      </c>
      <c r="O1709">
        <v>0.95599999999999996</v>
      </c>
      <c r="P1709" t="s">
        <v>5</v>
      </c>
      <c r="Q1709">
        <v>0.3589</v>
      </c>
      <c r="R1709">
        <v>-3.2225999999999999</v>
      </c>
      <c r="S1709">
        <v>2.101</v>
      </c>
      <c r="T1709" t="s">
        <v>6</v>
      </c>
      <c r="U1709">
        <v>260519</v>
      </c>
      <c r="V1709">
        <v>84529</v>
      </c>
      <c r="W1709">
        <v>51.44147873</v>
      </c>
      <c r="X1709" t="s">
        <v>17</v>
      </c>
      <c r="Y1709">
        <v>0.26730669000000001</v>
      </c>
      <c r="Z1709" t="s">
        <v>18</v>
      </c>
      <c r="AA1709">
        <v>-6.9</v>
      </c>
      <c r="AB1709">
        <v>1</v>
      </c>
      <c r="AC1709">
        <v>7</v>
      </c>
      <c r="AD1709">
        <v>0.79</v>
      </c>
      <c r="AE1709">
        <v>307.61</v>
      </c>
      <c r="AF1709" t="s">
        <v>19</v>
      </c>
      <c r="AG1709" t="s">
        <v>8</v>
      </c>
      <c r="AH1709">
        <v>160</v>
      </c>
      <c r="AI1709" t="s">
        <v>9</v>
      </c>
      <c r="AJ1709">
        <v>0</v>
      </c>
      <c r="AK1709">
        <v>0</v>
      </c>
      <c r="AL1709" t="s">
        <v>10</v>
      </c>
      <c r="AM1709">
        <v>0</v>
      </c>
      <c r="AN1709">
        <v>0</v>
      </c>
      <c r="AO1709">
        <v>0</v>
      </c>
      <c r="AP1709" t="s">
        <v>11</v>
      </c>
      <c r="AQ1709">
        <v>0</v>
      </c>
      <c r="AR1709">
        <v>0</v>
      </c>
      <c r="AS1709" t="s">
        <v>12</v>
      </c>
      <c r="AT1709">
        <v>0</v>
      </c>
      <c r="AU1709">
        <v>0</v>
      </c>
      <c r="AV1709" t="s">
        <v>13</v>
      </c>
      <c r="AW1709">
        <v>0</v>
      </c>
      <c r="AX1709">
        <v>0</v>
      </c>
      <c r="AY1709" t="s">
        <v>14</v>
      </c>
      <c r="AZ1709">
        <v>0</v>
      </c>
      <c r="BA1709">
        <v>0</v>
      </c>
      <c r="BB1709" t="s">
        <v>15</v>
      </c>
      <c r="BC1709">
        <v>0</v>
      </c>
      <c r="BD1709" t="s">
        <v>16</v>
      </c>
      <c r="BE1709">
        <v>114</v>
      </c>
      <c r="BF1709">
        <v>10</v>
      </c>
      <c r="BG1709">
        <v>2</v>
      </c>
    </row>
    <row r="1710" spans="1:59" x14ac:dyDescent="0.25">
      <c r="A1710" t="s">
        <v>0</v>
      </c>
      <c r="B1710" t="s">
        <v>1</v>
      </c>
      <c r="C1710">
        <v>378770</v>
      </c>
      <c r="D1710" t="s">
        <v>2</v>
      </c>
      <c r="E1710">
        <v>114</v>
      </c>
      <c r="F1710">
        <v>167</v>
      </c>
      <c r="G1710">
        <v>-5</v>
      </c>
      <c r="H1710" t="s">
        <v>3</v>
      </c>
      <c r="I1710">
        <v>283</v>
      </c>
      <c r="J1710">
        <v>4</v>
      </c>
      <c r="K1710">
        <v>12</v>
      </c>
      <c r="L1710" t="s">
        <v>4</v>
      </c>
      <c r="M1710">
        <v>0.1406</v>
      </c>
      <c r="N1710">
        <v>-0.1016</v>
      </c>
      <c r="O1710">
        <v>0.94299999999999995</v>
      </c>
      <c r="P1710" t="s">
        <v>5</v>
      </c>
      <c r="Q1710">
        <v>0.74770000000000003</v>
      </c>
      <c r="R1710">
        <v>-3.23</v>
      </c>
      <c r="S1710">
        <v>2.2953999999999999</v>
      </c>
      <c r="T1710" t="s">
        <v>6</v>
      </c>
      <c r="U1710">
        <v>260519</v>
      </c>
      <c r="V1710">
        <v>84529</v>
      </c>
      <c r="W1710">
        <v>51.44147873</v>
      </c>
      <c r="X1710" t="s">
        <v>17</v>
      </c>
      <c r="Y1710">
        <v>0.26730669000000001</v>
      </c>
      <c r="Z1710" t="s">
        <v>18</v>
      </c>
      <c r="AA1710">
        <v>-6.9</v>
      </c>
      <c r="AB1710">
        <v>1</v>
      </c>
      <c r="AC1710">
        <v>7</v>
      </c>
      <c r="AD1710">
        <v>0.79</v>
      </c>
      <c r="AE1710">
        <v>307.61</v>
      </c>
      <c r="AF1710" t="s">
        <v>19</v>
      </c>
      <c r="AG1710" t="s">
        <v>8</v>
      </c>
      <c r="AH1710">
        <v>160</v>
      </c>
      <c r="AI1710" t="s">
        <v>9</v>
      </c>
      <c r="AJ1710">
        <v>0</v>
      </c>
      <c r="AK1710">
        <v>0</v>
      </c>
      <c r="AL1710" t="s">
        <v>10</v>
      </c>
      <c r="AM1710">
        <v>0</v>
      </c>
      <c r="AN1710">
        <v>0</v>
      </c>
      <c r="AO1710">
        <v>0</v>
      </c>
      <c r="AP1710" t="s">
        <v>11</v>
      </c>
      <c r="AQ1710">
        <v>0</v>
      </c>
      <c r="AR1710">
        <v>0</v>
      </c>
      <c r="AS1710" t="s">
        <v>12</v>
      </c>
      <c r="AT1710">
        <v>0</v>
      </c>
      <c r="AU1710">
        <v>0</v>
      </c>
      <c r="AV1710" t="s">
        <v>13</v>
      </c>
      <c r="AW1710">
        <v>0</v>
      </c>
      <c r="AX1710">
        <v>0</v>
      </c>
      <c r="AY1710" t="s">
        <v>14</v>
      </c>
      <c r="AZ1710">
        <v>0</v>
      </c>
      <c r="BA1710">
        <v>0</v>
      </c>
      <c r="BB1710" t="s">
        <v>15</v>
      </c>
      <c r="BC1710">
        <v>0</v>
      </c>
      <c r="BD1710" t="s">
        <v>16</v>
      </c>
      <c r="BE1710">
        <v>114</v>
      </c>
      <c r="BF1710">
        <v>10</v>
      </c>
      <c r="BG1710">
        <v>2</v>
      </c>
    </row>
    <row r="1711" spans="1:59" x14ac:dyDescent="0.25">
      <c r="A1711" t="s">
        <v>0</v>
      </c>
      <c r="B1711" t="s">
        <v>1</v>
      </c>
      <c r="C1711">
        <v>378906</v>
      </c>
      <c r="D1711" t="s">
        <v>2</v>
      </c>
      <c r="E1711">
        <v>114</v>
      </c>
      <c r="F1711">
        <v>167</v>
      </c>
      <c r="G1711">
        <v>-5</v>
      </c>
      <c r="H1711" t="s">
        <v>3</v>
      </c>
      <c r="I1711">
        <v>282</v>
      </c>
      <c r="J1711">
        <v>4</v>
      </c>
      <c r="K1711">
        <v>13</v>
      </c>
      <c r="L1711" t="s">
        <v>4</v>
      </c>
      <c r="M1711">
        <v>0.1469</v>
      </c>
      <c r="N1711">
        <v>-9.8500000000000004E-2</v>
      </c>
      <c r="O1711">
        <v>0.95269999999999999</v>
      </c>
      <c r="P1711" t="s">
        <v>5</v>
      </c>
      <c r="Q1711">
        <v>0.78510000000000002</v>
      </c>
      <c r="R1711">
        <v>-2.3328000000000002</v>
      </c>
      <c r="S1711">
        <v>2.8711000000000002</v>
      </c>
      <c r="T1711" t="s">
        <v>6</v>
      </c>
      <c r="U1711">
        <v>260519</v>
      </c>
      <c r="V1711">
        <v>84529</v>
      </c>
      <c r="W1711">
        <v>51.44147873</v>
      </c>
      <c r="X1711" t="s">
        <v>17</v>
      </c>
      <c r="Y1711">
        <v>0.26730669000000001</v>
      </c>
      <c r="Z1711" t="s">
        <v>18</v>
      </c>
      <c r="AA1711">
        <v>-6.9</v>
      </c>
      <c r="AB1711">
        <v>1</v>
      </c>
      <c r="AC1711">
        <v>7</v>
      </c>
      <c r="AD1711">
        <v>0.79</v>
      </c>
      <c r="AE1711">
        <v>307.61</v>
      </c>
      <c r="AF1711" t="s">
        <v>19</v>
      </c>
      <c r="AG1711" t="s">
        <v>8</v>
      </c>
      <c r="AH1711">
        <v>160</v>
      </c>
      <c r="AI1711" t="s">
        <v>9</v>
      </c>
      <c r="AJ1711">
        <v>0</v>
      </c>
      <c r="AK1711">
        <v>0</v>
      </c>
      <c r="AL1711" t="s">
        <v>10</v>
      </c>
      <c r="AM1711">
        <v>0</v>
      </c>
      <c r="AN1711">
        <v>0</v>
      </c>
      <c r="AO1711">
        <v>0</v>
      </c>
      <c r="AP1711" t="s">
        <v>11</v>
      </c>
      <c r="AQ1711">
        <v>0</v>
      </c>
      <c r="AR1711">
        <v>0</v>
      </c>
      <c r="AS1711" t="s">
        <v>12</v>
      </c>
      <c r="AT1711">
        <v>0</v>
      </c>
      <c r="AU1711">
        <v>0</v>
      </c>
      <c r="AV1711" t="s">
        <v>13</v>
      </c>
      <c r="AW1711">
        <v>0</v>
      </c>
      <c r="AX1711">
        <v>0</v>
      </c>
      <c r="AY1711" t="s">
        <v>14</v>
      </c>
      <c r="AZ1711">
        <v>0</v>
      </c>
      <c r="BA1711">
        <v>0</v>
      </c>
      <c r="BB1711" t="s">
        <v>15</v>
      </c>
      <c r="BC1711">
        <v>0</v>
      </c>
      <c r="BD1711" t="s">
        <v>16</v>
      </c>
      <c r="BE1711">
        <v>114</v>
      </c>
      <c r="BF1711">
        <v>10</v>
      </c>
      <c r="BG1711">
        <v>2</v>
      </c>
    </row>
    <row r="1712" spans="1:59" x14ac:dyDescent="0.25">
      <c r="A1712" t="s">
        <v>0</v>
      </c>
      <c r="B1712" t="s">
        <v>1</v>
      </c>
      <c r="C1712">
        <v>379041</v>
      </c>
      <c r="D1712" t="s">
        <v>2</v>
      </c>
      <c r="E1712">
        <v>114</v>
      </c>
      <c r="F1712">
        <v>167</v>
      </c>
      <c r="G1712">
        <v>-5</v>
      </c>
      <c r="H1712" t="s">
        <v>3</v>
      </c>
      <c r="I1712">
        <v>281</v>
      </c>
      <c r="J1712">
        <v>3</v>
      </c>
      <c r="K1712">
        <v>13</v>
      </c>
      <c r="L1712" t="s">
        <v>4</v>
      </c>
      <c r="M1712">
        <v>0.15060000000000001</v>
      </c>
      <c r="N1712">
        <v>-9.7500000000000003E-2</v>
      </c>
      <c r="O1712">
        <v>0.95630000000000004</v>
      </c>
      <c r="P1712" t="s">
        <v>5</v>
      </c>
      <c r="Q1712">
        <v>0.46360000000000001</v>
      </c>
      <c r="R1712">
        <v>-0.84489999999999998</v>
      </c>
      <c r="S1712">
        <v>2.9908000000000001</v>
      </c>
      <c r="T1712" t="s">
        <v>6</v>
      </c>
      <c r="U1712">
        <v>260519</v>
      </c>
      <c r="V1712">
        <v>84529</v>
      </c>
      <c r="W1712">
        <v>51.44147873</v>
      </c>
      <c r="X1712" t="s">
        <v>17</v>
      </c>
      <c r="Y1712">
        <v>0.26730669000000001</v>
      </c>
      <c r="Z1712" t="s">
        <v>18</v>
      </c>
      <c r="AA1712">
        <v>-6.9</v>
      </c>
      <c r="AB1712">
        <v>1</v>
      </c>
      <c r="AC1712">
        <v>7</v>
      </c>
      <c r="AD1712">
        <v>0.79</v>
      </c>
      <c r="AE1712">
        <v>307.61</v>
      </c>
      <c r="AF1712" t="s">
        <v>19</v>
      </c>
      <c r="AG1712" t="s">
        <v>8</v>
      </c>
      <c r="AH1712">
        <v>160</v>
      </c>
      <c r="AI1712" t="s">
        <v>9</v>
      </c>
      <c r="AJ1712">
        <v>0</v>
      </c>
      <c r="AK1712">
        <v>0</v>
      </c>
      <c r="AL1712" t="s">
        <v>10</v>
      </c>
      <c r="AM1712">
        <v>0</v>
      </c>
      <c r="AN1712">
        <v>0</v>
      </c>
      <c r="AO1712">
        <v>0</v>
      </c>
      <c r="AP1712" t="s">
        <v>11</v>
      </c>
      <c r="AQ1712">
        <v>0</v>
      </c>
      <c r="AR1712">
        <v>0</v>
      </c>
      <c r="AS1712" t="s">
        <v>12</v>
      </c>
      <c r="AT1712">
        <v>0</v>
      </c>
      <c r="AU1712">
        <v>0</v>
      </c>
      <c r="AV1712" t="s">
        <v>13</v>
      </c>
      <c r="AW1712">
        <v>0</v>
      </c>
      <c r="AX1712">
        <v>0</v>
      </c>
      <c r="AY1712" t="s">
        <v>14</v>
      </c>
      <c r="AZ1712">
        <v>0</v>
      </c>
      <c r="BA1712">
        <v>0</v>
      </c>
      <c r="BB1712" t="s">
        <v>15</v>
      </c>
      <c r="BC1712">
        <v>0</v>
      </c>
      <c r="BD1712" t="s">
        <v>16</v>
      </c>
      <c r="BE1712">
        <v>114</v>
      </c>
      <c r="BF1712">
        <v>10</v>
      </c>
      <c r="BG1712">
        <v>2</v>
      </c>
    </row>
    <row r="1713" spans="1:59" x14ac:dyDescent="0.25">
      <c r="A1713" t="s">
        <v>0</v>
      </c>
      <c r="B1713" t="s">
        <v>1</v>
      </c>
      <c r="C1713">
        <v>379178</v>
      </c>
      <c r="D1713" t="s">
        <v>2</v>
      </c>
      <c r="E1713">
        <v>114</v>
      </c>
      <c r="F1713">
        <v>167</v>
      </c>
      <c r="G1713">
        <v>-5</v>
      </c>
      <c r="H1713" t="s">
        <v>3</v>
      </c>
      <c r="I1713">
        <v>280</v>
      </c>
      <c r="J1713">
        <v>3</v>
      </c>
      <c r="K1713">
        <v>13</v>
      </c>
      <c r="L1713" t="s">
        <v>4</v>
      </c>
      <c r="M1713">
        <v>0.15629999999999999</v>
      </c>
      <c r="N1713">
        <v>-9.74E-2</v>
      </c>
      <c r="O1713">
        <v>0.94689999999999996</v>
      </c>
      <c r="P1713" t="s">
        <v>5</v>
      </c>
      <c r="Q1713">
        <v>6.7299999999999999E-2</v>
      </c>
      <c r="R1713">
        <v>0.48599999999999999</v>
      </c>
      <c r="S1713">
        <v>3.3795999999999999</v>
      </c>
      <c r="T1713" t="s">
        <v>6</v>
      </c>
      <c r="U1713">
        <v>260519</v>
      </c>
      <c r="V1713">
        <v>84529</v>
      </c>
      <c r="W1713">
        <v>51.44147873</v>
      </c>
      <c r="X1713" t="s">
        <v>17</v>
      </c>
      <c r="Y1713">
        <v>0.26730669000000001</v>
      </c>
      <c r="Z1713" t="s">
        <v>18</v>
      </c>
      <c r="AA1713">
        <v>-6.9</v>
      </c>
      <c r="AB1713">
        <v>1</v>
      </c>
      <c r="AC1713">
        <v>7</v>
      </c>
      <c r="AD1713">
        <v>0.79</v>
      </c>
      <c r="AE1713">
        <v>307.61</v>
      </c>
      <c r="AF1713" t="s">
        <v>19</v>
      </c>
      <c r="AG1713" t="s">
        <v>8</v>
      </c>
      <c r="AH1713">
        <v>160</v>
      </c>
      <c r="AI1713" t="s">
        <v>9</v>
      </c>
      <c r="AJ1713">
        <v>0</v>
      </c>
      <c r="AK1713">
        <v>0</v>
      </c>
      <c r="AL1713" t="s">
        <v>10</v>
      </c>
      <c r="AM1713">
        <v>0</v>
      </c>
      <c r="AN1713">
        <v>0</v>
      </c>
      <c r="AO1713">
        <v>0</v>
      </c>
      <c r="AP1713" t="s">
        <v>11</v>
      </c>
      <c r="AQ1713">
        <v>0</v>
      </c>
      <c r="AR1713">
        <v>0</v>
      </c>
      <c r="AS1713" t="s">
        <v>12</v>
      </c>
      <c r="AT1713">
        <v>0</v>
      </c>
      <c r="AU1713">
        <v>0</v>
      </c>
      <c r="AV1713" t="s">
        <v>13</v>
      </c>
      <c r="AW1713">
        <v>0</v>
      </c>
      <c r="AX1713">
        <v>0</v>
      </c>
      <c r="AY1713" t="s">
        <v>14</v>
      </c>
      <c r="AZ1713">
        <v>0</v>
      </c>
      <c r="BA1713">
        <v>0</v>
      </c>
      <c r="BB1713" t="s">
        <v>15</v>
      </c>
      <c r="BC1713">
        <v>0</v>
      </c>
      <c r="BD1713" t="s">
        <v>16</v>
      </c>
      <c r="BE1713">
        <v>114</v>
      </c>
      <c r="BF1713">
        <v>10</v>
      </c>
      <c r="BG1713">
        <v>2</v>
      </c>
    </row>
    <row r="1714" spans="1:59" x14ac:dyDescent="0.25">
      <c r="A1714" t="s">
        <v>0</v>
      </c>
      <c r="B1714" t="s">
        <v>1</v>
      </c>
      <c r="C1714">
        <v>379314</v>
      </c>
      <c r="D1714" t="s">
        <v>2</v>
      </c>
      <c r="E1714">
        <v>114</v>
      </c>
      <c r="F1714">
        <v>167</v>
      </c>
      <c r="G1714">
        <v>-5</v>
      </c>
      <c r="H1714" t="s">
        <v>3</v>
      </c>
      <c r="I1714">
        <v>279</v>
      </c>
      <c r="J1714">
        <v>4</v>
      </c>
      <c r="K1714">
        <v>12</v>
      </c>
      <c r="L1714" t="s">
        <v>4</v>
      </c>
      <c r="M1714">
        <v>0.12139999999999999</v>
      </c>
      <c r="N1714">
        <v>-0.1024</v>
      </c>
      <c r="O1714">
        <v>0.94259999999999999</v>
      </c>
      <c r="P1714" t="s">
        <v>5</v>
      </c>
      <c r="Q1714">
        <v>0</v>
      </c>
      <c r="R1714">
        <v>1.8916999999999999</v>
      </c>
      <c r="S1714">
        <v>3.4992000000000001</v>
      </c>
      <c r="T1714" t="s">
        <v>6</v>
      </c>
      <c r="U1714">
        <v>260519</v>
      </c>
      <c r="V1714">
        <v>84529</v>
      </c>
      <c r="W1714">
        <v>51.44147873</v>
      </c>
      <c r="X1714" t="s">
        <v>17</v>
      </c>
      <c r="Y1714">
        <v>0.26730669000000001</v>
      </c>
      <c r="Z1714" t="s">
        <v>18</v>
      </c>
      <c r="AA1714">
        <v>-6.9</v>
      </c>
      <c r="AB1714">
        <v>1</v>
      </c>
      <c r="AC1714">
        <v>7</v>
      </c>
      <c r="AD1714">
        <v>0.79</v>
      </c>
      <c r="AE1714">
        <v>307.61</v>
      </c>
      <c r="AF1714" t="s">
        <v>19</v>
      </c>
      <c r="AG1714" t="s">
        <v>8</v>
      </c>
      <c r="AH1714">
        <v>160</v>
      </c>
      <c r="AI1714" t="s">
        <v>9</v>
      </c>
      <c r="AJ1714">
        <v>0</v>
      </c>
      <c r="AK1714">
        <v>0</v>
      </c>
      <c r="AL1714" t="s">
        <v>10</v>
      </c>
      <c r="AM1714">
        <v>0</v>
      </c>
      <c r="AN1714">
        <v>0</v>
      </c>
      <c r="AO1714">
        <v>0</v>
      </c>
      <c r="AP1714" t="s">
        <v>11</v>
      </c>
      <c r="AQ1714">
        <v>0</v>
      </c>
      <c r="AR1714">
        <v>0</v>
      </c>
      <c r="AS1714" t="s">
        <v>12</v>
      </c>
      <c r="AT1714">
        <v>0</v>
      </c>
      <c r="AU1714">
        <v>0</v>
      </c>
      <c r="AV1714" t="s">
        <v>13</v>
      </c>
      <c r="AW1714">
        <v>0</v>
      </c>
      <c r="AX1714">
        <v>0</v>
      </c>
      <c r="AY1714" t="s">
        <v>14</v>
      </c>
      <c r="AZ1714">
        <v>0</v>
      </c>
      <c r="BA1714">
        <v>0</v>
      </c>
      <c r="BB1714" t="s">
        <v>15</v>
      </c>
      <c r="BC1714">
        <v>0</v>
      </c>
      <c r="BD1714" t="s">
        <v>16</v>
      </c>
      <c r="BE1714">
        <v>114</v>
      </c>
      <c r="BF1714">
        <v>10</v>
      </c>
      <c r="BG1714">
        <v>2</v>
      </c>
    </row>
    <row r="1715" spans="1:59" x14ac:dyDescent="0.25">
      <c r="A1715" t="s">
        <v>0</v>
      </c>
      <c r="B1715" t="s">
        <v>1</v>
      </c>
      <c r="C1715">
        <v>379450</v>
      </c>
      <c r="D1715" t="s">
        <v>2</v>
      </c>
      <c r="E1715">
        <v>114</v>
      </c>
      <c r="F1715">
        <v>167</v>
      </c>
      <c r="G1715">
        <v>-5</v>
      </c>
      <c r="H1715" t="s">
        <v>3</v>
      </c>
      <c r="I1715">
        <v>278</v>
      </c>
      <c r="J1715">
        <v>4</v>
      </c>
      <c r="K1715">
        <v>11</v>
      </c>
      <c r="L1715" t="s">
        <v>4</v>
      </c>
      <c r="M1715">
        <v>0.1124</v>
      </c>
      <c r="N1715">
        <v>-0.10100000000000001</v>
      </c>
      <c r="O1715">
        <v>0.95279999999999998</v>
      </c>
      <c r="P1715" t="s">
        <v>5</v>
      </c>
      <c r="Q1715">
        <v>0.26169999999999999</v>
      </c>
      <c r="R1715">
        <v>1.8244</v>
      </c>
      <c r="S1715">
        <v>3.3197999999999999</v>
      </c>
      <c r="T1715" t="s">
        <v>6</v>
      </c>
      <c r="U1715">
        <v>260519</v>
      </c>
      <c r="V1715">
        <v>84530</v>
      </c>
      <c r="W1715">
        <v>51.44147873</v>
      </c>
      <c r="X1715" t="s">
        <v>17</v>
      </c>
      <c r="Y1715">
        <v>0.26730165</v>
      </c>
      <c r="Z1715" t="s">
        <v>18</v>
      </c>
      <c r="AA1715">
        <v>-6.8</v>
      </c>
      <c r="AB1715">
        <v>1</v>
      </c>
      <c r="AC1715">
        <v>7</v>
      </c>
      <c r="AD1715">
        <v>0.79</v>
      </c>
      <c r="AE1715">
        <v>307.61</v>
      </c>
      <c r="AF1715" t="s">
        <v>19</v>
      </c>
      <c r="AG1715" t="s">
        <v>8</v>
      </c>
      <c r="AH1715">
        <v>160</v>
      </c>
      <c r="AI1715" t="s">
        <v>9</v>
      </c>
      <c r="AJ1715">
        <v>0</v>
      </c>
      <c r="AK1715">
        <v>0</v>
      </c>
      <c r="AL1715" t="s">
        <v>10</v>
      </c>
      <c r="AM1715">
        <v>0</v>
      </c>
      <c r="AN1715">
        <v>0</v>
      </c>
      <c r="AO1715">
        <v>0</v>
      </c>
      <c r="AP1715" t="s">
        <v>11</v>
      </c>
      <c r="AQ1715">
        <v>0</v>
      </c>
      <c r="AR1715">
        <v>0</v>
      </c>
      <c r="AS1715" t="s">
        <v>12</v>
      </c>
      <c r="AT1715">
        <v>0</v>
      </c>
      <c r="AU1715">
        <v>0</v>
      </c>
      <c r="AV1715" t="s">
        <v>13</v>
      </c>
      <c r="AW1715">
        <v>0</v>
      </c>
      <c r="AX1715">
        <v>0</v>
      </c>
      <c r="AY1715" t="s">
        <v>14</v>
      </c>
      <c r="AZ1715">
        <v>0</v>
      </c>
      <c r="BA1715">
        <v>0</v>
      </c>
      <c r="BB1715" t="s">
        <v>15</v>
      </c>
      <c r="BC1715">
        <v>0</v>
      </c>
      <c r="BD1715" t="s">
        <v>16</v>
      </c>
      <c r="BE1715">
        <v>114</v>
      </c>
      <c r="BF1715">
        <v>10</v>
      </c>
      <c r="BG1715">
        <v>2</v>
      </c>
    </row>
    <row r="1716" spans="1:59" x14ac:dyDescent="0.25">
      <c r="A1716" t="s">
        <v>0</v>
      </c>
      <c r="B1716" t="s">
        <v>1</v>
      </c>
      <c r="C1716">
        <v>379585</v>
      </c>
      <c r="D1716" t="s">
        <v>2</v>
      </c>
      <c r="E1716">
        <v>114</v>
      </c>
      <c r="F1716">
        <v>167</v>
      </c>
      <c r="G1716">
        <v>-5</v>
      </c>
      <c r="H1716" t="s">
        <v>3</v>
      </c>
      <c r="I1716">
        <v>277</v>
      </c>
      <c r="J1716">
        <v>4</v>
      </c>
      <c r="K1716">
        <v>10</v>
      </c>
      <c r="L1716" t="s">
        <v>4</v>
      </c>
      <c r="M1716">
        <v>0.1041</v>
      </c>
      <c r="N1716">
        <v>-0.1042</v>
      </c>
      <c r="O1716">
        <v>0.96540000000000004</v>
      </c>
      <c r="P1716" t="s">
        <v>5</v>
      </c>
      <c r="Q1716">
        <v>-0.1346</v>
      </c>
      <c r="R1716">
        <v>1.2710999999999999</v>
      </c>
      <c r="S1716">
        <v>3.2450000000000001</v>
      </c>
      <c r="T1716" t="s">
        <v>6</v>
      </c>
      <c r="U1716">
        <v>260519</v>
      </c>
      <c r="V1716">
        <v>84530</v>
      </c>
      <c r="W1716">
        <v>51.44147873</v>
      </c>
      <c r="X1716" t="s">
        <v>17</v>
      </c>
      <c r="Y1716">
        <v>0.26730165</v>
      </c>
      <c r="Z1716" t="s">
        <v>18</v>
      </c>
      <c r="AA1716">
        <v>-6.8</v>
      </c>
      <c r="AB1716">
        <v>1</v>
      </c>
      <c r="AC1716">
        <v>7</v>
      </c>
      <c r="AD1716">
        <v>0.74</v>
      </c>
      <c r="AE1716">
        <v>298.39</v>
      </c>
      <c r="AF1716" t="s">
        <v>19</v>
      </c>
      <c r="AG1716" t="s">
        <v>8</v>
      </c>
      <c r="AH1716">
        <v>160</v>
      </c>
      <c r="AI1716" t="s">
        <v>9</v>
      </c>
      <c r="AJ1716">
        <v>0</v>
      </c>
      <c r="AK1716">
        <v>0</v>
      </c>
      <c r="AL1716" t="s">
        <v>10</v>
      </c>
      <c r="AM1716">
        <v>0</v>
      </c>
      <c r="AN1716">
        <v>0</v>
      </c>
      <c r="AO1716">
        <v>0</v>
      </c>
      <c r="AP1716" t="s">
        <v>11</v>
      </c>
      <c r="AQ1716">
        <v>0</v>
      </c>
      <c r="AR1716">
        <v>0</v>
      </c>
      <c r="AS1716" t="s">
        <v>12</v>
      </c>
      <c r="AT1716">
        <v>0</v>
      </c>
      <c r="AU1716">
        <v>0</v>
      </c>
      <c r="AV1716" t="s">
        <v>13</v>
      </c>
      <c r="AW1716">
        <v>0</v>
      </c>
      <c r="AX1716">
        <v>0</v>
      </c>
      <c r="AY1716" t="s">
        <v>14</v>
      </c>
      <c r="AZ1716">
        <v>0</v>
      </c>
      <c r="BA1716">
        <v>0</v>
      </c>
      <c r="BB1716" t="s">
        <v>15</v>
      </c>
      <c r="BC1716">
        <v>0</v>
      </c>
      <c r="BD1716" t="s">
        <v>16</v>
      </c>
      <c r="BE1716">
        <v>114</v>
      </c>
      <c r="BF1716">
        <v>10</v>
      </c>
      <c r="BG1716">
        <v>2</v>
      </c>
    </row>
    <row r="1717" spans="1:59" x14ac:dyDescent="0.25">
      <c r="A1717" t="s">
        <v>0</v>
      </c>
      <c r="B1717" t="s">
        <v>1</v>
      </c>
      <c r="C1717">
        <v>379722</v>
      </c>
      <c r="D1717" t="s">
        <v>2</v>
      </c>
      <c r="E1717">
        <v>112</v>
      </c>
      <c r="F1717">
        <v>167</v>
      </c>
      <c r="G1717">
        <v>-5</v>
      </c>
      <c r="H1717" t="s">
        <v>3</v>
      </c>
      <c r="I1717">
        <v>275</v>
      </c>
      <c r="J1717">
        <v>4</v>
      </c>
      <c r="K1717">
        <v>9</v>
      </c>
      <c r="L1717" t="s">
        <v>4</v>
      </c>
      <c r="M1717">
        <v>8.0100000000000005E-2</v>
      </c>
      <c r="N1717">
        <v>-0.1074</v>
      </c>
      <c r="O1717">
        <v>0.95469999999999999</v>
      </c>
      <c r="P1717" t="s">
        <v>5</v>
      </c>
      <c r="Q1717">
        <v>1.0842000000000001</v>
      </c>
      <c r="R1717">
        <v>0.27660000000000001</v>
      </c>
      <c r="S1717">
        <v>3.5142000000000002</v>
      </c>
      <c r="T1717" t="s">
        <v>6</v>
      </c>
      <c r="U1717">
        <v>260519</v>
      </c>
      <c r="V1717">
        <v>84530</v>
      </c>
      <c r="W1717">
        <v>51.44147873</v>
      </c>
      <c r="X1717" t="s">
        <v>17</v>
      </c>
      <c r="Y1717">
        <v>0.26730165</v>
      </c>
      <c r="Z1717" t="s">
        <v>18</v>
      </c>
      <c r="AA1717">
        <v>-6.8</v>
      </c>
      <c r="AB1717">
        <v>1</v>
      </c>
      <c r="AC1717">
        <v>7</v>
      </c>
      <c r="AD1717">
        <v>0.74</v>
      </c>
      <c r="AE1717">
        <v>298.39</v>
      </c>
      <c r="AF1717" t="s">
        <v>19</v>
      </c>
      <c r="AG1717" t="s">
        <v>8</v>
      </c>
      <c r="AH1717">
        <v>160</v>
      </c>
      <c r="AI1717" t="s">
        <v>9</v>
      </c>
      <c r="AJ1717">
        <v>0</v>
      </c>
      <c r="AK1717">
        <v>0</v>
      </c>
      <c r="AL1717" t="s">
        <v>10</v>
      </c>
      <c r="AM1717">
        <v>0</v>
      </c>
      <c r="AN1717">
        <v>0</v>
      </c>
      <c r="AO1717">
        <v>0</v>
      </c>
      <c r="AP1717" t="s">
        <v>11</v>
      </c>
      <c r="AQ1717">
        <v>0</v>
      </c>
      <c r="AR1717">
        <v>0</v>
      </c>
      <c r="AS1717" t="s">
        <v>12</v>
      </c>
      <c r="AT1717">
        <v>0</v>
      </c>
      <c r="AU1717">
        <v>0</v>
      </c>
      <c r="AV1717" t="s">
        <v>13</v>
      </c>
      <c r="AW1717">
        <v>0</v>
      </c>
      <c r="AX1717">
        <v>0</v>
      </c>
      <c r="AY1717" t="s">
        <v>14</v>
      </c>
      <c r="AZ1717">
        <v>0</v>
      </c>
      <c r="BA1717">
        <v>0</v>
      </c>
      <c r="BB1717" t="s">
        <v>15</v>
      </c>
      <c r="BC1717">
        <v>0</v>
      </c>
      <c r="BD1717" t="s">
        <v>16</v>
      </c>
      <c r="BE1717">
        <v>112</v>
      </c>
      <c r="BF1717">
        <v>10</v>
      </c>
      <c r="BG1717">
        <v>2</v>
      </c>
    </row>
    <row r="1718" spans="1:59" x14ac:dyDescent="0.25">
      <c r="A1718" t="s">
        <v>0</v>
      </c>
      <c r="B1718" t="s">
        <v>1</v>
      </c>
      <c r="C1718">
        <v>379858</v>
      </c>
      <c r="D1718" t="s">
        <v>2</v>
      </c>
      <c r="E1718">
        <v>110</v>
      </c>
      <c r="F1718">
        <v>167</v>
      </c>
      <c r="G1718">
        <v>-5</v>
      </c>
      <c r="H1718" t="s">
        <v>3</v>
      </c>
      <c r="I1718">
        <v>274</v>
      </c>
      <c r="J1718">
        <v>4</v>
      </c>
      <c r="K1718">
        <v>9</v>
      </c>
      <c r="L1718" t="s">
        <v>4</v>
      </c>
      <c r="M1718">
        <v>8.7900000000000006E-2</v>
      </c>
      <c r="N1718">
        <v>-0.1075</v>
      </c>
      <c r="O1718">
        <v>0.97499999999999998</v>
      </c>
      <c r="P1718" t="s">
        <v>5</v>
      </c>
      <c r="Q1718">
        <v>0.73270000000000002</v>
      </c>
      <c r="R1718">
        <v>-1.0991</v>
      </c>
      <c r="S1718">
        <v>3.903</v>
      </c>
      <c r="T1718" t="s">
        <v>6</v>
      </c>
      <c r="U1718">
        <v>260519</v>
      </c>
      <c r="V1718">
        <v>84530</v>
      </c>
      <c r="W1718">
        <v>51.44147873</v>
      </c>
      <c r="X1718" t="s">
        <v>17</v>
      </c>
      <c r="Y1718">
        <v>0.26730165</v>
      </c>
      <c r="Z1718" t="s">
        <v>18</v>
      </c>
      <c r="AA1718">
        <v>-6.8</v>
      </c>
      <c r="AB1718">
        <v>1</v>
      </c>
      <c r="AC1718">
        <v>7</v>
      </c>
      <c r="AD1718">
        <v>0.74</v>
      </c>
      <c r="AE1718">
        <v>298.39</v>
      </c>
      <c r="AF1718" t="s">
        <v>19</v>
      </c>
      <c r="AG1718" t="s">
        <v>8</v>
      </c>
      <c r="AH1718">
        <v>160</v>
      </c>
      <c r="AI1718" t="s">
        <v>9</v>
      </c>
      <c r="AJ1718">
        <v>0</v>
      </c>
      <c r="AK1718">
        <v>0</v>
      </c>
      <c r="AL1718" t="s">
        <v>10</v>
      </c>
      <c r="AM1718">
        <v>0</v>
      </c>
      <c r="AN1718">
        <v>0</v>
      </c>
      <c r="AO1718">
        <v>0</v>
      </c>
      <c r="AP1718" t="s">
        <v>11</v>
      </c>
      <c r="AQ1718">
        <v>0</v>
      </c>
      <c r="AR1718">
        <v>0</v>
      </c>
      <c r="AS1718" t="s">
        <v>12</v>
      </c>
      <c r="AT1718">
        <v>0</v>
      </c>
      <c r="AU1718">
        <v>0</v>
      </c>
      <c r="AV1718" t="s">
        <v>13</v>
      </c>
      <c r="AW1718">
        <v>0</v>
      </c>
      <c r="AX1718">
        <v>0</v>
      </c>
      <c r="AY1718" t="s">
        <v>14</v>
      </c>
      <c r="AZ1718">
        <v>0</v>
      </c>
      <c r="BA1718">
        <v>0</v>
      </c>
      <c r="BB1718" t="s">
        <v>15</v>
      </c>
      <c r="BC1718">
        <v>0</v>
      </c>
      <c r="BD1718" t="s">
        <v>16</v>
      </c>
      <c r="BE1718">
        <v>110</v>
      </c>
      <c r="BF1718">
        <v>10</v>
      </c>
      <c r="BG1718">
        <v>2</v>
      </c>
    </row>
    <row r="1719" spans="1:59" x14ac:dyDescent="0.25">
      <c r="A1719" t="s">
        <v>0</v>
      </c>
      <c r="B1719" t="s">
        <v>1</v>
      </c>
      <c r="C1719">
        <v>379993</v>
      </c>
      <c r="D1719" t="s">
        <v>2</v>
      </c>
      <c r="E1719">
        <v>109</v>
      </c>
      <c r="F1719">
        <v>167</v>
      </c>
      <c r="G1719">
        <v>-5</v>
      </c>
      <c r="H1719" t="s">
        <v>3</v>
      </c>
      <c r="I1719">
        <v>273</v>
      </c>
      <c r="J1719">
        <v>4</v>
      </c>
      <c r="K1719">
        <v>9</v>
      </c>
      <c r="L1719" t="s">
        <v>4</v>
      </c>
      <c r="M1719">
        <v>7.8700000000000006E-2</v>
      </c>
      <c r="N1719">
        <v>-9.8500000000000004E-2</v>
      </c>
      <c r="O1719">
        <v>0.95469999999999999</v>
      </c>
      <c r="P1719" t="s">
        <v>5</v>
      </c>
      <c r="Q1719">
        <v>1.4999999999999999E-2</v>
      </c>
      <c r="R1719">
        <v>-2.4449999999999998</v>
      </c>
      <c r="S1719">
        <v>3.3645999999999998</v>
      </c>
      <c r="T1719" t="s">
        <v>6</v>
      </c>
      <c r="U1719">
        <v>260519</v>
      </c>
      <c r="V1719">
        <v>84530</v>
      </c>
      <c r="W1719">
        <v>51.44147873</v>
      </c>
      <c r="X1719" t="s">
        <v>17</v>
      </c>
      <c r="Y1719">
        <v>0.26730165</v>
      </c>
      <c r="Z1719" t="s">
        <v>18</v>
      </c>
      <c r="AA1719">
        <v>-6.8</v>
      </c>
      <c r="AB1719">
        <v>1</v>
      </c>
      <c r="AC1719">
        <v>7</v>
      </c>
      <c r="AD1719">
        <v>0.74</v>
      </c>
      <c r="AE1719">
        <v>298.39</v>
      </c>
      <c r="AF1719" t="s">
        <v>19</v>
      </c>
      <c r="AG1719" t="s">
        <v>8</v>
      </c>
      <c r="AH1719">
        <v>160</v>
      </c>
      <c r="AI1719" t="s">
        <v>9</v>
      </c>
      <c r="AJ1719">
        <v>0</v>
      </c>
      <c r="AK1719">
        <v>0</v>
      </c>
      <c r="AL1719" t="s">
        <v>10</v>
      </c>
      <c r="AM1719">
        <v>0</v>
      </c>
      <c r="AN1719">
        <v>0</v>
      </c>
      <c r="AO1719">
        <v>0</v>
      </c>
      <c r="AP1719" t="s">
        <v>11</v>
      </c>
      <c r="AQ1719">
        <v>0</v>
      </c>
      <c r="AR1719">
        <v>0</v>
      </c>
      <c r="AS1719" t="s">
        <v>12</v>
      </c>
      <c r="AT1719">
        <v>0</v>
      </c>
      <c r="AU1719">
        <v>0</v>
      </c>
      <c r="AV1719" t="s">
        <v>13</v>
      </c>
      <c r="AW1719">
        <v>0</v>
      </c>
      <c r="AX1719">
        <v>0</v>
      </c>
      <c r="AY1719" t="s">
        <v>14</v>
      </c>
      <c r="AZ1719">
        <v>0</v>
      </c>
      <c r="BA1719">
        <v>0</v>
      </c>
      <c r="BB1719" t="s">
        <v>15</v>
      </c>
      <c r="BC1719">
        <v>0</v>
      </c>
      <c r="BD1719" t="s">
        <v>16</v>
      </c>
      <c r="BE1719">
        <v>109</v>
      </c>
      <c r="BF1719">
        <v>10</v>
      </c>
      <c r="BG1719">
        <v>2</v>
      </c>
    </row>
    <row r="1720" spans="1:59" x14ac:dyDescent="0.25">
      <c r="A1720" t="s">
        <v>0</v>
      </c>
      <c r="B1720" t="s">
        <v>1</v>
      </c>
      <c r="C1720">
        <v>380130</v>
      </c>
      <c r="D1720" t="s">
        <v>2</v>
      </c>
      <c r="E1720">
        <v>108</v>
      </c>
      <c r="F1720">
        <v>167</v>
      </c>
      <c r="G1720">
        <v>-5</v>
      </c>
      <c r="H1720" t="s">
        <v>3</v>
      </c>
      <c r="I1720">
        <v>272</v>
      </c>
      <c r="J1720">
        <v>4</v>
      </c>
      <c r="K1720">
        <v>9</v>
      </c>
      <c r="L1720" t="s">
        <v>4</v>
      </c>
      <c r="M1720">
        <v>9.4200000000000006E-2</v>
      </c>
      <c r="N1720">
        <v>-0.10100000000000001</v>
      </c>
      <c r="O1720">
        <v>0.95579999999999998</v>
      </c>
      <c r="P1720" t="s">
        <v>5</v>
      </c>
      <c r="Q1720">
        <v>-0.16450000000000001</v>
      </c>
      <c r="R1720">
        <v>-2.4823</v>
      </c>
      <c r="S1720">
        <v>3.4693000000000001</v>
      </c>
      <c r="T1720" t="s">
        <v>6</v>
      </c>
      <c r="U1720">
        <v>260519</v>
      </c>
      <c r="V1720">
        <v>84530</v>
      </c>
      <c r="W1720">
        <v>51.44147873</v>
      </c>
      <c r="X1720" t="s">
        <v>17</v>
      </c>
      <c r="Y1720">
        <v>0.26730165</v>
      </c>
      <c r="Z1720" t="s">
        <v>18</v>
      </c>
      <c r="AA1720">
        <v>-6.8</v>
      </c>
      <c r="AB1720">
        <v>1</v>
      </c>
      <c r="AC1720">
        <v>7</v>
      </c>
      <c r="AD1720">
        <v>0.74</v>
      </c>
      <c r="AE1720">
        <v>298.39</v>
      </c>
      <c r="AF1720" t="s">
        <v>19</v>
      </c>
      <c r="AG1720" t="s">
        <v>8</v>
      </c>
      <c r="AH1720">
        <v>160</v>
      </c>
      <c r="AI1720" t="s">
        <v>9</v>
      </c>
      <c r="AJ1720">
        <v>0</v>
      </c>
      <c r="AK1720">
        <v>0</v>
      </c>
      <c r="AL1720" t="s">
        <v>10</v>
      </c>
      <c r="AM1720">
        <v>0</v>
      </c>
      <c r="AN1720">
        <v>0</v>
      </c>
      <c r="AO1720">
        <v>0</v>
      </c>
      <c r="AP1720" t="s">
        <v>11</v>
      </c>
      <c r="AQ1720">
        <v>0</v>
      </c>
      <c r="AR1720">
        <v>0</v>
      </c>
      <c r="AS1720" t="s">
        <v>12</v>
      </c>
      <c r="AT1720">
        <v>0</v>
      </c>
      <c r="AU1720">
        <v>0</v>
      </c>
      <c r="AV1720" t="s">
        <v>13</v>
      </c>
      <c r="AW1720">
        <v>0</v>
      </c>
      <c r="AX1720">
        <v>0</v>
      </c>
      <c r="AY1720" t="s">
        <v>14</v>
      </c>
      <c r="AZ1720">
        <v>0</v>
      </c>
      <c r="BA1720">
        <v>0</v>
      </c>
      <c r="BB1720" t="s">
        <v>15</v>
      </c>
      <c r="BC1720">
        <v>0</v>
      </c>
      <c r="BD1720" t="s">
        <v>16</v>
      </c>
      <c r="BE1720">
        <v>108</v>
      </c>
      <c r="BF1720">
        <v>10</v>
      </c>
      <c r="BG1720">
        <v>2</v>
      </c>
    </row>
    <row r="1721" spans="1:59" x14ac:dyDescent="0.25">
      <c r="A1721" t="s">
        <v>0</v>
      </c>
      <c r="B1721" t="s">
        <v>1</v>
      </c>
      <c r="C1721">
        <v>380266</v>
      </c>
      <c r="D1721" t="s">
        <v>2</v>
      </c>
      <c r="E1721">
        <v>101</v>
      </c>
      <c r="F1721">
        <v>167</v>
      </c>
      <c r="G1721">
        <v>-5</v>
      </c>
      <c r="H1721" t="s">
        <v>3</v>
      </c>
      <c r="I1721">
        <v>271</v>
      </c>
      <c r="J1721">
        <v>4</v>
      </c>
      <c r="K1721">
        <v>10</v>
      </c>
      <c r="L1721" t="s">
        <v>4</v>
      </c>
      <c r="M1721">
        <v>9.9500000000000005E-2</v>
      </c>
      <c r="N1721">
        <v>-0.1075</v>
      </c>
      <c r="O1721">
        <v>0.96740000000000004</v>
      </c>
      <c r="P1721" t="s">
        <v>5</v>
      </c>
      <c r="Q1721">
        <v>0.60560000000000003</v>
      </c>
      <c r="R1721">
        <v>-3.0207000000000002</v>
      </c>
      <c r="S1721">
        <v>3.0207000000000002</v>
      </c>
      <c r="T1721" t="s">
        <v>6</v>
      </c>
      <c r="U1721">
        <v>260519</v>
      </c>
      <c r="V1721">
        <v>84530</v>
      </c>
      <c r="W1721">
        <v>51.44147873</v>
      </c>
      <c r="X1721" t="s">
        <v>17</v>
      </c>
      <c r="Y1721">
        <v>0.26730165</v>
      </c>
      <c r="Z1721" t="s">
        <v>18</v>
      </c>
      <c r="AA1721">
        <v>-6.8</v>
      </c>
      <c r="AB1721">
        <v>1</v>
      </c>
      <c r="AC1721">
        <v>7</v>
      </c>
      <c r="AD1721">
        <v>0.74</v>
      </c>
      <c r="AE1721">
        <v>298.39</v>
      </c>
      <c r="AF1721" t="s">
        <v>19</v>
      </c>
      <c r="AG1721" t="s">
        <v>8</v>
      </c>
      <c r="AH1721">
        <v>160</v>
      </c>
      <c r="AI1721" t="s">
        <v>9</v>
      </c>
      <c r="AJ1721">
        <v>0</v>
      </c>
      <c r="AK1721">
        <v>0</v>
      </c>
      <c r="AL1721" t="s">
        <v>10</v>
      </c>
      <c r="AM1721">
        <v>0</v>
      </c>
      <c r="AN1721">
        <v>0</v>
      </c>
      <c r="AO1721">
        <v>0</v>
      </c>
      <c r="AP1721" t="s">
        <v>11</v>
      </c>
      <c r="AQ1721">
        <v>0</v>
      </c>
      <c r="AR1721">
        <v>0</v>
      </c>
      <c r="AS1721" t="s">
        <v>12</v>
      </c>
      <c r="AT1721">
        <v>0</v>
      </c>
      <c r="AU1721">
        <v>0</v>
      </c>
      <c r="AV1721" t="s">
        <v>13</v>
      </c>
      <c r="AW1721">
        <v>0</v>
      </c>
      <c r="AX1721">
        <v>0</v>
      </c>
      <c r="AY1721" t="s">
        <v>14</v>
      </c>
      <c r="AZ1721">
        <v>0</v>
      </c>
      <c r="BA1721">
        <v>0</v>
      </c>
      <c r="BB1721" t="s">
        <v>15</v>
      </c>
      <c r="BC1721">
        <v>0</v>
      </c>
      <c r="BD1721" t="s">
        <v>16</v>
      </c>
      <c r="BE1721">
        <v>101</v>
      </c>
      <c r="BF1721">
        <v>10</v>
      </c>
      <c r="BG1721">
        <v>2</v>
      </c>
    </row>
    <row r="1722" spans="1:59" x14ac:dyDescent="0.25">
      <c r="A1722" t="s">
        <v>0</v>
      </c>
      <c r="B1722" t="s">
        <v>1</v>
      </c>
      <c r="C1722">
        <v>380402</v>
      </c>
      <c r="D1722" t="s">
        <v>2</v>
      </c>
      <c r="E1722">
        <v>101</v>
      </c>
      <c r="F1722">
        <v>167</v>
      </c>
      <c r="G1722">
        <v>-5</v>
      </c>
      <c r="H1722" t="s">
        <v>3</v>
      </c>
      <c r="I1722">
        <v>270</v>
      </c>
      <c r="J1722">
        <v>4</v>
      </c>
      <c r="K1722">
        <v>10</v>
      </c>
      <c r="L1722" t="s">
        <v>4</v>
      </c>
      <c r="M1722">
        <v>7.0699999999999999E-2</v>
      </c>
      <c r="N1722">
        <v>-0.1057</v>
      </c>
      <c r="O1722">
        <v>0.93689999999999996</v>
      </c>
      <c r="P1722" t="s">
        <v>5</v>
      </c>
      <c r="Q1722">
        <v>-4.4900000000000002E-2</v>
      </c>
      <c r="R1722">
        <v>-3.1254</v>
      </c>
      <c r="S1722">
        <v>1.8617999999999999</v>
      </c>
      <c r="T1722" t="s">
        <v>6</v>
      </c>
      <c r="U1722">
        <v>260519</v>
      </c>
      <c r="V1722">
        <v>84530</v>
      </c>
      <c r="W1722">
        <v>51.44147873</v>
      </c>
      <c r="X1722" t="s">
        <v>17</v>
      </c>
      <c r="Y1722">
        <v>0.26730165</v>
      </c>
      <c r="Z1722" t="s">
        <v>18</v>
      </c>
      <c r="AA1722">
        <v>-6.8</v>
      </c>
      <c r="AB1722">
        <v>1</v>
      </c>
      <c r="AC1722">
        <v>7</v>
      </c>
      <c r="AD1722">
        <v>0.74</v>
      </c>
      <c r="AE1722">
        <v>298.39</v>
      </c>
      <c r="AF1722" t="s">
        <v>19</v>
      </c>
      <c r="AG1722" t="s">
        <v>8</v>
      </c>
      <c r="AH1722">
        <v>160</v>
      </c>
      <c r="AI1722" t="s">
        <v>9</v>
      </c>
      <c r="AJ1722">
        <v>0</v>
      </c>
      <c r="AK1722">
        <v>0</v>
      </c>
      <c r="AL1722" t="s">
        <v>10</v>
      </c>
      <c r="AM1722">
        <v>0</v>
      </c>
      <c r="AN1722">
        <v>0</v>
      </c>
      <c r="AO1722">
        <v>0</v>
      </c>
      <c r="AP1722" t="s">
        <v>11</v>
      </c>
      <c r="AQ1722">
        <v>0</v>
      </c>
      <c r="AR1722">
        <v>0</v>
      </c>
      <c r="AS1722" t="s">
        <v>12</v>
      </c>
      <c r="AT1722">
        <v>0</v>
      </c>
      <c r="AU1722">
        <v>0</v>
      </c>
      <c r="AV1722" t="s">
        <v>13</v>
      </c>
      <c r="AW1722">
        <v>0</v>
      </c>
      <c r="AX1722">
        <v>0</v>
      </c>
      <c r="AY1722" t="s">
        <v>14</v>
      </c>
      <c r="AZ1722">
        <v>0</v>
      </c>
      <c r="BA1722">
        <v>0</v>
      </c>
      <c r="BB1722" t="s">
        <v>15</v>
      </c>
      <c r="BC1722">
        <v>0</v>
      </c>
      <c r="BD1722" t="s">
        <v>16</v>
      </c>
      <c r="BE1722">
        <v>101</v>
      </c>
      <c r="BF1722">
        <v>10</v>
      </c>
      <c r="BG1722">
        <v>2</v>
      </c>
    </row>
    <row r="1723" spans="1:59" x14ac:dyDescent="0.25">
      <c r="A1723" t="s">
        <v>0</v>
      </c>
      <c r="B1723" t="s">
        <v>1</v>
      </c>
      <c r="C1723">
        <v>380537</v>
      </c>
      <c r="D1723" t="s">
        <v>2</v>
      </c>
      <c r="E1723">
        <v>101</v>
      </c>
      <c r="F1723">
        <v>167</v>
      </c>
      <c r="G1723">
        <v>-5</v>
      </c>
      <c r="H1723" t="s">
        <v>3</v>
      </c>
      <c r="I1723">
        <v>270</v>
      </c>
      <c r="J1723">
        <v>4</v>
      </c>
      <c r="K1723">
        <v>11</v>
      </c>
      <c r="L1723" t="s">
        <v>4</v>
      </c>
      <c r="M1723">
        <v>0.1173</v>
      </c>
      <c r="N1723">
        <v>-0.1033</v>
      </c>
      <c r="O1723">
        <v>0.9466</v>
      </c>
      <c r="P1723" t="s">
        <v>5</v>
      </c>
      <c r="Q1723">
        <v>1.4504999999999999</v>
      </c>
      <c r="R1723">
        <v>-2.8188</v>
      </c>
      <c r="S1723">
        <v>1.3907</v>
      </c>
      <c r="T1723" t="s">
        <v>6</v>
      </c>
      <c r="U1723">
        <v>260519</v>
      </c>
      <c r="V1723">
        <v>84531</v>
      </c>
      <c r="W1723">
        <v>51.44147873</v>
      </c>
      <c r="X1723" t="s">
        <v>17</v>
      </c>
      <c r="Y1723">
        <v>0.26729834000000002</v>
      </c>
      <c r="Z1723" t="s">
        <v>18</v>
      </c>
      <c r="AA1723">
        <v>-6.8</v>
      </c>
      <c r="AB1723">
        <v>1</v>
      </c>
      <c r="AC1723">
        <v>7</v>
      </c>
      <c r="AD1723">
        <v>0.74</v>
      </c>
      <c r="AE1723">
        <v>298.39</v>
      </c>
      <c r="AF1723" t="s">
        <v>19</v>
      </c>
      <c r="AG1723" t="s">
        <v>8</v>
      </c>
      <c r="AH1723">
        <v>160</v>
      </c>
      <c r="AI1723" t="s">
        <v>9</v>
      </c>
      <c r="AJ1723">
        <v>0</v>
      </c>
      <c r="AK1723">
        <v>0</v>
      </c>
      <c r="AL1723" t="s">
        <v>10</v>
      </c>
      <c r="AM1723">
        <v>0</v>
      </c>
      <c r="AN1723">
        <v>0</v>
      </c>
      <c r="AO1723">
        <v>0</v>
      </c>
      <c r="AP1723" t="s">
        <v>11</v>
      </c>
      <c r="AQ1723">
        <v>0</v>
      </c>
      <c r="AR1723">
        <v>0</v>
      </c>
      <c r="AS1723" t="s">
        <v>12</v>
      </c>
      <c r="AT1723">
        <v>0</v>
      </c>
      <c r="AU1723">
        <v>0</v>
      </c>
      <c r="AV1723" t="s">
        <v>13</v>
      </c>
      <c r="AW1723">
        <v>0</v>
      </c>
      <c r="AX1723">
        <v>0</v>
      </c>
      <c r="AY1723" t="s">
        <v>14</v>
      </c>
      <c r="AZ1723">
        <v>0</v>
      </c>
      <c r="BA1723">
        <v>0</v>
      </c>
      <c r="BB1723" t="s">
        <v>15</v>
      </c>
      <c r="BC1723">
        <v>0</v>
      </c>
      <c r="BD1723" t="s">
        <v>16</v>
      </c>
      <c r="BE1723">
        <v>101</v>
      </c>
      <c r="BF1723">
        <v>10</v>
      </c>
      <c r="BG1723">
        <v>2</v>
      </c>
    </row>
    <row r="1724" spans="1:59" x14ac:dyDescent="0.25">
      <c r="A1724" t="s">
        <v>0</v>
      </c>
      <c r="B1724" t="s">
        <v>1</v>
      </c>
      <c r="C1724">
        <v>380674</v>
      </c>
      <c r="D1724" t="s">
        <v>2</v>
      </c>
      <c r="E1724">
        <v>101</v>
      </c>
      <c r="F1724">
        <v>167</v>
      </c>
      <c r="G1724">
        <v>-5</v>
      </c>
      <c r="H1724" t="s">
        <v>3</v>
      </c>
      <c r="I1724">
        <v>269</v>
      </c>
      <c r="J1724">
        <v>4</v>
      </c>
      <c r="K1724">
        <v>11</v>
      </c>
      <c r="L1724" t="s">
        <v>4</v>
      </c>
      <c r="M1724">
        <v>0.12520000000000001</v>
      </c>
      <c r="N1724">
        <v>-0.1008</v>
      </c>
      <c r="O1724">
        <v>0.96209999999999996</v>
      </c>
      <c r="P1724" t="s">
        <v>5</v>
      </c>
      <c r="Q1724">
        <v>1.0991</v>
      </c>
      <c r="R1724">
        <v>-1.6449</v>
      </c>
      <c r="S1724">
        <v>1.0468</v>
      </c>
      <c r="T1724" t="s">
        <v>6</v>
      </c>
      <c r="U1724">
        <v>260519</v>
      </c>
      <c r="V1724">
        <v>84531</v>
      </c>
      <c r="W1724">
        <v>51.44147873</v>
      </c>
      <c r="X1724" t="s">
        <v>17</v>
      </c>
      <c r="Y1724">
        <v>0.26729834000000002</v>
      </c>
      <c r="Z1724" t="s">
        <v>18</v>
      </c>
      <c r="AA1724">
        <v>-6.8</v>
      </c>
      <c r="AB1724">
        <v>1</v>
      </c>
      <c r="AC1724">
        <v>7</v>
      </c>
      <c r="AD1724">
        <v>0.62</v>
      </c>
      <c r="AE1724">
        <v>293.26</v>
      </c>
      <c r="AF1724" t="s">
        <v>19</v>
      </c>
      <c r="AG1724" t="s">
        <v>8</v>
      </c>
      <c r="AH1724">
        <v>160</v>
      </c>
      <c r="AI1724" t="s">
        <v>9</v>
      </c>
      <c r="AJ1724">
        <v>0</v>
      </c>
      <c r="AK1724">
        <v>0</v>
      </c>
      <c r="AL1724" t="s">
        <v>10</v>
      </c>
      <c r="AM1724">
        <v>0</v>
      </c>
      <c r="AN1724">
        <v>0</v>
      </c>
      <c r="AO1724">
        <v>0</v>
      </c>
      <c r="AP1724" t="s">
        <v>11</v>
      </c>
      <c r="AQ1724">
        <v>0</v>
      </c>
      <c r="AR1724">
        <v>0</v>
      </c>
      <c r="AS1724" t="s">
        <v>12</v>
      </c>
      <c r="AT1724">
        <v>0</v>
      </c>
      <c r="AU1724">
        <v>0</v>
      </c>
      <c r="AV1724" t="s">
        <v>13</v>
      </c>
      <c r="AW1724">
        <v>0</v>
      </c>
      <c r="AX1724">
        <v>0</v>
      </c>
      <c r="AY1724" t="s">
        <v>14</v>
      </c>
      <c r="AZ1724">
        <v>0</v>
      </c>
      <c r="BA1724">
        <v>0</v>
      </c>
      <c r="BB1724" t="s">
        <v>15</v>
      </c>
      <c r="BC1724">
        <v>0</v>
      </c>
      <c r="BD1724" t="s">
        <v>16</v>
      </c>
      <c r="BE1724">
        <v>101</v>
      </c>
      <c r="BF1724">
        <v>10</v>
      </c>
      <c r="BG1724">
        <v>2</v>
      </c>
    </row>
    <row r="1725" spans="1:59" x14ac:dyDescent="0.25">
      <c r="A1725" t="s">
        <v>0</v>
      </c>
      <c r="B1725" t="s">
        <v>1</v>
      </c>
      <c r="C1725">
        <v>380810</v>
      </c>
      <c r="D1725" t="s">
        <v>2</v>
      </c>
      <c r="E1725">
        <v>101</v>
      </c>
      <c r="F1725">
        <v>167</v>
      </c>
      <c r="G1725">
        <v>-5</v>
      </c>
      <c r="H1725" t="s">
        <v>3</v>
      </c>
      <c r="I1725">
        <v>269</v>
      </c>
      <c r="J1725">
        <v>4</v>
      </c>
      <c r="K1725">
        <v>11</v>
      </c>
      <c r="L1725" t="s">
        <v>4</v>
      </c>
      <c r="M1725">
        <v>0.12509999999999999</v>
      </c>
      <c r="N1725">
        <v>-9.9199999999999997E-2</v>
      </c>
      <c r="O1725">
        <v>0.96240000000000003</v>
      </c>
      <c r="P1725" t="s">
        <v>5</v>
      </c>
      <c r="Q1725">
        <v>-0.21679999999999999</v>
      </c>
      <c r="R1725">
        <v>-0.65049999999999997</v>
      </c>
      <c r="S1725">
        <v>1.615</v>
      </c>
      <c r="T1725" t="s">
        <v>6</v>
      </c>
      <c r="U1725">
        <v>260519</v>
      </c>
      <c r="V1725">
        <v>84531</v>
      </c>
      <c r="W1725">
        <v>51.44147873</v>
      </c>
      <c r="X1725" t="s">
        <v>17</v>
      </c>
      <c r="Y1725">
        <v>0.26729834000000002</v>
      </c>
      <c r="Z1725" t="s">
        <v>18</v>
      </c>
      <c r="AA1725">
        <v>-6.8</v>
      </c>
      <c r="AB1725">
        <v>1</v>
      </c>
      <c r="AC1725">
        <v>7</v>
      </c>
      <c r="AD1725">
        <v>0.62</v>
      </c>
      <c r="AE1725">
        <v>293.26</v>
      </c>
      <c r="AF1725" t="s">
        <v>19</v>
      </c>
      <c r="AG1725" t="s">
        <v>8</v>
      </c>
      <c r="AH1725">
        <v>160</v>
      </c>
      <c r="AI1725" t="s">
        <v>9</v>
      </c>
      <c r="AJ1725">
        <v>0</v>
      </c>
      <c r="AK1725">
        <v>0</v>
      </c>
      <c r="AL1725" t="s">
        <v>10</v>
      </c>
      <c r="AM1725">
        <v>0</v>
      </c>
      <c r="AN1725">
        <v>0</v>
      </c>
      <c r="AO1725">
        <v>0</v>
      </c>
      <c r="AP1725" t="s">
        <v>11</v>
      </c>
      <c r="AQ1725">
        <v>0</v>
      </c>
      <c r="AR1725">
        <v>0</v>
      </c>
      <c r="AS1725" t="s">
        <v>12</v>
      </c>
      <c r="AT1725">
        <v>0</v>
      </c>
      <c r="AU1725">
        <v>0</v>
      </c>
      <c r="AV1725" t="s">
        <v>13</v>
      </c>
      <c r="AW1725">
        <v>0</v>
      </c>
      <c r="AX1725">
        <v>0</v>
      </c>
      <c r="AY1725" t="s">
        <v>14</v>
      </c>
      <c r="AZ1725">
        <v>0</v>
      </c>
      <c r="BA1725">
        <v>0</v>
      </c>
      <c r="BB1725" t="s">
        <v>15</v>
      </c>
      <c r="BC1725">
        <v>0</v>
      </c>
      <c r="BD1725" t="s">
        <v>16</v>
      </c>
      <c r="BE1725">
        <v>101</v>
      </c>
      <c r="BF1725">
        <v>10</v>
      </c>
      <c r="BG1725">
        <v>2</v>
      </c>
    </row>
    <row r="1726" spans="1:59" x14ac:dyDescent="0.25">
      <c r="A1726" t="s">
        <v>0</v>
      </c>
      <c r="B1726" t="s">
        <v>1</v>
      </c>
      <c r="C1726">
        <v>380945</v>
      </c>
      <c r="D1726" t="s">
        <v>2</v>
      </c>
      <c r="E1726">
        <v>101</v>
      </c>
      <c r="F1726">
        <v>167</v>
      </c>
      <c r="G1726">
        <v>-5</v>
      </c>
      <c r="H1726" t="s">
        <v>3</v>
      </c>
      <c r="I1726">
        <v>269</v>
      </c>
      <c r="J1726">
        <v>4</v>
      </c>
      <c r="K1726">
        <v>11</v>
      </c>
      <c r="L1726" t="s">
        <v>4</v>
      </c>
      <c r="M1726">
        <v>0.109</v>
      </c>
      <c r="N1726">
        <v>-0.10299999999999999</v>
      </c>
      <c r="O1726">
        <v>0.94910000000000005</v>
      </c>
      <c r="P1726" t="s">
        <v>5</v>
      </c>
      <c r="Q1726">
        <v>-0.82250000000000001</v>
      </c>
      <c r="R1726">
        <v>-0.30659999999999998</v>
      </c>
      <c r="S1726">
        <v>1.2485999999999999</v>
      </c>
      <c r="T1726" t="s">
        <v>6</v>
      </c>
      <c r="U1726">
        <v>260519</v>
      </c>
      <c r="V1726">
        <v>84531</v>
      </c>
      <c r="W1726">
        <v>51.44147873</v>
      </c>
      <c r="X1726" t="s">
        <v>17</v>
      </c>
      <c r="Y1726">
        <v>0.26729834000000002</v>
      </c>
      <c r="Z1726" t="s">
        <v>18</v>
      </c>
      <c r="AA1726">
        <v>-6.8</v>
      </c>
      <c r="AB1726">
        <v>1</v>
      </c>
      <c r="AC1726">
        <v>7</v>
      </c>
      <c r="AD1726">
        <v>0.62</v>
      </c>
      <c r="AE1726">
        <v>293.26</v>
      </c>
      <c r="AF1726" t="s">
        <v>19</v>
      </c>
      <c r="AG1726" t="s">
        <v>8</v>
      </c>
      <c r="AH1726">
        <v>160</v>
      </c>
      <c r="AI1726" t="s">
        <v>9</v>
      </c>
      <c r="AJ1726">
        <v>0</v>
      </c>
      <c r="AK1726">
        <v>0</v>
      </c>
      <c r="AL1726" t="s">
        <v>10</v>
      </c>
      <c r="AM1726">
        <v>0</v>
      </c>
      <c r="AN1726">
        <v>0</v>
      </c>
      <c r="AO1726">
        <v>0</v>
      </c>
      <c r="AP1726" t="s">
        <v>11</v>
      </c>
      <c r="AQ1726">
        <v>0</v>
      </c>
      <c r="AR1726">
        <v>0</v>
      </c>
      <c r="AS1726" t="s">
        <v>12</v>
      </c>
      <c r="AT1726">
        <v>0</v>
      </c>
      <c r="AU1726">
        <v>0</v>
      </c>
      <c r="AV1726" t="s">
        <v>13</v>
      </c>
      <c r="AW1726">
        <v>0</v>
      </c>
      <c r="AX1726">
        <v>0</v>
      </c>
      <c r="AY1726" t="s">
        <v>14</v>
      </c>
      <c r="AZ1726">
        <v>0</v>
      </c>
      <c r="BA1726">
        <v>0</v>
      </c>
      <c r="BB1726" t="s">
        <v>15</v>
      </c>
      <c r="BC1726">
        <v>0</v>
      </c>
      <c r="BD1726" t="s">
        <v>16</v>
      </c>
      <c r="BE1726">
        <v>101</v>
      </c>
      <c r="BF1726">
        <v>10</v>
      </c>
      <c r="BG1726">
        <v>2</v>
      </c>
    </row>
    <row r="1727" spans="1:59" x14ac:dyDescent="0.25">
      <c r="A1727" t="s">
        <v>0</v>
      </c>
      <c r="B1727" t="s">
        <v>1</v>
      </c>
      <c r="C1727">
        <v>381082</v>
      </c>
      <c r="D1727" t="s">
        <v>2</v>
      </c>
      <c r="E1727">
        <v>101</v>
      </c>
      <c r="F1727">
        <v>167</v>
      </c>
      <c r="G1727">
        <v>-5</v>
      </c>
      <c r="H1727" t="s">
        <v>3</v>
      </c>
      <c r="I1727">
        <v>268</v>
      </c>
      <c r="J1727">
        <v>4</v>
      </c>
      <c r="K1727">
        <v>11</v>
      </c>
      <c r="L1727" t="s">
        <v>4</v>
      </c>
      <c r="M1727">
        <v>0.12139999999999999</v>
      </c>
      <c r="N1727">
        <v>-0.1012</v>
      </c>
      <c r="O1727">
        <v>0.9577</v>
      </c>
      <c r="P1727" t="s">
        <v>5</v>
      </c>
      <c r="Q1727">
        <v>0.11219999999999999</v>
      </c>
      <c r="R1727">
        <v>-0.79259999999999997</v>
      </c>
      <c r="S1727">
        <v>1.8991</v>
      </c>
      <c r="T1727" t="s">
        <v>6</v>
      </c>
      <c r="U1727">
        <v>260519</v>
      </c>
      <c r="V1727">
        <v>84531</v>
      </c>
      <c r="W1727">
        <v>51.44147873</v>
      </c>
      <c r="X1727" t="s">
        <v>17</v>
      </c>
      <c r="Y1727">
        <v>0.26729834000000002</v>
      </c>
      <c r="Z1727" t="s">
        <v>18</v>
      </c>
      <c r="AA1727">
        <v>-6.8</v>
      </c>
      <c r="AB1727">
        <v>1</v>
      </c>
      <c r="AC1727">
        <v>7</v>
      </c>
      <c r="AD1727">
        <v>0.62</v>
      </c>
      <c r="AE1727">
        <v>293.26</v>
      </c>
      <c r="AF1727" t="s">
        <v>19</v>
      </c>
      <c r="AG1727" t="s">
        <v>8</v>
      </c>
      <c r="AH1727">
        <v>160</v>
      </c>
      <c r="AI1727" t="s">
        <v>9</v>
      </c>
      <c r="AJ1727">
        <v>0</v>
      </c>
      <c r="AK1727">
        <v>0</v>
      </c>
      <c r="AL1727" t="s">
        <v>10</v>
      </c>
      <c r="AM1727">
        <v>0</v>
      </c>
      <c r="AN1727">
        <v>0</v>
      </c>
      <c r="AO1727">
        <v>0</v>
      </c>
      <c r="AP1727" t="s">
        <v>11</v>
      </c>
      <c r="AQ1727">
        <v>0</v>
      </c>
      <c r="AR1727">
        <v>0</v>
      </c>
      <c r="AS1727" t="s">
        <v>12</v>
      </c>
      <c r="AT1727">
        <v>0</v>
      </c>
      <c r="AU1727">
        <v>0</v>
      </c>
      <c r="AV1727" t="s">
        <v>13</v>
      </c>
      <c r="AW1727">
        <v>0</v>
      </c>
      <c r="AX1727">
        <v>0</v>
      </c>
      <c r="AY1727" t="s">
        <v>14</v>
      </c>
      <c r="AZ1727">
        <v>0</v>
      </c>
      <c r="BA1727">
        <v>0</v>
      </c>
      <c r="BB1727" t="s">
        <v>15</v>
      </c>
      <c r="BC1727">
        <v>0</v>
      </c>
      <c r="BD1727" t="s">
        <v>16</v>
      </c>
      <c r="BE1727">
        <v>101</v>
      </c>
      <c r="BF1727">
        <v>10</v>
      </c>
      <c r="BG1727">
        <v>2</v>
      </c>
    </row>
    <row r="1728" spans="1:59" x14ac:dyDescent="0.25">
      <c r="A1728" t="s">
        <v>0</v>
      </c>
      <c r="B1728" t="s">
        <v>1</v>
      </c>
      <c r="C1728">
        <v>381218</v>
      </c>
      <c r="D1728" t="s">
        <v>2</v>
      </c>
      <c r="E1728">
        <v>101</v>
      </c>
      <c r="F1728">
        <v>167</v>
      </c>
      <c r="G1728">
        <v>-5</v>
      </c>
      <c r="H1728" t="s">
        <v>3</v>
      </c>
      <c r="I1728">
        <v>268</v>
      </c>
      <c r="J1728">
        <v>4</v>
      </c>
      <c r="K1728">
        <v>11</v>
      </c>
      <c r="L1728" t="s">
        <v>4</v>
      </c>
      <c r="M1728">
        <v>0.1099</v>
      </c>
      <c r="N1728">
        <v>-0.1036</v>
      </c>
      <c r="O1728">
        <v>0.96279999999999999</v>
      </c>
      <c r="P1728" t="s">
        <v>5</v>
      </c>
      <c r="Q1728">
        <v>-0.23930000000000001</v>
      </c>
      <c r="R1728">
        <v>-0.88980000000000004</v>
      </c>
      <c r="S1728">
        <v>1.4954000000000001</v>
      </c>
      <c r="T1728" t="s">
        <v>6</v>
      </c>
      <c r="U1728">
        <v>260519</v>
      </c>
      <c r="V1728">
        <v>84531</v>
      </c>
      <c r="W1728">
        <v>51.44147873</v>
      </c>
      <c r="X1728" t="s">
        <v>17</v>
      </c>
      <c r="Y1728">
        <v>0.26729834000000002</v>
      </c>
      <c r="Z1728" t="s">
        <v>18</v>
      </c>
      <c r="AA1728">
        <v>-6.8</v>
      </c>
      <c r="AB1728">
        <v>1</v>
      </c>
      <c r="AC1728">
        <v>7</v>
      </c>
      <c r="AD1728">
        <v>0.62</v>
      </c>
      <c r="AE1728">
        <v>293.26</v>
      </c>
      <c r="AF1728" t="s">
        <v>19</v>
      </c>
      <c r="AG1728" t="s">
        <v>8</v>
      </c>
      <c r="AH1728">
        <v>160</v>
      </c>
      <c r="AI1728" t="s">
        <v>9</v>
      </c>
      <c r="AJ1728">
        <v>0</v>
      </c>
      <c r="AK1728">
        <v>0</v>
      </c>
      <c r="AL1728" t="s">
        <v>10</v>
      </c>
      <c r="AM1728">
        <v>0</v>
      </c>
      <c r="AN1728">
        <v>0</v>
      </c>
      <c r="AO1728">
        <v>0</v>
      </c>
      <c r="AP1728" t="s">
        <v>11</v>
      </c>
      <c r="AQ1728">
        <v>0</v>
      </c>
      <c r="AR1728">
        <v>0</v>
      </c>
      <c r="AS1728" t="s">
        <v>12</v>
      </c>
      <c r="AT1728">
        <v>0</v>
      </c>
      <c r="AU1728">
        <v>0</v>
      </c>
      <c r="AV1728" t="s">
        <v>13</v>
      </c>
      <c r="AW1728">
        <v>0</v>
      </c>
      <c r="AX1728">
        <v>0</v>
      </c>
      <c r="AY1728" t="s">
        <v>14</v>
      </c>
      <c r="AZ1728">
        <v>0</v>
      </c>
      <c r="BA1728">
        <v>0</v>
      </c>
      <c r="BB1728" t="s">
        <v>15</v>
      </c>
      <c r="BC1728">
        <v>0</v>
      </c>
      <c r="BD1728" t="s">
        <v>16</v>
      </c>
      <c r="BE1728">
        <v>101</v>
      </c>
      <c r="BF1728">
        <v>10</v>
      </c>
      <c r="BG1728">
        <v>2</v>
      </c>
    </row>
    <row r="1729" spans="1:59" x14ac:dyDescent="0.25">
      <c r="A1729" t="s">
        <v>0</v>
      </c>
      <c r="B1729" t="s">
        <v>1</v>
      </c>
      <c r="C1729">
        <v>381354</v>
      </c>
      <c r="D1729" t="s">
        <v>2</v>
      </c>
      <c r="E1729">
        <v>101</v>
      </c>
      <c r="F1729">
        <v>167</v>
      </c>
      <c r="G1729">
        <v>-5</v>
      </c>
      <c r="H1729" t="s">
        <v>3</v>
      </c>
      <c r="I1729">
        <v>267</v>
      </c>
      <c r="J1729">
        <v>4</v>
      </c>
      <c r="K1729">
        <v>11</v>
      </c>
      <c r="L1729" t="s">
        <v>4</v>
      </c>
      <c r="M1729">
        <v>0.1172</v>
      </c>
      <c r="N1729">
        <v>-0.1021</v>
      </c>
      <c r="O1729">
        <v>0.94640000000000002</v>
      </c>
      <c r="P1729" t="s">
        <v>5</v>
      </c>
      <c r="Q1729">
        <v>0</v>
      </c>
      <c r="R1729">
        <v>-0.38879999999999998</v>
      </c>
      <c r="S1729">
        <v>1.4954000000000001</v>
      </c>
      <c r="T1729" t="s">
        <v>6</v>
      </c>
      <c r="U1729">
        <v>260519</v>
      </c>
      <c r="V1729">
        <v>84531</v>
      </c>
      <c r="W1729">
        <v>51.44147873</v>
      </c>
      <c r="X1729" t="s">
        <v>17</v>
      </c>
      <c r="Y1729">
        <v>0.26729834000000002</v>
      </c>
      <c r="Z1729" t="s">
        <v>18</v>
      </c>
      <c r="AA1729">
        <v>-6.8</v>
      </c>
      <c r="AB1729">
        <v>1</v>
      </c>
      <c r="AC1729">
        <v>7</v>
      </c>
      <c r="AD1729">
        <v>0.62</v>
      </c>
      <c r="AE1729">
        <v>293.26</v>
      </c>
      <c r="AF1729" t="s">
        <v>19</v>
      </c>
      <c r="AG1729" t="s">
        <v>8</v>
      </c>
      <c r="AH1729">
        <v>160</v>
      </c>
      <c r="AI1729" t="s">
        <v>9</v>
      </c>
      <c r="AJ1729">
        <v>0</v>
      </c>
      <c r="AK1729">
        <v>0</v>
      </c>
      <c r="AL1729" t="s">
        <v>10</v>
      </c>
      <c r="AM1729">
        <v>0</v>
      </c>
      <c r="AN1729">
        <v>0</v>
      </c>
      <c r="AO1729">
        <v>0</v>
      </c>
      <c r="AP1729" t="s">
        <v>11</v>
      </c>
      <c r="AQ1729">
        <v>0</v>
      </c>
      <c r="AR1729">
        <v>0</v>
      </c>
      <c r="AS1729" t="s">
        <v>12</v>
      </c>
      <c r="AT1729">
        <v>0</v>
      </c>
      <c r="AU1729">
        <v>0</v>
      </c>
      <c r="AV1729" t="s">
        <v>13</v>
      </c>
      <c r="AW1729">
        <v>0</v>
      </c>
      <c r="AX1729">
        <v>0</v>
      </c>
      <c r="AY1729" t="s">
        <v>14</v>
      </c>
      <c r="AZ1729">
        <v>0</v>
      </c>
      <c r="BA1729">
        <v>0</v>
      </c>
      <c r="BB1729" t="s">
        <v>15</v>
      </c>
      <c r="BC1729">
        <v>0</v>
      </c>
      <c r="BD1729" t="s">
        <v>16</v>
      </c>
      <c r="BE1729">
        <v>101</v>
      </c>
      <c r="BF1729">
        <v>10</v>
      </c>
      <c r="BG1729">
        <v>2</v>
      </c>
    </row>
    <row r="1730" spans="1:59" x14ac:dyDescent="0.25">
      <c r="A1730" t="s">
        <v>0</v>
      </c>
      <c r="B1730" t="s">
        <v>1</v>
      </c>
      <c r="C1730">
        <v>381489</v>
      </c>
      <c r="D1730" t="s">
        <v>2</v>
      </c>
      <c r="E1730">
        <v>101</v>
      </c>
      <c r="F1730">
        <v>167</v>
      </c>
      <c r="G1730">
        <v>-5</v>
      </c>
      <c r="H1730" t="s">
        <v>3</v>
      </c>
      <c r="I1730">
        <v>267</v>
      </c>
      <c r="J1730">
        <v>4</v>
      </c>
      <c r="K1730">
        <v>11</v>
      </c>
      <c r="L1730" t="s">
        <v>4</v>
      </c>
      <c r="M1730">
        <v>0.1158</v>
      </c>
      <c r="N1730">
        <v>-0.1</v>
      </c>
      <c r="O1730">
        <v>0.95679999999999998</v>
      </c>
      <c r="P1730" t="s">
        <v>5</v>
      </c>
      <c r="Q1730">
        <v>1.0168999999999999</v>
      </c>
      <c r="R1730">
        <v>-0.38879999999999998</v>
      </c>
      <c r="S1730">
        <v>1.5851</v>
      </c>
      <c r="T1730" t="s">
        <v>6</v>
      </c>
      <c r="U1730">
        <v>260519</v>
      </c>
      <c r="V1730">
        <v>84531</v>
      </c>
      <c r="W1730">
        <v>51.44147873</v>
      </c>
      <c r="X1730" t="s">
        <v>17</v>
      </c>
      <c r="Y1730">
        <v>0.26729834000000002</v>
      </c>
      <c r="Z1730" t="s">
        <v>18</v>
      </c>
      <c r="AA1730">
        <v>-6.8</v>
      </c>
      <c r="AB1730">
        <v>1</v>
      </c>
      <c r="AC1730">
        <v>7</v>
      </c>
      <c r="AD1730">
        <v>0.62</v>
      </c>
      <c r="AE1730">
        <v>293.26</v>
      </c>
      <c r="AF1730" t="s">
        <v>19</v>
      </c>
      <c r="AG1730" t="s">
        <v>8</v>
      </c>
      <c r="AH1730">
        <v>160</v>
      </c>
      <c r="AI1730" t="s">
        <v>9</v>
      </c>
      <c r="AJ1730">
        <v>0</v>
      </c>
      <c r="AK1730">
        <v>0</v>
      </c>
      <c r="AL1730" t="s">
        <v>10</v>
      </c>
      <c r="AM1730">
        <v>0</v>
      </c>
      <c r="AN1730">
        <v>0</v>
      </c>
      <c r="AO1730">
        <v>0</v>
      </c>
      <c r="AP1730" t="s">
        <v>11</v>
      </c>
      <c r="AQ1730">
        <v>0</v>
      </c>
      <c r="AR1730">
        <v>0</v>
      </c>
      <c r="AS1730" t="s">
        <v>12</v>
      </c>
      <c r="AT1730">
        <v>0</v>
      </c>
      <c r="AU1730">
        <v>0</v>
      </c>
      <c r="AV1730" t="s">
        <v>13</v>
      </c>
      <c r="AW1730">
        <v>0</v>
      </c>
      <c r="AX1730">
        <v>0</v>
      </c>
      <c r="AY1730" t="s">
        <v>14</v>
      </c>
      <c r="AZ1730">
        <v>0</v>
      </c>
      <c r="BA1730">
        <v>0</v>
      </c>
      <c r="BB1730" t="s">
        <v>15</v>
      </c>
      <c r="BC1730">
        <v>0</v>
      </c>
      <c r="BD1730" t="s">
        <v>16</v>
      </c>
      <c r="BE1730">
        <v>101</v>
      </c>
      <c r="BF1730">
        <v>10</v>
      </c>
      <c r="BG1730">
        <v>2</v>
      </c>
    </row>
    <row r="1731" spans="1:59" x14ac:dyDescent="0.25">
      <c r="A1731" t="s">
        <v>0</v>
      </c>
      <c r="B1731" t="s">
        <v>1</v>
      </c>
      <c r="C1731">
        <v>381626</v>
      </c>
      <c r="D1731" t="s">
        <v>2</v>
      </c>
      <c r="E1731">
        <v>101</v>
      </c>
      <c r="F1731">
        <v>167</v>
      </c>
      <c r="G1731">
        <v>-5</v>
      </c>
      <c r="H1731" t="s">
        <v>3</v>
      </c>
      <c r="I1731">
        <v>266</v>
      </c>
      <c r="J1731">
        <v>4</v>
      </c>
      <c r="K1731">
        <v>10</v>
      </c>
      <c r="L1731" t="s">
        <v>4</v>
      </c>
      <c r="M1731">
        <v>0.1114</v>
      </c>
      <c r="N1731">
        <v>-0.1003</v>
      </c>
      <c r="O1731">
        <v>0.97529999999999994</v>
      </c>
      <c r="P1731" t="s">
        <v>5</v>
      </c>
      <c r="Q1731">
        <v>0.2243</v>
      </c>
      <c r="R1731">
        <v>2.9899999999999999E-2</v>
      </c>
      <c r="S1731">
        <v>1.6598999999999999</v>
      </c>
      <c r="T1731" t="s">
        <v>6</v>
      </c>
      <c r="U1731">
        <v>260519</v>
      </c>
      <c r="V1731">
        <v>84532</v>
      </c>
      <c r="W1731">
        <v>51.441471100000001</v>
      </c>
      <c r="X1731" t="s">
        <v>17</v>
      </c>
      <c r="Y1731">
        <v>0.267295</v>
      </c>
      <c r="Z1731" t="s">
        <v>18</v>
      </c>
      <c r="AA1731">
        <v>-6.8</v>
      </c>
      <c r="AB1731">
        <v>1</v>
      </c>
      <c r="AC1731">
        <v>7</v>
      </c>
      <c r="AD1731">
        <v>0.62</v>
      </c>
      <c r="AE1731">
        <v>293.26</v>
      </c>
      <c r="AF1731" t="s">
        <v>19</v>
      </c>
      <c r="AG1731" t="s">
        <v>8</v>
      </c>
      <c r="AH1731">
        <v>160</v>
      </c>
      <c r="AI1731" t="s">
        <v>9</v>
      </c>
      <c r="AJ1731">
        <v>0</v>
      </c>
      <c r="AK1731">
        <v>0</v>
      </c>
      <c r="AL1731" t="s">
        <v>10</v>
      </c>
      <c r="AM1731">
        <v>0</v>
      </c>
      <c r="AN1731">
        <v>0</v>
      </c>
      <c r="AO1731">
        <v>0</v>
      </c>
      <c r="AP1731" t="s">
        <v>11</v>
      </c>
      <c r="AQ1731">
        <v>0</v>
      </c>
      <c r="AR1731">
        <v>0</v>
      </c>
      <c r="AS1731" t="s">
        <v>12</v>
      </c>
      <c r="AT1731">
        <v>0</v>
      </c>
      <c r="AU1731">
        <v>0</v>
      </c>
      <c r="AV1731" t="s">
        <v>13</v>
      </c>
      <c r="AW1731">
        <v>0</v>
      </c>
      <c r="AX1731">
        <v>0</v>
      </c>
      <c r="AY1731" t="s">
        <v>14</v>
      </c>
      <c r="AZ1731">
        <v>0</v>
      </c>
      <c r="BA1731">
        <v>0</v>
      </c>
      <c r="BB1731" t="s">
        <v>15</v>
      </c>
      <c r="BC1731">
        <v>0</v>
      </c>
      <c r="BD1731" t="s">
        <v>16</v>
      </c>
      <c r="BE1731">
        <v>101</v>
      </c>
      <c r="BF1731">
        <v>10</v>
      </c>
      <c r="BG1731">
        <v>2</v>
      </c>
    </row>
    <row r="1732" spans="1:59" x14ac:dyDescent="0.25">
      <c r="A1732" t="s">
        <v>0</v>
      </c>
      <c r="B1732" t="s">
        <v>1</v>
      </c>
      <c r="C1732">
        <v>381763</v>
      </c>
      <c r="D1732" t="s">
        <v>2</v>
      </c>
      <c r="E1732">
        <v>101</v>
      </c>
      <c r="F1732">
        <v>167</v>
      </c>
      <c r="G1732">
        <v>-5</v>
      </c>
      <c r="H1732" t="s">
        <v>3</v>
      </c>
      <c r="I1732">
        <v>265</v>
      </c>
      <c r="J1732">
        <v>4</v>
      </c>
      <c r="K1732">
        <v>10</v>
      </c>
      <c r="L1732" t="s">
        <v>4</v>
      </c>
      <c r="M1732">
        <v>9.6000000000000002E-2</v>
      </c>
      <c r="N1732">
        <v>-0.106</v>
      </c>
      <c r="O1732">
        <v>0.94589999999999996</v>
      </c>
      <c r="P1732" t="s">
        <v>5</v>
      </c>
      <c r="Q1732">
        <v>-0.79259999999999997</v>
      </c>
      <c r="R1732">
        <v>-0.54579999999999995</v>
      </c>
      <c r="S1732">
        <v>1.5103</v>
      </c>
      <c r="T1732" t="s">
        <v>6</v>
      </c>
      <c r="U1732">
        <v>260519</v>
      </c>
      <c r="V1732">
        <v>84532</v>
      </c>
      <c r="W1732">
        <v>51.441471100000001</v>
      </c>
      <c r="X1732" t="s">
        <v>17</v>
      </c>
      <c r="Y1732">
        <v>0.267295</v>
      </c>
      <c r="Z1732" t="s">
        <v>18</v>
      </c>
      <c r="AA1732">
        <v>-6.8</v>
      </c>
      <c r="AB1732">
        <v>1</v>
      </c>
      <c r="AC1732">
        <v>7</v>
      </c>
      <c r="AD1732">
        <v>0.62</v>
      </c>
      <c r="AE1732">
        <v>293.26</v>
      </c>
      <c r="AF1732" t="s">
        <v>19</v>
      </c>
      <c r="AG1732" t="s">
        <v>8</v>
      </c>
      <c r="AH1732">
        <v>160</v>
      </c>
      <c r="AI1732" t="s">
        <v>9</v>
      </c>
      <c r="AJ1732">
        <v>0</v>
      </c>
      <c r="AK1732">
        <v>0</v>
      </c>
      <c r="AL1732" t="s">
        <v>10</v>
      </c>
      <c r="AM1732">
        <v>0</v>
      </c>
      <c r="AN1732">
        <v>0</v>
      </c>
      <c r="AO1732">
        <v>0</v>
      </c>
      <c r="AP1732" t="s">
        <v>11</v>
      </c>
      <c r="AQ1732">
        <v>0</v>
      </c>
      <c r="AR1732">
        <v>0</v>
      </c>
      <c r="AS1732" t="s">
        <v>12</v>
      </c>
      <c r="AT1732">
        <v>0</v>
      </c>
      <c r="AU1732">
        <v>0</v>
      </c>
      <c r="AV1732" t="s">
        <v>13</v>
      </c>
      <c r="AW1732">
        <v>0</v>
      </c>
      <c r="AX1732">
        <v>0</v>
      </c>
      <c r="AY1732" t="s">
        <v>14</v>
      </c>
      <c r="AZ1732">
        <v>0</v>
      </c>
      <c r="BA1732">
        <v>0</v>
      </c>
      <c r="BB1732" t="s">
        <v>15</v>
      </c>
      <c r="BC1732">
        <v>0</v>
      </c>
      <c r="BD1732" t="s">
        <v>16</v>
      </c>
      <c r="BE1732">
        <v>101</v>
      </c>
      <c r="BF1732">
        <v>10</v>
      </c>
      <c r="BG1732">
        <v>2</v>
      </c>
    </row>
    <row r="1733" spans="1:59" x14ac:dyDescent="0.25">
      <c r="A1733" t="s">
        <v>0</v>
      </c>
      <c r="B1733" t="s">
        <v>1</v>
      </c>
      <c r="C1733">
        <v>381897</v>
      </c>
      <c r="D1733" t="s">
        <v>2</v>
      </c>
      <c r="E1733">
        <v>101</v>
      </c>
      <c r="F1733">
        <v>167</v>
      </c>
      <c r="G1733">
        <v>-5</v>
      </c>
      <c r="H1733" t="s">
        <v>3</v>
      </c>
      <c r="I1733">
        <v>265</v>
      </c>
      <c r="J1733">
        <v>4</v>
      </c>
      <c r="K1733">
        <v>10</v>
      </c>
      <c r="L1733" t="s">
        <v>4</v>
      </c>
      <c r="M1733">
        <v>0.10059999999999999</v>
      </c>
      <c r="N1733">
        <v>-0.107</v>
      </c>
      <c r="O1733">
        <v>0.95760000000000001</v>
      </c>
      <c r="P1733" t="s">
        <v>5</v>
      </c>
      <c r="Q1733">
        <v>-0.14949999999999999</v>
      </c>
      <c r="R1733">
        <v>-1.6973</v>
      </c>
      <c r="S1733">
        <v>0.99439999999999995</v>
      </c>
      <c r="T1733" t="s">
        <v>6</v>
      </c>
      <c r="U1733">
        <v>260519</v>
      </c>
      <c r="V1733">
        <v>84532</v>
      </c>
      <c r="W1733">
        <v>51.441471100000001</v>
      </c>
      <c r="X1733" t="s">
        <v>17</v>
      </c>
      <c r="Y1733">
        <v>0.267295</v>
      </c>
      <c r="Z1733" t="s">
        <v>18</v>
      </c>
      <c r="AA1733">
        <v>-6.8</v>
      </c>
      <c r="AB1733">
        <v>1</v>
      </c>
      <c r="AC1733">
        <v>7</v>
      </c>
      <c r="AD1733">
        <v>0.56000000000000005</v>
      </c>
      <c r="AE1733">
        <v>276.52</v>
      </c>
      <c r="AF1733" t="s">
        <v>19</v>
      </c>
      <c r="AG1733" t="s">
        <v>8</v>
      </c>
      <c r="AH1733">
        <v>160</v>
      </c>
      <c r="AI1733" t="s">
        <v>9</v>
      </c>
      <c r="AJ1733">
        <v>0</v>
      </c>
      <c r="AK1733">
        <v>0</v>
      </c>
      <c r="AL1733" t="s">
        <v>10</v>
      </c>
      <c r="AM1733">
        <v>0</v>
      </c>
      <c r="AN1733">
        <v>0</v>
      </c>
      <c r="AO1733">
        <v>0</v>
      </c>
      <c r="AP1733" t="s">
        <v>11</v>
      </c>
      <c r="AQ1733">
        <v>0</v>
      </c>
      <c r="AR1733">
        <v>0</v>
      </c>
      <c r="AS1733" t="s">
        <v>12</v>
      </c>
      <c r="AT1733">
        <v>0</v>
      </c>
      <c r="AU1733">
        <v>0</v>
      </c>
      <c r="AV1733" t="s">
        <v>13</v>
      </c>
      <c r="AW1733">
        <v>0</v>
      </c>
      <c r="AX1733">
        <v>0</v>
      </c>
      <c r="AY1733" t="s">
        <v>14</v>
      </c>
      <c r="AZ1733">
        <v>0</v>
      </c>
      <c r="BA1733">
        <v>0</v>
      </c>
      <c r="BB1733" t="s">
        <v>15</v>
      </c>
      <c r="BC1733">
        <v>0</v>
      </c>
      <c r="BD1733" t="s">
        <v>16</v>
      </c>
      <c r="BE1733">
        <v>101</v>
      </c>
      <c r="BF1733">
        <v>10</v>
      </c>
      <c r="BG1733">
        <v>2</v>
      </c>
    </row>
    <row r="1734" spans="1:59" x14ac:dyDescent="0.25">
      <c r="A1734" t="s">
        <v>0</v>
      </c>
      <c r="B1734" t="s">
        <v>1</v>
      </c>
      <c r="C1734">
        <v>382035</v>
      </c>
      <c r="D1734" t="s">
        <v>2</v>
      </c>
      <c r="E1734">
        <v>101</v>
      </c>
      <c r="F1734">
        <v>167</v>
      </c>
      <c r="G1734">
        <v>-5</v>
      </c>
      <c r="H1734" t="s">
        <v>3</v>
      </c>
      <c r="I1734">
        <v>265</v>
      </c>
      <c r="J1734">
        <v>4</v>
      </c>
      <c r="K1734">
        <v>10</v>
      </c>
      <c r="L1734" t="s">
        <v>4</v>
      </c>
      <c r="M1734">
        <v>0.1047</v>
      </c>
      <c r="N1734">
        <v>-0.1024</v>
      </c>
      <c r="O1734">
        <v>0.95740000000000003</v>
      </c>
      <c r="P1734" t="s">
        <v>5</v>
      </c>
      <c r="Q1734">
        <v>0.85240000000000005</v>
      </c>
      <c r="R1734">
        <v>-1.9365000000000001</v>
      </c>
      <c r="S1734">
        <v>0.66539999999999999</v>
      </c>
      <c r="T1734" t="s">
        <v>6</v>
      </c>
      <c r="U1734">
        <v>260519</v>
      </c>
      <c r="V1734">
        <v>84532</v>
      </c>
      <c r="W1734">
        <v>51.441471100000001</v>
      </c>
      <c r="X1734" t="s">
        <v>17</v>
      </c>
      <c r="Y1734">
        <v>0.267295</v>
      </c>
      <c r="Z1734" t="s">
        <v>18</v>
      </c>
      <c r="AA1734">
        <v>-6.8</v>
      </c>
      <c r="AB1734">
        <v>1</v>
      </c>
      <c r="AC1734">
        <v>7</v>
      </c>
      <c r="AD1734">
        <v>0.56000000000000005</v>
      </c>
      <c r="AE1734">
        <v>276.52</v>
      </c>
      <c r="AF1734" t="s">
        <v>19</v>
      </c>
      <c r="AG1734" t="s">
        <v>8</v>
      </c>
      <c r="AH1734">
        <v>160</v>
      </c>
      <c r="AI1734" t="s">
        <v>9</v>
      </c>
      <c r="AJ1734">
        <v>0</v>
      </c>
      <c r="AK1734">
        <v>0</v>
      </c>
      <c r="AL1734" t="s">
        <v>10</v>
      </c>
      <c r="AM1734">
        <v>0</v>
      </c>
      <c r="AN1734">
        <v>0</v>
      </c>
      <c r="AO1734">
        <v>0</v>
      </c>
      <c r="AP1734" t="s">
        <v>11</v>
      </c>
      <c r="AQ1734">
        <v>0</v>
      </c>
      <c r="AR1734">
        <v>0</v>
      </c>
      <c r="AS1734" t="s">
        <v>12</v>
      </c>
      <c r="AT1734">
        <v>0</v>
      </c>
      <c r="AU1734">
        <v>0</v>
      </c>
      <c r="AV1734" t="s">
        <v>13</v>
      </c>
      <c r="AW1734">
        <v>0</v>
      </c>
      <c r="AX1734">
        <v>0</v>
      </c>
      <c r="AY1734" t="s">
        <v>14</v>
      </c>
      <c r="AZ1734">
        <v>0</v>
      </c>
      <c r="BA1734">
        <v>0</v>
      </c>
      <c r="BB1734" t="s">
        <v>15</v>
      </c>
      <c r="BC1734">
        <v>0</v>
      </c>
      <c r="BD1734" t="s">
        <v>16</v>
      </c>
      <c r="BE1734">
        <v>101</v>
      </c>
      <c r="BF1734">
        <v>10</v>
      </c>
      <c r="BG1734">
        <v>2</v>
      </c>
    </row>
    <row r="1735" spans="1:59" x14ac:dyDescent="0.25">
      <c r="A1735" t="s">
        <v>0</v>
      </c>
      <c r="B1735" t="s">
        <v>1</v>
      </c>
      <c r="C1735">
        <v>382171</v>
      </c>
      <c r="D1735" t="s">
        <v>2</v>
      </c>
      <c r="E1735">
        <v>101</v>
      </c>
      <c r="F1735">
        <v>167</v>
      </c>
      <c r="G1735">
        <v>-5</v>
      </c>
      <c r="H1735" t="s">
        <v>3</v>
      </c>
      <c r="I1735">
        <v>264</v>
      </c>
      <c r="J1735">
        <v>4</v>
      </c>
      <c r="K1735">
        <v>10</v>
      </c>
      <c r="L1735" t="s">
        <v>4</v>
      </c>
      <c r="M1735">
        <v>0.1074</v>
      </c>
      <c r="N1735">
        <v>-0.1002</v>
      </c>
      <c r="O1735">
        <v>0.95199999999999996</v>
      </c>
      <c r="P1735" t="s">
        <v>5</v>
      </c>
      <c r="Q1735">
        <v>0.91220000000000001</v>
      </c>
      <c r="R1735">
        <v>-1.7496</v>
      </c>
      <c r="S1735">
        <v>0.67290000000000005</v>
      </c>
      <c r="T1735" t="s">
        <v>6</v>
      </c>
      <c r="U1735">
        <v>260519</v>
      </c>
      <c r="V1735">
        <v>84532</v>
      </c>
      <c r="W1735">
        <v>51.441471100000001</v>
      </c>
      <c r="X1735" t="s">
        <v>17</v>
      </c>
      <c r="Y1735">
        <v>0.267295</v>
      </c>
      <c r="Z1735" t="s">
        <v>18</v>
      </c>
      <c r="AA1735">
        <v>-6.8</v>
      </c>
      <c r="AB1735">
        <v>1</v>
      </c>
      <c r="AC1735">
        <v>7</v>
      </c>
      <c r="AD1735">
        <v>0.56000000000000005</v>
      </c>
      <c r="AE1735">
        <v>276.52</v>
      </c>
      <c r="AF1735" t="s">
        <v>19</v>
      </c>
      <c r="AG1735" t="s">
        <v>8</v>
      </c>
      <c r="AH1735">
        <v>160</v>
      </c>
      <c r="AI1735" t="s">
        <v>9</v>
      </c>
      <c r="AJ1735">
        <v>0</v>
      </c>
      <c r="AK1735">
        <v>0</v>
      </c>
      <c r="AL1735" t="s">
        <v>10</v>
      </c>
      <c r="AM1735">
        <v>0</v>
      </c>
      <c r="AN1735">
        <v>0</v>
      </c>
      <c r="AO1735">
        <v>0</v>
      </c>
      <c r="AP1735" t="s">
        <v>11</v>
      </c>
      <c r="AQ1735">
        <v>0</v>
      </c>
      <c r="AR1735">
        <v>0</v>
      </c>
      <c r="AS1735" t="s">
        <v>12</v>
      </c>
      <c r="AT1735">
        <v>0</v>
      </c>
      <c r="AU1735">
        <v>0</v>
      </c>
      <c r="AV1735" t="s">
        <v>13</v>
      </c>
      <c r="AW1735">
        <v>0</v>
      </c>
      <c r="AX1735">
        <v>0</v>
      </c>
      <c r="AY1735" t="s">
        <v>14</v>
      </c>
      <c r="AZ1735">
        <v>0</v>
      </c>
      <c r="BA1735">
        <v>0</v>
      </c>
      <c r="BB1735" t="s">
        <v>15</v>
      </c>
      <c r="BC1735">
        <v>0</v>
      </c>
      <c r="BD1735" t="s">
        <v>16</v>
      </c>
      <c r="BE1735">
        <v>101</v>
      </c>
      <c r="BF1735">
        <v>10</v>
      </c>
      <c r="BG1735">
        <v>2</v>
      </c>
    </row>
    <row r="1736" spans="1:59" x14ac:dyDescent="0.25">
      <c r="A1736" t="s">
        <v>0</v>
      </c>
      <c r="B1736" t="s">
        <v>1</v>
      </c>
      <c r="C1736">
        <v>382306</v>
      </c>
      <c r="D1736" t="s">
        <v>2</v>
      </c>
      <c r="E1736">
        <v>101</v>
      </c>
      <c r="F1736">
        <v>167</v>
      </c>
      <c r="G1736">
        <v>-5</v>
      </c>
      <c r="H1736" t="s">
        <v>3</v>
      </c>
      <c r="I1736">
        <v>264</v>
      </c>
      <c r="J1736">
        <v>4</v>
      </c>
      <c r="K1736">
        <v>11</v>
      </c>
      <c r="L1736" t="s">
        <v>4</v>
      </c>
      <c r="M1736">
        <v>0.1216</v>
      </c>
      <c r="N1736">
        <v>-0.10050000000000001</v>
      </c>
      <c r="O1736">
        <v>0.96250000000000002</v>
      </c>
      <c r="P1736" t="s">
        <v>5</v>
      </c>
      <c r="Q1736">
        <v>-0.4486</v>
      </c>
      <c r="R1736">
        <v>-0.63549999999999995</v>
      </c>
      <c r="S1736">
        <v>1.2710999999999999</v>
      </c>
      <c r="T1736" t="s">
        <v>6</v>
      </c>
      <c r="U1736">
        <v>260519</v>
      </c>
      <c r="V1736">
        <v>84532</v>
      </c>
      <c r="W1736">
        <v>51.441471100000001</v>
      </c>
      <c r="X1736" t="s">
        <v>17</v>
      </c>
      <c r="Y1736">
        <v>0.267295</v>
      </c>
      <c r="Z1736" t="s">
        <v>18</v>
      </c>
      <c r="AA1736">
        <v>-6.8</v>
      </c>
      <c r="AB1736">
        <v>1</v>
      </c>
      <c r="AC1736">
        <v>7</v>
      </c>
      <c r="AD1736">
        <v>0.56000000000000005</v>
      </c>
      <c r="AE1736">
        <v>276.52</v>
      </c>
      <c r="AF1736" t="s">
        <v>19</v>
      </c>
      <c r="AG1736" t="s">
        <v>8</v>
      </c>
      <c r="AH1736">
        <v>160</v>
      </c>
      <c r="AI1736" t="s">
        <v>9</v>
      </c>
      <c r="AJ1736">
        <v>0</v>
      </c>
      <c r="AK1736">
        <v>0</v>
      </c>
      <c r="AL1736" t="s">
        <v>10</v>
      </c>
      <c r="AM1736">
        <v>0</v>
      </c>
      <c r="AN1736">
        <v>0</v>
      </c>
      <c r="AO1736">
        <v>0</v>
      </c>
      <c r="AP1736" t="s">
        <v>11</v>
      </c>
      <c r="AQ1736">
        <v>0</v>
      </c>
      <c r="AR1736">
        <v>0</v>
      </c>
      <c r="AS1736" t="s">
        <v>12</v>
      </c>
      <c r="AT1736">
        <v>0</v>
      </c>
      <c r="AU1736">
        <v>0</v>
      </c>
      <c r="AV1736" t="s">
        <v>13</v>
      </c>
      <c r="AW1736">
        <v>0</v>
      </c>
      <c r="AX1736">
        <v>0</v>
      </c>
      <c r="AY1736" t="s">
        <v>14</v>
      </c>
      <c r="AZ1736">
        <v>0</v>
      </c>
      <c r="BA1736">
        <v>0</v>
      </c>
      <c r="BB1736" t="s">
        <v>15</v>
      </c>
      <c r="BC1736">
        <v>0</v>
      </c>
      <c r="BD1736" t="s">
        <v>16</v>
      </c>
      <c r="BE1736">
        <v>101</v>
      </c>
      <c r="BF1736">
        <v>10</v>
      </c>
      <c r="BG1736">
        <v>2</v>
      </c>
    </row>
    <row r="1737" spans="1:59" x14ac:dyDescent="0.25">
      <c r="A1737" t="s">
        <v>0</v>
      </c>
      <c r="B1737" t="s">
        <v>1</v>
      </c>
      <c r="C1737">
        <v>382441</v>
      </c>
      <c r="D1737" t="s">
        <v>2</v>
      </c>
      <c r="E1737">
        <v>101</v>
      </c>
      <c r="F1737">
        <v>167</v>
      </c>
      <c r="G1737">
        <v>-5</v>
      </c>
      <c r="H1737" t="s">
        <v>3</v>
      </c>
      <c r="I1737">
        <v>263</v>
      </c>
      <c r="J1737">
        <v>4</v>
      </c>
      <c r="K1737">
        <v>10</v>
      </c>
      <c r="L1737" t="s">
        <v>4</v>
      </c>
      <c r="M1737">
        <v>0.111</v>
      </c>
      <c r="N1737">
        <v>-0.1023</v>
      </c>
      <c r="O1737">
        <v>0.95979999999999999</v>
      </c>
      <c r="P1737" t="s">
        <v>5</v>
      </c>
      <c r="Q1737">
        <v>-0.68789999999999996</v>
      </c>
      <c r="R1737">
        <v>0.83740000000000003</v>
      </c>
      <c r="S1737">
        <v>1.2113</v>
      </c>
      <c r="T1737" t="s">
        <v>6</v>
      </c>
      <c r="U1737">
        <v>260519</v>
      </c>
      <c r="V1737">
        <v>84532</v>
      </c>
      <c r="W1737">
        <v>51.441471100000001</v>
      </c>
      <c r="X1737" t="s">
        <v>17</v>
      </c>
      <c r="Y1737">
        <v>0.267295</v>
      </c>
      <c r="Z1737" t="s">
        <v>18</v>
      </c>
      <c r="AA1737">
        <v>-6.8</v>
      </c>
      <c r="AB1737">
        <v>1</v>
      </c>
      <c r="AC1737">
        <v>7</v>
      </c>
      <c r="AD1737">
        <v>0.56000000000000005</v>
      </c>
      <c r="AE1737">
        <v>276.52</v>
      </c>
      <c r="AF1737" t="s">
        <v>19</v>
      </c>
      <c r="AG1737" t="s">
        <v>8</v>
      </c>
      <c r="AH1737">
        <v>160</v>
      </c>
      <c r="AI1737" t="s">
        <v>9</v>
      </c>
      <c r="AJ1737">
        <v>0</v>
      </c>
      <c r="AK1737">
        <v>0</v>
      </c>
      <c r="AL1737" t="s">
        <v>10</v>
      </c>
      <c r="AM1737">
        <v>0</v>
      </c>
      <c r="AN1737">
        <v>0</v>
      </c>
      <c r="AO1737">
        <v>0</v>
      </c>
      <c r="AP1737" t="s">
        <v>11</v>
      </c>
      <c r="AQ1737">
        <v>0</v>
      </c>
      <c r="AR1737">
        <v>0</v>
      </c>
      <c r="AS1737" t="s">
        <v>12</v>
      </c>
      <c r="AT1737">
        <v>0</v>
      </c>
      <c r="AU1737">
        <v>0</v>
      </c>
      <c r="AV1737" t="s">
        <v>13</v>
      </c>
      <c r="AW1737">
        <v>0</v>
      </c>
      <c r="AX1737">
        <v>0</v>
      </c>
      <c r="AY1737" t="s">
        <v>14</v>
      </c>
      <c r="AZ1737">
        <v>0</v>
      </c>
      <c r="BA1737">
        <v>0</v>
      </c>
      <c r="BB1737" t="s">
        <v>15</v>
      </c>
      <c r="BC1737">
        <v>0</v>
      </c>
      <c r="BD1737" t="s">
        <v>16</v>
      </c>
      <c r="BE1737">
        <v>101</v>
      </c>
      <c r="BF1737">
        <v>10</v>
      </c>
      <c r="BG1737">
        <v>2</v>
      </c>
    </row>
    <row r="1738" spans="1:59" x14ac:dyDescent="0.25">
      <c r="A1738" t="s">
        <v>0</v>
      </c>
      <c r="B1738" t="s">
        <v>1</v>
      </c>
      <c r="C1738">
        <v>382578</v>
      </c>
      <c r="D1738" t="s">
        <v>2</v>
      </c>
      <c r="E1738">
        <v>101</v>
      </c>
      <c r="F1738">
        <v>167</v>
      </c>
      <c r="G1738">
        <v>-5</v>
      </c>
      <c r="H1738" t="s">
        <v>3</v>
      </c>
      <c r="I1738">
        <v>263</v>
      </c>
      <c r="J1738">
        <v>4</v>
      </c>
      <c r="K1738">
        <v>9</v>
      </c>
      <c r="L1738" t="s">
        <v>4</v>
      </c>
      <c r="M1738">
        <v>9.0800000000000006E-2</v>
      </c>
      <c r="N1738">
        <v>-0.1055</v>
      </c>
      <c r="O1738">
        <v>0.93869999999999998</v>
      </c>
      <c r="P1738" t="s">
        <v>5</v>
      </c>
      <c r="Q1738">
        <v>-0.21679999999999999</v>
      </c>
      <c r="R1738">
        <v>1.4356</v>
      </c>
      <c r="S1738">
        <v>0.23930000000000001</v>
      </c>
      <c r="T1738" t="s">
        <v>6</v>
      </c>
      <c r="U1738">
        <v>260519</v>
      </c>
      <c r="V1738">
        <v>84533</v>
      </c>
      <c r="W1738">
        <v>51.441471100000001</v>
      </c>
      <c r="X1738" t="s">
        <v>17</v>
      </c>
      <c r="Y1738">
        <v>0.26729000000000003</v>
      </c>
      <c r="Z1738" t="s">
        <v>18</v>
      </c>
      <c r="AA1738">
        <v>-6.7</v>
      </c>
      <c r="AB1738">
        <v>1</v>
      </c>
      <c r="AC1738">
        <v>7</v>
      </c>
      <c r="AD1738">
        <v>0.56000000000000005</v>
      </c>
      <c r="AE1738">
        <v>276.52</v>
      </c>
      <c r="AF1738" t="s">
        <v>19</v>
      </c>
      <c r="AG1738" t="s">
        <v>8</v>
      </c>
      <c r="AH1738">
        <v>160</v>
      </c>
      <c r="AI1738" t="s">
        <v>9</v>
      </c>
      <c r="AJ1738">
        <v>0</v>
      </c>
      <c r="AK1738">
        <v>0</v>
      </c>
      <c r="AL1738" t="s">
        <v>10</v>
      </c>
      <c r="AM1738">
        <v>0</v>
      </c>
      <c r="AN1738">
        <v>0</v>
      </c>
      <c r="AO1738">
        <v>0</v>
      </c>
      <c r="AP1738" t="s">
        <v>11</v>
      </c>
      <c r="AQ1738">
        <v>0</v>
      </c>
      <c r="AR1738">
        <v>0</v>
      </c>
      <c r="AS1738" t="s">
        <v>12</v>
      </c>
      <c r="AT1738">
        <v>0</v>
      </c>
      <c r="AU1738">
        <v>0</v>
      </c>
      <c r="AV1738" t="s">
        <v>13</v>
      </c>
      <c r="AW1738">
        <v>0</v>
      </c>
      <c r="AX1738">
        <v>0</v>
      </c>
      <c r="AY1738" t="s">
        <v>14</v>
      </c>
      <c r="AZ1738">
        <v>0</v>
      </c>
      <c r="BA1738">
        <v>0</v>
      </c>
      <c r="BB1738" t="s">
        <v>15</v>
      </c>
      <c r="BC1738">
        <v>0</v>
      </c>
      <c r="BD1738" t="s">
        <v>16</v>
      </c>
      <c r="BE1738">
        <v>101</v>
      </c>
      <c r="BF1738">
        <v>10</v>
      </c>
      <c r="BG1738">
        <v>2</v>
      </c>
    </row>
    <row r="1739" spans="1:59" x14ac:dyDescent="0.25">
      <c r="A1739" t="s">
        <v>0</v>
      </c>
      <c r="B1739" t="s">
        <v>1</v>
      </c>
      <c r="C1739">
        <v>382714</v>
      </c>
      <c r="D1739" t="s">
        <v>2</v>
      </c>
      <c r="E1739">
        <v>101</v>
      </c>
      <c r="F1739">
        <v>167</v>
      </c>
      <c r="G1739">
        <v>-5</v>
      </c>
      <c r="H1739" t="s">
        <v>3</v>
      </c>
      <c r="I1739">
        <v>263</v>
      </c>
      <c r="J1739">
        <v>4</v>
      </c>
      <c r="K1739">
        <v>9</v>
      </c>
      <c r="L1739" t="s">
        <v>4</v>
      </c>
      <c r="M1739">
        <v>8.5800000000000001E-2</v>
      </c>
      <c r="N1739">
        <v>-0.1028</v>
      </c>
      <c r="O1739">
        <v>0.96989999999999998</v>
      </c>
      <c r="P1739" t="s">
        <v>5</v>
      </c>
      <c r="Q1739">
        <v>-0.52339999999999998</v>
      </c>
      <c r="R1739">
        <v>2.6842000000000001</v>
      </c>
      <c r="S1739">
        <v>0.74770000000000003</v>
      </c>
      <c r="T1739" t="s">
        <v>6</v>
      </c>
      <c r="U1739">
        <v>260519</v>
      </c>
      <c r="V1739">
        <v>84533</v>
      </c>
      <c r="W1739">
        <v>51.441471100000001</v>
      </c>
      <c r="X1739" t="s">
        <v>17</v>
      </c>
      <c r="Y1739">
        <v>0.26729000000000003</v>
      </c>
      <c r="Z1739" t="s">
        <v>18</v>
      </c>
      <c r="AA1739">
        <v>-6.7</v>
      </c>
      <c r="AB1739">
        <v>1</v>
      </c>
      <c r="AC1739">
        <v>7</v>
      </c>
      <c r="AD1739">
        <v>0.65</v>
      </c>
      <c r="AE1739">
        <v>258.08</v>
      </c>
      <c r="AF1739" t="s">
        <v>19</v>
      </c>
      <c r="AG1739" t="s">
        <v>8</v>
      </c>
      <c r="AH1739">
        <v>160</v>
      </c>
      <c r="AI1739" t="s">
        <v>9</v>
      </c>
      <c r="AJ1739">
        <v>0</v>
      </c>
      <c r="AK1739">
        <v>0</v>
      </c>
      <c r="AL1739" t="s">
        <v>10</v>
      </c>
      <c r="AM1739">
        <v>0</v>
      </c>
      <c r="AN1739">
        <v>0</v>
      </c>
      <c r="AO1739">
        <v>0</v>
      </c>
      <c r="AP1739" t="s">
        <v>11</v>
      </c>
      <c r="AQ1739">
        <v>0</v>
      </c>
      <c r="AR1739">
        <v>0</v>
      </c>
      <c r="AS1739" t="s">
        <v>12</v>
      </c>
      <c r="AT1739">
        <v>0</v>
      </c>
      <c r="AU1739">
        <v>0</v>
      </c>
      <c r="AV1739" t="s">
        <v>13</v>
      </c>
      <c r="AW1739">
        <v>0</v>
      </c>
      <c r="AX1739">
        <v>0</v>
      </c>
      <c r="AY1739" t="s">
        <v>14</v>
      </c>
      <c r="AZ1739">
        <v>0</v>
      </c>
      <c r="BA1739">
        <v>0</v>
      </c>
      <c r="BB1739" t="s">
        <v>15</v>
      </c>
      <c r="BC1739">
        <v>0</v>
      </c>
      <c r="BD1739" t="s">
        <v>16</v>
      </c>
      <c r="BE1739">
        <v>101</v>
      </c>
      <c r="BF1739">
        <v>10</v>
      </c>
      <c r="BG1739">
        <v>2</v>
      </c>
    </row>
    <row r="1740" spans="1:59" x14ac:dyDescent="0.25">
      <c r="A1740" t="s">
        <v>0</v>
      </c>
      <c r="B1740" t="s">
        <v>1</v>
      </c>
      <c r="C1740">
        <v>382849</v>
      </c>
      <c r="D1740" t="s">
        <v>2</v>
      </c>
      <c r="E1740">
        <v>101</v>
      </c>
      <c r="F1740">
        <v>167</v>
      </c>
      <c r="G1740">
        <v>-5</v>
      </c>
      <c r="H1740" t="s">
        <v>3</v>
      </c>
      <c r="I1740">
        <v>262</v>
      </c>
      <c r="J1740">
        <v>4</v>
      </c>
      <c r="K1740">
        <v>8</v>
      </c>
      <c r="L1740" t="s">
        <v>4</v>
      </c>
      <c r="M1740">
        <v>6.4299999999999996E-2</v>
      </c>
      <c r="N1740">
        <v>-0.1065</v>
      </c>
      <c r="O1740">
        <v>0.96740000000000004</v>
      </c>
      <c r="P1740" t="s">
        <v>5</v>
      </c>
      <c r="Q1740">
        <v>-0.35139999999999999</v>
      </c>
      <c r="R1740">
        <v>2.6692999999999998</v>
      </c>
      <c r="S1740">
        <v>0.5907</v>
      </c>
      <c r="T1740" t="s">
        <v>6</v>
      </c>
      <c r="U1740">
        <v>260519</v>
      </c>
      <c r="V1740">
        <v>84533</v>
      </c>
      <c r="W1740">
        <v>51.441471100000001</v>
      </c>
      <c r="X1740" t="s">
        <v>17</v>
      </c>
      <c r="Y1740">
        <v>0.26729000000000003</v>
      </c>
      <c r="Z1740" t="s">
        <v>18</v>
      </c>
      <c r="AA1740">
        <v>-6.7</v>
      </c>
      <c r="AB1740">
        <v>1</v>
      </c>
      <c r="AC1740">
        <v>7</v>
      </c>
      <c r="AD1740">
        <v>0.65</v>
      </c>
      <c r="AE1740">
        <v>258.08</v>
      </c>
      <c r="AF1740" t="s">
        <v>19</v>
      </c>
      <c r="AG1740" t="s">
        <v>8</v>
      </c>
      <c r="AH1740">
        <v>160</v>
      </c>
      <c r="AI1740" t="s">
        <v>9</v>
      </c>
      <c r="AJ1740">
        <v>0</v>
      </c>
      <c r="AK1740">
        <v>0</v>
      </c>
      <c r="AL1740" t="s">
        <v>10</v>
      </c>
      <c r="AM1740">
        <v>0</v>
      </c>
      <c r="AN1740">
        <v>0</v>
      </c>
      <c r="AO1740">
        <v>0</v>
      </c>
      <c r="AP1740" t="s">
        <v>11</v>
      </c>
      <c r="AQ1740">
        <v>0</v>
      </c>
      <c r="AR1740">
        <v>0</v>
      </c>
      <c r="AS1740" t="s">
        <v>12</v>
      </c>
      <c r="AT1740">
        <v>0</v>
      </c>
      <c r="AU1740">
        <v>0</v>
      </c>
      <c r="AV1740" t="s">
        <v>13</v>
      </c>
      <c r="AW1740">
        <v>0</v>
      </c>
      <c r="AX1740">
        <v>0</v>
      </c>
      <c r="AY1740" t="s">
        <v>14</v>
      </c>
      <c r="AZ1740">
        <v>0</v>
      </c>
      <c r="BA1740">
        <v>0</v>
      </c>
      <c r="BB1740" t="s">
        <v>15</v>
      </c>
      <c r="BC1740">
        <v>0</v>
      </c>
      <c r="BD1740" t="s">
        <v>16</v>
      </c>
      <c r="BE1740">
        <v>101</v>
      </c>
      <c r="BF1740">
        <v>10</v>
      </c>
      <c r="BG1740">
        <v>2</v>
      </c>
    </row>
    <row r="1741" spans="1:59" x14ac:dyDescent="0.25">
      <c r="A1741" t="s">
        <v>0</v>
      </c>
      <c r="B1741" t="s">
        <v>1</v>
      </c>
      <c r="C1741">
        <v>382992</v>
      </c>
      <c r="D1741" t="s">
        <v>2</v>
      </c>
      <c r="E1741">
        <v>101</v>
      </c>
      <c r="F1741">
        <v>167</v>
      </c>
      <c r="G1741">
        <v>-5</v>
      </c>
      <c r="H1741" t="s">
        <v>3</v>
      </c>
      <c r="I1741">
        <v>262</v>
      </c>
      <c r="J1741">
        <v>4</v>
      </c>
      <c r="K1741">
        <v>6</v>
      </c>
      <c r="L1741" t="s">
        <v>4</v>
      </c>
      <c r="M1741">
        <v>4.3900000000000002E-2</v>
      </c>
      <c r="N1741">
        <v>-0.1071</v>
      </c>
      <c r="O1741">
        <v>0.97150000000000003</v>
      </c>
      <c r="P1741" t="s">
        <v>5</v>
      </c>
      <c r="Q1741">
        <v>-1.0019</v>
      </c>
      <c r="R1741">
        <v>1.8468</v>
      </c>
      <c r="S1741">
        <v>0.56079999999999997</v>
      </c>
      <c r="T1741" t="s">
        <v>6</v>
      </c>
      <c r="U1741">
        <v>260519</v>
      </c>
      <c r="V1741">
        <v>84533</v>
      </c>
      <c r="W1741">
        <v>51.441471100000001</v>
      </c>
      <c r="X1741" t="s">
        <v>17</v>
      </c>
      <c r="Y1741">
        <v>0.26729000000000003</v>
      </c>
      <c r="Z1741" t="s">
        <v>18</v>
      </c>
      <c r="AA1741">
        <v>-6.7</v>
      </c>
      <c r="AB1741">
        <v>1</v>
      </c>
      <c r="AC1741">
        <v>7</v>
      </c>
      <c r="AD1741">
        <v>0.65</v>
      </c>
      <c r="AE1741">
        <v>258.08</v>
      </c>
      <c r="AF1741" t="s">
        <v>19</v>
      </c>
      <c r="AG1741" t="s">
        <v>8</v>
      </c>
      <c r="AH1741">
        <v>160</v>
      </c>
      <c r="AI1741" t="s">
        <v>9</v>
      </c>
      <c r="AJ1741">
        <v>0</v>
      </c>
      <c r="AK1741">
        <v>0</v>
      </c>
      <c r="AL1741" t="s">
        <v>10</v>
      </c>
      <c r="AM1741">
        <v>0</v>
      </c>
      <c r="AN1741">
        <v>0</v>
      </c>
      <c r="AO1741">
        <v>0</v>
      </c>
      <c r="AP1741" t="s">
        <v>11</v>
      </c>
      <c r="AQ1741">
        <v>0</v>
      </c>
      <c r="AR1741">
        <v>0</v>
      </c>
      <c r="AS1741" t="s">
        <v>12</v>
      </c>
      <c r="AT1741">
        <v>0</v>
      </c>
      <c r="AU1741">
        <v>0</v>
      </c>
      <c r="AV1741" t="s">
        <v>13</v>
      </c>
      <c r="AW1741">
        <v>0</v>
      </c>
      <c r="AX1741">
        <v>0</v>
      </c>
      <c r="AY1741" t="s">
        <v>14</v>
      </c>
      <c r="AZ1741">
        <v>0</v>
      </c>
      <c r="BA1741">
        <v>0</v>
      </c>
      <c r="BB1741" t="s">
        <v>15</v>
      </c>
      <c r="BC1741">
        <v>0</v>
      </c>
      <c r="BD1741" t="s">
        <v>16</v>
      </c>
      <c r="BE1741">
        <v>101</v>
      </c>
      <c r="BF1741">
        <v>10</v>
      </c>
      <c r="BG1741">
        <v>2</v>
      </c>
    </row>
    <row r="1742" spans="1:59" x14ac:dyDescent="0.25">
      <c r="A1742" t="s">
        <v>0</v>
      </c>
      <c r="B1742" t="s">
        <v>1</v>
      </c>
      <c r="C1742">
        <v>383137</v>
      </c>
      <c r="D1742" t="s">
        <v>2</v>
      </c>
      <c r="E1742">
        <v>101</v>
      </c>
      <c r="F1742">
        <v>167</v>
      </c>
      <c r="G1742">
        <v>-5</v>
      </c>
      <c r="H1742" t="s">
        <v>3</v>
      </c>
      <c r="I1742">
        <v>261</v>
      </c>
      <c r="J1742">
        <v>5</v>
      </c>
      <c r="K1742">
        <v>5</v>
      </c>
      <c r="L1742" t="s">
        <v>4</v>
      </c>
      <c r="M1742">
        <v>1.84E-2</v>
      </c>
      <c r="N1742">
        <v>-0.1133</v>
      </c>
      <c r="O1742">
        <v>0.9617</v>
      </c>
      <c r="P1742" t="s">
        <v>5</v>
      </c>
      <c r="Q1742">
        <v>-0.99439999999999995</v>
      </c>
      <c r="R1742">
        <v>0.41120000000000001</v>
      </c>
      <c r="S1742">
        <v>0.65800000000000003</v>
      </c>
      <c r="T1742" t="s">
        <v>6</v>
      </c>
      <c r="U1742">
        <v>260519</v>
      </c>
      <c r="V1742">
        <v>84533</v>
      </c>
      <c r="W1742">
        <v>51.441471100000001</v>
      </c>
      <c r="X1742" t="s">
        <v>17</v>
      </c>
      <c r="Y1742">
        <v>0.26729000000000003</v>
      </c>
      <c r="Z1742" t="s">
        <v>18</v>
      </c>
      <c r="AA1742">
        <v>-6.7</v>
      </c>
      <c r="AB1742">
        <v>1</v>
      </c>
      <c r="AC1742">
        <v>7</v>
      </c>
      <c r="AD1742">
        <v>0.65</v>
      </c>
      <c r="AE1742">
        <v>258.08</v>
      </c>
      <c r="AF1742" t="s">
        <v>19</v>
      </c>
      <c r="AG1742" t="s">
        <v>8</v>
      </c>
      <c r="AH1742">
        <v>160</v>
      </c>
      <c r="AI1742" t="s">
        <v>9</v>
      </c>
      <c r="AJ1742">
        <v>0</v>
      </c>
      <c r="AK1742">
        <v>0</v>
      </c>
      <c r="AL1742" t="s">
        <v>10</v>
      </c>
      <c r="AM1742">
        <v>0</v>
      </c>
      <c r="AN1742">
        <v>0</v>
      </c>
      <c r="AO1742">
        <v>0</v>
      </c>
      <c r="AP1742" t="s">
        <v>11</v>
      </c>
      <c r="AQ1742">
        <v>0</v>
      </c>
      <c r="AR1742">
        <v>0</v>
      </c>
      <c r="AS1742" t="s">
        <v>12</v>
      </c>
      <c r="AT1742">
        <v>0</v>
      </c>
      <c r="AU1742">
        <v>0</v>
      </c>
      <c r="AV1742" t="s">
        <v>13</v>
      </c>
      <c r="AW1742">
        <v>0</v>
      </c>
      <c r="AX1742">
        <v>0</v>
      </c>
      <c r="AY1742" t="s">
        <v>14</v>
      </c>
      <c r="AZ1742">
        <v>0</v>
      </c>
      <c r="BA1742">
        <v>0</v>
      </c>
      <c r="BB1742" t="s">
        <v>15</v>
      </c>
      <c r="BC1742">
        <v>0</v>
      </c>
      <c r="BD1742" t="s">
        <v>16</v>
      </c>
      <c r="BE1742">
        <v>101</v>
      </c>
      <c r="BF1742">
        <v>10</v>
      </c>
      <c r="BG1742">
        <v>2</v>
      </c>
    </row>
    <row r="1743" spans="1:59" x14ac:dyDescent="0.25">
      <c r="A1743" t="s">
        <v>0</v>
      </c>
      <c r="B1743" t="s">
        <v>1</v>
      </c>
      <c r="C1743">
        <v>383286</v>
      </c>
      <c r="D1743" t="s">
        <v>2</v>
      </c>
      <c r="E1743">
        <v>101</v>
      </c>
      <c r="F1743">
        <v>167</v>
      </c>
      <c r="G1743">
        <v>-6</v>
      </c>
      <c r="H1743" t="s">
        <v>3</v>
      </c>
      <c r="I1743">
        <v>261</v>
      </c>
      <c r="J1743">
        <v>5</v>
      </c>
      <c r="K1743">
        <v>5</v>
      </c>
      <c r="L1743" t="s">
        <v>4</v>
      </c>
      <c r="M1743">
        <v>1.67E-2</v>
      </c>
      <c r="N1743">
        <v>-0.1082</v>
      </c>
      <c r="O1743">
        <v>0.96279999999999999</v>
      </c>
      <c r="P1743" t="s">
        <v>5</v>
      </c>
      <c r="Q1743">
        <v>0.314</v>
      </c>
      <c r="R1743">
        <v>-0.41120000000000001</v>
      </c>
      <c r="S1743">
        <v>0.30659999999999998</v>
      </c>
      <c r="T1743" t="s">
        <v>6</v>
      </c>
      <c r="U1743">
        <v>260519</v>
      </c>
      <c r="V1743">
        <v>84533</v>
      </c>
      <c r="W1743">
        <v>51.441471100000001</v>
      </c>
      <c r="X1743" t="s">
        <v>17</v>
      </c>
      <c r="Y1743">
        <v>0.26729000000000003</v>
      </c>
      <c r="Z1743" t="s">
        <v>18</v>
      </c>
      <c r="AA1743">
        <v>-6.7</v>
      </c>
      <c r="AB1743">
        <v>1</v>
      </c>
      <c r="AC1743">
        <v>7</v>
      </c>
      <c r="AD1743">
        <v>0.65</v>
      </c>
      <c r="AE1743">
        <v>258.08</v>
      </c>
      <c r="AF1743" t="s">
        <v>19</v>
      </c>
      <c r="AG1743" t="s">
        <v>8</v>
      </c>
      <c r="AH1743">
        <v>160</v>
      </c>
      <c r="AI1743" t="s">
        <v>9</v>
      </c>
      <c r="AJ1743">
        <v>0</v>
      </c>
      <c r="AK1743">
        <v>0</v>
      </c>
      <c r="AL1743" t="s">
        <v>10</v>
      </c>
      <c r="AM1743">
        <v>0</v>
      </c>
      <c r="AN1743">
        <v>0</v>
      </c>
      <c r="AO1743">
        <v>0</v>
      </c>
      <c r="AP1743" t="s">
        <v>11</v>
      </c>
      <c r="AQ1743">
        <v>0</v>
      </c>
      <c r="AR1743">
        <v>0</v>
      </c>
      <c r="AS1743" t="s">
        <v>12</v>
      </c>
      <c r="AT1743">
        <v>0</v>
      </c>
      <c r="AU1743">
        <v>0</v>
      </c>
      <c r="AV1743" t="s">
        <v>13</v>
      </c>
      <c r="AW1743">
        <v>0</v>
      </c>
      <c r="AX1743">
        <v>0</v>
      </c>
      <c r="AY1743" t="s">
        <v>14</v>
      </c>
      <c r="AZ1743">
        <v>0</v>
      </c>
      <c r="BA1743">
        <v>0</v>
      </c>
      <c r="BB1743" t="s">
        <v>15</v>
      </c>
      <c r="BC1743">
        <v>0</v>
      </c>
      <c r="BD1743" t="s">
        <v>16</v>
      </c>
      <c r="BE1743">
        <v>101</v>
      </c>
      <c r="BF1743">
        <v>10</v>
      </c>
      <c r="BG1743">
        <v>2</v>
      </c>
    </row>
    <row r="1744" spans="1:59" x14ac:dyDescent="0.25">
      <c r="A1744" t="s">
        <v>0</v>
      </c>
      <c r="B1744" t="s">
        <v>1</v>
      </c>
      <c r="C1744">
        <v>383420</v>
      </c>
      <c r="D1744" t="s">
        <v>2</v>
      </c>
      <c r="E1744">
        <v>101</v>
      </c>
      <c r="F1744">
        <v>167</v>
      </c>
      <c r="G1744">
        <v>-5</v>
      </c>
      <c r="H1744" t="s">
        <v>3</v>
      </c>
      <c r="I1744">
        <v>260</v>
      </c>
      <c r="J1744">
        <v>4</v>
      </c>
      <c r="K1744">
        <v>5</v>
      </c>
      <c r="L1744" t="s">
        <v>4</v>
      </c>
      <c r="M1744">
        <v>1.5299999999999999E-2</v>
      </c>
      <c r="N1744">
        <v>-0.1101</v>
      </c>
      <c r="O1744">
        <v>0.97240000000000004</v>
      </c>
      <c r="P1744" t="s">
        <v>5</v>
      </c>
      <c r="Q1744">
        <v>2.9899999999999999E-2</v>
      </c>
      <c r="R1744">
        <v>-0.8972</v>
      </c>
      <c r="S1744">
        <v>0.157</v>
      </c>
      <c r="T1744" t="s">
        <v>6</v>
      </c>
      <c r="U1744">
        <v>260519</v>
      </c>
      <c r="V1744">
        <v>84533</v>
      </c>
      <c r="W1744">
        <v>51.441471100000001</v>
      </c>
      <c r="X1744" t="s">
        <v>17</v>
      </c>
      <c r="Y1744">
        <v>0.26729000000000003</v>
      </c>
      <c r="Z1744" t="s">
        <v>18</v>
      </c>
      <c r="AA1744">
        <v>-6.7</v>
      </c>
      <c r="AB1744">
        <v>1</v>
      </c>
      <c r="AC1744">
        <v>7</v>
      </c>
      <c r="AD1744">
        <v>0.65</v>
      </c>
      <c r="AE1744">
        <v>258.08</v>
      </c>
      <c r="AF1744" t="s">
        <v>19</v>
      </c>
      <c r="AG1744" t="s">
        <v>8</v>
      </c>
      <c r="AH1744">
        <v>160</v>
      </c>
      <c r="AI1744" t="s">
        <v>9</v>
      </c>
      <c r="AJ1744">
        <v>0</v>
      </c>
      <c r="AK1744">
        <v>0</v>
      </c>
      <c r="AL1744" t="s">
        <v>10</v>
      </c>
      <c r="AM1744">
        <v>0</v>
      </c>
      <c r="AN1744">
        <v>0</v>
      </c>
      <c r="AO1744">
        <v>0</v>
      </c>
      <c r="AP1744" t="s">
        <v>11</v>
      </c>
      <c r="AQ1744">
        <v>0</v>
      </c>
      <c r="AR1744">
        <v>0</v>
      </c>
      <c r="AS1744" t="s">
        <v>12</v>
      </c>
      <c r="AT1744">
        <v>0</v>
      </c>
      <c r="AU1744">
        <v>0</v>
      </c>
      <c r="AV1744" t="s">
        <v>13</v>
      </c>
      <c r="AW1744">
        <v>0</v>
      </c>
      <c r="AX1744">
        <v>0</v>
      </c>
      <c r="AY1744" t="s">
        <v>14</v>
      </c>
      <c r="AZ1744">
        <v>0</v>
      </c>
      <c r="BA1744">
        <v>0</v>
      </c>
      <c r="BB1744" t="s">
        <v>15</v>
      </c>
      <c r="BC1744">
        <v>0</v>
      </c>
      <c r="BD1744" t="s">
        <v>16</v>
      </c>
      <c r="BE1744">
        <v>101</v>
      </c>
      <c r="BF1744">
        <v>10</v>
      </c>
      <c r="BG1744">
        <v>2</v>
      </c>
    </row>
    <row r="1745" spans="1:59" x14ac:dyDescent="0.25">
      <c r="A1745" t="s">
        <v>0</v>
      </c>
      <c r="B1745" t="s">
        <v>1</v>
      </c>
      <c r="C1745">
        <v>383558</v>
      </c>
      <c r="D1745" t="s">
        <v>2</v>
      </c>
      <c r="E1745">
        <v>101</v>
      </c>
      <c r="F1745">
        <v>167</v>
      </c>
      <c r="G1745">
        <v>-6</v>
      </c>
      <c r="H1745" t="s">
        <v>3</v>
      </c>
      <c r="I1745">
        <v>260</v>
      </c>
      <c r="J1745">
        <v>4</v>
      </c>
      <c r="K1745">
        <v>5</v>
      </c>
      <c r="L1745" t="s">
        <v>4</v>
      </c>
      <c r="M1745">
        <v>2.0400000000000001E-2</v>
      </c>
      <c r="N1745">
        <v>-0.1116</v>
      </c>
      <c r="O1745">
        <v>0.9758</v>
      </c>
      <c r="P1745" t="s">
        <v>5</v>
      </c>
      <c r="Q1745">
        <v>-0.53090000000000004</v>
      </c>
      <c r="R1745">
        <v>-1.2485999999999999</v>
      </c>
      <c r="S1745">
        <v>-0.1196</v>
      </c>
      <c r="T1745" t="s">
        <v>6</v>
      </c>
      <c r="U1745">
        <v>260519</v>
      </c>
      <c r="V1745">
        <v>84534</v>
      </c>
      <c r="W1745">
        <v>51.441471100000001</v>
      </c>
      <c r="X1745" t="s">
        <v>17</v>
      </c>
      <c r="Y1745">
        <v>0.26728001000000001</v>
      </c>
      <c r="Z1745" t="s">
        <v>18</v>
      </c>
      <c r="AA1745">
        <v>-6.7</v>
      </c>
      <c r="AB1745">
        <v>1</v>
      </c>
      <c r="AC1745">
        <v>7</v>
      </c>
      <c r="AD1745">
        <v>0.65</v>
      </c>
      <c r="AE1745">
        <v>258.08</v>
      </c>
      <c r="AF1745" t="s">
        <v>19</v>
      </c>
      <c r="AG1745" t="s">
        <v>8</v>
      </c>
      <c r="AH1745">
        <v>160</v>
      </c>
      <c r="AI1745" t="s">
        <v>9</v>
      </c>
      <c r="AJ1745">
        <v>0</v>
      </c>
      <c r="AK1745">
        <v>0</v>
      </c>
      <c r="AL1745" t="s">
        <v>10</v>
      </c>
      <c r="AM1745">
        <v>0</v>
      </c>
      <c r="AN1745">
        <v>0</v>
      </c>
      <c r="AO1745">
        <v>0</v>
      </c>
      <c r="AP1745" t="s">
        <v>11</v>
      </c>
      <c r="AQ1745">
        <v>0</v>
      </c>
      <c r="AR1745">
        <v>0</v>
      </c>
      <c r="AS1745" t="s">
        <v>12</v>
      </c>
      <c r="AT1745">
        <v>0</v>
      </c>
      <c r="AU1745">
        <v>0</v>
      </c>
      <c r="AV1745" t="s">
        <v>13</v>
      </c>
      <c r="AW1745">
        <v>0</v>
      </c>
      <c r="AX1745">
        <v>0</v>
      </c>
      <c r="AY1745" t="s">
        <v>14</v>
      </c>
      <c r="AZ1745">
        <v>0</v>
      </c>
      <c r="BA1745">
        <v>0</v>
      </c>
      <c r="BB1745" t="s">
        <v>15</v>
      </c>
      <c r="BC1745">
        <v>0</v>
      </c>
      <c r="BD1745" t="s">
        <v>16</v>
      </c>
      <c r="BE1745">
        <v>101</v>
      </c>
      <c r="BF1745">
        <v>10</v>
      </c>
      <c r="BG1745">
        <v>2</v>
      </c>
    </row>
    <row r="1746" spans="1:59" x14ac:dyDescent="0.25">
      <c r="A1746" t="s">
        <v>0</v>
      </c>
      <c r="B1746" t="s">
        <v>1</v>
      </c>
      <c r="C1746">
        <v>383694</v>
      </c>
      <c r="D1746" t="s">
        <v>2</v>
      </c>
      <c r="E1746">
        <v>101</v>
      </c>
      <c r="F1746">
        <v>167</v>
      </c>
      <c r="G1746">
        <v>-5</v>
      </c>
      <c r="H1746" t="s">
        <v>3</v>
      </c>
      <c r="I1746">
        <v>260</v>
      </c>
      <c r="J1746">
        <v>5</v>
      </c>
      <c r="K1746">
        <v>5</v>
      </c>
      <c r="L1746" t="s">
        <v>4</v>
      </c>
      <c r="M1746">
        <v>2.2599999999999999E-2</v>
      </c>
      <c r="N1746">
        <v>-0.1119</v>
      </c>
      <c r="O1746">
        <v>0.97340000000000004</v>
      </c>
      <c r="P1746" t="s">
        <v>5</v>
      </c>
      <c r="Q1746">
        <v>-0.4486</v>
      </c>
      <c r="R1746">
        <v>-1.1962999999999999</v>
      </c>
      <c r="S1746">
        <v>-0.23180000000000001</v>
      </c>
      <c r="T1746" t="s">
        <v>6</v>
      </c>
      <c r="U1746">
        <v>260519</v>
      </c>
      <c r="V1746">
        <v>84534</v>
      </c>
      <c r="W1746">
        <v>51.441471100000001</v>
      </c>
      <c r="X1746" t="s">
        <v>17</v>
      </c>
      <c r="Y1746">
        <v>0.26728001000000001</v>
      </c>
      <c r="Z1746" t="s">
        <v>18</v>
      </c>
      <c r="AA1746">
        <v>-6.7</v>
      </c>
      <c r="AB1746">
        <v>1</v>
      </c>
      <c r="AC1746">
        <v>7</v>
      </c>
      <c r="AD1746">
        <v>0.89</v>
      </c>
      <c r="AE1746">
        <v>267.89</v>
      </c>
      <c r="AF1746" t="s">
        <v>19</v>
      </c>
      <c r="AG1746" t="s">
        <v>8</v>
      </c>
      <c r="AH1746">
        <v>160</v>
      </c>
      <c r="AI1746" t="s">
        <v>9</v>
      </c>
      <c r="AJ1746">
        <v>0</v>
      </c>
      <c r="AK1746">
        <v>0</v>
      </c>
      <c r="AL1746" t="s">
        <v>10</v>
      </c>
      <c r="AM1746">
        <v>0</v>
      </c>
      <c r="AN1746">
        <v>0</v>
      </c>
      <c r="AO1746">
        <v>0</v>
      </c>
      <c r="AP1746" t="s">
        <v>11</v>
      </c>
      <c r="AQ1746">
        <v>0</v>
      </c>
      <c r="AR1746">
        <v>0</v>
      </c>
      <c r="AS1746" t="s">
        <v>12</v>
      </c>
      <c r="AT1746">
        <v>0</v>
      </c>
      <c r="AU1746">
        <v>0</v>
      </c>
      <c r="AV1746" t="s">
        <v>13</v>
      </c>
      <c r="AW1746">
        <v>0</v>
      </c>
      <c r="AX1746">
        <v>0</v>
      </c>
      <c r="AY1746" t="s">
        <v>14</v>
      </c>
      <c r="AZ1746">
        <v>0</v>
      </c>
      <c r="BA1746">
        <v>0</v>
      </c>
      <c r="BB1746" t="s">
        <v>15</v>
      </c>
      <c r="BC1746">
        <v>0</v>
      </c>
      <c r="BD1746" t="s">
        <v>16</v>
      </c>
      <c r="BE1746">
        <v>101</v>
      </c>
      <c r="BF1746">
        <v>10</v>
      </c>
      <c r="BG1746">
        <v>2</v>
      </c>
    </row>
    <row r="1747" spans="1:59" x14ac:dyDescent="0.25">
      <c r="A1747" t="s">
        <v>0</v>
      </c>
      <c r="B1747" t="s">
        <v>1</v>
      </c>
      <c r="C1747">
        <v>383828</v>
      </c>
      <c r="D1747" t="s">
        <v>2</v>
      </c>
      <c r="E1747">
        <v>101</v>
      </c>
      <c r="F1747">
        <v>167</v>
      </c>
      <c r="G1747">
        <v>-6</v>
      </c>
      <c r="H1747" t="s">
        <v>3</v>
      </c>
      <c r="I1747">
        <v>260</v>
      </c>
      <c r="J1747">
        <v>4</v>
      </c>
      <c r="K1747">
        <v>5</v>
      </c>
      <c r="L1747" t="s">
        <v>4</v>
      </c>
      <c r="M1747">
        <v>1.7000000000000001E-2</v>
      </c>
      <c r="N1747">
        <v>-0.11210000000000001</v>
      </c>
      <c r="O1747">
        <v>0.95850000000000002</v>
      </c>
      <c r="P1747" t="s">
        <v>5</v>
      </c>
      <c r="Q1747">
        <v>-0.46360000000000001</v>
      </c>
      <c r="R1747">
        <v>-1.6001000000000001</v>
      </c>
      <c r="S1747">
        <v>-0.51590000000000003</v>
      </c>
      <c r="T1747" t="s">
        <v>6</v>
      </c>
      <c r="U1747">
        <v>260519</v>
      </c>
      <c r="V1747">
        <v>84534</v>
      </c>
      <c r="W1747">
        <v>51.441471100000001</v>
      </c>
      <c r="X1747" t="s">
        <v>17</v>
      </c>
      <c r="Y1747">
        <v>0.26728001000000001</v>
      </c>
      <c r="Z1747" t="s">
        <v>18</v>
      </c>
      <c r="AA1747">
        <v>-6.7</v>
      </c>
      <c r="AB1747">
        <v>1</v>
      </c>
      <c r="AC1747">
        <v>7</v>
      </c>
      <c r="AD1747">
        <v>0.89</v>
      </c>
      <c r="AE1747">
        <v>267.89</v>
      </c>
      <c r="AF1747" t="s">
        <v>19</v>
      </c>
      <c r="AG1747" t="s">
        <v>8</v>
      </c>
      <c r="AH1747">
        <v>160</v>
      </c>
      <c r="AI1747" t="s">
        <v>9</v>
      </c>
      <c r="AJ1747">
        <v>0</v>
      </c>
      <c r="AK1747">
        <v>0</v>
      </c>
      <c r="AL1747" t="s">
        <v>10</v>
      </c>
      <c r="AM1747">
        <v>0</v>
      </c>
      <c r="AN1747">
        <v>0</v>
      </c>
      <c r="AO1747">
        <v>0</v>
      </c>
      <c r="AP1747" t="s">
        <v>11</v>
      </c>
      <c r="AQ1747">
        <v>0</v>
      </c>
      <c r="AR1747">
        <v>0</v>
      </c>
      <c r="AS1747" t="s">
        <v>12</v>
      </c>
      <c r="AT1747">
        <v>0</v>
      </c>
      <c r="AU1747">
        <v>0</v>
      </c>
      <c r="AV1747" t="s">
        <v>13</v>
      </c>
      <c r="AW1747">
        <v>0</v>
      </c>
      <c r="AX1747">
        <v>0</v>
      </c>
      <c r="AY1747" t="s">
        <v>14</v>
      </c>
      <c r="AZ1747">
        <v>0</v>
      </c>
      <c r="BA1747">
        <v>0</v>
      </c>
      <c r="BB1747" t="s">
        <v>15</v>
      </c>
      <c r="BC1747">
        <v>0</v>
      </c>
      <c r="BD1747" t="s">
        <v>16</v>
      </c>
      <c r="BE1747">
        <v>101</v>
      </c>
      <c r="BF1747">
        <v>10</v>
      </c>
      <c r="BG1747">
        <v>2</v>
      </c>
    </row>
    <row r="1748" spans="1:59" x14ac:dyDescent="0.25">
      <c r="A1748" t="s">
        <v>0</v>
      </c>
      <c r="B1748" t="s">
        <v>1</v>
      </c>
      <c r="C1748">
        <v>383966</v>
      </c>
      <c r="D1748" t="s">
        <v>2</v>
      </c>
      <c r="E1748">
        <v>101</v>
      </c>
      <c r="F1748">
        <v>167</v>
      </c>
      <c r="G1748">
        <v>-6</v>
      </c>
      <c r="H1748" t="s">
        <v>3</v>
      </c>
      <c r="I1748">
        <v>260</v>
      </c>
      <c r="J1748">
        <v>5</v>
      </c>
      <c r="K1748">
        <v>5</v>
      </c>
      <c r="L1748" t="s">
        <v>4</v>
      </c>
      <c r="M1748">
        <v>1.6299999999999999E-2</v>
      </c>
      <c r="N1748">
        <v>-0.1111</v>
      </c>
      <c r="O1748">
        <v>0.96240000000000003</v>
      </c>
      <c r="P1748" t="s">
        <v>5</v>
      </c>
      <c r="Q1748">
        <v>-0.2467</v>
      </c>
      <c r="R1748">
        <v>-2.1383999999999999</v>
      </c>
      <c r="S1748">
        <v>-1.1888000000000001</v>
      </c>
      <c r="T1748" t="s">
        <v>6</v>
      </c>
      <c r="U1748">
        <v>260519</v>
      </c>
      <c r="V1748">
        <v>84534</v>
      </c>
      <c r="W1748">
        <v>51.441471100000001</v>
      </c>
      <c r="X1748" t="s">
        <v>17</v>
      </c>
      <c r="Y1748">
        <v>0.26728001000000001</v>
      </c>
      <c r="Z1748" t="s">
        <v>18</v>
      </c>
      <c r="AA1748">
        <v>-6.7</v>
      </c>
      <c r="AB1748">
        <v>1</v>
      </c>
      <c r="AC1748">
        <v>7</v>
      </c>
      <c r="AD1748">
        <v>0.89</v>
      </c>
      <c r="AE1748">
        <v>267.89</v>
      </c>
      <c r="AF1748" t="s">
        <v>19</v>
      </c>
      <c r="AG1748" t="s">
        <v>8</v>
      </c>
      <c r="AH1748">
        <v>160</v>
      </c>
      <c r="AI1748" t="s">
        <v>9</v>
      </c>
      <c r="AJ1748">
        <v>0</v>
      </c>
      <c r="AK1748">
        <v>0</v>
      </c>
      <c r="AL1748" t="s">
        <v>10</v>
      </c>
      <c r="AM1748">
        <v>0</v>
      </c>
      <c r="AN1748">
        <v>0</v>
      </c>
      <c r="AO1748">
        <v>0</v>
      </c>
      <c r="AP1748" t="s">
        <v>11</v>
      </c>
      <c r="AQ1748">
        <v>0</v>
      </c>
      <c r="AR1748">
        <v>0</v>
      </c>
      <c r="AS1748" t="s">
        <v>12</v>
      </c>
      <c r="AT1748">
        <v>0</v>
      </c>
      <c r="AU1748">
        <v>0</v>
      </c>
      <c r="AV1748" t="s">
        <v>13</v>
      </c>
      <c r="AW1748">
        <v>0</v>
      </c>
      <c r="AX1748">
        <v>0</v>
      </c>
      <c r="AY1748" t="s">
        <v>14</v>
      </c>
      <c r="AZ1748">
        <v>0</v>
      </c>
      <c r="BA1748">
        <v>0</v>
      </c>
      <c r="BB1748" t="s">
        <v>15</v>
      </c>
      <c r="BC1748">
        <v>0</v>
      </c>
      <c r="BD1748" t="s">
        <v>16</v>
      </c>
      <c r="BE1748">
        <v>101</v>
      </c>
      <c r="BF1748">
        <v>10</v>
      </c>
      <c r="BG1748">
        <v>2</v>
      </c>
    </row>
    <row r="1749" spans="1:59" x14ac:dyDescent="0.25">
      <c r="A1749" t="s">
        <v>0</v>
      </c>
      <c r="B1749" t="s">
        <v>1</v>
      </c>
      <c r="C1749">
        <v>384102</v>
      </c>
      <c r="D1749" t="s">
        <v>2</v>
      </c>
      <c r="E1749">
        <v>101</v>
      </c>
      <c r="F1749">
        <v>167</v>
      </c>
      <c r="G1749">
        <v>-5</v>
      </c>
      <c r="H1749" t="s">
        <v>3</v>
      </c>
      <c r="I1749">
        <v>261</v>
      </c>
      <c r="J1749">
        <v>4</v>
      </c>
      <c r="K1749">
        <v>6</v>
      </c>
      <c r="L1749" t="s">
        <v>4</v>
      </c>
      <c r="M1749">
        <v>3.56E-2</v>
      </c>
      <c r="N1749">
        <v>-0.108</v>
      </c>
      <c r="O1749">
        <v>0.97099999999999997</v>
      </c>
      <c r="P1749" t="s">
        <v>5</v>
      </c>
      <c r="Q1749">
        <v>0.29160000000000003</v>
      </c>
      <c r="R1749">
        <v>-2.1608000000000001</v>
      </c>
      <c r="S1749">
        <v>-1.3982000000000001</v>
      </c>
      <c r="T1749" t="s">
        <v>6</v>
      </c>
      <c r="U1749">
        <v>260519</v>
      </c>
      <c r="V1749">
        <v>84534</v>
      </c>
      <c r="W1749">
        <v>51.441471100000001</v>
      </c>
      <c r="X1749" t="s">
        <v>17</v>
      </c>
      <c r="Y1749">
        <v>0.26728001000000001</v>
      </c>
      <c r="Z1749" t="s">
        <v>18</v>
      </c>
      <c r="AA1749">
        <v>-6.7</v>
      </c>
      <c r="AB1749">
        <v>1</v>
      </c>
      <c r="AC1749">
        <v>7</v>
      </c>
      <c r="AD1749">
        <v>0.89</v>
      </c>
      <c r="AE1749">
        <v>267.89</v>
      </c>
      <c r="AF1749" t="s">
        <v>19</v>
      </c>
      <c r="AG1749" t="s">
        <v>8</v>
      </c>
      <c r="AH1749">
        <v>160</v>
      </c>
      <c r="AI1749" t="s">
        <v>9</v>
      </c>
      <c r="AJ1749">
        <v>0</v>
      </c>
      <c r="AK1749">
        <v>0</v>
      </c>
      <c r="AL1749" t="s">
        <v>10</v>
      </c>
      <c r="AM1749">
        <v>0</v>
      </c>
      <c r="AN1749">
        <v>0</v>
      </c>
      <c r="AO1749">
        <v>0</v>
      </c>
      <c r="AP1749" t="s">
        <v>11</v>
      </c>
      <c r="AQ1749">
        <v>0</v>
      </c>
      <c r="AR1749">
        <v>0</v>
      </c>
      <c r="AS1749" t="s">
        <v>12</v>
      </c>
      <c r="AT1749">
        <v>0</v>
      </c>
      <c r="AU1749">
        <v>0</v>
      </c>
      <c r="AV1749" t="s">
        <v>13</v>
      </c>
      <c r="AW1749">
        <v>0</v>
      </c>
      <c r="AX1749">
        <v>0</v>
      </c>
      <c r="AY1749" t="s">
        <v>14</v>
      </c>
      <c r="AZ1749">
        <v>0</v>
      </c>
      <c r="BA1749">
        <v>0</v>
      </c>
      <c r="BB1749" t="s">
        <v>15</v>
      </c>
      <c r="BC1749">
        <v>0</v>
      </c>
      <c r="BD1749" t="s">
        <v>16</v>
      </c>
      <c r="BE1749">
        <v>101</v>
      </c>
      <c r="BF1749">
        <v>10</v>
      </c>
      <c r="BG1749">
        <v>2</v>
      </c>
    </row>
    <row r="1750" spans="1:59" x14ac:dyDescent="0.25">
      <c r="A1750" t="s">
        <v>0</v>
      </c>
      <c r="B1750" t="s">
        <v>1</v>
      </c>
      <c r="C1750">
        <v>384238</v>
      </c>
      <c r="D1750" t="s">
        <v>2</v>
      </c>
      <c r="E1750">
        <v>101</v>
      </c>
      <c r="F1750">
        <v>167</v>
      </c>
      <c r="G1750">
        <v>-5</v>
      </c>
      <c r="H1750" t="s">
        <v>3</v>
      </c>
      <c r="I1750">
        <v>261</v>
      </c>
      <c r="J1750">
        <v>4</v>
      </c>
      <c r="K1750">
        <v>6</v>
      </c>
      <c r="L1750" t="s">
        <v>4</v>
      </c>
      <c r="M1750">
        <v>4.0899999999999999E-2</v>
      </c>
      <c r="N1750">
        <v>-0.11</v>
      </c>
      <c r="O1750">
        <v>0.96020000000000005</v>
      </c>
      <c r="P1750" t="s">
        <v>5</v>
      </c>
      <c r="Q1750">
        <v>-0.56820000000000004</v>
      </c>
      <c r="R1750">
        <v>-1.7496</v>
      </c>
      <c r="S1750">
        <v>-1.3384</v>
      </c>
      <c r="T1750" t="s">
        <v>6</v>
      </c>
      <c r="U1750">
        <v>260519</v>
      </c>
      <c r="V1750">
        <v>84534</v>
      </c>
      <c r="W1750">
        <v>51.441471100000001</v>
      </c>
      <c r="X1750" t="s">
        <v>17</v>
      </c>
      <c r="Y1750">
        <v>0.26728001000000001</v>
      </c>
      <c r="Z1750" t="s">
        <v>18</v>
      </c>
      <c r="AA1750">
        <v>-6.7</v>
      </c>
      <c r="AB1750">
        <v>1</v>
      </c>
      <c r="AC1750">
        <v>7</v>
      </c>
      <c r="AD1750">
        <v>0.89</v>
      </c>
      <c r="AE1750">
        <v>267.89</v>
      </c>
      <c r="AF1750" t="s">
        <v>19</v>
      </c>
      <c r="AG1750" t="s">
        <v>8</v>
      </c>
      <c r="AH1750">
        <v>160</v>
      </c>
      <c r="AI1750" t="s">
        <v>9</v>
      </c>
      <c r="AJ1750">
        <v>0</v>
      </c>
      <c r="AK1750">
        <v>0</v>
      </c>
      <c r="AL1750" t="s">
        <v>10</v>
      </c>
      <c r="AM1750">
        <v>0</v>
      </c>
      <c r="AN1750">
        <v>0</v>
      </c>
      <c r="AO1750">
        <v>0</v>
      </c>
      <c r="AP1750" t="s">
        <v>11</v>
      </c>
      <c r="AQ1750">
        <v>0</v>
      </c>
      <c r="AR1750">
        <v>0</v>
      </c>
      <c r="AS1750" t="s">
        <v>12</v>
      </c>
      <c r="AT1750">
        <v>0</v>
      </c>
      <c r="AU1750">
        <v>0</v>
      </c>
      <c r="AV1750" t="s">
        <v>13</v>
      </c>
      <c r="AW1750">
        <v>0</v>
      </c>
      <c r="AX1750">
        <v>0</v>
      </c>
      <c r="AY1750" t="s">
        <v>14</v>
      </c>
      <c r="AZ1750">
        <v>0</v>
      </c>
      <c r="BA1750">
        <v>0</v>
      </c>
      <c r="BB1750" t="s">
        <v>15</v>
      </c>
      <c r="BC1750">
        <v>0</v>
      </c>
      <c r="BD1750" t="s">
        <v>16</v>
      </c>
      <c r="BE1750">
        <v>101</v>
      </c>
      <c r="BF1750">
        <v>10</v>
      </c>
      <c r="BG1750">
        <v>2</v>
      </c>
    </row>
    <row r="1751" spans="1:59" x14ac:dyDescent="0.25">
      <c r="A1751" t="s">
        <v>0</v>
      </c>
      <c r="B1751" t="s">
        <v>1</v>
      </c>
      <c r="C1751">
        <v>384372</v>
      </c>
      <c r="D1751" t="s">
        <v>2</v>
      </c>
      <c r="E1751">
        <v>101</v>
      </c>
      <c r="F1751">
        <v>167</v>
      </c>
      <c r="G1751">
        <v>-6</v>
      </c>
      <c r="H1751" t="s">
        <v>3</v>
      </c>
      <c r="I1751">
        <v>261</v>
      </c>
      <c r="J1751">
        <v>4</v>
      </c>
      <c r="K1751">
        <v>6</v>
      </c>
      <c r="L1751" t="s">
        <v>4</v>
      </c>
      <c r="M1751">
        <v>4.8800000000000003E-2</v>
      </c>
      <c r="N1751">
        <v>-0.1072</v>
      </c>
      <c r="O1751">
        <v>0.97240000000000004</v>
      </c>
      <c r="P1751" t="s">
        <v>5</v>
      </c>
      <c r="Q1751">
        <v>-0.43369999999999997</v>
      </c>
      <c r="R1751">
        <v>-2.1682999999999999</v>
      </c>
      <c r="S1751">
        <v>-1.4730000000000001</v>
      </c>
      <c r="T1751" t="s">
        <v>6</v>
      </c>
      <c r="U1751">
        <v>260519</v>
      </c>
      <c r="V1751">
        <v>84534</v>
      </c>
      <c r="W1751">
        <v>51.441471100000001</v>
      </c>
      <c r="X1751" t="s">
        <v>17</v>
      </c>
      <c r="Y1751">
        <v>0.26728001000000001</v>
      </c>
      <c r="Z1751" t="s">
        <v>18</v>
      </c>
      <c r="AA1751">
        <v>-6.7</v>
      </c>
      <c r="AB1751">
        <v>1</v>
      </c>
      <c r="AC1751">
        <v>7</v>
      </c>
      <c r="AD1751">
        <v>0.89</v>
      </c>
      <c r="AE1751">
        <v>267.89</v>
      </c>
      <c r="AF1751" t="s">
        <v>19</v>
      </c>
      <c r="AG1751" t="s">
        <v>8</v>
      </c>
      <c r="AH1751">
        <v>160</v>
      </c>
      <c r="AI1751" t="s">
        <v>9</v>
      </c>
      <c r="AJ1751">
        <v>0</v>
      </c>
      <c r="AK1751">
        <v>0</v>
      </c>
      <c r="AL1751" t="s">
        <v>10</v>
      </c>
      <c r="AM1751">
        <v>0</v>
      </c>
      <c r="AN1751">
        <v>0</v>
      </c>
      <c r="AO1751">
        <v>0</v>
      </c>
      <c r="AP1751" t="s">
        <v>11</v>
      </c>
      <c r="AQ1751">
        <v>0</v>
      </c>
      <c r="AR1751">
        <v>0</v>
      </c>
      <c r="AS1751" t="s">
        <v>12</v>
      </c>
      <c r="AT1751">
        <v>0</v>
      </c>
      <c r="AU1751">
        <v>0</v>
      </c>
      <c r="AV1751" t="s">
        <v>13</v>
      </c>
      <c r="AW1751">
        <v>0</v>
      </c>
      <c r="AX1751">
        <v>0</v>
      </c>
      <c r="AY1751" t="s">
        <v>14</v>
      </c>
      <c r="AZ1751">
        <v>0</v>
      </c>
      <c r="BA1751">
        <v>0</v>
      </c>
      <c r="BB1751" t="s">
        <v>15</v>
      </c>
      <c r="BC1751">
        <v>0</v>
      </c>
      <c r="BD1751" t="s">
        <v>16</v>
      </c>
      <c r="BE1751">
        <v>101</v>
      </c>
      <c r="BF1751">
        <v>10</v>
      </c>
      <c r="BG1751">
        <v>2</v>
      </c>
    </row>
    <row r="1752" spans="1:59" x14ac:dyDescent="0.25">
      <c r="A1752" t="s">
        <v>0</v>
      </c>
      <c r="B1752" t="s">
        <v>1</v>
      </c>
      <c r="C1752">
        <v>384510</v>
      </c>
      <c r="D1752" t="s">
        <v>2</v>
      </c>
      <c r="E1752">
        <v>101</v>
      </c>
      <c r="F1752">
        <v>167</v>
      </c>
      <c r="G1752">
        <v>-5</v>
      </c>
      <c r="H1752" t="s">
        <v>3</v>
      </c>
      <c r="I1752">
        <v>262</v>
      </c>
      <c r="J1752">
        <v>4</v>
      </c>
      <c r="K1752">
        <v>7</v>
      </c>
      <c r="L1752" t="s">
        <v>4</v>
      </c>
      <c r="M1752">
        <v>5.5300000000000002E-2</v>
      </c>
      <c r="N1752">
        <v>-0.1119</v>
      </c>
      <c r="O1752">
        <v>0.96379999999999999</v>
      </c>
      <c r="P1752" t="s">
        <v>5</v>
      </c>
      <c r="Q1752">
        <v>-0.16450000000000001</v>
      </c>
      <c r="R1752">
        <v>-3.4243999999999999</v>
      </c>
      <c r="S1752">
        <v>-1.1962999999999999</v>
      </c>
      <c r="T1752" t="s">
        <v>6</v>
      </c>
      <c r="U1752">
        <v>260519</v>
      </c>
      <c r="V1752">
        <v>84535</v>
      </c>
      <c r="W1752">
        <v>51.441471100000001</v>
      </c>
      <c r="X1752" t="s">
        <v>17</v>
      </c>
      <c r="Y1752">
        <v>0.26727167000000002</v>
      </c>
      <c r="Z1752" t="s">
        <v>18</v>
      </c>
      <c r="AA1752">
        <v>-6.8</v>
      </c>
      <c r="AB1752">
        <v>1</v>
      </c>
      <c r="AC1752">
        <v>7</v>
      </c>
      <c r="AD1752">
        <v>0.89</v>
      </c>
      <c r="AE1752">
        <v>267.89</v>
      </c>
      <c r="AF1752" t="s">
        <v>19</v>
      </c>
      <c r="AG1752" t="s">
        <v>8</v>
      </c>
      <c r="AH1752">
        <v>160</v>
      </c>
      <c r="AI1752" t="s">
        <v>9</v>
      </c>
      <c r="AJ1752">
        <v>0</v>
      </c>
      <c r="AK1752">
        <v>0</v>
      </c>
      <c r="AL1752" t="s">
        <v>10</v>
      </c>
      <c r="AM1752">
        <v>0</v>
      </c>
      <c r="AN1752">
        <v>0</v>
      </c>
      <c r="AO1752">
        <v>0</v>
      </c>
      <c r="AP1752" t="s">
        <v>11</v>
      </c>
      <c r="AQ1752">
        <v>0</v>
      </c>
      <c r="AR1752">
        <v>0</v>
      </c>
      <c r="AS1752" t="s">
        <v>12</v>
      </c>
      <c r="AT1752">
        <v>0</v>
      </c>
      <c r="AU1752">
        <v>0</v>
      </c>
      <c r="AV1752" t="s">
        <v>13</v>
      </c>
      <c r="AW1752">
        <v>0</v>
      </c>
      <c r="AX1752">
        <v>0</v>
      </c>
      <c r="AY1752" t="s">
        <v>14</v>
      </c>
      <c r="AZ1752">
        <v>0</v>
      </c>
      <c r="BA1752">
        <v>0</v>
      </c>
      <c r="BB1752" t="s">
        <v>15</v>
      </c>
      <c r="BC1752">
        <v>0</v>
      </c>
      <c r="BD1752" t="s">
        <v>16</v>
      </c>
      <c r="BE1752">
        <v>101</v>
      </c>
      <c r="BF1752">
        <v>10</v>
      </c>
      <c r="BG1752">
        <v>2</v>
      </c>
    </row>
    <row r="1753" spans="1:59" x14ac:dyDescent="0.25">
      <c r="A1753" t="s">
        <v>0</v>
      </c>
      <c r="B1753" t="s">
        <v>1</v>
      </c>
      <c r="C1753">
        <v>384646</v>
      </c>
      <c r="D1753" t="s">
        <v>2</v>
      </c>
      <c r="E1753">
        <v>101</v>
      </c>
      <c r="F1753">
        <v>167</v>
      </c>
      <c r="G1753">
        <v>-5</v>
      </c>
      <c r="H1753" t="s">
        <v>3</v>
      </c>
      <c r="I1753">
        <v>262</v>
      </c>
      <c r="J1753">
        <v>4</v>
      </c>
      <c r="K1753">
        <v>8</v>
      </c>
      <c r="L1753" t="s">
        <v>4</v>
      </c>
      <c r="M1753">
        <v>7.5899999999999995E-2</v>
      </c>
      <c r="N1753">
        <v>-0.1032</v>
      </c>
      <c r="O1753">
        <v>0.95879999999999999</v>
      </c>
      <c r="P1753" t="s">
        <v>5</v>
      </c>
      <c r="Q1753">
        <v>0.47099999999999997</v>
      </c>
      <c r="R1753">
        <v>-3.6936</v>
      </c>
      <c r="S1753">
        <v>-0.76259999999999994</v>
      </c>
      <c r="T1753" t="s">
        <v>6</v>
      </c>
      <c r="U1753">
        <v>260519</v>
      </c>
      <c r="V1753">
        <v>84535</v>
      </c>
      <c r="W1753">
        <v>51.441471100000001</v>
      </c>
      <c r="X1753" t="s">
        <v>17</v>
      </c>
      <c r="Y1753">
        <v>0.26727167000000002</v>
      </c>
      <c r="Z1753" t="s">
        <v>18</v>
      </c>
      <c r="AA1753">
        <v>-6.8</v>
      </c>
      <c r="AB1753">
        <v>1</v>
      </c>
      <c r="AC1753">
        <v>7</v>
      </c>
      <c r="AD1753">
        <v>0.97</v>
      </c>
      <c r="AE1753">
        <v>272.32</v>
      </c>
      <c r="AF1753" t="s">
        <v>19</v>
      </c>
      <c r="AG1753" t="s">
        <v>8</v>
      </c>
      <c r="AH1753">
        <v>160</v>
      </c>
      <c r="AI1753" t="s">
        <v>9</v>
      </c>
      <c r="AJ1753">
        <v>0</v>
      </c>
      <c r="AK1753">
        <v>0</v>
      </c>
      <c r="AL1753" t="s">
        <v>10</v>
      </c>
      <c r="AM1753">
        <v>0</v>
      </c>
      <c r="AN1753">
        <v>0</v>
      </c>
      <c r="AO1753">
        <v>0</v>
      </c>
      <c r="AP1753" t="s">
        <v>11</v>
      </c>
      <c r="AQ1753">
        <v>0</v>
      </c>
      <c r="AR1753">
        <v>0</v>
      </c>
      <c r="AS1753" t="s">
        <v>12</v>
      </c>
      <c r="AT1753">
        <v>0</v>
      </c>
      <c r="AU1753">
        <v>0</v>
      </c>
      <c r="AV1753" t="s">
        <v>13</v>
      </c>
      <c r="AW1753">
        <v>0</v>
      </c>
      <c r="AX1753">
        <v>0</v>
      </c>
      <c r="AY1753" t="s">
        <v>14</v>
      </c>
      <c r="AZ1753">
        <v>0</v>
      </c>
      <c r="BA1753">
        <v>0</v>
      </c>
      <c r="BB1753" t="s">
        <v>15</v>
      </c>
      <c r="BC1753">
        <v>0</v>
      </c>
      <c r="BD1753" t="s">
        <v>16</v>
      </c>
      <c r="BE1753">
        <v>101</v>
      </c>
      <c r="BF1753">
        <v>10</v>
      </c>
      <c r="BG1753">
        <v>2</v>
      </c>
    </row>
    <row r="1754" spans="1:59" x14ac:dyDescent="0.25">
      <c r="A1754" t="s">
        <v>0</v>
      </c>
      <c r="B1754" t="s">
        <v>1</v>
      </c>
      <c r="C1754">
        <v>384780</v>
      </c>
      <c r="D1754" t="s">
        <v>2</v>
      </c>
      <c r="E1754">
        <v>101</v>
      </c>
      <c r="F1754">
        <v>167</v>
      </c>
      <c r="G1754">
        <v>-5</v>
      </c>
      <c r="H1754" t="s">
        <v>3</v>
      </c>
      <c r="I1754">
        <v>262</v>
      </c>
      <c r="J1754">
        <v>4</v>
      </c>
      <c r="K1754">
        <v>9</v>
      </c>
      <c r="L1754" t="s">
        <v>4</v>
      </c>
      <c r="M1754">
        <v>8.09E-2</v>
      </c>
      <c r="N1754">
        <v>-0.1053</v>
      </c>
      <c r="O1754">
        <v>0.95809999999999995</v>
      </c>
      <c r="P1754" t="s">
        <v>5</v>
      </c>
      <c r="Q1754">
        <v>-0.65049999999999997</v>
      </c>
      <c r="R1754">
        <v>-2.9085000000000001</v>
      </c>
      <c r="S1754">
        <v>-0.78510000000000002</v>
      </c>
      <c r="T1754" t="s">
        <v>6</v>
      </c>
      <c r="U1754">
        <v>260519</v>
      </c>
      <c r="V1754">
        <v>84535</v>
      </c>
      <c r="W1754">
        <v>51.441471100000001</v>
      </c>
      <c r="X1754" t="s">
        <v>17</v>
      </c>
      <c r="Y1754">
        <v>0.26727167000000002</v>
      </c>
      <c r="Z1754" t="s">
        <v>18</v>
      </c>
      <c r="AA1754">
        <v>-6.8</v>
      </c>
      <c r="AB1754">
        <v>1</v>
      </c>
      <c r="AC1754">
        <v>7</v>
      </c>
      <c r="AD1754">
        <v>0.97</v>
      </c>
      <c r="AE1754">
        <v>272.32</v>
      </c>
      <c r="AF1754" t="s">
        <v>19</v>
      </c>
      <c r="AG1754" t="s">
        <v>8</v>
      </c>
      <c r="AH1754">
        <v>160</v>
      </c>
      <c r="AI1754" t="s">
        <v>9</v>
      </c>
      <c r="AJ1754">
        <v>0</v>
      </c>
      <c r="AK1754">
        <v>0</v>
      </c>
      <c r="AL1754" t="s">
        <v>10</v>
      </c>
      <c r="AM1754">
        <v>0</v>
      </c>
      <c r="AN1754">
        <v>0</v>
      </c>
      <c r="AO1754">
        <v>0</v>
      </c>
      <c r="AP1754" t="s">
        <v>11</v>
      </c>
      <c r="AQ1754">
        <v>0</v>
      </c>
      <c r="AR1754">
        <v>0</v>
      </c>
      <c r="AS1754" t="s">
        <v>12</v>
      </c>
      <c r="AT1754">
        <v>0</v>
      </c>
      <c r="AU1754">
        <v>0</v>
      </c>
      <c r="AV1754" t="s">
        <v>13</v>
      </c>
      <c r="AW1754">
        <v>0</v>
      </c>
      <c r="AX1754">
        <v>0</v>
      </c>
      <c r="AY1754" t="s">
        <v>14</v>
      </c>
      <c r="AZ1754">
        <v>0</v>
      </c>
      <c r="BA1754">
        <v>0</v>
      </c>
      <c r="BB1754" t="s">
        <v>15</v>
      </c>
      <c r="BC1754">
        <v>0</v>
      </c>
      <c r="BD1754" t="s">
        <v>16</v>
      </c>
      <c r="BE1754">
        <v>101</v>
      </c>
      <c r="BF1754">
        <v>10</v>
      </c>
      <c r="BG1754">
        <v>2</v>
      </c>
    </row>
    <row r="1755" spans="1:59" x14ac:dyDescent="0.25">
      <c r="A1755" t="s">
        <v>0</v>
      </c>
      <c r="B1755" t="s">
        <v>1</v>
      </c>
      <c r="C1755">
        <v>384918</v>
      </c>
      <c r="D1755" t="s">
        <v>2</v>
      </c>
      <c r="E1755">
        <v>101</v>
      </c>
      <c r="F1755">
        <v>167</v>
      </c>
      <c r="G1755">
        <v>-6</v>
      </c>
      <c r="H1755" t="s">
        <v>3</v>
      </c>
      <c r="I1755">
        <v>263</v>
      </c>
      <c r="J1755">
        <v>4</v>
      </c>
      <c r="K1755">
        <v>9</v>
      </c>
      <c r="L1755" t="s">
        <v>4</v>
      </c>
      <c r="M1755">
        <v>0.1053</v>
      </c>
      <c r="N1755">
        <v>-0.1022</v>
      </c>
      <c r="O1755">
        <v>0.96340000000000003</v>
      </c>
      <c r="P1755" t="s">
        <v>5</v>
      </c>
      <c r="Q1755">
        <v>-0.6804</v>
      </c>
      <c r="R1755">
        <v>-0.57569999999999999</v>
      </c>
      <c r="S1755">
        <v>-0.71030000000000004</v>
      </c>
      <c r="T1755" t="s">
        <v>6</v>
      </c>
      <c r="U1755">
        <v>260519</v>
      </c>
      <c r="V1755">
        <v>84535</v>
      </c>
      <c r="W1755">
        <v>51.441471100000001</v>
      </c>
      <c r="X1755" t="s">
        <v>17</v>
      </c>
      <c r="Y1755">
        <v>0.26727167000000002</v>
      </c>
      <c r="Z1755" t="s">
        <v>18</v>
      </c>
      <c r="AA1755">
        <v>-6.8</v>
      </c>
      <c r="AB1755">
        <v>1</v>
      </c>
      <c r="AC1755">
        <v>7</v>
      </c>
      <c r="AD1755">
        <v>0.97</v>
      </c>
      <c r="AE1755">
        <v>272.32</v>
      </c>
      <c r="AF1755" t="s">
        <v>19</v>
      </c>
      <c r="AG1755" t="s">
        <v>8</v>
      </c>
      <c r="AH1755">
        <v>160</v>
      </c>
      <c r="AI1755" t="s">
        <v>9</v>
      </c>
      <c r="AJ1755">
        <v>0</v>
      </c>
      <c r="AK1755">
        <v>0</v>
      </c>
      <c r="AL1755" t="s">
        <v>10</v>
      </c>
      <c r="AM1755">
        <v>0</v>
      </c>
      <c r="AN1755">
        <v>0</v>
      </c>
      <c r="AO1755">
        <v>0</v>
      </c>
      <c r="AP1755" t="s">
        <v>11</v>
      </c>
      <c r="AQ1755">
        <v>0</v>
      </c>
      <c r="AR1755">
        <v>0</v>
      </c>
      <c r="AS1755" t="s">
        <v>12</v>
      </c>
      <c r="AT1755">
        <v>0</v>
      </c>
      <c r="AU1755">
        <v>0</v>
      </c>
      <c r="AV1755" t="s">
        <v>13</v>
      </c>
      <c r="AW1755">
        <v>0</v>
      </c>
      <c r="AX1755">
        <v>0</v>
      </c>
      <c r="AY1755" t="s">
        <v>14</v>
      </c>
      <c r="AZ1755">
        <v>0</v>
      </c>
      <c r="BA1755">
        <v>0</v>
      </c>
      <c r="BB1755" t="s">
        <v>15</v>
      </c>
      <c r="BC1755">
        <v>0</v>
      </c>
      <c r="BD1755" t="s">
        <v>16</v>
      </c>
      <c r="BE1755">
        <v>101</v>
      </c>
      <c r="BF1755">
        <v>10</v>
      </c>
      <c r="BG1755">
        <v>2</v>
      </c>
    </row>
    <row r="1756" spans="1:59" x14ac:dyDescent="0.25">
      <c r="A1756" t="s">
        <v>0</v>
      </c>
      <c r="B1756" t="s">
        <v>1</v>
      </c>
      <c r="C1756">
        <v>385054</v>
      </c>
      <c r="D1756" t="s">
        <v>2</v>
      </c>
      <c r="E1756">
        <v>101</v>
      </c>
      <c r="F1756">
        <v>167</v>
      </c>
      <c r="G1756">
        <v>-6</v>
      </c>
      <c r="H1756" t="s">
        <v>3</v>
      </c>
      <c r="I1756">
        <v>263</v>
      </c>
      <c r="J1756">
        <v>4</v>
      </c>
      <c r="K1756">
        <v>9</v>
      </c>
      <c r="L1756" t="s">
        <v>4</v>
      </c>
      <c r="M1756">
        <v>7.9500000000000001E-2</v>
      </c>
      <c r="N1756">
        <v>-0.1018</v>
      </c>
      <c r="O1756">
        <v>0.95720000000000005</v>
      </c>
      <c r="P1756" t="s">
        <v>5</v>
      </c>
      <c r="Q1756">
        <v>-0.82250000000000001</v>
      </c>
      <c r="R1756">
        <v>2.5047999999999999</v>
      </c>
      <c r="S1756">
        <v>-0.87480000000000002</v>
      </c>
      <c r="T1756" t="s">
        <v>6</v>
      </c>
      <c r="U1756">
        <v>260519</v>
      </c>
      <c r="V1756">
        <v>84535</v>
      </c>
      <c r="W1756">
        <v>51.441471100000001</v>
      </c>
      <c r="X1756" t="s">
        <v>17</v>
      </c>
      <c r="Y1756">
        <v>0.26727167000000002</v>
      </c>
      <c r="Z1756" t="s">
        <v>18</v>
      </c>
      <c r="AA1756">
        <v>-6.8</v>
      </c>
      <c r="AB1756">
        <v>1</v>
      </c>
      <c r="AC1756">
        <v>7</v>
      </c>
      <c r="AD1756">
        <v>0.97</v>
      </c>
      <c r="AE1756">
        <v>272.32</v>
      </c>
      <c r="AF1756" t="s">
        <v>19</v>
      </c>
      <c r="AG1756" t="s">
        <v>8</v>
      </c>
      <c r="AH1756">
        <v>160</v>
      </c>
      <c r="AI1756" t="s">
        <v>9</v>
      </c>
      <c r="AJ1756">
        <v>0</v>
      </c>
      <c r="AK1756">
        <v>0</v>
      </c>
      <c r="AL1756" t="s">
        <v>10</v>
      </c>
      <c r="AM1756">
        <v>0</v>
      </c>
      <c r="AN1756">
        <v>0</v>
      </c>
      <c r="AO1756">
        <v>0</v>
      </c>
      <c r="AP1756" t="s">
        <v>11</v>
      </c>
      <c r="AQ1756">
        <v>0</v>
      </c>
      <c r="AR1756">
        <v>0</v>
      </c>
      <c r="AS1756" t="s">
        <v>12</v>
      </c>
      <c r="AT1756">
        <v>0</v>
      </c>
      <c r="AU1756">
        <v>0</v>
      </c>
      <c r="AV1756" t="s">
        <v>13</v>
      </c>
      <c r="AW1756">
        <v>0</v>
      </c>
      <c r="AX1756">
        <v>0</v>
      </c>
      <c r="AY1756" t="s">
        <v>14</v>
      </c>
      <c r="AZ1756">
        <v>0</v>
      </c>
      <c r="BA1756">
        <v>0</v>
      </c>
      <c r="BB1756" t="s">
        <v>15</v>
      </c>
      <c r="BC1756">
        <v>0</v>
      </c>
      <c r="BD1756" t="s">
        <v>16</v>
      </c>
      <c r="BE1756">
        <v>101</v>
      </c>
      <c r="BF1756">
        <v>10</v>
      </c>
      <c r="BG1756">
        <v>2</v>
      </c>
    </row>
    <row r="1757" spans="1:59" x14ac:dyDescent="0.25">
      <c r="A1757" t="s">
        <v>0</v>
      </c>
      <c r="B1757" t="s">
        <v>1</v>
      </c>
      <c r="C1757">
        <v>385190</v>
      </c>
      <c r="D1757" t="s">
        <v>2</v>
      </c>
      <c r="E1757">
        <v>101</v>
      </c>
      <c r="F1757">
        <v>167</v>
      </c>
      <c r="G1757">
        <v>-6</v>
      </c>
      <c r="H1757" t="s">
        <v>3</v>
      </c>
      <c r="I1757">
        <v>263</v>
      </c>
      <c r="J1757">
        <v>4</v>
      </c>
      <c r="K1757">
        <v>8</v>
      </c>
      <c r="L1757" t="s">
        <v>4</v>
      </c>
      <c r="M1757">
        <v>6.7400000000000002E-2</v>
      </c>
      <c r="N1757">
        <v>-0.1045</v>
      </c>
      <c r="O1757">
        <v>0.95840000000000003</v>
      </c>
      <c r="P1757" t="s">
        <v>5</v>
      </c>
      <c r="Q1757">
        <v>-0.64300000000000002</v>
      </c>
      <c r="R1757">
        <v>3.6187999999999998</v>
      </c>
      <c r="S1757">
        <v>-0.63549999999999995</v>
      </c>
      <c r="T1757" t="s">
        <v>6</v>
      </c>
      <c r="U1757">
        <v>260519</v>
      </c>
      <c r="V1757">
        <v>84535</v>
      </c>
      <c r="W1757">
        <v>51.441471100000001</v>
      </c>
      <c r="X1757" t="s">
        <v>17</v>
      </c>
      <c r="Y1757">
        <v>0.26727167000000002</v>
      </c>
      <c r="Z1757" t="s">
        <v>18</v>
      </c>
      <c r="AA1757">
        <v>-6.8</v>
      </c>
      <c r="AB1757">
        <v>1</v>
      </c>
      <c r="AC1757">
        <v>7</v>
      </c>
      <c r="AD1757">
        <v>0.97</v>
      </c>
      <c r="AE1757">
        <v>272.32</v>
      </c>
      <c r="AF1757" t="s">
        <v>19</v>
      </c>
      <c r="AG1757" t="s">
        <v>8</v>
      </c>
      <c r="AH1757">
        <v>160</v>
      </c>
      <c r="AI1757" t="s">
        <v>9</v>
      </c>
      <c r="AJ1757">
        <v>0</v>
      </c>
      <c r="AK1757">
        <v>0</v>
      </c>
      <c r="AL1757" t="s">
        <v>10</v>
      </c>
      <c r="AM1757">
        <v>0</v>
      </c>
      <c r="AN1757">
        <v>0</v>
      </c>
      <c r="AO1757">
        <v>0</v>
      </c>
      <c r="AP1757" t="s">
        <v>11</v>
      </c>
      <c r="AQ1757">
        <v>0</v>
      </c>
      <c r="AR1757">
        <v>0</v>
      </c>
      <c r="AS1757" t="s">
        <v>12</v>
      </c>
      <c r="AT1757">
        <v>0</v>
      </c>
      <c r="AU1757">
        <v>0</v>
      </c>
      <c r="AV1757" t="s">
        <v>13</v>
      </c>
      <c r="AW1757">
        <v>0</v>
      </c>
      <c r="AX1757">
        <v>0</v>
      </c>
      <c r="AY1757" t="s">
        <v>14</v>
      </c>
      <c r="AZ1757">
        <v>0</v>
      </c>
      <c r="BA1757">
        <v>0</v>
      </c>
      <c r="BB1757" t="s">
        <v>15</v>
      </c>
      <c r="BC1757">
        <v>0</v>
      </c>
      <c r="BD1757" t="s">
        <v>16</v>
      </c>
      <c r="BE1757">
        <v>101</v>
      </c>
      <c r="BF1757">
        <v>10</v>
      </c>
      <c r="BG1757">
        <v>2</v>
      </c>
    </row>
    <row r="1758" spans="1:59" x14ac:dyDescent="0.25">
      <c r="A1758" t="s">
        <v>0</v>
      </c>
      <c r="B1758" t="s">
        <v>1</v>
      </c>
      <c r="C1758">
        <v>385324</v>
      </c>
      <c r="D1758" t="s">
        <v>2</v>
      </c>
      <c r="E1758">
        <v>101</v>
      </c>
      <c r="F1758">
        <v>167</v>
      </c>
      <c r="G1758">
        <v>-5</v>
      </c>
      <c r="H1758" t="s">
        <v>3</v>
      </c>
      <c r="I1758">
        <v>263</v>
      </c>
      <c r="J1758">
        <v>4</v>
      </c>
      <c r="K1758">
        <v>6</v>
      </c>
      <c r="L1758" t="s">
        <v>4</v>
      </c>
      <c r="M1758">
        <v>1.8100000000000002E-2</v>
      </c>
      <c r="N1758">
        <v>-0.11070000000000001</v>
      </c>
      <c r="O1758">
        <v>0.96540000000000004</v>
      </c>
      <c r="P1758" t="s">
        <v>5</v>
      </c>
      <c r="Q1758">
        <v>-0.9496</v>
      </c>
      <c r="R1758">
        <v>3.8580999999999999</v>
      </c>
      <c r="S1758">
        <v>-0.94210000000000005</v>
      </c>
      <c r="T1758" t="s">
        <v>6</v>
      </c>
      <c r="U1758">
        <v>260519</v>
      </c>
      <c r="V1758">
        <v>84535</v>
      </c>
      <c r="W1758">
        <v>51.441471100000001</v>
      </c>
      <c r="X1758" t="s">
        <v>17</v>
      </c>
      <c r="Y1758">
        <v>0.26727167000000002</v>
      </c>
      <c r="Z1758" t="s">
        <v>18</v>
      </c>
      <c r="AA1758">
        <v>-6.8</v>
      </c>
      <c r="AB1758">
        <v>1</v>
      </c>
      <c r="AC1758">
        <v>7</v>
      </c>
      <c r="AD1758">
        <v>0.97</v>
      </c>
      <c r="AE1758">
        <v>272.32</v>
      </c>
      <c r="AF1758" t="s">
        <v>19</v>
      </c>
      <c r="AG1758" t="s">
        <v>8</v>
      </c>
      <c r="AH1758">
        <v>160</v>
      </c>
      <c r="AI1758" t="s">
        <v>9</v>
      </c>
      <c r="AJ1758">
        <v>0</v>
      </c>
      <c r="AK1758">
        <v>0</v>
      </c>
      <c r="AL1758" t="s">
        <v>10</v>
      </c>
      <c r="AM1758">
        <v>0</v>
      </c>
      <c r="AN1758">
        <v>0</v>
      </c>
      <c r="AO1758">
        <v>0</v>
      </c>
      <c r="AP1758" t="s">
        <v>11</v>
      </c>
      <c r="AQ1758">
        <v>0</v>
      </c>
      <c r="AR1758">
        <v>0</v>
      </c>
      <c r="AS1758" t="s">
        <v>12</v>
      </c>
      <c r="AT1758">
        <v>0</v>
      </c>
      <c r="AU1758">
        <v>0</v>
      </c>
      <c r="AV1758" t="s">
        <v>13</v>
      </c>
      <c r="AW1758">
        <v>0</v>
      </c>
      <c r="AX1758">
        <v>0</v>
      </c>
      <c r="AY1758" t="s">
        <v>14</v>
      </c>
      <c r="AZ1758">
        <v>0</v>
      </c>
      <c r="BA1758">
        <v>0</v>
      </c>
      <c r="BB1758" t="s">
        <v>15</v>
      </c>
      <c r="BC1758">
        <v>0</v>
      </c>
      <c r="BD1758" t="s">
        <v>16</v>
      </c>
      <c r="BE1758">
        <v>101</v>
      </c>
      <c r="BF1758">
        <v>10</v>
      </c>
      <c r="BG1758">
        <v>2</v>
      </c>
    </row>
    <row r="1759" spans="1:59" x14ac:dyDescent="0.25">
      <c r="A1759" t="s">
        <v>0</v>
      </c>
      <c r="B1759" t="s">
        <v>1</v>
      </c>
      <c r="C1759">
        <v>385462</v>
      </c>
      <c r="D1759" t="s">
        <v>2</v>
      </c>
      <c r="E1759">
        <v>101</v>
      </c>
      <c r="F1759">
        <v>167</v>
      </c>
      <c r="G1759">
        <v>-5</v>
      </c>
      <c r="H1759" t="s">
        <v>3</v>
      </c>
      <c r="I1759">
        <v>263</v>
      </c>
      <c r="J1759">
        <v>4</v>
      </c>
      <c r="K1759">
        <v>4</v>
      </c>
      <c r="L1759" t="s">
        <v>4</v>
      </c>
      <c r="M1759">
        <v>1.9E-3</v>
      </c>
      <c r="N1759">
        <v>-0.1113</v>
      </c>
      <c r="O1759">
        <v>0.98370000000000002</v>
      </c>
      <c r="P1759" t="s">
        <v>5</v>
      </c>
      <c r="Q1759">
        <v>-0.30659999999999998</v>
      </c>
      <c r="R1759">
        <v>2.8037999999999998</v>
      </c>
      <c r="S1759">
        <v>-2.4599000000000002</v>
      </c>
      <c r="T1759" t="s">
        <v>6</v>
      </c>
      <c r="U1759">
        <v>260519</v>
      </c>
      <c r="V1759">
        <v>84535</v>
      </c>
      <c r="W1759">
        <v>51.441471100000001</v>
      </c>
      <c r="X1759" t="s">
        <v>17</v>
      </c>
      <c r="Y1759">
        <v>0.26727167000000002</v>
      </c>
      <c r="Z1759" t="s">
        <v>18</v>
      </c>
      <c r="AA1759">
        <v>-6.8</v>
      </c>
      <c r="AB1759">
        <v>1</v>
      </c>
      <c r="AC1759">
        <v>7</v>
      </c>
      <c r="AD1759">
        <v>0.97</v>
      </c>
      <c r="AE1759">
        <v>272.32</v>
      </c>
      <c r="AF1759" t="s">
        <v>19</v>
      </c>
      <c r="AG1759" t="s">
        <v>8</v>
      </c>
      <c r="AH1759">
        <v>160</v>
      </c>
      <c r="AI1759" t="s">
        <v>9</v>
      </c>
      <c r="AJ1759">
        <v>0</v>
      </c>
      <c r="AK1759">
        <v>0</v>
      </c>
      <c r="AL1759" t="s">
        <v>10</v>
      </c>
      <c r="AM1759">
        <v>0</v>
      </c>
      <c r="AN1759">
        <v>0</v>
      </c>
      <c r="AO1759">
        <v>0</v>
      </c>
      <c r="AP1759" t="s">
        <v>11</v>
      </c>
      <c r="AQ1759">
        <v>0</v>
      </c>
      <c r="AR1759">
        <v>0</v>
      </c>
      <c r="AS1759" t="s">
        <v>12</v>
      </c>
      <c r="AT1759">
        <v>0</v>
      </c>
      <c r="AU1759">
        <v>0</v>
      </c>
      <c r="AV1759" t="s">
        <v>13</v>
      </c>
      <c r="AW1759">
        <v>0</v>
      </c>
      <c r="AX1759">
        <v>0</v>
      </c>
      <c r="AY1759" t="s">
        <v>14</v>
      </c>
      <c r="AZ1759">
        <v>0</v>
      </c>
      <c r="BA1759">
        <v>0</v>
      </c>
      <c r="BB1759" t="s">
        <v>15</v>
      </c>
      <c r="BC1759">
        <v>0</v>
      </c>
      <c r="BD1759" t="s">
        <v>16</v>
      </c>
      <c r="BE1759">
        <v>101</v>
      </c>
      <c r="BF1759">
        <v>10</v>
      </c>
      <c r="BG1759">
        <v>2</v>
      </c>
    </row>
    <row r="1760" spans="1:59" x14ac:dyDescent="0.25">
      <c r="A1760" t="s">
        <v>0</v>
      </c>
      <c r="B1760" t="s">
        <v>1</v>
      </c>
      <c r="C1760">
        <v>385598</v>
      </c>
      <c r="D1760" t="s">
        <v>2</v>
      </c>
      <c r="E1760">
        <v>101</v>
      </c>
      <c r="F1760">
        <v>167</v>
      </c>
      <c r="G1760">
        <v>-5</v>
      </c>
      <c r="H1760" t="s">
        <v>3</v>
      </c>
      <c r="I1760">
        <v>264</v>
      </c>
      <c r="J1760">
        <v>5</v>
      </c>
      <c r="K1760">
        <v>3</v>
      </c>
      <c r="L1760" t="s">
        <v>4</v>
      </c>
      <c r="M1760">
        <v>-3.78E-2</v>
      </c>
      <c r="N1760">
        <v>-0.1159</v>
      </c>
      <c r="O1760">
        <v>0.96419999999999995</v>
      </c>
      <c r="P1760" t="s">
        <v>5</v>
      </c>
      <c r="Q1760">
        <v>-0.61309999999999998</v>
      </c>
      <c r="R1760">
        <v>-0.57569999999999999</v>
      </c>
      <c r="S1760">
        <v>-3.5889000000000002</v>
      </c>
      <c r="T1760" t="s">
        <v>6</v>
      </c>
      <c r="U1760">
        <v>260519</v>
      </c>
      <c r="V1760">
        <v>84536</v>
      </c>
      <c r="W1760">
        <v>51.441463470000002</v>
      </c>
      <c r="X1760" t="s">
        <v>17</v>
      </c>
      <c r="Y1760">
        <v>0.26726165000000002</v>
      </c>
      <c r="Z1760" t="s">
        <v>18</v>
      </c>
      <c r="AA1760">
        <v>-6.8</v>
      </c>
      <c r="AB1760">
        <v>1</v>
      </c>
      <c r="AC1760">
        <v>7</v>
      </c>
      <c r="AD1760">
        <v>0.97</v>
      </c>
      <c r="AE1760">
        <v>272.32</v>
      </c>
      <c r="AF1760" t="s">
        <v>19</v>
      </c>
      <c r="AG1760" t="s">
        <v>8</v>
      </c>
      <c r="AH1760">
        <v>160</v>
      </c>
      <c r="AI1760" t="s">
        <v>9</v>
      </c>
      <c r="AJ1760">
        <v>0</v>
      </c>
      <c r="AK1760">
        <v>0</v>
      </c>
      <c r="AL1760" t="s">
        <v>10</v>
      </c>
      <c r="AM1760">
        <v>0</v>
      </c>
      <c r="AN1760">
        <v>0</v>
      </c>
      <c r="AO1760">
        <v>0</v>
      </c>
      <c r="AP1760" t="s">
        <v>11</v>
      </c>
      <c r="AQ1760">
        <v>0</v>
      </c>
      <c r="AR1760">
        <v>0</v>
      </c>
      <c r="AS1760" t="s">
        <v>12</v>
      </c>
      <c r="AT1760">
        <v>0</v>
      </c>
      <c r="AU1760">
        <v>0</v>
      </c>
      <c r="AV1760" t="s">
        <v>13</v>
      </c>
      <c r="AW1760">
        <v>0</v>
      </c>
      <c r="AX1760">
        <v>0</v>
      </c>
      <c r="AY1760" t="s">
        <v>14</v>
      </c>
      <c r="AZ1760">
        <v>0</v>
      </c>
      <c r="BA1760">
        <v>0</v>
      </c>
      <c r="BB1760" t="s">
        <v>15</v>
      </c>
      <c r="BC1760">
        <v>0</v>
      </c>
      <c r="BD1760" t="s">
        <v>16</v>
      </c>
      <c r="BE1760">
        <v>101</v>
      </c>
      <c r="BF1760">
        <v>10</v>
      </c>
      <c r="BG1760">
        <v>2</v>
      </c>
    </row>
    <row r="1761" spans="1:59" x14ac:dyDescent="0.25">
      <c r="A1761" t="s">
        <v>0</v>
      </c>
      <c r="B1761" t="s">
        <v>1</v>
      </c>
      <c r="C1761">
        <v>385734</v>
      </c>
      <c r="D1761" t="s">
        <v>2</v>
      </c>
      <c r="E1761">
        <v>101</v>
      </c>
      <c r="F1761">
        <v>167</v>
      </c>
      <c r="G1761">
        <v>-5</v>
      </c>
      <c r="H1761" t="s">
        <v>3</v>
      </c>
      <c r="I1761">
        <v>264</v>
      </c>
      <c r="J1761">
        <v>5</v>
      </c>
      <c r="K1761">
        <v>3</v>
      </c>
      <c r="L1761" t="s">
        <v>4</v>
      </c>
      <c r="M1761">
        <v>5.4999999999999997E-3</v>
      </c>
      <c r="N1761">
        <v>-0.1094</v>
      </c>
      <c r="O1761">
        <v>0.97509999999999997</v>
      </c>
      <c r="P1761" t="s">
        <v>5</v>
      </c>
      <c r="Q1761">
        <v>-0.57569999999999999</v>
      </c>
      <c r="R1761">
        <v>-6.6170999999999998</v>
      </c>
      <c r="S1761">
        <v>-4.4337999999999997</v>
      </c>
      <c r="T1761" t="s">
        <v>6</v>
      </c>
      <c r="U1761">
        <v>260519</v>
      </c>
      <c r="V1761">
        <v>84536</v>
      </c>
      <c r="W1761">
        <v>51.441463470000002</v>
      </c>
      <c r="X1761" t="s">
        <v>17</v>
      </c>
      <c r="Y1761">
        <v>0.26726165000000002</v>
      </c>
      <c r="Z1761" t="s">
        <v>18</v>
      </c>
      <c r="AA1761">
        <v>-6.8</v>
      </c>
      <c r="AB1761">
        <v>1</v>
      </c>
      <c r="AC1761">
        <v>7</v>
      </c>
      <c r="AD1761">
        <v>1.03</v>
      </c>
      <c r="AE1761">
        <v>273</v>
      </c>
      <c r="AF1761" t="s">
        <v>19</v>
      </c>
      <c r="AG1761" t="s">
        <v>8</v>
      </c>
      <c r="AH1761">
        <v>160</v>
      </c>
      <c r="AI1761" t="s">
        <v>9</v>
      </c>
      <c r="AJ1761">
        <v>0</v>
      </c>
      <c r="AK1761">
        <v>0</v>
      </c>
      <c r="AL1761" t="s">
        <v>10</v>
      </c>
      <c r="AM1761">
        <v>0</v>
      </c>
      <c r="AN1761">
        <v>0</v>
      </c>
      <c r="AO1761">
        <v>0</v>
      </c>
      <c r="AP1761" t="s">
        <v>11</v>
      </c>
      <c r="AQ1761">
        <v>0</v>
      </c>
      <c r="AR1761">
        <v>0</v>
      </c>
      <c r="AS1761" t="s">
        <v>12</v>
      </c>
      <c r="AT1761">
        <v>0</v>
      </c>
      <c r="AU1761">
        <v>0</v>
      </c>
      <c r="AV1761" t="s">
        <v>13</v>
      </c>
      <c r="AW1761">
        <v>0</v>
      </c>
      <c r="AX1761">
        <v>0</v>
      </c>
      <c r="AY1761" t="s">
        <v>14</v>
      </c>
      <c r="AZ1761">
        <v>0</v>
      </c>
      <c r="BA1761">
        <v>0</v>
      </c>
      <c r="BB1761" t="s">
        <v>15</v>
      </c>
      <c r="BC1761">
        <v>0</v>
      </c>
      <c r="BD1761" t="s">
        <v>16</v>
      </c>
      <c r="BE1761">
        <v>101</v>
      </c>
      <c r="BF1761">
        <v>10</v>
      </c>
      <c r="BG1761">
        <v>2</v>
      </c>
    </row>
    <row r="1762" spans="1:59" x14ac:dyDescent="0.25">
      <c r="A1762" t="s">
        <v>0</v>
      </c>
      <c r="B1762" t="s">
        <v>1</v>
      </c>
      <c r="C1762">
        <v>385868</v>
      </c>
      <c r="D1762" t="s">
        <v>2</v>
      </c>
      <c r="E1762">
        <v>101</v>
      </c>
      <c r="F1762">
        <v>167</v>
      </c>
      <c r="G1762">
        <v>-5</v>
      </c>
      <c r="H1762" t="s">
        <v>3</v>
      </c>
      <c r="I1762">
        <v>265</v>
      </c>
      <c r="J1762">
        <v>4</v>
      </c>
      <c r="K1762">
        <v>6</v>
      </c>
      <c r="L1762" t="s">
        <v>4</v>
      </c>
      <c r="M1762">
        <v>4.24E-2</v>
      </c>
      <c r="N1762">
        <v>-0.11210000000000001</v>
      </c>
      <c r="O1762">
        <v>0.9647</v>
      </c>
      <c r="P1762" t="s">
        <v>5</v>
      </c>
      <c r="Q1762">
        <v>-7.4999999999999997E-3</v>
      </c>
      <c r="R1762">
        <v>-8.8452000000000002</v>
      </c>
      <c r="S1762">
        <v>-4.1346999999999996</v>
      </c>
      <c r="T1762" t="s">
        <v>6</v>
      </c>
      <c r="U1762">
        <v>260519</v>
      </c>
      <c r="V1762">
        <v>84536</v>
      </c>
      <c r="W1762">
        <v>51.441463470000002</v>
      </c>
      <c r="X1762" t="s">
        <v>17</v>
      </c>
      <c r="Y1762">
        <v>0.26726165000000002</v>
      </c>
      <c r="Z1762" t="s">
        <v>18</v>
      </c>
      <c r="AA1762">
        <v>-6.8</v>
      </c>
      <c r="AB1762">
        <v>1</v>
      </c>
      <c r="AC1762">
        <v>7</v>
      </c>
      <c r="AD1762">
        <v>1.03</v>
      </c>
      <c r="AE1762">
        <v>273</v>
      </c>
      <c r="AF1762" t="s">
        <v>19</v>
      </c>
      <c r="AG1762" t="s">
        <v>8</v>
      </c>
      <c r="AH1762">
        <v>160</v>
      </c>
      <c r="AI1762" t="s">
        <v>9</v>
      </c>
      <c r="AJ1762">
        <v>0</v>
      </c>
      <c r="AK1762">
        <v>0</v>
      </c>
      <c r="AL1762" t="s">
        <v>10</v>
      </c>
      <c r="AM1762">
        <v>0</v>
      </c>
      <c r="AN1762">
        <v>0</v>
      </c>
      <c r="AO1762">
        <v>0</v>
      </c>
      <c r="AP1762" t="s">
        <v>11</v>
      </c>
      <c r="AQ1762">
        <v>0</v>
      </c>
      <c r="AR1762">
        <v>0</v>
      </c>
      <c r="AS1762" t="s">
        <v>12</v>
      </c>
      <c r="AT1762">
        <v>0</v>
      </c>
      <c r="AU1762">
        <v>0</v>
      </c>
      <c r="AV1762" t="s">
        <v>13</v>
      </c>
      <c r="AW1762">
        <v>0</v>
      </c>
      <c r="AX1762">
        <v>0</v>
      </c>
      <c r="AY1762" t="s">
        <v>14</v>
      </c>
      <c r="AZ1762">
        <v>0</v>
      </c>
      <c r="BA1762">
        <v>0</v>
      </c>
      <c r="BB1762" t="s">
        <v>15</v>
      </c>
      <c r="BC1762">
        <v>0</v>
      </c>
      <c r="BD1762" t="s">
        <v>16</v>
      </c>
      <c r="BE1762">
        <v>101</v>
      </c>
      <c r="BF1762">
        <v>10</v>
      </c>
      <c r="BG1762">
        <v>2</v>
      </c>
    </row>
    <row r="1763" spans="1:59" x14ac:dyDescent="0.25">
      <c r="A1763" t="s">
        <v>0</v>
      </c>
      <c r="B1763" t="s">
        <v>1</v>
      </c>
      <c r="C1763">
        <v>386006</v>
      </c>
      <c r="D1763" t="s">
        <v>2</v>
      </c>
      <c r="E1763">
        <v>101</v>
      </c>
      <c r="F1763">
        <v>167</v>
      </c>
      <c r="G1763">
        <v>-5</v>
      </c>
      <c r="H1763" t="s">
        <v>3</v>
      </c>
      <c r="I1763">
        <v>267</v>
      </c>
      <c r="J1763">
        <v>4</v>
      </c>
      <c r="K1763">
        <v>9</v>
      </c>
      <c r="L1763" t="s">
        <v>4</v>
      </c>
      <c r="M1763">
        <v>7.9200000000000007E-2</v>
      </c>
      <c r="N1763">
        <v>-0.10589999999999999</v>
      </c>
      <c r="O1763">
        <v>0.96499999999999997</v>
      </c>
      <c r="P1763" t="s">
        <v>5</v>
      </c>
      <c r="Q1763">
        <v>1.0392999999999999</v>
      </c>
      <c r="R1763">
        <v>-10.363</v>
      </c>
      <c r="S1763">
        <v>-4.3216999999999999</v>
      </c>
      <c r="T1763" t="s">
        <v>6</v>
      </c>
      <c r="U1763">
        <v>260519</v>
      </c>
      <c r="V1763">
        <v>84536</v>
      </c>
      <c r="W1763">
        <v>51.441463470000002</v>
      </c>
      <c r="X1763" t="s">
        <v>17</v>
      </c>
      <c r="Y1763">
        <v>0.26726165000000002</v>
      </c>
      <c r="Z1763" t="s">
        <v>18</v>
      </c>
      <c r="AA1763">
        <v>-6.8</v>
      </c>
      <c r="AB1763">
        <v>1</v>
      </c>
      <c r="AC1763">
        <v>7</v>
      </c>
      <c r="AD1763">
        <v>1.03</v>
      </c>
      <c r="AE1763">
        <v>273</v>
      </c>
      <c r="AF1763" t="s">
        <v>19</v>
      </c>
      <c r="AG1763" t="s">
        <v>8</v>
      </c>
      <c r="AH1763">
        <v>160</v>
      </c>
      <c r="AI1763" t="s">
        <v>9</v>
      </c>
      <c r="AJ1763">
        <v>0</v>
      </c>
      <c r="AK1763">
        <v>0</v>
      </c>
      <c r="AL1763" t="s">
        <v>10</v>
      </c>
      <c r="AM1763">
        <v>0</v>
      </c>
      <c r="AN1763">
        <v>0</v>
      </c>
      <c r="AO1763">
        <v>0</v>
      </c>
      <c r="AP1763" t="s">
        <v>11</v>
      </c>
      <c r="AQ1763">
        <v>0</v>
      </c>
      <c r="AR1763">
        <v>0</v>
      </c>
      <c r="AS1763" t="s">
        <v>12</v>
      </c>
      <c r="AT1763">
        <v>0</v>
      </c>
      <c r="AU1763">
        <v>0</v>
      </c>
      <c r="AV1763" t="s">
        <v>13</v>
      </c>
      <c r="AW1763">
        <v>0</v>
      </c>
      <c r="AX1763">
        <v>0</v>
      </c>
      <c r="AY1763" t="s">
        <v>14</v>
      </c>
      <c r="AZ1763">
        <v>0</v>
      </c>
      <c r="BA1763">
        <v>0</v>
      </c>
      <c r="BB1763" t="s">
        <v>15</v>
      </c>
      <c r="BC1763">
        <v>0</v>
      </c>
      <c r="BD1763" t="s">
        <v>16</v>
      </c>
      <c r="BE1763">
        <v>101</v>
      </c>
      <c r="BF1763">
        <v>10</v>
      </c>
      <c r="BG1763">
        <v>2</v>
      </c>
    </row>
    <row r="1764" spans="1:59" x14ac:dyDescent="0.25">
      <c r="A1764" t="s">
        <v>0</v>
      </c>
      <c r="B1764" t="s">
        <v>1</v>
      </c>
      <c r="C1764">
        <v>386142</v>
      </c>
      <c r="D1764" t="s">
        <v>2</v>
      </c>
      <c r="E1764">
        <v>94</v>
      </c>
      <c r="F1764">
        <v>167</v>
      </c>
      <c r="G1764">
        <v>-5</v>
      </c>
      <c r="H1764" t="s">
        <v>3</v>
      </c>
      <c r="I1764">
        <v>268</v>
      </c>
      <c r="J1764">
        <v>4</v>
      </c>
      <c r="K1764">
        <v>12</v>
      </c>
      <c r="L1764" t="s">
        <v>4</v>
      </c>
      <c r="M1764">
        <v>0.1351</v>
      </c>
      <c r="N1764">
        <v>-9.4100000000000003E-2</v>
      </c>
      <c r="O1764">
        <v>0.95950000000000002</v>
      </c>
      <c r="P1764" t="s">
        <v>5</v>
      </c>
      <c r="Q1764">
        <v>0.157</v>
      </c>
      <c r="R1764">
        <v>-9.5256000000000007</v>
      </c>
      <c r="S1764">
        <v>-4.9795999999999996</v>
      </c>
      <c r="T1764" t="s">
        <v>6</v>
      </c>
      <c r="U1764">
        <v>260519</v>
      </c>
      <c r="V1764">
        <v>84536</v>
      </c>
      <c r="W1764">
        <v>51.441463470000002</v>
      </c>
      <c r="X1764" t="s">
        <v>17</v>
      </c>
      <c r="Y1764">
        <v>0.26726165000000002</v>
      </c>
      <c r="Z1764" t="s">
        <v>18</v>
      </c>
      <c r="AA1764">
        <v>-6.8</v>
      </c>
      <c r="AB1764">
        <v>1</v>
      </c>
      <c r="AC1764">
        <v>7</v>
      </c>
      <c r="AD1764">
        <v>1.03</v>
      </c>
      <c r="AE1764">
        <v>273</v>
      </c>
      <c r="AF1764" t="s">
        <v>19</v>
      </c>
      <c r="AG1764" t="s">
        <v>8</v>
      </c>
      <c r="AH1764">
        <v>160</v>
      </c>
      <c r="AI1764" t="s">
        <v>9</v>
      </c>
      <c r="AJ1764">
        <v>0</v>
      </c>
      <c r="AK1764">
        <v>0</v>
      </c>
      <c r="AL1764" t="s">
        <v>10</v>
      </c>
      <c r="AM1764">
        <v>0</v>
      </c>
      <c r="AN1764">
        <v>0</v>
      </c>
      <c r="AO1764">
        <v>0</v>
      </c>
      <c r="AP1764" t="s">
        <v>11</v>
      </c>
      <c r="AQ1764">
        <v>0</v>
      </c>
      <c r="AR1764">
        <v>0</v>
      </c>
      <c r="AS1764" t="s">
        <v>12</v>
      </c>
      <c r="AT1764">
        <v>0</v>
      </c>
      <c r="AU1764">
        <v>0</v>
      </c>
      <c r="AV1764" t="s">
        <v>13</v>
      </c>
      <c r="AW1764">
        <v>0</v>
      </c>
      <c r="AX1764">
        <v>0</v>
      </c>
      <c r="AY1764" t="s">
        <v>14</v>
      </c>
      <c r="AZ1764">
        <v>0</v>
      </c>
      <c r="BA1764">
        <v>0</v>
      </c>
      <c r="BB1764" t="s">
        <v>15</v>
      </c>
      <c r="BC1764">
        <v>0</v>
      </c>
      <c r="BD1764" t="s">
        <v>16</v>
      </c>
      <c r="BE1764">
        <v>94</v>
      </c>
      <c r="BF1764">
        <v>10</v>
      </c>
      <c r="BG1764">
        <v>2</v>
      </c>
    </row>
    <row r="1765" spans="1:59" x14ac:dyDescent="0.25">
      <c r="A1765" t="s">
        <v>0</v>
      </c>
      <c r="B1765" t="s">
        <v>1</v>
      </c>
      <c r="C1765">
        <v>386276</v>
      </c>
      <c r="D1765" t="s">
        <v>2</v>
      </c>
      <c r="E1765">
        <v>86</v>
      </c>
      <c r="F1765">
        <v>167</v>
      </c>
      <c r="G1765">
        <v>-5</v>
      </c>
      <c r="H1765" t="s">
        <v>3</v>
      </c>
      <c r="I1765">
        <v>271</v>
      </c>
      <c r="J1765">
        <v>4</v>
      </c>
      <c r="K1765">
        <v>14</v>
      </c>
      <c r="L1765" t="s">
        <v>4</v>
      </c>
      <c r="M1765">
        <v>0.16389999999999999</v>
      </c>
      <c r="N1765">
        <v>-9.7600000000000006E-2</v>
      </c>
      <c r="O1765">
        <v>0.93279999999999996</v>
      </c>
      <c r="P1765" t="s">
        <v>5</v>
      </c>
      <c r="Q1765">
        <v>-0.54579999999999995</v>
      </c>
      <c r="R1765">
        <v>-6.7816000000000001</v>
      </c>
      <c r="S1765">
        <v>-5.4282000000000004</v>
      </c>
      <c r="T1765" t="s">
        <v>6</v>
      </c>
      <c r="U1765">
        <v>260519</v>
      </c>
      <c r="V1765">
        <v>84536</v>
      </c>
      <c r="W1765">
        <v>51.441463470000002</v>
      </c>
      <c r="X1765" t="s">
        <v>17</v>
      </c>
      <c r="Y1765">
        <v>0.26726165000000002</v>
      </c>
      <c r="Z1765" t="s">
        <v>18</v>
      </c>
      <c r="AA1765">
        <v>-6.8</v>
      </c>
      <c r="AB1765">
        <v>1</v>
      </c>
      <c r="AC1765">
        <v>7</v>
      </c>
      <c r="AD1765">
        <v>1.03</v>
      </c>
      <c r="AE1765">
        <v>273</v>
      </c>
      <c r="AF1765" t="s">
        <v>19</v>
      </c>
      <c r="AG1765" t="s">
        <v>8</v>
      </c>
      <c r="AH1765">
        <v>160</v>
      </c>
      <c r="AI1765" t="s">
        <v>9</v>
      </c>
      <c r="AJ1765">
        <v>0</v>
      </c>
      <c r="AK1765">
        <v>0</v>
      </c>
      <c r="AL1765" t="s">
        <v>10</v>
      </c>
      <c r="AM1765">
        <v>0</v>
      </c>
      <c r="AN1765">
        <v>0</v>
      </c>
      <c r="AO1765">
        <v>0</v>
      </c>
      <c r="AP1765" t="s">
        <v>11</v>
      </c>
      <c r="AQ1765">
        <v>0</v>
      </c>
      <c r="AR1765">
        <v>0</v>
      </c>
      <c r="AS1765" t="s">
        <v>12</v>
      </c>
      <c r="AT1765">
        <v>0</v>
      </c>
      <c r="AU1765">
        <v>0</v>
      </c>
      <c r="AV1765" t="s">
        <v>13</v>
      </c>
      <c r="AW1765">
        <v>0</v>
      </c>
      <c r="AX1765">
        <v>0</v>
      </c>
      <c r="AY1765" t="s">
        <v>14</v>
      </c>
      <c r="AZ1765">
        <v>0</v>
      </c>
      <c r="BA1765">
        <v>0</v>
      </c>
      <c r="BB1765" t="s">
        <v>15</v>
      </c>
      <c r="BC1765">
        <v>0</v>
      </c>
      <c r="BD1765" t="s">
        <v>16</v>
      </c>
      <c r="BE1765">
        <v>86</v>
      </c>
      <c r="BF1765">
        <v>10</v>
      </c>
      <c r="BG1765">
        <v>2</v>
      </c>
    </row>
    <row r="1766" spans="1:59" x14ac:dyDescent="0.25">
      <c r="A1766" t="s">
        <v>0</v>
      </c>
      <c r="B1766" t="s">
        <v>1</v>
      </c>
      <c r="C1766">
        <v>386414</v>
      </c>
      <c r="D1766" t="s">
        <v>2</v>
      </c>
      <c r="E1766">
        <v>84</v>
      </c>
      <c r="F1766">
        <v>167</v>
      </c>
      <c r="G1766">
        <v>-5</v>
      </c>
      <c r="H1766" t="s">
        <v>3</v>
      </c>
      <c r="I1766">
        <v>273</v>
      </c>
      <c r="J1766">
        <v>3</v>
      </c>
      <c r="K1766">
        <v>16</v>
      </c>
      <c r="L1766" t="s">
        <v>4</v>
      </c>
      <c r="M1766">
        <v>0.20169999999999999</v>
      </c>
      <c r="N1766">
        <v>-8.5099999999999995E-2</v>
      </c>
      <c r="O1766">
        <v>0.93669999999999998</v>
      </c>
      <c r="P1766" t="s">
        <v>5</v>
      </c>
      <c r="Q1766">
        <v>-0.38879999999999998</v>
      </c>
      <c r="R1766">
        <v>-5.3160999999999996</v>
      </c>
      <c r="S1766">
        <v>-6.5945999999999998</v>
      </c>
      <c r="T1766" t="s">
        <v>6</v>
      </c>
      <c r="U1766">
        <v>260519</v>
      </c>
      <c r="V1766">
        <v>84536</v>
      </c>
      <c r="W1766">
        <v>51.441463470000002</v>
      </c>
      <c r="X1766" t="s">
        <v>17</v>
      </c>
      <c r="Y1766">
        <v>0.26726165000000002</v>
      </c>
      <c r="Z1766" t="s">
        <v>18</v>
      </c>
      <c r="AA1766">
        <v>-6.8</v>
      </c>
      <c r="AB1766">
        <v>1</v>
      </c>
      <c r="AC1766">
        <v>7</v>
      </c>
      <c r="AD1766">
        <v>1.03</v>
      </c>
      <c r="AE1766">
        <v>273</v>
      </c>
      <c r="AF1766" t="s">
        <v>19</v>
      </c>
      <c r="AG1766" t="s">
        <v>8</v>
      </c>
      <c r="AH1766">
        <v>160</v>
      </c>
      <c r="AI1766" t="s">
        <v>9</v>
      </c>
      <c r="AJ1766">
        <v>0</v>
      </c>
      <c r="AK1766">
        <v>0</v>
      </c>
      <c r="AL1766" t="s">
        <v>10</v>
      </c>
      <c r="AM1766">
        <v>0</v>
      </c>
      <c r="AN1766">
        <v>0</v>
      </c>
      <c r="AO1766">
        <v>0</v>
      </c>
      <c r="AP1766" t="s">
        <v>11</v>
      </c>
      <c r="AQ1766">
        <v>0</v>
      </c>
      <c r="AR1766">
        <v>0</v>
      </c>
      <c r="AS1766" t="s">
        <v>12</v>
      </c>
      <c r="AT1766">
        <v>0</v>
      </c>
      <c r="AU1766">
        <v>0</v>
      </c>
      <c r="AV1766" t="s">
        <v>13</v>
      </c>
      <c r="AW1766">
        <v>0</v>
      </c>
      <c r="AX1766">
        <v>0</v>
      </c>
      <c r="AY1766" t="s">
        <v>14</v>
      </c>
      <c r="AZ1766">
        <v>0</v>
      </c>
      <c r="BA1766">
        <v>0</v>
      </c>
      <c r="BB1766" t="s">
        <v>15</v>
      </c>
      <c r="BC1766">
        <v>0</v>
      </c>
      <c r="BD1766" t="s">
        <v>16</v>
      </c>
      <c r="BE1766">
        <v>84</v>
      </c>
      <c r="BF1766">
        <v>10</v>
      </c>
      <c r="BG1766">
        <v>2</v>
      </c>
    </row>
    <row r="1767" spans="1:59" x14ac:dyDescent="0.25">
      <c r="A1767" t="s">
        <v>0</v>
      </c>
      <c r="B1767" t="s">
        <v>1</v>
      </c>
      <c r="C1767">
        <v>386550</v>
      </c>
      <c r="D1767" t="s">
        <v>2</v>
      </c>
      <c r="E1767">
        <v>84</v>
      </c>
      <c r="F1767">
        <v>167</v>
      </c>
      <c r="G1767">
        <v>-5</v>
      </c>
      <c r="H1767" t="s">
        <v>3</v>
      </c>
      <c r="I1767">
        <v>276</v>
      </c>
      <c r="J1767">
        <v>3</v>
      </c>
      <c r="K1767">
        <v>17</v>
      </c>
      <c r="L1767" t="s">
        <v>4</v>
      </c>
      <c r="M1767">
        <v>0.24160000000000001</v>
      </c>
      <c r="N1767">
        <v>-8.6099999999999996E-2</v>
      </c>
      <c r="O1767">
        <v>0.93289999999999995</v>
      </c>
      <c r="P1767" t="s">
        <v>5</v>
      </c>
      <c r="Q1767">
        <v>-1.0691999999999999</v>
      </c>
      <c r="R1767">
        <v>-4.0899000000000001</v>
      </c>
      <c r="S1767">
        <v>-6.9908999999999999</v>
      </c>
      <c r="T1767" t="s">
        <v>6</v>
      </c>
      <c r="U1767">
        <v>260519</v>
      </c>
      <c r="V1767">
        <v>84537</v>
      </c>
      <c r="W1767">
        <v>51.441463470000002</v>
      </c>
      <c r="X1767" t="s">
        <v>17</v>
      </c>
      <c r="Y1767">
        <v>0.26725497999999998</v>
      </c>
      <c r="Z1767" t="s">
        <v>18</v>
      </c>
      <c r="AA1767">
        <v>-6.7</v>
      </c>
      <c r="AB1767">
        <v>1</v>
      </c>
      <c r="AC1767">
        <v>7</v>
      </c>
      <c r="AD1767">
        <v>1.03</v>
      </c>
      <c r="AE1767">
        <v>273</v>
      </c>
      <c r="AF1767" t="s">
        <v>19</v>
      </c>
      <c r="AG1767" t="s">
        <v>8</v>
      </c>
      <c r="AH1767">
        <v>160</v>
      </c>
      <c r="AI1767" t="s">
        <v>9</v>
      </c>
      <c r="AJ1767">
        <v>0</v>
      </c>
      <c r="AK1767">
        <v>0</v>
      </c>
      <c r="AL1767" t="s">
        <v>10</v>
      </c>
      <c r="AM1767">
        <v>0</v>
      </c>
      <c r="AN1767">
        <v>0</v>
      </c>
      <c r="AO1767">
        <v>0</v>
      </c>
      <c r="AP1767" t="s">
        <v>11</v>
      </c>
      <c r="AQ1767">
        <v>0</v>
      </c>
      <c r="AR1767">
        <v>0</v>
      </c>
      <c r="AS1767" t="s">
        <v>12</v>
      </c>
      <c r="AT1767">
        <v>0</v>
      </c>
      <c r="AU1767">
        <v>0</v>
      </c>
      <c r="AV1767" t="s">
        <v>13</v>
      </c>
      <c r="AW1767">
        <v>0</v>
      </c>
      <c r="AX1767">
        <v>0</v>
      </c>
      <c r="AY1767" t="s">
        <v>14</v>
      </c>
      <c r="AZ1767">
        <v>0</v>
      </c>
      <c r="BA1767">
        <v>0</v>
      </c>
      <c r="BB1767" t="s">
        <v>15</v>
      </c>
      <c r="BC1767">
        <v>0</v>
      </c>
      <c r="BD1767" t="s">
        <v>16</v>
      </c>
      <c r="BE1767">
        <v>84</v>
      </c>
      <c r="BF1767">
        <v>10</v>
      </c>
      <c r="BG1767">
        <v>2</v>
      </c>
    </row>
    <row r="1768" spans="1:59" x14ac:dyDescent="0.25">
      <c r="A1768" t="s">
        <v>0</v>
      </c>
      <c r="B1768" t="s">
        <v>1</v>
      </c>
      <c r="C1768">
        <v>386686</v>
      </c>
      <c r="D1768" t="s">
        <v>2</v>
      </c>
      <c r="E1768">
        <v>84</v>
      </c>
      <c r="F1768">
        <v>167</v>
      </c>
      <c r="G1768">
        <v>-5</v>
      </c>
      <c r="H1768" t="s">
        <v>3</v>
      </c>
      <c r="I1768">
        <v>278</v>
      </c>
      <c r="J1768">
        <v>3</v>
      </c>
      <c r="K1768">
        <v>19</v>
      </c>
      <c r="L1768" t="s">
        <v>4</v>
      </c>
      <c r="M1768">
        <v>0.25530000000000003</v>
      </c>
      <c r="N1768">
        <v>-8.7599999999999997E-2</v>
      </c>
      <c r="O1768">
        <v>0.92320000000000002</v>
      </c>
      <c r="P1768" t="s">
        <v>5</v>
      </c>
      <c r="Q1768">
        <v>-1.6225000000000001</v>
      </c>
      <c r="R1768">
        <v>-4.3516000000000004</v>
      </c>
      <c r="S1768">
        <v>-6.0189000000000004</v>
      </c>
      <c r="T1768" t="s">
        <v>6</v>
      </c>
      <c r="U1768">
        <v>260519</v>
      </c>
      <c r="V1768">
        <v>84537</v>
      </c>
      <c r="W1768">
        <v>51.441463470000002</v>
      </c>
      <c r="X1768" t="s">
        <v>17</v>
      </c>
      <c r="Y1768">
        <v>0.26725497999999998</v>
      </c>
      <c r="Z1768" t="s">
        <v>18</v>
      </c>
      <c r="AA1768">
        <v>-6.7</v>
      </c>
      <c r="AB1768">
        <v>1</v>
      </c>
      <c r="AC1768">
        <v>7</v>
      </c>
      <c r="AD1768">
        <v>1.03</v>
      </c>
      <c r="AE1768">
        <v>273</v>
      </c>
      <c r="AF1768" t="s">
        <v>19</v>
      </c>
      <c r="AG1768" t="s">
        <v>8</v>
      </c>
      <c r="AH1768">
        <v>160</v>
      </c>
      <c r="AI1768" t="s">
        <v>9</v>
      </c>
      <c r="AJ1768">
        <v>0</v>
      </c>
      <c r="AK1768">
        <v>0</v>
      </c>
      <c r="AL1768" t="s">
        <v>10</v>
      </c>
      <c r="AM1768">
        <v>0</v>
      </c>
      <c r="AN1768">
        <v>0</v>
      </c>
      <c r="AO1768">
        <v>0</v>
      </c>
      <c r="AP1768" t="s">
        <v>11</v>
      </c>
      <c r="AQ1768">
        <v>0</v>
      </c>
      <c r="AR1768">
        <v>0</v>
      </c>
      <c r="AS1768" t="s">
        <v>12</v>
      </c>
      <c r="AT1768">
        <v>0</v>
      </c>
      <c r="AU1768">
        <v>0</v>
      </c>
      <c r="AV1768" t="s">
        <v>13</v>
      </c>
      <c r="AW1768">
        <v>0</v>
      </c>
      <c r="AX1768">
        <v>0</v>
      </c>
      <c r="AY1768" t="s">
        <v>14</v>
      </c>
      <c r="AZ1768">
        <v>0</v>
      </c>
      <c r="BA1768">
        <v>0</v>
      </c>
      <c r="BB1768" t="s">
        <v>15</v>
      </c>
      <c r="BC1768">
        <v>0</v>
      </c>
      <c r="BD1768" t="s">
        <v>16</v>
      </c>
      <c r="BE1768">
        <v>84</v>
      </c>
      <c r="BF1768">
        <v>10</v>
      </c>
      <c r="BG1768">
        <v>2</v>
      </c>
    </row>
    <row r="1769" spans="1:59" x14ac:dyDescent="0.25">
      <c r="A1769" t="s">
        <v>0</v>
      </c>
      <c r="B1769" t="s">
        <v>1</v>
      </c>
      <c r="C1769">
        <v>386820</v>
      </c>
      <c r="D1769" t="s">
        <v>2</v>
      </c>
      <c r="E1769">
        <v>100</v>
      </c>
      <c r="F1769">
        <v>167</v>
      </c>
      <c r="G1769">
        <v>-5</v>
      </c>
      <c r="H1769" t="s">
        <v>3</v>
      </c>
      <c r="I1769">
        <v>281</v>
      </c>
      <c r="J1769">
        <v>3</v>
      </c>
      <c r="K1769">
        <v>21</v>
      </c>
      <c r="L1769" t="s">
        <v>4</v>
      </c>
      <c r="M1769">
        <v>0.2802</v>
      </c>
      <c r="N1769">
        <v>-7.9899999999999999E-2</v>
      </c>
      <c r="O1769">
        <v>0.9113</v>
      </c>
      <c r="P1769" t="s">
        <v>5</v>
      </c>
      <c r="Q1769">
        <v>-1.9140999999999999</v>
      </c>
      <c r="R1769">
        <v>-4.8449999999999998</v>
      </c>
      <c r="S1769">
        <v>-5.6226000000000003</v>
      </c>
      <c r="T1769" t="s">
        <v>6</v>
      </c>
      <c r="U1769">
        <v>260519</v>
      </c>
      <c r="V1769">
        <v>84537</v>
      </c>
      <c r="W1769">
        <v>51.441463470000002</v>
      </c>
      <c r="X1769" t="s">
        <v>17</v>
      </c>
      <c r="Y1769">
        <v>0.26725497999999998</v>
      </c>
      <c r="Z1769" t="s">
        <v>18</v>
      </c>
      <c r="AA1769">
        <v>-6.7</v>
      </c>
      <c r="AB1769">
        <v>1</v>
      </c>
      <c r="AC1769">
        <v>7</v>
      </c>
      <c r="AD1769">
        <v>0.96</v>
      </c>
      <c r="AE1769">
        <v>273.13</v>
      </c>
      <c r="AF1769" t="s">
        <v>19</v>
      </c>
      <c r="AG1769" t="s">
        <v>8</v>
      </c>
      <c r="AH1769">
        <v>160</v>
      </c>
      <c r="AI1769" t="s">
        <v>9</v>
      </c>
      <c r="AJ1769">
        <v>0</v>
      </c>
      <c r="AK1769">
        <v>0</v>
      </c>
      <c r="AL1769" t="s">
        <v>10</v>
      </c>
      <c r="AM1769">
        <v>0</v>
      </c>
      <c r="AN1769">
        <v>0</v>
      </c>
      <c r="AO1769">
        <v>0</v>
      </c>
      <c r="AP1769" t="s">
        <v>11</v>
      </c>
      <c r="AQ1769">
        <v>0</v>
      </c>
      <c r="AR1769">
        <v>0</v>
      </c>
      <c r="AS1769" t="s">
        <v>12</v>
      </c>
      <c r="AT1769">
        <v>0</v>
      </c>
      <c r="AU1769">
        <v>0</v>
      </c>
      <c r="AV1769" t="s">
        <v>13</v>
      </c>
      <c r="AW1769">
        <v>0</v>
      </c>
      <c r="AX1769">
        <v>0</v>
      </c>
      <c r="AY1769" t="s">
        <v>14</v>
      </c>
      <c r="AZ1769">
        <v>0</v>
      </c>
      <c r="BA1769">
        <v>0</v>
      </c>
      <c r="BB1769" t="s">
        <v>15</v>
      </c>
      <c r="BC1769">
        <v>0</v>
      </c>
      <c r="BD1769" t="s">
        <v>16</v>
      </c>
      <c r="BE1769">
        <v>100</v>
      </c>
      <c r="BF1769">
        <v>10</v>
      </c>
      <c r="BG1769">
        <v>2</v>
      </c>
    </row>
    <row r="1770" spans="1:59" x14ac:dyDescent="0.25">
      <c r="A1770" t="s">
        <v>0</v>
      </c>
      <c r="B1770" t="s">
        <v>1</v>
      </c>
      <c r="C1770">
        <v>386958</v>
      </c>
      <c r="D1770" t="s">
        <v>2</v>
      </c>
      <c r="E1770">
        <v>100</v>
      </c>
      <c r="F1770">
        <v>167</v>
      </c>
      <c r="G1770">
        <v>-5</v>
      </c>
      <c r="H1770" t="s">
        <v>3</v>
      </c>
      <c r="I1770">
        <v>282</v>
      </c>
      <c r="J1770">
        <v>3</v>
      </c>
      <c r="K1770">
        <v>23</v>
      </c>
      <c r="L1770" t="s">
        <v>4</v>
      </c>
      <c r="M1770">
        <v>0.31369999999999998</v>
      </c>
      <c r="N1770">
        <v>-7.3200000000000001E-2</v>
      </c>
      <c r="O1770">
        <v>0.89200000000000002</v>
      </c>
      <c r="P1770" t="s">
        <v>5</v>
      </c>
      <c r="Q1770">
        <v>-1.3532999999999999</v>
      </c>
      <c r="R1770">
        <v>-3.5066999999999999</v>
      </c>
      <c r="S1770">
        <v>-3.1402999999999999</v>
      </c>
      <c r="T1770" t="s">
        <v>6</v>
      </c>
      <c r="U1770">
        <v>260519</v>
      </c>
      <c r="V1770">
        <v>84537</v>
      </c>
      <c r="W1770">
        <v>51.441463470000002</v>
      </c>
      <c r="X1770" t="s">
        <v>17</v>
      </c>
      <c r="Y1770">
        <v>0.26725497999999998</v>
      </c>
      <c r="Z1770" t="s">
        <v>18</v>
      </c>
      <c r="AA1770">
        <v>-6.7</v>
      </c>
      <c r="AB1770">
        <v>1</v>
      </c>
      <c r="AC1770">
        <v>7</v>
      </c>
      <c r="AD1770">
        <v>0.96</v>
      </c>
      <c r="AE1770">
        <v>273.13</v>
      </c>
      <c r="AF1770" t="s">
        <v>19</v>
      </c>
      <c r="AG1770" t="s">
        <v>8</v>
      </c>
      <c r="AH1770">
        <v>160</v>
      </c>
      <c r="AI1770" t="s">
        <v>9</v>
      </c>
      <c r="AJ1770">
        <v>0</v>
      </c>
      <c r="AK1770">
        <v>0</v>
      </c>
      <c r="AL1770" t="s">
        <v>10</v>
      </c>
      <c r="AM1770">
        <v>0</v>
      </c>
      <c r="AN1770">
        <v>0</v>
      </c>
      <c r="AO1770">
        <v>0</v>
      </c>
      <c r="AP1770" t="s">
        <v>11</v>
      </c>
      <c r="AQ1770">
        <v>0</v>
      </c>
      <c r="AR1770">
        <v>0</v>
      </c>
      <c r="AS1770" t="s">
        <v>12</v>
      </c>
      <c r="AT1770">
        <v>0</v>
      </c>
      <c r="AU1770">
        <v>0</v>
      </c>
      <c r="AV1770" t="s">
        <v>13</v>
      </c>
      <c r="AW1770">
        <v>0</v>
      </c>
      <c r="AX1770">
        <v>0</v>
      </c>
      <c r="AY1770" t="s">
        <v>14</v>
      </c>
      <c r="AZ1770">
        <v>0</v>
      </c>
      <c r="BA1770">
        <v>0</v>
      </c>
      <c r="BB1770" t="s">
        <v>15</v>
      </c>
      <c r="BC1770">
        <v>0</v>
      </c>
      <c r="BD1770" t="s">
        <v>16</v>
      </c>
      <c r="BE1770">
        <v>100</v>
      </c>
      <c r="BF1770">
        <v>10</v>
      </c>
      <c r="BG1770">
        <v>2</v>
      </c>
    </row>
    <row r="1771" spans="1:59" x14ac:dyDescent="0.25">
      <c r="A1771" t="s">
        <v>0</v>
      </c>
      <c r="B1771" t="s">
        <v>1</v>
      </c>
      <c r="C1771">
        <v>387094</v>
      </c>
      <c r="D1771" t="s">
        <v>2</v>
      </c>
      <c r="E1771">
        <v>100</v>
      </c>
      <c r="F1771">
        <v>167</v>
      </c>
      <c r="G1771">
        <v>-5</v>
      </c>
      <c r="H1771" t="s">
        <v>3</v>
      </c>
      <c r="I1771">
        <v>283</v>
      </c>
      <c r="J1771">
        <v>3</v>
      </c>
      <c r="K1771">
        <v>23</v>
      </c>
      <c r="L1771" t="s">
        <v>4</v>
      </c>
      <c r="M1771">
        <v>0.3211</v>
      </c>
      <c r="N1771">
        <v>-7.8100000000000003E-2</v>
      </c>
      <c r="O1771">
        <v>0.8931</v>
      </c>
      <c r="P1771" t="s">
        <v>5</v>
      </c>
      <c r="Q1771">
        <v>-1.8392999999999999</v>
      </c>
      <c r="R1771">
        <v>0.14949999999999999</v>
      </c>
      <c r="S1771">
        <v>-1.8991</v>
      </c>
      <c r="T1771" t="s">
        <v>6</v>
      </c>
      <c r="U1771">
        <v>260519</v>
      </c>
      <c r="V1771">
        <v>84537</v>
      </c>
      <c r="W1771">
        <v>51.441463470000002</v>
      </c>
      <c r="X1771" t="s">
        <v>17</v>
      </c>
      <c r="Y1771">
        <v>0.26725497999999998</v>
      </c>
      <c r="Z1771" t="s">
        <v>18</v>
      </c>
      <c r="AA1771">
        <v>-6.7</v>
      </c>
      <c r="AB1771">
        <v>1</v>
      </c>
      <c r="AC1771">
        <v>7</v>
      </c>
      <c r="AD1771">
        <v>0.96</v>
      </c>
      <c r="AE1771">
        <v>273.13</v>
      </c>
      <c r="AF1771" t="s">
        <v>19</v>
      </c>
      <c r="AG1771" t="s">
        <v>8</v>
      </c>
      <c r="AH1771">
        <v>160</v>
      </c>
      <c r="AI1771" t="s">
        <v>9</v>
      </c>
      <c r="AJ1771">
        <v>0</v>
      </c>
      <c r="AK1771">
        <v>0</v>
      </c>
      <c r="AL1771" t="s">
        <v>10</v>
      </c>
      <c r="AM1771">
        <v>0</v>
      </c>
      <c r="AN1771">
        <v>0</v>
      </c>
      <c r="AO1771">
        <v>0</v>
      </c>
      <c r="AP1771" t="s">
        <v>11</v>
      </c>
      <c r="AQ1771">
        <v>0</v>
      </c>
      <c r="AR1771">
        <v>0</v>
      </c>
      <c r="AS1771" t="s">
        <v>12</v>
      </c>
      <c r="AT1771">
        <v>0</v>
      </c>
      <c r="AU1771">
        <v>0</v>
      </c>
      <c r="AV1771" t="s">
        <v>13</v>
      </c>
      <c r="AW1771">
        <v>0</v>
      </c>
      <c r="AX1771">
        <v>0</v>
      </c>
      <c r="AY1771" t="s">
        <v>14</v>
      </c>
      <c r="AZ1771">
        <v>0</v>
      </c>
      <c r="BA1771">
        <v>0</v>
      </c>
      <c r="BB1771" t="s">
        <v>15</v>
      </c>
      <c r="BC1771">
        <v>0</v>
      </c>
      <c r="BD1771" t="s">
        <v>16</v>
      </c>
      <c r="BE1771">
        <v>100</v>
      </c>
      <c r="BF1771">
        <v>10</v>
      </c>
      <c r="BG1771">
        <v>2</v>
      </c>
    </row>
    <row r="1772" spans="1:59" x14ac:dyDescent="0.25">
      <c r="A1772" t="s">
        <v>0</v>
      </c>
      <c r="B1772" t="s">
        <v>1</v>
      </c>
      <c r="C1772">
        <v>387228</v>
      </c>
      <c r="D1772" t="s">
        <v>2</v>
      </c>
      <c r="E1772">
        <v>100</v>
      </c>
      <c r="F1772">
        <v>167</v>
      </c>
      <c r="G1772">
        <v>-5</v>
      </c>
      <c r="H1772" t="s">
        <v>3</v>
      </c>
      <c r="I1772">
        <v>283</v>
      </c>
      <c r="J1772">
        <v>3</v>
      </c>
      <c r="K1772">
        <v>23</v>
      </c>
      <c r="L1772" t="s">
        <v>4</v>
      </c>
      <c r="M1772">
        <v>0.28860000000000002</v>
      </c>
      <c r="N1772">
        <v>-8.3099999999999993E-2</v>
      </c>
      <c r="O1772">
        <v>0.89180000000000004</v>
      </c>
      <c r="P1772" t="s">
        <v>5</v>
      </c>
      <c r="Q1772">
        <v>-1.4504999999999999</v>
      </c>
      <c r="R1772">
        <v>3.2450000000000001</v>
      </c>
      <c r="S1772">
        <v>-1.9066000000000001</v>
      </c>
      <c r="T1772" t="s">
        <v>6</v>
      </c>
      <c r="U1772">
        <v>260519</v>
      </c>
      <c r="V1772">
        <v>84537</v>
      </c>
      <c r="W1772">
        <v>51.441463470000002</v>
      </c>
      <c r="X1772" t="s">
        <v>17</v>
      </c>
      <c r="Y1772">
        <v>0.26725497999999998</v>
      </c>
      <c r="Z1772" t="s">
        <v>18</v>
      </c>
      <c r="AA1772">
        <v>-6.7</v>
      </c>
      <c r="AB1772">
        <v>1</v>
      </c>
      <c r="AC1772">
        <v>7</v>
      </c>
      <c r="AD1772">
        <v>0.96</v>
      </c>
      <c r="AE1772">
        <v>273.13</v>
      </c>
      <c r="AF1772" t="s">
        <v>19</v>
      </c>
      <c r="AG1772" t="s">
        <v>8</v>
      </c>
      <c r="AH1772">
        <v>160</v>
      </c>
      <c r="AI1772" t="s">
        <v>9</v>
      </c>
      <c r="AJ1772">
        <v>0</v>
      </c>
      <c r="AK1772">
        <v>0</v>
      </c>
      <c r="AL1772" t="s">
        <v>10</v>
      </c>
      <c r="AM1772">
        <v>0</v>
      </c>
      <c r="AN1772">
        <v>0</v>
      </c>
      <c r="AO1772">
        <v>0</v>
      </c>
      <c r="AP1772" t="s">
        <v>11</v>
      </c>
      <c r="AQ1772">
        <v>0</v>
      </c>
      <c r="AR1772">
        <v>0</v>
      </c>
      <c r="AS1772" t="s">
        <v>12</v>
      </c>
      <c r="AT1772">
        <v>0</v>
      </c>
      <c r="AU1772">
        <v>0</v>
      </c>
      <c r="AV1772" t="s">
        <v>13</v>
      </c>
      <c r="AW1772">
        <v>0</v>
      </c>
      <c r="AX1772">
        <v>0</v>
      </c>
      <c r="AY1772" t="s">
        <v>14</v>
      </c>
      <c r="AZ1772">
        <v>0</v>
      </c>
      <c r="BA1772">
        <v>0</v>
      </c>
      <c r="BB1772" t="s">
        <v>15</v>
      </c>
      <c r="BC1772">
        <v>0</v>
      </c>
      <c r="BD1772" t="s">
        <v>16</v>
      </c>
      <c r="BE1772">
        <v>100</v>
      </c>
      <c r="BF1772">
        <v>10</v>
      </c>
      <c r="BG1772">
        <v>2</v>
      </c>
    </row>
    <row r="1773" spans="1:59" x14ac:dyDescent="0.25">
      <c r="A1773" t="s">
        <v>0</v>
      </c>
      <c r="B1773" t="s">
        <v>1</v>
      </c>
      <c r="C1773">
        <v>387366</v>
      </c>
      <c r="D1773" t="s">
        <v>2</v>
      </c>
      <c r="E1773">
        <v>100</v>
      </c>
      <c r="F1773">
        <v>167</v>
      </c>
      <c r="G1773">
        <v>-5</v>
      </c>
      <c r="H1773" t="s">
        <v>3</v>
      </c>
      <c r="I1773">
        <v>283</v>
      </c>
      <c r="J1773">
        <v>3</v>
      </c>
      <c r="K1773">
        <v>21</v>
      </c>
      <c r="L1773" t="s">
        <v>4</v>
      </c>
      <c r="M1773">
        <v>0.28660000000000002</v>
      </c>
      <c r="N1773">
        <v>-8.4500000000000006E-2</v>
      </c>
      <c r="O1773">
        <v>0.9002</v>
      </c>
      <c r="P1773" t="s">
        <v>5</v>
      </c>
      <c r="Q1773">
        <v>-0.98699999999999999</v>
      </c>
      <c r="R1773">
        <v>2.7589999999999999</v>
      </c>
      <c r="S1773">
        <v>-1.5253000000000001</v>
      </c>
      <c r="T1773" t="s">
        <v>6</v>
      </c>
      <c r="U1773">
        <v>260519</v>
      </c>
      <c r="V1773">
        <v>84537</v>
      </c>
      <c r="W1773">
        <v>51.441463470000002</v>
      </c>
      <c r="X1773" t="s">
        <v>17</v>
      </c>
      <c r="Y1773">
        <v>0.26725497999999998</v>
      </c>
      <c r="Z1773" t="s">
        <v>18</v>
      </c>
      <c r="AA1773">
        <v>-6.7</v>
      </c>
      <c r="AB1773">
        <v>1</v>
      </c>
      <c r="AC1773">
        <v>7</v>
      </c>
      <c r="AD1773">
        <v>0.96</v>
      </c>
      <c r="AE1773">
        <v>273.13</v>
      </c>
      <c r="AF1773" t="s">
        <v>19</v>
      </c>
      <c r="AG1773" t="s">
        <v>8</v>
      </c>
      <c r="AH1773">
        <v>160</v>
      </c>
      <c r="AI1773" t="s">
        <v>9</v>
      </c>
      <c r="AJ1773">
        <v>0</v>
      </c>
      <c r="AK1773">
        <v>0</v>
      </c>
      <c r="AL1773" t="s">
        <v>10</v>
      </c>
      <c r="AM1773">
        <v>0</v>
      </c>
      <c r="AN1773">
        <v>0</v>
      </c>
      <c r="AO1773">
        <v>0</v>
      </c>
      <c r="AP1773" t="s">
        <v>11</v>
      </c>
      <c r="AQ1773">
        <v>0</v>
      </c>
      <c r="AR1773">
        <v>0</v>
      </c>
      <c r="AS1773" t="s">
        <v>12</v>
      </c>
      <c r="AT1773">
        <v>0</v>
      </c>
      <c r="AU1773">
        <v>0</v>
      </c>
      <c r="AV1773" t="s">
        <v>13</v>
      </c>
      <c r="AW1773">
        <v>0</v>
      </c>
      <c r="AX1773">
        <v>0</v>
      </c>
      <c r="AY1773" t="s">
        <v>14</v>
      </c>
      <c r="AZ1773">
        <v>0</v>
      </c>
      <c r="BA1773">
        <v>0</v>
      </c>
      <c r="BB1773" t="s">
        <v>15</v>
      </c>
      <c r="BC1773">
        <v>0</v>
      </c>
      <c r="BD1773" t="s">
        <v>16</v>
      </c>
      <c r="BE1773">
        <v>100</v>
      </c>
      <c r="BF1773">
        <v>10</v>
      </c>
      <c r="BG1773">
        <v>2</v>
      </c>
    </row>
    <row r="1774" spans="1:59" x14ac:dyDescent="0.25">
      <c r="A1774" t="s">
        <v>0</v>
      </c>
      <c r="B1774" t="s">
        <v>1</v>
      </c>
      <c r="C1774">
        <v>387502</v>
      </c>
      <c r="D1774" t="s">
        <v>2</v>
      </c>
      <c r="E1774">
        <v>100</v>
      </c>
      <c r="F1774">
        <v>167</v>
      </c>
      <c r="G1774">
        <v>-6</v>
      </c>
      <c r="H1774" t="s">
        <v>3</v>
      </c>
      <c r="I1774">
        <v>283</v>
      </c>
      <c r="J1774">
        <v>3</v>
      </c>
      <c r="K1774">
        <v>20</v>
      </c>
      <c r="L1774" t="s">
        <v>4</v>
      </c>
      <c r="M1774">
        <v>0.27329999999999999</v>
      </c>
      <c r="N1774">
        <v>-8.2799999999999999E-2</v>
      </c>
      <c r="O1774">
        <v>0.93579999999999997</v>
      </c>
      <c r="P1774" t="s">
        <v>5</v>
      </c>
      <c r="Q1774">
        <v>-1.0991</v>
      </c>
      <c r="R1774">
        <v>3.4916999999999998</v>
      </c>
      <c r="S1774">
        <v>-0.11219999999999999</v>
      </c>
      <c r="T1774" t="s">
        <v>6</v>
      </c>
      <c r="U1774">
        <v>260519</v>
      </c>
      <c r="V1774">
        <v>84538</v>
      </c>
      <c r="W1774">
        <v>51.441463470000002</v>
      </c>
      <c r="X1774" t="s">
        <v>17</v>
      </c>
      <c r="Y1774">
        <v>0.26725167</v>
      </c>
      <c r="Z1774" t="s">
        <v>18</v>
      </c>
      <c r="AA1774">
        <v>-6.6</v>
      </c>
      <c r="AB1774">
        <v>1</v>
      </c>
      <c r="AC1774">
        <v>7</v>
      </c>
      <c r="AD1774">
        <v>0.96</v>
      </c>
      <c r="AE1774">
        <v>273.13</v>
      </c>
      <c r="AF1774" t="s">
        <v>19</v>
      </c>
      <c r="AG1774" t="s">
        <v>8</v>
      </c>
      <c r="AH1774">
        <v>160</v>
      </c>
      <c r="AI1774" t="s">
        <v>9</v>
      </c>
      <c r="AJ1774">
        <v>0</v>
      </c>
      <c r="AK1774">
        <v>0</v>
      </c>
      <c r="AL1774" t="s">
        <v>10</v>
      </c>
      <c r="AM1774">
        <v>0</v>
      </c>
      <c r="AN1774">
        <v>0</v>
      </c>
      <c r="AO1774">
        <v>0</v>
      </c>
      <c r="AP1774" t="s">
        <v>11</v>
      </c>
      <c r="AQ1774">
        <v>0</v>
      </c>
      <c r="AR1774">
        <v>0</v>
      </c>
      <c r="AS1774" t="s">
        <v>12</v>
      </c>
      <c r="AT1774">
        <v>0</v>
      </c>
      <c r="AU1774">
        <v>0</v>
      </c>
      <c r="AV1774" t="s">
        <v>13</v>
      </c>
      <c r="AW1774">
        <v>0</v>
      </c>
      <c r="AX1774">
        <v>0</v>
      </c>
      <c r="AY1774" t="s">
        <v>14</v>
      </c>
      <c r="AZ1774">
        <v>0</v>
      </c>
      <c r="BA1774">
        <v>0</v>
      </c>
      <c r="BB1774" t="s">
        <v>15</v>
      </c>
      <c r="BC1774">
        <v>0</v>
      </c>
      <c r="BD1774" t="s">
        <v>16</v>
      </c>
      <c r="BE1774">
        <v>100</v>
      </c>
      <c r="BF1774">
        <v>10</v>
      </c>
      <c r="BG1774">
        <v>2</v>
      </c>
    </row>
    <row r="1775" spans="1:59" x14ac:dyDescent="0.25">
      <c r="A1775" t="s">
        <v>0</v>
      </c>
      <c r="B1775" t="s">
        <v>1</v>
      </c>
      <c r="C1775">
        <v>387638</v>
      </c>
      <c r="D1775" t="s">
        <v>2</v>
      </c>
      <c r="E1775">
        <v>100</v>
      </c>
      <c r="F1775">
        <v>167</v>
      </c>
      <c r="G1775">
        <v>-5</v>
      </c>
      <c r="H1775" t="s">
        <v>3</v>
      </c>
      <c r="I1775">
        <v>283</v>
      </c>
      <c r="J1775">
        <v>3</v>
      </c>
      <c r="K1775">
        <v>19</v>
      </c>
      <c r="L1775" t="s">
        <v>4</v>
      </c>
      <c r="M1775">
        <v>0.21890000000000001</v>
      </c>
      <c r="N1775">
        <v>-9.2200000000000004E-2</v>
      </c>
      <c r="O1775">
        <v>0.92090000000000005</v>
      </c>
      <c r="P1775" t="s">
        <v>5</v>
      </c>
      <c r="Q1775">
        <v>-1.5926</v>
      </c>
      <c r="R1775">
        <v>3.1777000000000002</v>
      </c>
      <c r="S1775">
        <v>-0.38129999999999997</v>
      </c>
      <c r="T1775" t="s">
        <v>6</v>
      </c>
      <c r="U1775">
        <v>260519</v>
      </c>
      <c r="V1775">
        <v>84538</v>
      </c>
      <c r="W1775">
        <v>51.441463470000002</v>
      </c>
      <c r="X1775" t="s">
        <v>17</v>
      </c>
      <c r="Y1775">
        <v>0.26725167</v>
      </c>
      <c r="Z1775" t="s">
        <v>18</v>
      </c>
      <c r="AA1775">
        <v>-6.6</v>
      </c>
      <c r="AB1775">
        <v>1</v>
      </c>
      <c r="AC1775">
        <v>7</v>
      </c>
      <c r="AD1775">
        <v>0.81</v>
      </c>
      <c r="AE1775">
        <v>270.83999999999997</v>
      </c>
      <c r="AF1775" t="s">
        <v>19</v>
      </c>
      <c r="AG1775" t="s">
        <v>8</v>
      </c>
      <c r="AH1775">
        <v>160</v>
      </c>
      <c r="AI1775" t="s">
        <v>9</v>
      </c>
      <c r="AJ1775">
        <v>0</v>
      </c>
      <c r="AK1775">
        <v>0</v>
      </c>
      <c r="AL1775" t="s">
        <v>10</v>
      </c>
      <c r="AM1775">
        <v>0</v>
      </c>
      <c r="AN1775">
        <v>0</v>
      </c>
      <c r="AO1775">
        <v>0</v>
      </c>
      <c r="AP1775" t="s">
        <v>11</v>
      </c>
      <c r="AQ1775">
        <v>0</v>
      </c>
      <c r="AR1775">
        <v>0</v>
      </c>
      <c r="AS1775" t="s">
        <v>12</v>
      </c>
      <c r="AT1775">
        <v>0</v>
      </c>
      <c r="AU1775">
        <v>0</v>
      </c>
      <c r="AV1775" t="s">
        <v>13</v>
      </c>
      <c r="AW1775">
        <v>0</v>
      </c>
      <c r="AX1775">
        <v>0</v>
      </c>
      <c r="AY1775" t="s">
        <v>14</v>
      </c>
      <c r="AZ1775">
        <v>0</v>
      </c>
      <c r="BA1775">
        <v>0</v>
      </c>
      <c r="BB1775" t="s">
        <v>15</v>
      </c>
      <c r="BC1775">
        <v>0</v>
      </c>
      <c r="BD1775" t="s">
        <v>16</v>
      </c>
      <c r="BE1775">
        <v>100</v>
      </c>
      <c r="BF1775">
        <v>10</v>
      </c>
      <c r="BG1775">
        <v>2</v>
      </c>
    </row>
    <row r="1776" spans="1:59" x14ac:dyDescent="0.25">
      <c r="A1776" t="s">
        <v>0</v>
      </c>
      <c r="B1776" t="s">
        <v>1</v>
      </c>
      <c r="C1776">
        <v>387772</v>
      </c>
      <c r="D1776" t="s">
        <v>2</v>
      </c>
      <c r="E1776">
        <v>100</v>
      </c>
      <c r="F1776">
        <v>167</v>
      </c>
      <c r="G1776">
        <v>-5</v>
      </c>
      <c r="H1776" t="s">
        <v>3</v>
      </c>
      <c r="I1776">
        <v>283</v>
      </c>
      <c r="J1776">
        <v>3</v>
      </c>
      <c r="K1776">
        <v>17</v>
      </c>
      <c r="L1776" t="s">
        <v>4</v>
      </c>
      <c r="M1776">
        <v>0.21529999999999999</v>
      </c>
      <c r="N1776">
        <v>-8.8400000000000006E-2</v>
      </c>
      <c r="O1776">
        <v>0.9345</v>
      </c>
      <c r="P1776" t="s">
        <v>5</v>
      </c>
      <c r="Q1776">
        <v>8.2199999999999995E-2</v>
      </c>
      <c r="R1776">
        <v>1.1664000000000001</v>
      </c>
      <c r="S1776">
        <v>-1.1066</v>
      </c>
      <c r="T1776" t="s">
        <v>6</v>
      </c>
      <c r="U1776">
        <v>260519</v>
      </c>
      <c r="V1776">
        <v>84538</v>
      </c>
      <c r="W1776">
        <v>51.441463470000002</v>
      </c>
      <c r="X1776" t="s">
        <v>17</v>
      </c>
      <c r="Y1776">
        <v>0.26725167</v>
      </c>
      <c r="Z1776" t="s">
        <v>18</v>
      </c>
      <c r="AA1776">
        <v>-6.6</v>
      </c>
      <c r="AB1776">
        <v>1</v>
      </c>
      <c r="AC1776">
        <v>7</v>
      </c>
      <c r="AD1776">
        <v>0.81</v>
      </c>
      <c r="AE1776">
        <v>270.83999999999997</v>
      </c>
      <c r="AF1776" t="s">
        <v>19</v>
      </c>
      <c r="AG1776" t="s">
        <v>8</v>
      </c>
      <c r="AH1776">
        <v>160</v>
      </c>
      <c r="AI1776" t="s">
        <v>9</v>
      </c>
      <c r="AJ1776">
        <v>0</v>
      </c>
      <c r="AK1776">
        <v>0</v>
      </c>
      <c r="AL1776" t="s">
        <v>10</v>
      </c>
      <c r="AM1776">
        <v>0</v>
      </c>
      <c r="AN1776">
        <v>0</v>
      </c>
      <c r="AO1776">
        <v>0</v>
      </c>
      <c r="AP1776" t="s">
        <v>11</v>
      </c>
      <c r="AQ1776">
        <v>0</v>
      </c>
      <c r="AR1776">
        <v>0</v>
      </c>
      <c r="AS1776" t="s">
        <v>12</v>
      </c>
      <c r="AT1776">
        <v>0</v>
      </c>
      <c r="AU1776">
        <v>0</v>
      </c>
      <c r="AV1776" t="s">
        <v>13</v>
      </c>
      <c r="AW1776">
        <v>0</v>
      </c>
      <c r="AX1776">
        <v>0</v>
      </c>
      <c r="AY1776" t="s">
        <v>14</v>
      </c>
      <c r="AZ1776">
        <v>0</v>
      </c>
      <c r="BA1776">
        <v>0</v>
      </c>
      <c r="BB1776" t="s">
        <v>15</v>
      </c>
      <c r="BC1776">
        <v>0</v>
      </c>
      <c r="BD1776" t="s">
        <v>16</v>
      </c>
      <c r="BE1776">
        <v>100</v>
      </c>
      <c r="BF1776">
        <v>10</v>
      </c>
      <c r="BG1776">
        <v>2</v>
      </c>
    </row>
    <row r="1777" spans="1:59" x14ac:dyDescent="0.25">
      <c r="A1777" t="s">
        <v>0</v>
      </c>
      <c r="B1777" t="s">
        <v>1</v>
      </c>
      <c r="C1777">
        <v>387910</v>
      </c>
      <c r="D1777" t="s">
        <v>2</v>
      </c>
      <c r="E1777">
        <v>100</v>
      </c>
      <c r="F1777">
        <v>167</v>
      </c>
      <c r="G1777">
        <v>-5</v>
      </c>
      <c r="H1777" t="s">
        <v>3</v>
      </c>
      <c r="I1777">
        <v>283</v>
      </c>
      <c r="J1777">
        <v>3</v>
      </c>
      <c r="K1777">
        <v>17</v>
      </c>
      <c r="L1777" t="s">
        <v>4</v>
      </c>
      <c r="M1777">
        <v>0.21310000000000001</v>
      </c>
      <c r="N1777">
        <v>-8.9300000000000004E-2</v>
      </c>
      <c r="O1777">
        <v>0.94779999999999998</v>
      </c>
      <c r="P1777" t="s">
        <v>5</v>
      </c>
      <c r="Q1777">
        <v>0.17199999999999999</v>
      </c>
      <c r="R1777">
        <v>-1.0691999999999999</v>
      </c>
      <c r="S1777">
        <v>-0.35139999999999999</v>
      </c>
      <c r="T1777" t="s">
        <v>6</v>
      </c>
      <c r="U1777">
        <v>260519</v>
      </c>
      <c r="V1777">
        <v>84538</v>
      </c>
      <c r="W1777">
        <v>51.441463470000002</v>
      </c>
      <c r="X1777" t="s">
        <v>17</v>
      </c>
      <c r="Y1777">
        <v>0.26725167</v>
      </c>
      <c r="Z1777" t="s">
        <v>18</v>
      </c>
      <c r="AA1777">
        <v>-6.6</v>
      </c>
      <c r="AB1777">
        <v>1</v>
      </c>
      <c r="AC1777">
        <v>7</v>
      </c>
      <c r="AD1777">
        <v>0.81</v>
      </c>
      <c r="AE1777">
        <v>270.83999999999997</v>
      </c>
      <c r="AF1777" t="s">
        <v>19</v>
      </c>
      <c r="AG1777" t="s">
        <v>8</v>
      </c>
      <c r="AH1777">
        <v>160</v>
      </c>
      <c r="AI1777" t="s">
        <v>9</v>
      </c>
      <c r="AJ1777">
        <v>0</v>
      </c>
      <c r="AK1777">
        <v>0</v>
      </c>
      <c r="AL1777" t="s">
        <v>10</v>
      </c>
      <c r="AM1777">
        <v>0</v>
      </c>
      <c r="AN1777">
        <v>0</v>
      </c>
      <c r="AO1777">
        <v>0</v>
      </c>
      <c r="AP1777" t="s">
        <v>11</v>
      </c>
      <c r="AQ1777">
        <v>0</v>
      </c>
      <c r="AR1777">
        <v>0</v>
      </c>
      <c r="AS1777" t="s">
        <v>12</v>
      </c>
      <c r="AT1777">
        <v>0</v>
      </c>
      <c r="AU1777">
        <v>0</v>
      </c>
      <c r="AV1777" t="s">
        <v>13</v>
      </c>
      <c r="AW1777">
        <v>0</v>
      </c>
      <c r="AX1777">
        <v>0</v>
      </c>
      <c r="AY1777" t="s">
        <v>14</v>
      </c>
      <c r="AZ1777">
        <v>0</v>
      </c>
      <c r="BA1777">
        <v>0</v>
      </c>
      <c r="BB1777" t="s">
        <v>15</v>
      </c>
      <c r="BC1777">
        <v>0</v>
      </c>
      <c r="BD1777" t="s">
        <v>16</v>
      </c>
      <c r="BE1777">
        <v>100</v>
      </c>
      <c r="BF1777">
        <v>10</v>
      </c>
      <c r="BG1777">
        <v>2</v>
      </c>
    </row>
    <row r="1778" spans="1:59" x14ac:dyDescent="0.25">
      <c r="A1778" t="s">
        <v>0</v>
      </c>
      <c r="B1778" t="s">
        <v>1</v>
      </c>
      <c r="C1778">
        <v>388046</v>
      </c>
      <c r="D1778" t="s">
        <v>2</v>
      </c>
      <c r="E1778">
        <v>100</v>
      </c>
      <c r="F1778">
        <v>167</v>
      </c>
      <c r="G1778">
        <v>-5</v>
      </c>
      <c r="H1778" t="s">
        <v>3</v>
      </c>
      <c r="I1778">
        <v>283</v>
      </c>
      <c r="J1778">
        <v>3</v>
      </c>
      <c r="K1778">
        <v>17</v>
      </c>
      <c r="L1778" t="s">
        <v>4</v>
      </c>
      <c r="M1778">
        <v>0.21390000000000001</v>
      </c>
      <c r="N1778">
        <v>-9.2499999999999999E-2</v>
      </c>
      <c r="O1778">
        <v>0.93420000000000003</v>
      </c>
      <c r="P1778" t="s">
        <v>5</v>
      </c>
      <c r="Q1778">
        <v>-0.88980000000000004</v>
      </c>
      <c r="R1778">
        <v>-4.6656000000000004</v>
      </c>
      <c r="S1778">
        <v>-1.0915999999999999</v>
      </c>
      <c r="T1778" t="s">
        <v>6</v>
      </c>
      <c r="U1778">
        <v>260519</v>
      </c>
      <c r="V1778">
        <v>84538</v>
      </c>
      <c r="W1778">
        <v>51.441463470000002</v>
      </c>
      <c r="X1778" t="s">
        <v>17</v>
      </c>
      <c r="Y1778">
        <v>0.26725167</v>
      </c>
      <c r="Z1778" t="s">
        <v>18</v>
      </c>
      <c r="AA1778">
        <v>-6.6</v>
      </c>
      <c r="AB1778">
        <v>1</v>
      </c>
      <c r="AC1778">
        <v>7</v>
      </c>
      <c r="AD1778">
        <v>0.81</v>
      </c>
      <c r="AE1778">
        <v>270.83999999999997</v>
      </c>
      <c r="AF1778" t="s">
        <v>19</v>
      </c>
      <c r="AG1778" t="s">
        <v>8</v>
      </c>
      <c r="AH1778">
        <v>160</v>
      </c>
      <c r="AI1778" t="s">
        <v>9</v>
      </c>
      <c r="AJ1778">
        <v>0</v>
      </c>
      <c r="AK1778">
        <v>0</v>
      </c>
      <c r="AL1778" t="s">
        <v>10</v>
      </c>
      <c r="AM1778">
        <v>0</v>
      </c>
      <c r="AN1778">
        <v>0</v>
      </c>
      <c r="AO1778">
        <v>0</v>
      </c>
      <c r="AP1778" t="s">
        <v>11</v>
      </c>
      <c r="AQ1778">
        <v>0</v>
      </c>
      <c r="AR1778">
        <v>0</v>
      </c>
      <c r="AS1778" t="s">
        <v>12</v>
      </c>
      <c r="AT1778">
        <v>0</v>
      </c>
      <c r="AU1778">
        <v>0</v>
      </c>
      <c r="AV1778" t="s">
        <v>13</v>
      </c>
      <c r="AW1778">
        <v>0</v>
      </c>
      <c r="AX1778">
        <v>0</v>
      </c>
      <c r="AY1778" t="s">
        <v>14</v>
      </c>
      <c r="AZ1778">
        <v>0</v>
      </c>
      <c r="BA1778">
        <v>0</v>
      </c>
      <c r="BB1778" t="s">
        <v>15</v>
      </c>
      <c r="BC1778">
        <v>0</v>
      </c>
      <c r="BD1778" t="s">
        <v>16</v>
      </c>
      <c r="BE1778">
        <v>100</v>
      </c>
      <c r="BF1778">
        <v>10</v>
      </c>
      <c r="BG1778">
        <v>2</v>
      </c>
    </row>
    <row r="1779" spans="1:59" x14ac:dyDescent="0.25">
      <c r="A1779" t="s">
        <v>0</v>
      </c>
      <c r="B1779" t="s">
        <v>1</v>
      </c>
      <c r="C1779">
        <v>388180</v>
      </c>
      <c r="D1779" t="s">
        <v>2</v>
      </c>
      <c r="E1779">
        <v>101</v>
      </c>
      <c r="F1779">
        <v>167</v>
      </c>
      <c r="G1779">
        <v>-5</v>
      </c>
      <c r="H1779" t="s">
        <v>3</v>
      </c>
      <c r="I1779">
        <v>283</v>
      </c>
      <c r="J1779">
        <v>3</v>
      </c>
      <c r="K1779">
        <v>19</v>
      </c>
      <c r="L1779" t="s">
        <v>4</v>
      </c>
      <c r="M1779">
        <v>0.24079999999999999</v>
      </c>
      <c r="N1779">
        <v>-9.0499999999999997E-2</v>
      </c>
      <c r="O1779">
        <v>0.91210000000000002</v>
      </c>
      <c r="P1779" t="s">
        <v>5</v>
      </c>
      <c r="Q1779">
        <v>-6.7299999999999999E-2</v>
      </c>
      <c r="R1779">
        <v>-7.7535999999999996</v>
      </c>
      <c r="S1779">
        <v>-1.3384</v>
      </c>
      <c r="T1779" t="s">
        <v>6</v>
      </c>
      <c r="U1779">
        <v>260519</v>
      </c>
      <c r="V1779">
        <v>84538</v>
      </c>
      <c r="W1779">
        <v>51.441463470000002</v>
      </c>
      <c r="X1779" t="s">
        <v>17</v>
      </c>
      <c r="Y1779">
        <v>0.26725167</v>
      </c>
      <c r="Z1779" t="s">
        <v>18</v>
      </c>
      <c r="AA1779">
        <v>-6.6</v>
      </c>
      <c r="AB1779">
        <v>1</v>
      </c>
      <c r="AC1779">
        <v>7</v>
      </c>
      <c r="AD1779">
        <v>0.81</v>
      </c>
      <c r="AE1779">
        <v>270.83999999999997</v>
      </c>
      <c r="AF1779" t="s">
        <v>19</v>
      </c>
      <c r="AG1779" t="s">
        <v>8</v>
      </c>
      <c r="AH1779">
        <v>160</v>
      </c>
      <c r="AI1779" t="s">
        <v>9</v>
      </c>
      <c r="AJ1779">
        <v>0</v>
      </c>
      <c r="AK1779">
        <v>0</v>
      </c>
      <c r="AL1779" t="s">
        <v>10</v>
      </c>
      <c r="AM1779">
        <v>0</v>
      </c>
      <c r="AN1779">
        <v>0</v>
      </c>
      <c r="AO1779">
        <v>0</v>
      </c>
      <c r="AP1779" t="s">
        <v>11</v>
      </c>
      <c r="AQ1779">
        <v>0</v>
      </c>
      <c r="AR1779">
        <v>0</v>
      </c>
      <c r="AS1779" t="s">
        <v>12</v>
      </c>
      <c r="AT1779">
        <v>0</v>
      </c>
      <c r="AU1779">
        <v>0</v>
      </c>
      <c r="AV1779" t="s">
        <v>13</v>
      </c>
      <c r="AW1779">
        <v>0</v>
      </c>
      <c r="AX1779">
        <v>0</v>
      </c>
      <c r="AY1779" t="s">
        <v>14</v>
      </c>
      <c r="AZ1779">
        <v>0</v>
      </c>
      <c r="BA1779">
        <v>0</v>
      </c>
      <c r="BB1779" t="s">
        <v>15</v>
      </c>
      <c r="BC1779">
        <v>0</v>
      </c>
      <c r="BD1779" t="s">
        <v>16</v>
      </c>
      <c r="BE1779">
        <v>101</v>
      </c>
      <c r="BF1779">
        <v>10</v>
      </c>
      <c r="BG1779">
        <v>2</v>
      </c>
    </row>
    <row r="1780" spans="1:59" x14ac:dyDescent="0.25">
      <c r="A1780" t="s">
        <v>0</v>
      </c>
      <c r="B1780" t="s">
        <v>1</v>
      </c>
      <c r="C1780">
        <v>388318</v>
      </c>
      <c r="D1780" t="s">
        <v>2</v>
      </c>
      <c r="E1780">
        <v>100</v>
      </c>
      <c r="F1780">
        <v>167</v>
      </c>
      <c r="G1780">
        <v>-5</v>
      </c>
      <c r="H1780" t="s">
        <v>3</v>
      </c>
      <c r="I1780">
        <v>284</v>
      </c>
      <c r="J1780">
        <v>2</v>
      </c>
      <c r="K1780">
        <v>22</v>
      </c>
      <c r="L1780" t="s">
        <v>4</v>
      </c>
      <c r="M1780">
        <v>0.30230000000000001</v>
      </c>
      <c r="N1780">
        <v>-8.1600000000000006E-2</v>
      </c>
      <c r="O1780">
        <v>0.91220000000000001</v>
      </c>
      <c r="P1780" t="s">
        <v>5</v>
      </c>
      <c r="Q1780">
        <v>2.1309</v>
      </c>
      <c r="R1780">
        <v>-8.0002999999999993</v>
      </c>
      <c r="S1780">
        <v>-0.97199999999999998</v>
      </c>
      <c r="T1780" t="s">
        <v>6</v>
      </c>
      <c r="U1780">
        <v>260519</v>
      </c>
      <c r="V1780">
        <v>84538</v>
      </c>
      <c r="W1780">
        <v>51.441463470000002</v>
      </c>
      <c r="X1780" t="s">
        <v>17</v>
      </c>
      <c r="Y1780">
        <v>0.26725167</v>
      </c>
      <c r="Z1780" t="s">
        <v>18</v>
      </c>
      <c r="AA1780">
        <v>-6.6</v>
      </c>
      <c r="AB1780">
        <v>1</v>
      </c>
      <c r="AC1780">
        <v>7</v>
      </c>
      <c r="AD1780">
        <v>0.81</v>
      </c>
      <c r="AE1780">
        <v>270.83999999999997</v>
      </c>
      <c r="AF1780" t="s">
        <v>19</v>
      </c>
      <c r="AG1780" t="s">
        <v>8</v>
      </c>
      <c r="AH1780">
        <v>160</v>
      </c>
      <c r="AI1780" t="s">
        <v>9</v>
      </c>
      <c r="AJ1780">
        <v>0</v>
      </c>
      <c r="AK1780">
        <v>0</v>
      </c>
      <c r="AL1780" t="s">
        <v>10</v>
      </c>
      <c r="AM1780">
        <v>0</v>
      </c>
      <c r="AN1780">
        <v>0</v>
      </c>
      <c r="AO1780">
        <v>0</v>
      </c>
      <c r="AP1780" t="s">
        <v>11</v>
      </c>
      <c r="AQ1780">
        <v>0</v>
      </c>
      <c r="AR1780">
        <v>0</v>
      </c>
      <c r="AS1780" t="s">
        <v>12</v>
      </c>
      <c r="AT1780">
        <v>0</v>
      </c>
      <c r="AU1780">
        <v>0</v>
      </c>
      <c r="AV1780" t="s">
        <v>13</v>
      </c>
      <c r="AW1780">
        <v>0</v>
      </c>
      <c r="AX1780">
        <v>0</v>
      </c>
      <c r="AY1780" t="s">
        <v>14</v>
      </c>
      <c r="AZ1780">
        <v>0</v>
      </c>
      <c r="BA1780">
        <v>0</v>
      </c>
      <c r="BB1780" t="s">
        <v>15</v>
      </c>
      <c r="BC1780">
        <v>0</v>
      </c>
      <c r="BD1780" t="s">
        <v>16</v>
      </c>
      <c r="BE1780">
        <v>100</v>
      </c>
      <c r="BF1780">
        <v>10</v>
      </c>
      <c r="BG1780">
        <v>2</v>
      </c>
    </row>
    <row r="1781" spans="1:59" x14ac:dyDescent="0.25">
      <c r="A1781" t="s">
        <v>0</v>
      </c>
      <c r="B1781" t="s">
        <v>1</v>
      </c>
      <c r="C1781">
        <v>388454</v>
      </c>
      <c r="D1781" t="s">
        <v>2</v>
      </c>
      <c r="E1781">
        <v>102</v>
      </c>
      <c r="F1781">
        <v>167</v>
      </c>
      <c r="G1781">
        <v>-5</v>
      </c>
      <c r="H1781" t="s">
        <v>3</v>
      </c>
      <c r="I1781">
        <v>284</v>
      </c>
      <c r="J1781">
        <v>2</v>
      </c>
      <c r="K1781">
        <v>24</v>
      </c>
      <c r="L1781" t="s">
        <v>4</v>
      </c>
      <c r="M1781">
        <v>0.34050000000000002</v>
      </c>
      <c r="N1781">
        <v>-7.5700000000000003E-2</v>
      </c>
      <c r="O1781">
        <v>0.90169999999999995</v>
      </c>
      <c r="P1781" t="s">
        <v>5</v>
      </c>
      <c r="Q1781">
        <v>0.51590000000000003</v>
      </c>
      <c r="R1781">
        <v>-5.4132999999999996</v>
      </c>
      <c r="S1781">
        <v>0.5383</v>
      </c>
      <c r="T1781" t="s">
        <v>6</v>
      </c>
      <c r="U1781">
        <v>260519</v>
      </c>
      <c r="V1781">
        <v>84538</v>
      </c>
      <c r="W1781">
        <v>51.441463470000002</v>
      </c>
      <c r="X1781" t="s">
        <v>17</v>
      </c>
      <c r="Y1781">
        <v>0.26725167</v>
      </c>
      <c r="Z1781" t="s">
        <v>18</v>
      </c>
      <c r="AA1781">
        <v>-6.6</v>
      </c>
      <c r="AB1781">
        <v>1</v>
      </c>
      <c r="AC1781">
        <v>7</v>
      </c>
      <c r="AD1781">
        <v>0.81</v>
      </c>
      <c r="AE1781">
        <v>270.83999999999997</v>
      </c>
      <c r="AF1781" t="s">
        <v>19</v>
      </c>
      <c r="AG1781" t="s">
        <v>8</v>
      </c>
      <c r="AH1781">
        <v>160</v>
      </c>
      <c r="AI1781" t="s">
        <v>9</v>
      </c>
      <c r="AJ1781">
        <v>0</v>
      </c>
      <c r="AK1781">
        <v>0</v>
      </c>
      <c r="AL1781" t="s">
        <v>10</v>
      </c>
      <c r="AM1781">
        <v>0</v>
      </c>
      <c r="AN1781">
        <v>0</v>
      </c>
      <c r="AO1781">
        <v>0</v>
      </c>
      <c r="AP1781" t="s">
        <v>11</v>
      </c>
      <c r="AQ1781">
        <v>0</v>
      </c>
      <c r="AR1781">
        <v>0</v>
      </c>
      <c r="AS1781" t="s">
        <v>12</v>
      </c>
      <c r="AT1781">
        <v>0</v>
      </c>
      <c r="AU1781">
        <v>0</v>
      </c>
      <c r="AV1781" t="s">
        <v>13</v>
      </c>
      <c r="AW1781">
        <v>0</v>
      </c>
      <c r="AX1781">
        <v>0</v>
      </c>
      <c r="AY1781" t="s">
        <v>14</v>
      </c>
      <c r="AZ1781">
        <v>0</v>
      </c>
      <c r="BA1781">
        <v>0</v>
      </c>
      <c r="BB1781" t="s">
        <v>15</v>
      </c>
      <c r="BC1781">
        <v>0</v>
      </c>
      <c r="BD1781" t="s">
        <v>16</v>
      </c>
      <c r="BE1781">
        <v>102</v>
      </c>
      <c r="BF1781">
        <v>10</v>
      </c>
      <c r="BG1781">
        <v>2</v>
      </c>
    </row>
    <row r="1782" spans="1:59" x14ac:dyDescent="0.25">
      <c r="A1782" t="s">
        <v>0</v>
      </c>
      <c r="B1782" t="s">
        <v>1</v>
      </c>
      <c r="C1782">
        <v>388589</v>
      </c>
      <c r="D1782" t="s">
        <v>2</v>
      </c>
      <c r="E1782">
        <v>102</v>
      </c>
      <c r="F1782">
        <v>167</v>
      </c>
      <c r="G1782">
        <v>-5</v>
      </c>
      <c r="H1782" t="s">
        <v>3</v>
      </c>
      <c r="I1782">
        <v>284</v>
      </c>
      <c r="J1782">
        <v>2</v>
      </c>
      <c r="K1782">
        <v>26</v>
      </c>
      <c r="L1782" t="s">
        <v>4</v>
      </c>
      <c r="M1782">
        <v>0.3503</v>
      </c>
      <c r="N1782">
        <v>-6.9900000000000004E-2</v>
      </c>
      <c r="O1782">
        <v>0.878</v>
      </c>
      <c r="P1782" t="s">
        <v>5</v>
      </c>
      <c r="Q1782">
        <v>1.3532999999999999</v>
      </c>
      <c r="R1782">
        <v>-3.5665</v>
      </c>
      <c r="S1782">
        <v>1.5028999999999999</v>
      </c>
      <c r="T1782" t="s">
        <v>6</v>
      </c>
      <c r="U1782">
        <v>260519</v>
      </c>
      <c r="V1782">
        <v>84539</v>
      </c>
      <c r="W1782">
        <v>51.441463470000002</v>
      </c>
      <c r="X1782" t="s">
        <v>17</v>
      </c>
      <c r="Y1782">
        <v>0.26724499000000002</v>
      </c>
      <c r="Z1782" t="s">
        <v>18</v>
      </c>
      <c r="AA1782">
        <v>-6.6</v>
      </c>
      <c r="AB1782">
        <v>1</v>
      </c>
      <c r="AC1782">
        <v>7</v>
      </c>
      <c r="AD1782">
        <v>0.81</v>
      </c>
      <c r="AE1782">
        <v>270.83999999999997</v>
      </c>
      <c r="AF1782" t="s">
        <v>19</v>
      </c>
      <c r="AG1782" t="s">
        <v>8</v>
      </c>
      <c r="AH1782">
        <v>160</v>
      </c>
      <c r="AI1782" t="s">
        <v>9</v>
      </c>
      <c r="AJ1782">
        <v>0</v>
      </c>
      <c r="AK1782">
        <v>0</v>
      </c>
      <c r="AL1782" t="s">
        <v>10</v>
      </c>
      <c r="AM1782">
        <v>0</v>
      </c>
      <c r="AN1782">
        <v>0</v>
      </c>
      <c r="AO1782">
        <v>0</v>
      </c>
      <c r="AP1782" t="s">
        <v>11</v>
      </c>
      <c r="AQ1782">
        <v>0</v>
      </c>
      <c r="AR1782">
        <v>0</v>
      </c>
      <c r="AS1782" t="s">
        <v>12</v>
      </c>
      <c r="AT1782">
        <v>0</v>
      </c>
      <c r="AU1782">
        <v>0</v>
      </c>
      <c r="AV1782" t="s">
        <v>13</v>
      </c>
      <c r="AW1782">
        <v>0</v>
      </c>
      <c r="AX1782">
        <v>0</v>
      </c>
      <c r="AY1782" t="s">
        <v>14</v>
      </c>
      <c r="AZ1782">
        <v>0</v>
      </c>
      <c r="BA1782">
        <v>0</v>
      </c>
      <c r="BB1782" t="s">
        <v>15</v>
      </c>
      <c r="BC1782">
        <v>0</v>
      </c>
      <c r="BD1782" t="s">
        <v>16</v>
      </c>
      <c r="BE1782">
        <v>102</v>
      </c>
      <c r="BF1782">
        <v>10</v>
      </c>
      <c r="BG1782">
        <v>2</v>
      </c>
    </row>
    <row r="1783" spans="1:59" x14ac:dyDescent="0.25">
      <c r="A1783" t="s">
        <v>0</v>
      </c>
      <c r="B1783" t="s">
        <v>1</v>
      </c>
      <c r="C1783">
        <v>388724</v>
      </c>
      <c r="D1783" t="s">
        <v>2</v>
      </c>
      <c r="E1783">
        <v>102</v>
      </c>
      <c r="F1783">
        <v>167</v>
      </c>
      <c r="G1783">
        <v>-5</v>
      </c>
      <c r="H1783" t="s">
        <v>3</v>
      </c>
      <c r="I1783">
        <v>283</v>
      </c>
      <c r="J1783">
        <v>1</v>
      </c>
      <c r="K1783">
        <v>26</v>
      </c>
      <c r="L1783" t="s">
        <v>4</v>
      </c>
      <c r="M1783">
        <v>0.35160000000000002</v>
      </c>
      <c r="N1783">
        <v>-7.1199999999999999E-2</v>
      </c>
      <c r="O1783">
        <v>0.87919999999999998</v>
      </c>
      <c r="P1783" t="s">
        <v>5</v>
      </c>
      <c r="Q1783">
        <v>1.0392999999999999</v>
      </c>
      <c r="R1783">
        <v>-5.9799999999999999E-2</v>
      </c>
      <c r="S1783">
        <v>1.7345999999999999</v>
      </c>
      <c r="T1783" t="s">
        <v>6</v>
      </c>
      <c r="U1783">
        <v>260519</v>
      </c>
      <c r="V1783">
        <v>84539</v>
      </c>
      <c r="W1783">
        <v>51.441463470000002</v>
      </c>
      <c r="X1783" t="s">
        <v>17</v>
      </c>
      <c r="Y1783">
        <v>0.26724499000000002</v>
      </c>
      <c r="Z1783" t="s">
        <v>18</v>
      </c>
      <c r="AA1783">
        <v>-6.6</v>
      </c>
      <c r="AB1783">
        <v>1</v>
      </c>
      <c r="AC1783">
        <v>7</v>
      </c>
      <c r="AD1783">
        <v>0.87</v>
      </c>
      <c r="AE1783">
        <v>273.08</v>
      </c>
      <c r="AF1783" t="s">
        <v>19</v>
      </c>
      <c r="AG1783" t="s">
        <v>8</v>
      </c>
      <c r="AH1783">
        <v>160</v>
      </c>
      <c r="AI1783" t="s">
        <v>9</v>
      </c>
      <c r="AJ1783">
        <v>0</v>
      </c>
      <c r="AK1783">
        <v>0</v>
      </c>
      <c r="AL1783" t="s">
        <v>10</v>
      </c>
      <c r="AM1783">
        <v>0</v>
      </c>
      <c r="AN1783">
        <v>0</v>
      </c>
      <c r="AO1783">
        <v>0</v>
      </c>
      <c r="AP1783" t="s">
        <v>11</v>
      </c>
      <c r="AQ1783">
        <v>0</v>
      </c>
      <c r="AR1783">
        <v>0</v>
      </c>
      <c r="AS1783" t="s">
        <v>12</v>
      </c>
      <c r="AT1783">
        <v>0</v>
      </c>
      <c r="AU1783">
        <v>0</v>
      </c>
      <c r="AV1783" t="s">
        <v>13</v>
      </c>
      <c r="AW1783">
        <v>0</v>
      </c>
      <c r="AX1783">
        <v>0</v>
      </c>
      <c r="AY1783" t="s">
        <v>14</v>
      </c>
      <c r="AZ1783">
        <v>0</v>
      </c>
      <c r="BA1783">
        <v>0</v>
      </c>
      <c r="BB1783" t="s">
        <v>15</v>
      </c>
      <c r="BC1783">
        <v>0</v>
      </c>
      <c r="BD1783" t="s">
        <v>16</v>
      </c>
      <c r="BE1783">
        <v>102</v>
      </c>
      <c r="BF1783">
        <v>10</v>
      </c>
      <c r="BG1783">
        <v>2</v>
      </c>
    </row>
    <row r="1784" spans="1:59" x14ac:dyDescent="0.25">
      <c r="A1784" t="s">
        <v>0</v>
      </c>
      <c r="B1784" t="s">
        <v>1</v>
      </c>
      <c r="C1784">
        <v>388862</v>
      </c>
      <c r="D1784" t="s">
        <v>2</v>
      </c>
      <c r="E1784">
        <v>102</v>
      </c>
      <c r="F1784">
        <v>167</v>
      </c>
      <c r="G1784">
        <v>-5</v>
      </c>
      <c r="H1784" t="s">
        <v>3</v>
      </c>
      <c r="I1784">
        <v>283</v>
      </c>
      <c r="J1784">
        <v>1</v>
      </c>
      <c r="K1784">
        <v>26</v>
      </c>
      <c r="L1784" t="s">
        <v>4</v>
      </c>
      <c r="M1784">
        <v>0.35489999999999999</v>
      </c>
      <c r="N1784">
        <v>-7.3999999999999996E-2</v>
      </c>
      <c r="O1784">
        <v>0.8831</v>
      </c>
      <c r="P1784" t="s">
        <v>5</v>
      </c>
      <c r="Q1784">
        <v>1.129</v>
      </c>
      <c r="R1784">
        <v>0.52339999999999998</v>
      </c>
      <c r="S1784">
        <v>2.5646</v>
      </c>
      <c r="T1784" t="s">
        <v>6</v>
      </c>
      <c r="U1784">
        <v>260519</v>
      </c>
      <c r="V1784">
        <v>84539</v>
      </c>
      <c r="W1784">
        <v>51.441463470000002</v>
      </c>
      <c r="X1784" t="s">
        <v>17</v>
      </c>
      <c r="Y1784">
        <v>0.26724499000000002</v>
      </c>
      <c r="Z1784" t="s">
        <v>18</v>
      </c>
      <c r="AA1784">
        <v>-6.6</v>
      </c>
      <c r="AB1784">
        <v>1</v>
      </c>
      <c r="AC1784">
        <v>7</v>
      </c>
      <c r="AD1784">
        <v>0.87</v>
      </c>
      <c r="AE1784">
        <v>273.08</v>
      </c>
      <c r="AF1784" t="s">
        <v>19</v>
      </c>
      <c r="AG1784" t="s">
        <v>8</v>
      </c>
      <c r="AH1784">
        <v>160</v>
      </c>
      <c r="AI1784" t="s">
        <v>9</v>
      </c>
      <c r="AJ1784">
        <v>0</v>
      </c>
      <c r="AK1784">
        <v>0</v>
      </c>
      <c r="AL1784" t="s">
        <v>10</v>
      </c>
      <c r="AM1784">
        <v>0</v>
      </c>
      <c r="AN1784">
        <v>0</v>
      </c>
      <c r="AO1784">
        <v>0</v>
      </c>
      <c r="AP1784" t="s">
        <v>11</v>
      </c>
      <c r="AQ1784">
        <v>0</v>
      </c>
      <c r="AR1784">
        <v>0</v>
      </c>
      <c r="AS1784" t="s">
        <v>12</v>
      </c>
      <c r="AT1784">
        <v>0</v>
      </c>
      <c r="AU1784">
        <v>0</v>
      </c>
      <c r="AV1784" t="s">
        <v>13</v>
      </c>
      <c r="AW1784">
        <v>0</v>
      </c>
      <c r="AX1784">
        <v>0</v>
      </c>
      <c r="AY1784" t="s">
        <v>14</v>
      </c>
      <c r="AZ1784">
        <v>0</v>
      </c>
      <c r="BA1784">
        <v>0</v>
      </c>
      <c r="BB1784" t="s">
        <v>15</v>
      </c>
      <c r="BC1784">
        <v>0</v>
      </c>
      <c r="BD1784" t="s">
        <v>16</v>
      </c>
      <c r="BE1784">
        <v>102</v>
      </c>
      <c r="BF1784">
        <v>10</v>
      </c>
      <c r="BG1784">
        <v>2</v>
      </c>
    </row>
    <row r="1785" spans="1:59" x14ac:dyDescent="0.25">
      <c r="A1785" t="s">
        <v>0</v>
      </c>
      <c r="B1785" t="s">
        <v>1</v>
      </c>
      <c r="C1785">
        <v>388998</v>
      </c>
      <c r="D1785" t="s">
        <v>2</v>
      </c>
      <c r="E1785">
        <v>102</v>
      </c>
      <c r="F1785">
        <v>167</v>
      </c>
      <c r="G1785">
        <v>-5</v>
      </c>
      <c r="H1785" t="s">
        <v>3</v>
      </c>
      <c r="I1785">
        <v>282</v>
      </c>
      <c r="J1785">
        <v>1</v>
      </c>
      <c r="K1785">
        <v>25</v>
      </c>
      <c r="L1785" t="s">
        <v>4</v>
      </c>
      <c r="M1785">
        <v>0.33289999999999997</v>
      </c>
      <c r="N1785">
        <v>-7.3499999999999996E-2</v>
      </c>
      <c r="O1785">
        <v>0.88939999999999997</v>
      </c>
      <c r="P1785" t="s">
        <v>5</v>
      </c>
      <c r="Q1785">
        <v>-0.49349999999999999</v>
      </c>
      <c r="R1785">
        <v>2.2057000000000002</v>
      </c>
      <c r="S1785">
        <v>2.7738999999999998</v>
      </c>
      <c r="T1785" t="s">
        <v>6</v>
      </c>
      <c r="U1785">
        <v>260519</v>
      </c>
      <c r="V1785">
        <v>84539</v>
      </c>
      <c r="W1785">
        <v>51.441463470000002</v>
      </c>
      <c r="X1785" t="s">
        <v>17</v>
      </c>
      <c r="Y1785">
        <v>0.26724499000000002</v>
      </c>
      <c r="Z1785" t="s">
        <v>18</v>
      </c>
      <c r="AA1785">
        <v>-6.6</v>
      </c>
      <c r="AB1785">
        <v>1</v>
      </c>
      <c r="AC1785">
        <v>7</v>
      </c>
      <c r="AD1785">
        <v>0.87</v>
      </c>
      <c r="AE1785">
        <v>273.08</v>
      </c>
      <c r="AF1785" t="s">
        <v>19</v>
      </c>
      <c r="AG1785" t="s">
        <v>8</v>
      </c>
      <c r="AH1785">
        <v>160</v>
      </c>
      <c r="AI1785" t="s">
        <v>9</v>
      </c>
      <c r="AJ1785">
        <v>0</v>
      </c>
      <c r="AK1785">
        <v>0</v>
      </c>
      <c r="AL1785" t="s">
        <v>10</v>
      </c>
      <c r="AM1785">
        <v>0</v>
      </c>
      <c r="AN1785">
        <v>0</v>
      </c>
      <c r="AO1785">
        <v>0</v>
      </c>
      <c r="AP1785" t="s">
        <v>11</v>
      </c>
      <c r="AQ1785">
        <v>0</v>
      </c>
      <c r="AR1785">
        <v>0</v>
      </c>
      <c r="AS1785" t="s">
        <v>12</v>
      </c>
      <c r="AT1785">
        <v>0</v>
      </c>
      <c r="AU1785">
        <v>0</v>
      </c>
      <c r="AV1785" t="s">
        <v>13</v>
      </c>
      <c r="AW1785">
        <v>0</v>
      </c>
      <c r="AX1785">
        <v>0</v>
      </c>
      <c r="AY1785" t="s">
        <v>14</v>
      </c>
      <c r="AZ1785">
        <v>0</v>
      </c>
      <c r="BA1785">
        <v>0</v>
      </c>
      <c r="BB1785" t="s">
        <v>15</v>
      </c>
      <c r="BC1785">
        <v>0</v>
      </c>
      <c r="BD1785" t="s">
        <v>16</v>
      </c>
      <c r="BE1785">
        <v>102</v>
      </c>
      <c r="BF1785">
        <v>10</v>
      </c>
      <c r="BG1785">
        <v>2</v>
      </c>
    </row>
    <row r="1786" spans="1:59" x14ac:dyDescent="0.25">
      <c r="A1786" t="s">
        <v>0</v>
      </c>
      <c r="B1786" t="s">
        <v>1</v>
      </c>
      <c r="C1786">
        <v>389132</v>
      </c>
      <c r="D1786" t="s">
        <v>2</v>
      </c>
      <c r="E1786">
        <v>101</v>
      </c>
      <c r="F1786">
        <v>167</v>
      </c>
      <c r="G1786">
        <v>-5</v>
      </c>
      <c r="H1786" t="s">
        <v>3</v>
      </c>
      <c r="I1786">
        <v>281</v>
      </c>
      <c r="J1786">
        <v>2</v>
      </c>
      <c r="K1786">
        <v>24</v>
      </c>
      <c r="L1786" t="s">
        <v>4</v>
      </c>
      <c r="M1786">
        <v>0.3085</v>
      </c>
      <c r="N1786">
        <v>-7.6399999999999996E-2</v>
      </c>
      <c r="O1786">
        <v>0.8952</v>
      </c>
      <c r="P1786" t="s">
        <v>5</v>
      </c>
      <c r="Q1786">
        <v>-0.47099999999999997</v>
      </c>
      <c r="R1786">
        <v>3.6637</v>
      </c>
      <c r="S1786">
        <v>1.7795000000000001</v>
      </c>
      <c r="T1786" t="s">
        <v>6</v>
      </c>
      <c r="U1786">
        <v>260519</v>
      </c>
      <c r="V1786">
        <v>84539</v>
      </c>
      <c r="W1786">
        <v>51.441463470000002</v>
      </c>
      <c r="X1786" t="s">
        <v>17</v>
      </c>
      <c r="Y1786">
        <v>0.26724499000000002</v>
      </c>
      <c r="Z1786" t="s">
        <v>18</v>
      </c>
      <c r="AA1786">
        <v>-6.6</v>
      </c>
      <c r="AB1786">
        <v>1</v>
      </c>
      <c r="AC1786">
        <v>7</v>
      </c>
      <c r="AD1786">
        <v>0.87</v>
      </c>
      <c r="AE1786">
        <v>273.08</v>
      </c>
      <c r="AF1786" t="s">
        <v>19</v>
      </c>
      <c r="AG1786" t="s">
        <v>8</v>
      </c>
      <c r="AH1786">
        <v>160</v>
      </c>
      <c r="AI1786" t="s">
        <v>9</v>
      </c>
      <c r="AJ1786">
        <v>0</v>
      </c>
      <c r="AK1786">
        <v>0</v>
      </c>
      <c r="AL1786" t="s">
        <v>10</v>
      </c>
      <c r="AM1786">
        <v>0</v>
      </c>
      <c r="AN1786">
        <v>0</v>
      </c>
      <c r="AO1786">
        <v>0</v>
      </c>
      <c r="AP1786" t="s">
        <v>11</v>
      </c>
      <c r="AQ1786">
        <v>0</v>
      </c>
      <c r="AR1786">
        <v>0</v>
      </c>
      <c r="AS1786" t="s">
        <v>12</v>
      </c>
      <c r="AT1786">
        <v>0</v>
      </c>
      <c r="AU1786">
        <v>0</v>
      </c>
      <c r="AV1786" t="s">
        <v>13</v>
      </c>
      <c r="AW1786">
        <v>0</v>
      </c>
      <c r="AX1786">
        <v>0</v>
      </c>
      <c r="AY1786" t="s">
        <v>14</v>
      </c>
      <c r="AZ1786">
        <v>0</v>
      </c>
      <c r="BA1786">
        <v>0</v>
      </c>
      <c r="BB1786" t="s">
        <v>15</v>
      </c>
      <c r="BC1786">
        <v>0</v>
      </c>
      <c r="BD1786" t="s">
        <v>16</v>
      </c>
      <c r="BE1786">
        <v>101</v>
      </c>
      <c r="BF1786">
        <v>10</v>
      </c>
      <c r="BG1786">
        <v>2</v>
      </c>
    </row>
    <row r="1787" spans="1:59" x14ac:dyDescent="0.25">
      <c r="A1787" t="s">
        <v>0</v>
      </c>
      <c r="B1787" t="s">
        <v>1</v>
      </c>
      <c r="C1787">
        <v>389270</v>
      </c>
      <c r="D1787" t="s">
        <v>2</v>
      </c>
      <c r="E1787">
        <v>101</v>
      </c>
      <c r="F1787">
        <v>167</v>
      </c>
      <c r="G1787">
        <v>-6</v>
      </c>
      <c r="H1787" t="s">
        <v>3</v>
      </c>
      <c r="I1787">
        <v>280</v>
      </c>
      <c r="J1787">
        <v>2</v>
      </c>
      <c r="K1787">
        <v>22</v>
      </c>
      <c r="L1787" t="s">
        <v>4</v>
      </c>
      <c r="M1787">
        <v>0.2833</v>
      </c>
      <c r="N1787">
        <v>-8.1500000000000003E-2</v>
      </c>
      <c r="O1787">
        <v>0.91869999999999996</v>
      </c>
      <c r="P1787" t="s">
        <v>5</v>
      </c>
      <c r="Q1787">
        <v>-5.2299999999999999E-2</v>
      </c>
      <c r="R1787">
        <v>4.0151000000000003</v>
      </c>
      <c r="S1787">
        <v>1.8019000000000001</v>
      </c>
      <c r="T1787" t="s">
        <v>6</v>
      </c>
      <c r="U1787">
        <v>260519</v>
      </c>
      <c r="V1787">
        <v>84539</v>
      </c>
      <c r="W1787">
        <v>51.441463470000002</v>
      </c>
      <c r="X1787" t="s">
        <v>17</v>
      </c>
      <c r="Y1787">
        <v>0.26724499000000002</v>
      </c>
      <c r="Z1787" t="s">
        <v>18</v>
      </c>
      <c r="AA1787">
        <v>-6.6</v>
      </c>
      <c r="AB1787">
        <v>1</v>
      </c>
      <c r="AC1787">
        <v>7</v>
      </c>
      <c r="AD1787">
        <v>0.87</v>
      </c>
      <c r="AE1787">
        <v>273.08</v>
      </c>
      <c r="AF1787" t="s">
        <v>19</v>
      </c>
      <c r="AG1787" t="s">
        <v>8</v>
      </c>
      <c r="AH1787">
        <v>160</v>
      </c>
      <c r="AI1787" t="s">
        <v>9</v>
      </c>
      <c r="AJ1787">
        <v>0</v>
      </c>
      <c r="AK1787">
        <v>0</v>
      </c>
      <c r="AL1787" t="s">
        <v>10</v>
      </c>
      <c r="AM1787">
        <v>0</v>
      </c>
      <c r="AN1787">
        <v>0</v>
      </c>
      <c r="AO1787">
        <v>0</v>
      </c>
      <c r="AP1787" t="s">
        <v>11</v>
      </c>
      <c r="AQ1787">
        <v>0</v>
      </c>
      <c r="AR1787">
        <v>0</v>
      </c>
      <c r="AS1787" t="s">
        <v>12</v>
      </c>
      <c r="AT1787">
        <v>0</v>
      </c>
      <c r="AU1787">
        <v>0</v>
      </c>
      <c r="AV1787" t="s">
        <v>13</v>
      </c>
      <c r="AW1787">
        <v>0</v>
      </c>
      <c r="AX1787">
        <v>0</v>
      </c>
      <c r="AY1787" t="s">
        <v>14</v>
      </c>
      <c r="AZ1787">
        <v>0</v>
      </c>
      <c r="BA1787">
        <v>0</v>
      </c>
      <c r="BB1787" t="s">
        <v>15</v>
      </c>
      <c r="BC1787">
        <v>0</v>
      </c>
      <c r="BD1787" t="s">
        <v>16</v>
      </c>
      <c r="BE1787">
        <v>101</v>
      </c>
      <c r="BF1787">
        <v>10</v>
      </c>
      <c r="BG1787">
        <v>2</v>
      </c>
    </row>
    <row r="1788" spans="1:59" x14ac:dyDescent="0.25">
      <c r="A1788" t="s">
        <v>0</v>
      </c>
      <c r="B1788" t="s">
        <v>1</v>
      </c>
      <c r="C1788">
        <v>389419</v>
      </c>
      <c r="D1788" t="s">
        <v>2</v>
      </c>
      <c r="E1788">
        <v>101</v>
      </c>
      <c r="F1788">
        <v>167</v>
      </c>
      <c r="G1788">
        <v>-5</v>
      </c>
      <c r="H1788" t="s">
        <v>3</v>
      </c>
      <c r="I1788">
        <v>279</v>
      </c>
      <c r="J1788">
        <v>2</v>
      </c>
      <c r="K1788">
        <v>20</v>
      </c>
      <c r="L1788" t="s">
        <v>4</v>
      </c>
      <c r="M1788">
        <v>0.25669999999999998</v>
      </c>
      <c r="N1788">
        <v>-8.2900000000000001E-2</v>
      </c>
      <c r="O1788">
        <v>0.91579999999999995</v>
      </c>
      <c r="P1788" t="s">
        <v>5</v>
      </c>
      <c r="Q1788">
        <v>-0.38129999999999997</v>
      </c>
      <c r="R1788">
        <v>2.1682999999999999</v>
      </c>
      <c r="S1788">
        <v>1.3458000000000001</v>
      </c>
      <c r="T1788" t="s">
        <v>6</v>
      </c>
      <c r="U1788">
        <v>260519</v>
      </c>
      <c r="V1788">
        <v>84539</v>
      </c>
      <c r="W1788">
        <v>51.441463470000002</v>
      </c>
      <c r="X1788" t="s">
        <v>17</v>
      </c>
      <c r="Y1788">
        <v>0.26724499000000002</v>
      </c>
      <c r="Z1788" t="s">
        <v>18</v>
      </c>
      <c r="AA1788">
        <v>-6.6</v>
      </c>
      <c r="AB1788">
        <v>1</v>
      </c>
      <c r="AC1788">
        <v>7</v>
      </c>
      <c r="AD1788">
        <v>0.87</v>
      </c>
      <c r="AE1788">
        <v>273.08</v>
      </c>
      <c r="AF1788" t="s">
        <v>19</v>
      </c>
      <c r="AG1788" t="s">
        <v>8</v>
      </c>
      <c r="AH1788">
        <v>160</v>
      </c>
      <c r="AI1788" t="s">
        <v>9</v>
      </c>
      <c r="AJ1788">
        <v>0</v>
      </c>
      <c r="AK1788">
        <v>0</v>
      </c>
      <c r="AL1788" t="s">
        <v>10</v>
      </c>
      <c r="AM1788">
        <v>0</v>
      </c>
      <c r="AN1788">
        <v>0</v>
      </c>
      <c r="AO1788">
        <v>0</v>
      </c>
      <c r="AP1788" t="s">
        <v>11</v>
      </c>
      <c r="AQ1788">
        <v>0</v>
      </c>
      <c r="AR1788">
        <v>0</v>
      </c>
      <c r="AS1788" t="s">
        <v>12</v>
      </c>
      <c r="AT1788">
        <v>0</v>
      </c>
      <c r="AU1788">
        <v>0</v>
      </c>
      <c r="AV1788" t="s">
        <v>13</v>
      </c>
      <c r="AW1788">
        <v>0</v>
      </c>
      <c r="AX1788">
        <v>0</v>
      </c>
      <c r="AY1788" t="s">
        <v>14</v>
      </c>
      <c r="AZ1788">
        <v>0</v>
      </c>
      <c r="BA1788">
        <v>0</v>
      </c>
      <c r="BB1788" t="s">
        <v>15</v>
      </c>
      <c r="BC1788">
        <v>0</v>
      </c>
      <c r="BD1788" t="s">
        <v>16</v>
      </c>
      <c r="BE1788">
        <v>101</v>
      </c>
      <c r="BF1788">
        <v>10</v>
      </c>
      <c r="BG1788">
        <v>2</v>
      </c>
    </row>
    <row r="1789" spans="1:59" x14ac:dyDescent="0.25">
      <c r="A1789" t="s">
        <v>0</v>
      </c>
      <c r="B1789" t="s">
        <v>1</v>
      </c>
      <c r="C1789">
        <v>389555</v>
      </c>
      <c r="D1789" t="s">
        <v>2</v>
      </c>
      <c r="E1789">
        <v>101</v>
      </c>
      <c r="F1789">
        <v>167</v>
      </c>
      <c r="G1789">
        <v>-6</v>
      </c>
      <c r="H1789" t="s">
        <v>3</v>
      </c>
      <c r="I1789">
        <v>278</v>
      </c>
      <c r="J1789">
        <v>3</v>
      </c>
      <c r="K1789">
        <v>19</v>
      </c>
      <c r="L1789" t="s">
        <v>4</v>
      </c>
      <c r="M1789">
        <v>0.25</v>
      </c>
      <c r="N1789">
        <v>-8.2699999999999996E-2</v>
      </c>
      <c r="O1789">
        <v>0.93189999999999995</v>
      </c>
      <c r="P1789" t="s">
        <v>5</v>
      </c>
      <c r="Q1789">
        <v>9.7199999999999995E-2</v>
      </c>
      <c r="R1789">
        <v>0.8075</v>
      </c>
      <c r="S1789">
        <v>1.4879</v>
      </c>
      <c r="T1789" t="s">
        <v>6</v>
      </c>
      <c r="U1789">
        <v>260519</v>
      </c>
      <c r="V1789">
        <v>84540</v>
      </c>
      <c r="W1789">
        <v>51.441455840000003</v>
      </c>
      <c r="X1789" t="s">
        <v>17</v>
      </c>
      <c r="Y1789">
        <v>0.26723333999999999</v>
      </c>
      <c r="Z1789" t="s">
        <v>18</v>
      </c>
      <c r="AA1789">
        <v>-6.5</v>
      </c>
      <c r="AB1789">
        <v>1</v>
      </c>
      <c r="AC1789">
        <v>7</v>
      </c>
      <c r="AD1789">
        <v>0.87</v>
      </c>
      <c r="AE1789">
        <v>273.08</v>
      </c>
      <c r="AF1789" t="s">
        <v>19</v>
      </c>
      <c r="AG1789" t="s">
        <v>8</v>
      </c>
      <c r="AH1789">
        <v>160</v>
      </c>
      <c r="AI1789" t="s">
        <v>9</v>
      </c>
      <c r="AJ1789">
        <v>0</v>
      </c>
      <c r="AK1789">
        <v>0</v>
      </c>
      <c r="AL1789" t="s">
        <v>10</v>
      </c>
      <c r="AM1789">
        <v>0</v>
      </c>
      <c r="AN1789">
        <v>0</v>
      </c>
      <c r="AO1789">
        <v>0</v>
      </c>
      <c r="AP1789" t="s">
        <v>11</v>
      </c>
      <c r="AQ1789">
        <v>0</v>
      </c>
      <c r="AR1789">
        <v>0</v>
      </c>
      <c r="AS1789" t="s">
        <v>12</v>
      </c>
      <c r="AT1789">
        <v>0</v>
      </c>
      <c r="AU1789">
        <v>0</v>
      </c>
      <c r="AV1789" t="s">
        <v>13</v>
      </c>
      <c r="AW1789">
        <v>0</v>
      </c>
      <c r="AX1789">
        <v>0</v>
      </c>
      <c r="AY1789" t="s">
        <v>14</v>
      </c>
      <c r="AZ1789">
        <v>0</v>
      </c>
      <c r="BA1789">
        <v>0</v>
      </c>
      <c r="BB1789" t="s">
        <v>15</v>
      </c>
      <c r="BC1789">
        <v>0</v>
      </c>
      <c r="BD1789" t="s">
        <v>16</v>
      </c>
      <c r="BE1789">
        <v>101</v>
      </c>
      <c r="BF1789">
        <v>10</v>
      </c>
      <c r="BG1789">
        <v>2</v>
      </c>
    </row>
    <row r="1790" spans="1:59" x14ac:dyDescent="0.25">
      <c r="A1790" t="s">
        <v>0</v>
      </c>
      <c r="B1790" t="s">
        <v>1</v>
      </c>
      <c r="C1790">
        <v>389689</v>
      </c>
      <c r="D1790" t="s">
        <v>2</v>
      </c>
      <c r="E1790">
        <v>101</v>
      </c>
      <c r="F1790">
        <v>167</v>
      </c>
      <c r="G1790">
        <v>-5</v>
      </c>
      <c r="H1790" t="s">
        <v>3</v>
      </c>
      <c r="I1790">
        <v>278</v>
      </c>
      <c r="J1790">
        <v>3</v>
      </c>
      <c r="K1790">
        <v>19</v>
      </c>
      <c r="L1790" t="s">
        <v>4</v>
      </c>
      <c r="M1790">
        <v>0.22839999999999999</v>
      </c>
      <c r="N1790">
        <v>-8.8900000000000007E-2</v>
      </c>
      <c r="O1790">
        <v>0.92559999999999998</v>
      </c>
      <c r="P1790" t="s">
        <v>5</v>
      </c>
      <c r="Q1790">
        <v>0.63549999999999995</v>
      </c>
      <c r="R1790">
        <v>-2.0337000000000001</v>
      </c>
      <c r="S1790">
        <v>1.6225000000000001</v>
      </c>
      <c r="T1790" t="s">
        <v>6</v>
      </c>
      <c r="U1790">
        <v>260519</v>
      </c>
      <c r="V1790">
        <v>84540</v>
      </c>
      <c r="W1790">
        <v>51.441455840000003</v>
      </c>
      <c r="X1790" t="s">
        <v>17</v>
      </c>
      <c r="Y1790">
        <v>0.26723333999999999</v>
      </c>
      <c r="Z1790" t="s">
        <v>18</v>
      </c>
      <c r="AA1790">
        <v>-6.5</v>
      </c>
      <c r="AB1790">
        <v>1</v>
      </c>
      <c r="AC1790">
        <v>7</v>
      </c>
      <c r="AD1790">
        <v>1.1100000000000001</v>
      </c>
      <c r="AE1790">
        <v>267.94</v>
      </c>
      <c r="AF1790" t="s">
        <v>19</v>
      </c>
      <c r="AG1790" t="s">
        <v>8</v>
      </c>
      <c r="AH1790">
        <v>160</v>
      </c>
      <c r="AI1790" t="s">
        <v>9</v>
      </c>
      <c r="AJ1790">
        <v>0</v>
      </c>
      <c r="AK1790">
        <v>0</v>
      </c>
      <c r="AL1790" t="s">
        <v>10</v>
      </c>
      <c r="AM1790">
        <v>0</v>
      </c>
      <c r="AN1790">
        <v>0</v>
      </c>
      <c r="AO1790">
        <v>0</v>
      </c>
      <c r="AP1790" t="s">
        <v>11</v>
      </c>
      <c r="AQ1790">
        <v>0</v>
      </c>
      <c r="AR1790">
        <v>0</v>
      </c>
      <c r="AS1790" t="s">
        <v>12</v>
      </c>
      <c r="AT1790">
        <v>0</v>
      </c>
      <c r="AU1790">
        <v>0</v>
      </c>
      <c r="AV1790" t="s">
        <v>13</v>
      </c>
      <c r="AW1790">
        <v>0</v>
      </c>
      <c r="AX1790">
        <v>0</v>
      </c>
      <c r="AY1790" t="s">
        <v>14</v>
      </c>
      <c r="AZ1790">
        <v>0</v>
      </c>
      <c r="BA1790">
        <v>0</v>
      </c>
      <c r="BB1790" t="s">
        <v>15</v>
      </c>
      <c r="BC1790">
        <v>0</v>
      </c>
      <c r="BD1790" t="s">
        <v>16</v>
      </c>
      <c r="BE1790">
        <v>101</v>
      </c>
      <c r="BF1790">
        <v>10</v>
      </c>
      <c r="BG1790">
        <v>2</v>
      </c>
    </row>
    <row r="1791" spans="1:59" x14ac:dyDescent="0.25">
      <c r="A1791" t="s">
        <v>0</v>
      </c>
      <c r="B1791" t="s">
        <v>1</v>
      </c>
      <c r="C1791">
        <v>389827</v>
      </c>
      <c r="D1791" t="s">
        <v>2</v>
      </c>
      <c r="E1791">
        <v>101</v>
      </c>
      <c r="F1791">
        <v>167</v>
      </c>
      <c r="G1791">
        <v>-5</v>
      </c>
      <c r="H1791" t="s">
        <v>3</v>
      </c>
      <c r="I1791">
        <v>278</v>
      </c>
      <c r="J1791">
        <v>3</v>
      </c>
      <c r="K1791">
        <v>19</v>
      </c>
      <c r="L1791" t="s">
        <v>4</v>
      </c>
      <c r="M1791">
        <v>0.23039999999999999</v>
      </c>
      <c r="N1791">
        <v>-8.6099999999999996E-2</v>
      </c>
      <c r="O1791">
        <v>0.91469999999999996</v>
      </c>
      <c r="P1791" t="s">
        <v>5</v>
      </c>
      <c r="Q1791">
        <v>1.0019</v>
      </c>
      <c r="R1791">
        <v>-4.4561999999999999</v>
      </c>
      <c r="S1791">
        <v>0.4486</v>
      </c>
      <c r="T1791" t="s">
        <v>6</v>
      </c>
      <c r="U1791">
        <v>260519</v>
      </c>
      <c r="V1791">
        <v>84540</v>
      </c>
      <c r="W1791">
        <v>51.441455840000003</v>
      </c>
      <c r="X1791" t="s">
        <v>17</v>
      </c>
      <c r="Y1791">
        <v>0.26723333999999999</v>
      </c>
      <c r="Z1791" t="s">
        <v>18</v>
      </c>
      <c r="AA1791">
        <v>-6.5</v>
      </c>
      <c r="AB1791">
        <v>1</v>
      </c>
      <c r="AC1791">
        <v>7</v>
      </c>
      <c r="AD1791">
        <v>1.1100000000000001</v>
      </c>
      <c r="AE1791">
        <v>267.94</v>
      </c>
      <c r="AF1791" t="s">
        <v>19</v>
      </c>
      <c r="AG1791" t="s">
        <v>8</v>
      </c>
      <c r="AH1791">
        <v>160</v>
      </c>
      <c r="AI1791" t="s">
        <v>9</v>
      </c>
      <c r="AJ1791">
        <v>0</v>
      </c>
      <c r="AK1791">
        <v>0</v>
      </c>
      <c r="AL1791" t="s">
        <v>10</v>
      </c>
      <c r="AM1791">
        <v>0</v>
      </c>
      <c r="AN1791">
        <v>0</v>
      </c>
      <c r="AO1791">
        <v>0</v>
      </c>
      <c r="AP1791" t="s">
        <v>11</v>
      </c>
      <c r="AQ1791">
        <v>0</v>
      </c>
      <c r="AR1791">
        <v>0</v>
      </c>
      <c r="AS1791" t="s">
        <v>12</v>
      </c>
      <c r="AT1791">
        <v>0</v>
      </c>
      <c r="AU1791">
        <v>0</v>
      </c>
      <c r="AV1791" t="s">
        <v>13</v>
      </c>
      <c r="AW1791">
        <v>0</v>
      </c>
      <c r="AX1791">
        <v>0</v>
      </c>
      <c r="AY1791" t="s">
        <v>14</v>
      </c>
      <c r="AZ1791">
        <v>0</v>
      </c>
      <c r="BA1791">
        <v>0</v>
      </c>
      <c r="BB1791" t="s">
        <v>15</v>
      </c>
      <c r="BC1791">
        <v>0</v>
      </c>
      <c r="BD1791" t="s">
        <v>16</v>
      </c>
      <c r="BE1791">
        <v>101</v>
      </c>
      <c r="BF1791">
        <v>10</v>
      </c>
      <c r="BG1791">
        <v>2</v>
      </c>
    </row>
    <row r="1792" spans="1:59" x14ac:dyDescent="0.25">
      <c r="A1792" t="s">
        <v>0</v>
      </c>
      <c r="B1792" t="s">
        <v>1</v>
      </c>
      <c r="C1792">
        <v>389963</v>
      </c>
      <c r="D1792" t="s">
        <v>2</v>
      </c>
      <c r="E1792">
        <v>101</v>
      </c>
      <c r="F1792">
        <v>167</v>
      </c>
      <c r="G1792">
        <v>-5</v>
      </c>
      <c r="H1792" t="s">
        <v>3</v>
      </c>
      <c r="I1792">
        <v>278</v>
      </c>
      <c r="J1792">
        <v>2</v>
      </c>
      <c r="K1792">
        <v>21</v>
      </c>
      <c r="L1792" t="s">
        <v>4</v>
      </c>
      <c r="M1792">
        <v>0.28770000000000001</v>
      </c>
      <c r="N1792">
        <v>-7.8600000000000003E-2</v>
      </c>
      <c r="O1792">
        <v>0.91779999999999995</v>
      </c>
      <c r="P1792" t="s">
        <v>5</v>
      </c>
      <c r="Q1792">
        <v>1.2935000000000001</v>
      </c>
      <c r="R1792">
        <v>-5.9217000000000004</v>
      </c>
      <c r="S1792">
        <v>0.52339999999999998</v>
      </c>
      <c r="T1792" t="s">
        <v>6</v>
      </c>
      <c r="U1792">
        <v>260519</v>
      </c>
      <c r="V1792">
        <v>84540</v>
      </c>
      <c r="W1792">
        <v>51.441455840000003</v>
      </c>
      <c r="X1792" t="s">
        <v>17</v>
      </c>
      <c r="Y1792">
        <v>0.26723333999999999</v>
      </c>
      <c r="Z1792" t="s">
        <v>18</v>
      </c>
      <c r="AA1792">
        <v>-6.5</v>
      </c>
      <c r="AB1792">
        <v>1</v>
      </c>
      <c r="AC1792">
        <v>7</v>
      </c>
      <c r="AD1792">
        <v>1.1100000000000001</v>
      </c>
      <c r="AE1792">
        <v>267.94</v>
      </c>
      <c r="AF1792" t="s">
        <v>19</v>
      </c>
      <c r="AG1792" t="s">
        <v>8</v>
      </c>
      <c r="AH1792">
        <v>160</v>
      </c>
      <c r="AI1792" t="s">
        <v>9</v>
      </c>
      <c r="AJ1792">
        <v>0</v>
      </c>
      <c r="AK1792">
        <v>0</v>
      </c>
      <c r="AL1792" t="s">
        <v>10</v>
      </c>
      <c r="AM1792">
        <v>0</v>
      </c>
      <c r="AN1792">
        <v>0</v>
      </c>
      <c r="AO1792">
        <v>0</v>
      </c>
      <c r="AP1792" t="s">
        <v>11</v>
      </c>
      <c r="AQ1792">
        <v>0</v>
      </c>
      <c r="AR1792">
        <v>0</v>
      </c>
      <c r="AS1792" t="s">
        <v>12</v>
      </c>
      <c r="AT1792">
        <v>0</v>
      </c>
      <c r="AU1792">
        <v>0</v>
      </c>
      <c r="AV1792" t="s">
        <v>13</v>
      </c>
      <c r="AW1792">
        <v>0</v>
      </c>
      <c r="AX1792">
        <v>0</v>
      </c>
      <c r="AY1792" t="s">
        <v>14</v>
      </c>
      <c r="AZ1792">
        <v>0</v>
      </c>
      <c r="BA1792">
        <v>0</v>
      </c>
      <c r="BB1792" t="s">
        <v>15</v>
      </c>
      <c r="BC1792">
        <v>0</v>
      </c>
      <c r="BD1792" t="s">
        <v>16</v>
      </c>
      <c r="BE1792">
        <v>101</v>
      </c>
      <c r="BF1792">
        <v>10</v>
      </c>
      <c r="BG1792">
        <v>2</v>
      </c>
    </row>
    <row r="1793" spans="1:59" x14ac:dyDescent="0.25">
      <c r="A1793" t="s">
        <v>0</v>
      </c>
      <c r="B1793" t="s">
        <v>1</v>
      </c>
      <c r="C1793">
        <v>390097</v>
      </c>
      <c r="D1793" t="s">
        <v>2</v>
      </c>
      <c r="E1793">
        <v>101</v>
      </c>
      <c r="F1793">
        <v>167</v>
      </c>
      <c r="G1793">
        <v>-5</v>
      </c>
      <c r="H1793" t="s">
        <v>3</v>
      </c>
      <c r="I1793">
        <v>277</v>
      </c>
      <c r="J1793">
        <v>2</v>
      </c>
      <c r="K1793">
        <v>22</v>
      </c>
      <c r="L1793" t="s">
        <v>4</v>
      </c>
      <c r="M1793">
        <v>0.31900000000000001</v>
      </c>
      <c r="N1793">
        <v>-7.5399999999999995E-2</v>
      </c>
      <c r="O1793">
        <v>0.90739999999999998</v>
      </c>
      <c r="P1793" t="s">
        <v>5</v>
      </c>
      <c r="Q1793">
        <v>0.66539999999999999</v>
      </c>
      <c r="R1793">
        <v>-5.7049000000000003</v>
      </c>
      <c r="S1793">
        <v>1.5702</v>
      </c>
      <c r="T1793" t="s">
        <v>6</v>
      </c>
      <c r="U1793">
        <v>260519</v>
      </c>
      <c r="V1793">
        <v>84540</v>
      </c>
      <c r="W1793">
        <v>51.441455840000003</v>
      </c>
      <c r="X1793" t="s">
        <v>17</v>
      </c>
      <c r="Y1793">
        <v>0.26723333999999999</v>
      </c>
      <c r="Z1793" t="s">
        <v>18</v>
      </c>
      <c r="AA1793">
        <v>-6.5</v>
      </c>
      <c r="AB1793">
        <v>1</v>
      </c>
      <c r="AC1793">
        <v>7</v>
      </c>
      <c r="AD1793">
        <v>1.1100000000000001</v>
      </c>
      <c r="AE1793">
        <v>267.94</v>
      </c>
      <c r="AF1793" t="s">
        <v>19</v>
      </c>
      <c r="AG1793" t="s">
        <v>8</v>
      </c>
      <c r="AH1793">
        <v>160</v>
      </c>
      <c r="AI1793" t="s">
        <v>9</v>
      </c>
      <c r="AJ1793">
        <v>0</v>
      </c>
      <c r="AK1793">
        <v>0</v>
      </c>
      <c r="AL1793" t="s">
        <v>10</v>
      </c>
      <c r="AM1793">
        <v>0</v>
      </c>
      <c r="AN1793">
        <v>0</v>
      </c>
      <c r="AO1793">
        <v>0</v>
      </c>
      <c r="AP1793" t="s">
        <v>11</v>
      </c>
      <c r="AQ1793">
        <v>0</v>
      </c>
      <c r="AR1793">
        <v>0</v>
      </c>
      <c r="AS1793" t="s">
        <v>12</v>
      </c>
      <c r="AT1793">
        <v>0</v>
      </c>
      <c r="AU1793">
        <v>0</v>
      </c>
      <c r="AV1793" t="s">
        <v>13</v>
      </c>
      <c r="AW1793">
        <v>0</v>
      </c>
      <c r="AX1793">
        <v>0</v>
      </c>
      <c r="AY1793" t="s">
        <v>14</v>
      </c>
      <c r="AZ1793">
        <v>0</v>
      </c>
      <c r="BA1793">
        <v>0</v>
      </c>
      <c r="BB1793" t="s">
        <v>15</v>
      </c>
      <c r="BC1793">
        <v>0</v>
      </c>
      <c r="BD1793" t="s">
        <v>16</v>
      </c>
      <c r="BE1793">
        <v>101</v>
      </c>
      <c r="BF1793">
        <v>10</v>
      </c>
      <c r="BG1793">
        <v>2</v>
      </c>
    </row>
    <row r="1794" spans="1:59" x14ac:dyDescent="0.25">
      <c r="A1794" t="s">
        <v>0</v>
      </c>
      <c r="B1794" t="s">
        <v>1</v>
      </c>
      <c r="C1794">
        <v>390235</v>
      </c>
      <c r="D1794" t="s">
        <v>2</v>
      </c>
      <c r="E1794">
        <v>101</v>
      </c>
      <c r="F1794">
        <v>167</v>
      </c>
      <c r="G1794">
        <v>-5</v>
      </c>
      <c r="H1794" t="s">
        <v>3</v>
      </c>
      <c r="I1794">
        <v>277</v>
      </c>
      <c r="J1794">
        <v>2</v>
      </c>
      <c r="K1794">
        <v>24</v>
      </c>
      <c r="L1794" t="s">
        <v>4</v>
      </c>
      <c r="M1794">
        <v>0.31669999999999998</v>
      </c>
      <c r="N1794">
        <v>-7.5700000000000003E-2</v>
      </c>
      <c r="O1794">
        <v>0.8851</v>
      </c>
      <c r="P1794" t="s">
        <v>5</v>
      </c>
      <c r="Q1794">
        <v>0.96450000000000002</v>
      </c>
      <c r="R1794">
        <v>-4.0674000000000001</v>
      </c>
      <c r="S1794">
        <v>2.3029000000000002</v>
      </c>
      <c r="T1794" t="s">
        <v>6</v>
      </c>
      <c r="U1794">
        <v>260519</v>
      </c>
      <c r="V1794">
        <v>84540</v>
      </c>
      <c r="W1794">
        <v>51.441455840000003</v>
      </c>
      <c r="X1794" t="s">
        <v>17</v>
      </c>
      <c r="Y1794">
        <v>0.26723333999999999</v>
      </c>
      <c r="Z1794" t="s">
        <v>18</v>
      </c>
      <c r="AA1794">
        <v>-6.5</v>
      </c>
      <c r="AB1794">
        <v>1</v>
      </c>
      <c r="AC1794">
        <v>7</v>
      </c>
      <c r="AD1794">
        <v>1.1100000000000001</v>
      </c>
      <c r="AE1794">
        <v>267.94</v>
      </c>
      <c r="AF1794" t="s">
        <v>19</v>
      </c>
      <c r="AG1794" t="s">
        <v>8</v>
      </c>
      <c r="AH1794">
        <v>160</v>
      </c>
      <c r="AI1794" t="s">
        <v>9</v>
      </c>
      <c r="AJ1794">
        <v>0</v>
      </c>
      <c r="AK1794">
        <v>0</v>
      </c>
      <c r="AL1794" t="s">
        <v>10</v>
      </c>
      <c r="AM1794">
        <v>0</v>
      </c>
      <c r="AN1794">
        <v>0</v>
      </c>
      <c r="AO1794">
        <v>0</v>
      </c>
      <c r="AP1794" t="s">
        <v>11</v>
      </c>
      <c r="AQ1794">
        <v>0</v>
      </c>
      <c r="AR1794">
        <v>0</v>
      </c>
      <c r="AS1794" t="s">
        <v>12</v>
      </c>
      <c r="AT1794">
        <v>0</v>
      </c>
      <c r="AU1794">
        <v>0</v>
      </c>
      <c r="AV1794" t="s">
        <v>13</v>
      </c>
      <c r="AW1794">
        <v>0</v>
      </c>
      <c r="AX1794">
        <v>0</v>
      </c>
      <c r="AY1794" t="s">
        <v>14</v>
      </c>
      <c r="AZ1794">
        <v>0</v>
      </c>
      <c r="BA1794">
        <v>0</v>
      </c>
      <c r="BB1794" t="s">
        <v>15</v>
      </c>
      <c r="BC1794">
        <v>0</v>
      </c>
      <c r="BD1794" t="s">
        <v>16</v>
      </c>
      <c r="BE1794">
        <v>101</v>
      </c>
      <c r="BF1794">
        <v>10</v>
      </c>
      <c r="BG1794">
        <v>2</v>
      </c>
    </row>
    <row r="1795" spans="1:59" x14ac:dyDescent="0.25">
      <c r="A1795" t="s">
        <v>0</v>
      </c>
      <c r="B1795" t="s">
        <v>1</v>
      </c>
      <c r="C1795">
        <v>390371</v>
      </c>
      <c r="D1795" t="s">
        <v>2</v>
      </c>
      <c r="E1795">
        <v>101</v>
      </c>
      <c r="F1795">
        <v>167</v>
      </c>
      <c r="G1795">
        <v>-5</v>
      </c>
      <c r="H1795" t="s">
        <v>3</v>
      </c>
      <c r="I1795">
        <v>276</v>
      </c>
      <c r="J1795">
        <v>2</v>
      </c>
      <c r="K1795">
        <v>25</v>
      </c>
      <c r="L1795" t="s">
        <v>4</v>
      </c>
      <c r="M1795">
        <v>0.32779999999999998</v>
      </c>
      <c r="N1795">
        <v>-7.5700000000000003E-2</v>
      </c>
      <c r="O1795">
        <v>0.87319999999999998</v>
      </c>
      <c r="P1795" t="s">
        <v>5</v>
      </c>
      <c r="Q1795">
        <v>1.0168999999999999</v>
      </c>
      <c r="R1795">
        <v>-0.77010000000000001</v>
      </c>
      <c r="S1795">
        <v>2.0261999999999998</v>
      </c>
      <c r="T1795" t="s">
        <v>6</v>
      </c>
      <c r="U1795">
        <v>260519</v>
      </c>
      <c r="V1795">
        <v>84540</v>
      </c>
      <c r="W1795">
        <v>51.441455840000003</v>
      </c>
      <c r="X1795" t="s">
        <v>17</v>
      </c>
      <c r="Y1795">
        <v>0.26723333999999999</v>
      </c>
      <c r="Z1795" t="s">
        <v>18</v>
      </c>
      <c r="AA1795">
        <v>-6.5</v>
      </c>
      <c r="AB1795">
        <v>1</v>
      </c>
      <c r="AC1795">
        <v>7</v>
      </c>
      <c r="AD1795">
        <v>1.1100000000000001</v>
      </c>
      <c r="AE1795">
        <v>267.94</v>
      </c>
      <c r="AF1795" t="s">
        <v>19</v>
      </c>
      <c r="AG1795" t="s">
        <v>8</v>
      </c>
      <c r="AH1795">
        <v>160</v>
      </c>
      <c r="AI1795" t="s">
        <v>9</v>
      </c>
      <c r="AJ1795">
        <v>0</v>
      </c>
      <c r="AK1795">
        <v>0</v>
      </c>
      <c r="AL1795" t="s">
        <v>10</v>
      </c>
      <c r="AM1795">
        <v>0</v>
      </c>
      <c r="AN1795">
        <v>0</v>
      </c>
      <c r="AO1795">
        <v>0</v>
      </c>
      <c r="AP1795" t="s">
        <v>11</v>
      </c>
      <c r="AQ1795">
        <v>0</v>
      </c>
      <c r="AR1795">
        <v>0</v>
      </c>
      <c r="AS1795" t="s">
        <v>12</v>
      </c>
      <c r="AT1795">
        <v>0</v>
      </c>
      <c r="AU1795">
        <v>0</v>
      </c>
      <c r="AV1795" t="s">
        <v>13</v>
      </c>
      <c r="AW1795">
        <v>0</v>
      </c>
      <c r="AX1795">
        <v>0</v>
      </c>
      <c r="AY1795" t="s">
        <v>14</v>
      </c>
      <c r="AZ1795">
        <v>0</v>
      </c>
      <c r="BA1795">
        <v>0</v>
      </c>
      <c r="BB1795" t="s">
        <v>15</v>
      </c>
      <c r="BC1795">
        <v>0</v>
      </c>
      <c r="BD1795" t="s">
        <v>16</v>
      </c>
      <c r="BE1795">
        <v>101</v>
      </c>
      <c r="BF1795">
        <v>10</v>
      </c>
      <c r="BG1795">
        <v>2</v>
      </c>
    </row>
    <row r="1796" spans="1:59" x14ac:dyDescent="0.25">
      <c r="A1796" t="s">
        <v>0</v>
      </c>
      <c r="B1796" t="s">
        <v>1</v>
      </c>
      <c r="C1796">
        <v>390507</v>
      </c>
      <c r="D1796" t="s">
        <v>2</v>
      </c>
      <c r="E1796">
        <v>101</v>
      </c>
      <c r="F1796">
        <v>167</v>
      </c>
      <c r="G1796">
        <v>-5</v>
      </c>
      <c r="H1796" t="s">
        <v>3</v>
      </c>
      <c r="I1796">
        <v>275</v>
      </c>
      <c r="J1796">
        <v>2</v>
      </c>
      <c r="K1796">
        <v>25</v>
      </c>
      <c r="L1796" t="s">
        <v>4</v>
      </c>
      <c r="M1796">
        <v>0.3422</v>
      </c>
      <c r="N1796">
        <v>-6.9199999999999998E-2</v>
      </c>
      <c r="O1796">
        <v>0.89170000000000005</v>
      </c>
      <c r="P1796" t="s">
        <v>5</v>
      </c>
      <c r="Q1796">
        <v>0.77010000000000001</v>
      </c>
      <c r="R1796">
        <v>1.5627</v>
      </c>
      <c r="S1796">
        <v>2.1534</v>
      </c>
      <c r="T1796" t="s">
        <v>6</v>
      </c>
      <c r="U1796">
        <v>260519</v>
      </c>
      <c r="V1796">
        <v>84541</v>
      </c>
      <c r="W1796">
        <v>51.441455840000003</v>
      </c>
      <c r="X1796" t="s">
        <v>17</v>
      </c>
      <c r="Y1796">
        <v>0.26722332999999998</v>
      </c>
      <c r="Z1796" t="s">
        <v>18</v>
      </c>
      <c r="AA1796">
        <v>-6.4</v>
      </c>
      <c r="AB1796">
        <v>1</v>
      </c>
      <c r="AC1796">
        <v>7</v>
      </c>
      <c r="AD1796">
        <v>1.1100000000000001</v>
      </c>
      <c r="AE1796">
        <v>267.94</v>
      </c>
      <c r="AF1796" t="s">
        <v>19</v>
      </c>
      <c r="AG1796" t="s">
        <v>8</v>
      </c>
      <c r="AH1796">
        <v>160</v>
      </c>
      <c r="AI1796" t="s">
        <v>9</v>
      </c>
      <c r="AJ1796">
        <v>0</v>
      </c>
      <c r="AK1796">
        <v>0</v>
      </c>
      <c r="AL1796" t="s">
        <v>10</v>
      </c>
      <c r="AM1796">
        <v>0</v>
      </c>
      <c r="AN1796">
        <v>0</v>
      </c>
      <c r="AO1796">
        <v>0</v>
      </c>
      <c r="AP1796" t="s">
        <v>11</v>
      </c>
      <c r="AQ1796">
        <v>0</v>
      </c>
      <c r="AR1796">
        <v>0</v>
      </c>
      <c r="AS1796" t="s">
        <v>12</v>
      </c>
      <c r="AT1796">
        <v>0</v>
      </c>
      <c r="AU1796">
        <v>0</v>
      </c>
      <c r="AV1796" t="s">
        <v>13</v>
      </c>
      <c r="AW1796">
        <v>0</v>
      </c>
      <c r="AX1796">
        <v>0</v>
      </c>
      <c r="AY1796" t="s">
        <v>14</v>
      </c>
      <c r="AZ1796">
        <v>0</v>
      </c>
      <c r="BA1796">
        <v>0</v>
      </c>
      <c r="BB1796" t="s">
        <v>15</v>
      </c>
      <c r="BC1796">
        <v>0</v>
      </c>
      <c r="BD1796" t="s">
        <v>16</v>
      </c>
      <c r="BE1796">
        <v>101</v>
      </c>
      <c r="BF1796">
        <v>10</v>
      </c>
      <c r="BG1796">
        <v>2</v>
      </c>
    </row>
    <row r="1797" spans="1:59" x14ac:dyDescent="0.25">
      <c r="A1797" t="s">
        <v>0</v>
      </c>
      <c r="B1797" t="s">
        <v>1</v>
      </c>
      <c r="C1797">
        <v>390641</v>
      </c>
      <c r="D1797" t="s">
        <v>2</v>
      </c>
      <c r="E1797">
        <v>101</v>
      </c>
      <c r="F1797">
        <v>167</v>
      </c>
      <c r="G1797">
        <v>-5</v>
      </c>
      <c r="H1797" t="s">
        <v>3</v>
      </c>
      <c r="I1797">
        <v>274</v>
      </c>
      <c r="J1797">
        <v>2</v>
      </c>
      <c r="K1797">
        <v>24</v>
      </c>
      <c r="L1797" t="s">
        <v>4</v>
      </c>
      <c r="M1797">
        <v>0.30640000000000001</v>
      </c>
      <c r="N1797">
        <v>-7.17E-2</v>
      </c>
      <c r="O1797">
        <v>0.90920000000000001</v>
      </c>
      <c r="P1797" t="s">
        <v>5</v>
      </c>
      <c r="Q1797">
        <v>0.37380000000000002</v>
      </c>
      <c r="R1797">
        <v>2.1907000000000001</v>
      </c>
      <c r="S1797">
        <v>2.0261999999999998</v>
      </c>
      <c r="T1797" t="s">
        <v>6</v>
      </c>
      <c r="U1797">
        <v>260519</v>
      </c>
      <c r="V1797">
        <v>84541</v>
      </c>
      <c r="W1797">
        <v>51.441455840000003</v>
      </c>
      <c r="X1797" t="s">
        <v>17</v>
      </c>
      <c r="Y1797">
        <v>0.26722332999999998</v>
      </c>
      <c r="Z1797" t="s">
        <v>18</v>
      </c>
      <c r="AA1797">
        <v>-6.4</v>
      </c>
      <c r="AB1797">
        <v>1</v>
      </c>
      <c r="AC1797">
        <v>7</v>
      </c>
      <c r="AD1797">
        <v>1.25</v>
      </c>
      <c r="AE1797">
        <v>267.06</v>
      </c>
      <c r="AF1797" t="s">
        <v>19</v>
      </c>
      <c r="AG1797" t="s">
        <v>8</v>
      </c>
      <c r="AH1797">
        <v>160</v>
      </c>
      <c r="AI1797" t="s">
        <v>9</v>
      </c>
      <c r="AJ1797">
        <v>0</v>
      </c>
      <c r="AK1797">
        <v>0</v>
      </c>
      <c r="AL1797" t="s">
        <v>10</v>
      </c>
      <c r="AM1797">
        <v>0</v>
      </c>
      <c r="AN1797">
        <v>0</v>
      </c>
      <c r="AO1797">
        <v>0</v>
      </c>
      <c r="AP1797" t="s">
        <v>11</v>
      </c>
      <c r="AQ1797">
        <v>0</v>
      </c>
      <c r="AR1797">
        <v>0</v>
      </c>
      <c r="AS1797" t="s">
        <v>12</v>
      </c>
      <c r="AT1797">
        <v>0</v>
      </c>
      <c r="AU1797">
        <v>0</v>
      </c>
      <c r="AV1797" t="s">
        <v>13</v>
      </c>
      <c r="AW1797">
        <v>0</v>
      </c>
      <c r="AX1797">
        <v>0</v>
      </c>
      <c r="AY1797" t="s">
        <v>14</v>
      </c>
      <c r="AZ1797">
        <v>0</v>
      </c>
      <c r="BA1797">
        <v>0</v>
      </c>
      <c r="BB1797" t="s">
        <v>15</v>
      </c>
      <c r="BC1797">
        <v>0</v>
      </c>
      <c r="BD1797" t="s">
        <v>16</v>
      </c>
      <c r="BE1797">
        <v>101</v>
      </c>
      <c r="BF1797">
        <v>10</v>
      </c>
      <c r="BG1797">
        <v>2</v>
      </c>
    </row>
    <row r="1798" spans="1:59" x14ac:dyDescent="0.25">
      <c r="A1798" t="s">
        <v>0</v>
      </c>
      <c r="B1798" t="s">
        <v>1</v>
      </c>
      <c r="C1798">
        <v>390779</v>
      </c>
      <c r="D1798" t="s">
        <v>2</v>
      </c>
      <c r="E1798">
        <v>101</v>
      </c>
      <c r="F1798">
        <v>167</v>
      </c>
      <c r="G1798">
        <v>-5</v>
      </c>
      <c r="H1798" t="s">
        <v>3</v>
      </c>
      <c r="I1798">
        <v>274</v>
      </c>
      <c r="J1798">
        <v>2</v>
      </c>
      <c r="K1798">
        <v>22</v>
      </c>
      <c r="L1798" t="s">
        <v>4</v>
      </c>
      <c r="M1798">
        <v>0.29320000000000002</v>
      </c>
      <c r="N1798">
        <v>-7.7100000000000002E-2</v>
      </c>
      <c r="O1798">
        <v>0.9032</v>
      </c>
      <c r="P1798" t="s">
        <v>5</v>
      </c>
      <c r="Q1798">
        <v>-0.33650000000000002</v>
      </c>
      <c r="R1798">
        <v>3.3571</v>
      </c>
      <c r="S1798">
        <v>1.772</v>
      </c>
      <c r="T1798" t="s">
        <v>6</v>
      </c>
      <c r="U1798">
        <v>260519</v>
      </c>
      <c r="V1798">
        <v>84541</v>
      </c>
      <c r="W1798">
        <v>51.441455840000003</v>
      </c>
      <c r="X1798" t="s">
        <v>17</v>
      </c>
      <c r="Y1798">
        <v>0.26722332999999998</v>
      </c>
      <c r="Z1798" t="s">
        <v>18</v>
      </c>
      <c r="AA1798">
        <v>-6.4</v>
      </c>
      <c r="AB1798">
        <v>1</v>
      </c>
      <c r="AC1798">
        <v>7</v>
      </c>
      <c r="AD1798">
        <v>1.25</v>
      </c>
      <c r="AE1798">
        <v>267.06</v>
      </c>
      <c r="AF1798" t="s">
        <v>19</v>
      </c>
      <c r="AG1798" t="s">
        <v>8</v>
      </c>
      <c r="AH1798">
        <v>160</v>
      </c>
      <c r="AI1798" t="s">
        <v>9</v>
      </c>
      <c r="AJ1798">
        <v>0</v>
      </c>
      <c r="AK1798">
        <v>0</v>
      </c>
      <c r="AL1798" t="s">
        <v>10</v>
      </c>
      <c r="AM1798">
        <v>0</v>
      </c>
      <c r="AN1798">
        <v>0</v>
      </c>
      <c r="AO1798">
        <v>0</v>
      </c>
      <c r="AP1798" t="s">
        <v>11</v>
      </c>
      <c r="AQ1798">
        <v>0</v>
      </c>
      <c r="AR1798">
        <v>0</v>
      </c>
      <c r="AS1798" t="s">
        <v>12</v>
      </c>
      <c r="AT1798">
        <v>0</v>
      </c>
      <c r="AU1798">
        <v>0</v>
      </c>
      <c r="AV1798" t="s">
        <v>13</v>
      </c>
      <c r="AW1798">
        <v>0</v>
      </c>
      <c r="AX1798">
        <v>0</v>
      </c>
      <c r="AY1798" t="s">
        <v>14</v>
      </c>
      <c r="AZ1798">
        <v>0</v>
      </c>
      <c r="BA1798">
        <v>0</v>
      </c>
      <c r="BB1798" t="s">
        <v>15</v>
      </c>
      <c r="BC1798">
        <v>0</v>
      </c>
      <c r="BD1798" t="s">
        <v>16</v>
      </c>
      <c r="BE1798">
        <v>101</v>
      </c>
      <c r="BF1798">
        <v>10</v>
      </c>
      <c r="BG1798">
        <v>2</v>
      </c>
    </row>
    <row r="1799" spans="1:59" x14ac:dyDescent="0.25">
      <c r="A1799" t="s">
        <v>0</v>
      </c>
      <c r="B1799" t="s">
        <v>1</v>
      </c>
      <c r="C1799">
        <v>390915</v>
      </c>
      <c r="D1799" t="s">
        <v>2</v>
      </c>
      <c r="E1799">
        <v>101</v>
      </c>
      <c r="F1799">
        <v>167</v>
      </c>
      <c r="G1799">
        <v>-5</v>
      </c>
      <c r="H1799" t="s">
        <v>3</v>
      </c>
      <c r="I1799">
        <v>273</v>
      </c>
      <c r="J1799">
        <v>3</v>
      </c>
      <c r="K1799">
        <v>21</v>
      </c>
      <c r="L1799" t="s">
        <v>4</v>
      </c>
      <c r="M1799">
        <v>0.26790000000000003</v>
      </c>
      <c r="N1799">
        <v>-7.9000000000000001E-2</v>
      </c>
      <c r="O1799">
        <v>0.91080000000000005</v>
      </c>
      <c r="P1799" t="s">
        <v>5</v>
      </c>
      <c r="Q1799">
        <v>-0.74019999999999997</v>
      </c>
      <c r="R1799">
        <v>3.7458999999999998</v>
      </c>
      <c r="S1799">
        <v>1.5028999999999999</v>
      </c>
      <c r="T1799" t="s">
        <v>6</v>
      </c>
      <c r="U1799">
        <v>260519</v>
      </c>
      <c r="V1799">
        <v>84541</v>
      </c>
      <c r="W1799">
        <v>51.441455840000003</v>
      </c>
      <c r="X1799" t="s">
        <v>17</v>
      </c>
      <c r="Y1799">
        <v>0.26722332999999998</v>
      </c>
      <c r="Z1799" t="s">
        <v>18</v>
      </c>
      <c r="AA1799">
        <v>-6.4</v>
      </c>
      <c r="AB1799">
        <v>1</v>
      </c>
      <c r="AC1799">
        <v>7</v>
      </c>
      <c r="AD1799">
        <v>1.25</v>
      </c>
      <c r="AE1799">
        <v>267.06</v>
      </c>
      <c r="AF1799" t="s">
        <v>19</v>
      </c>
      <c r="AG1799" t="s">
        <v>8</v>
      </c>
      <c r="AH1799">
        <v>160</v>
      </c>
      <c r="AI1799" t="s">
        <v>9</v>
      </c>
      <c r="AJ1799">
        <v>0</v>
      </c>
      <c r="AK1799">
        <v>0</v>
      </c>
      <c r="AL1799" t="s">
        <v>10</v>
      </c>
      <c r="AM1799">
        <v>0</v>
      </c>
      <c r="AN1799">
        <v>0</v>
      </c>
      <c r="AO1799">
        <v>0</v>
      </c>
      <c r="AP1799" t="s">
        <v>11</v>
      </c>
      <c r="AQ1799">
        <v>0</v>
      </c>
      <c r="AR1799">
        <v>0</v>
      </c>
      <c r="AS1799" t="s">
        <v>12</v>
      </c>
      <c r="AT1799">
        <v>0</v>
      </c>
      <c r="AU1799">
        <v>0</v>
      </c>
      <c r="AV1799" t="s">
        <v>13</v>
      </c>
      <c r="AW1799">
        <v>0</v>
      </c>
      <c r="AX1799">
        <v>0</v>
      </c>
      <c r="AY1799" t="s">
        <v>14</v>
      </c>
      <c r="AZ1799">
        <v>0</v>
      </c>
      <c r="BA1799">
        <v>0</v>
      </c>
      <c r="BB1799" t="s">
        <v>15</v>
      </c>
      <c r="BC1799">
        <v>0</v>
      </c>
      <c r="BD1799" t="s">
        <v>16</v>
      </c>
      <c r="BE1799">
        <v>101</v>
      </c>
      <c r="BF1799">
        <v>10</v>
      </c>
      <c r="BG1799">
        <v>2</v>
      </c>
    </row>
    <row r="1800" spans="1:59" x14ac:dyDescent="0.25">
      <c r="A1800" t="s">
        <v>0</v>
      </c>
      <c r="B1800" t="s">
        <v>1</v>
      </c>
      <c r="C1800">
        <v>391049</v>
      </c>
      <c r="D1800" t="s">
        <v>2</v>
      </c>
      <c r="E1800">
        <v>101</v>
      </c>
      <c r="F1800">
        <v>167</v>
      </c>
      <c r="G1800">
        <v>-5</v>
      </c>
      <c r="H1800" t="s">
        <v>3</v>
      </c>
      <c r="I1800">
        <v>272</v>
      </c>
      <c r="J1800">
        <v>3</v>
      </c>
      <c r="K1800">
        <v>19</v>
      </c>
      <c r="L1800" t="s">
        <v>4</v>
      </c>
      <c r="M1800">
        <v>0.2382</v>
      </c>
      <c r="N1800">
        <v>-8.5099999999999995E-2</v>
      </c>
      <c r="O1800">
        <v>0.92300000000000004</v>
      </c>
      <c r="P1800" t="s">
        <v>5</v>
      </c>
      <c r="Q1800">
        <v>-0.93459999999999999</v>
      </c>
      <c r="R1800">
        <v>3.4319000000000002</v>
      </c>
      <c r="S1800">
        <v>0.98699999999999999</v>
      </c>
      <c r="T1800" t="s">
        <v>6</v>
      </c>
      <c r="U1800">
        <v>260519</v>
      </c>
      <c r="V1800">
        <v>84541</v>
      </c>
      <c r="W1800">
        <v>51.441455840000003</v>
      </c>
      <c r="X1800" t="s">
        <v>17</v>
      </c>
      <c r="Y1800">
        <v>0.26722332999999998</v>
      </c>
      <c r="Z1800" t="s">
        <v>18</v>
      </c>
      <c r="AA1800">
        <v>-6.4</v>
      </c>
      <c r="AB1800">
        <v>1</v>
      </c>
      <c r="AC1800">
        <v>7</v>
      </c>
      <c r="AD1800">
        <v>1.25</v>
      </c>
      <c r="AE1800">
        <v>267.06</v>
      </c>
      <c r="AF1800" t="s">
        <v>19</v>
      </c>
      <c r="AG1800" t="s">
        <v>8</v>
      </c>
      <c r="AH1800">
        <v>160</v>
      </c>
      <c r="AI1800" t="s">
        <v>9</v>
      </c>
      <c r="AJ1800">
        <v>0</v>
      </c>
      <c r="AK1800">
        <v>0</v>
      </c>
      <c r="AL1800" t="s">
        <v>10</v>
      </c>
      <c r="AM1800">
        <v>0</v>
      </c>
      <c r="AN1800">
        <v>0</v>
      </c>
      <c r="AO1800">
        <v>0</v>
      </c>
      <c r="AP1800" t="s">
        <v>11</v>
      </c>
      <c r="AQ1800">
        <v>0</v>
      </c>
      <c r="AR1800">
        <v>0</v>
      </c>
      <c r="AS1800" t="s">
        <v>12</v>
      </c>
      <c r="AT1800">
        <v>0</v>
      </c>
      <c r="AU1800">
        <v>0</v>
      </c>
      <c r="AV1800" t="s">
        <v>13</v>
      </c>
      <c r="AW1800">
        <v>0</v>
      </c>
      <c r="AX1800">
        <v>0</v>
      </c>
      <c r="AY1800" t="s">
        <v>14</v>
      </c>
      <c r="AZ1800">
        <v>0</v>
      </c>
      <c r="BA1800">
        <v>0</v>
      </c>
      <c r="BB1800" t="s">
        <v>15</v>
      </c>
      <c r="BC1800">
        <v>0</v>
      </c>
      <c r="BD1800" t="s">
        <v>16</v>
      </c>
      <c r="BE1800">
        <v>101</v>
      </c>
      <c r="BF1800">
        <v>10</v>
      </c>
      <c r="BG1800">
        <v>2</v>
      </c>
    </row>
    <row r="1801" spans="1:59" x14ac:dyDescent="0.25">
      <c r="A1801" t="s">
        <v>0</v>
      </c>
      <c r="B1801" t="s">
        <v>1</v>
      </c>
      <c r="C1801">
        <v>391187</v>
      </c>
      <c r="D1801" t="s">
        <v>2</v>
      </c>
      <c r="E1801">
        <v>101</v>
      </c>
      <c r="F1801">
        <v>167</v>
      </c>
      <c r="G1801">
        <v>-5</v>
      </c>
      <c r="H1801" t="s">
        <v>3</v>
      </c>
      <c r="I1801">
        <v>272</v>
      </c>
      <c r="J1801">
        <v>3</v>
      </c>
      <c r="K1801">
        <v>18</v>
      </c>
      <c r="L1801" t="s">
        <v>4</v>
      </c>
      <c r="M1801">
        <v>0.22750000000000001</v>
      </c>
      <c r="N1801">
        <v>-8.5800000000000001E-2</v>
      </c>
      <c r="O1801">
        <v>0.92210000000000003</v>
      </c>
      <c r="P1801" t="s">
        <v>5</v>
      </c>
      <c r="Q1801">
        <v>-0.63549999999999995</v>
      </c>
      <c r="R1801">
        <v>1.5926</v>
      </c>
      <c r="S1801">
        <v>2.24E-2</v>
      </c>
      <c r="T1801" t="s">
        <v>6</v>
      </c>
      <c r="U1801">
        <v>260519</v>
      </c>
      <c r="V1801">
        <v>84541</v>
      </c>
      <c r="W1801">
        <v>51.441455840000003</v>
      </c>
      <c r="X1801" t="s">
        <v>17</v>
      </c>
      <c r="Y1801">
        <v>0.26722332999999998</v>
      </c>
      <c r="Z1801" t="s">
        <v>18</v>
      </c>
      <c r="AA1801">
        <v>-6.4</v>
      </c>
      <c r="AB1801">
        <v>1</v>
      </c>
      <c r="AC1801">
        <v>7</v>
      </c>
      <c r="AD1801">
        <v>1.25</v>
      </c>
      <c r="AE1801">
        <v>267.06</v>
      </c>
      <c r="AF1801" t="s">
        <v>19</v>
      </c>
      <c r="AG1801" t="s">
        <v>8</v>
      </c>
      <c r="AH1801">
        <v>160</v>
      </c>
      <c r="AI1801" t="s">
        <v>9</v>
      </c>
      <c r="AJ1801">
        <v>0</v>
      </c>
      <c r="AK1801">
        <v>0</v>
      </c>
      <c r="AL1801" t="s">
        <v>10</v>
      </c>
      <c r="AM1801">
        <v>0</v>
      </c>
      <c r="AN1801">
        <v>0</v>
      </c>
      <c r="AO1801">
        <v>0</v>
      </c>
      <c r="AP1801" t="s">
        <v>11</v>
      </c>
      <c r="AQ1801">
        <v>0</v>
      </c>
      <c r="AR1801">
        <v>0</v>
      </c>
      <c r="AS1801" t="s">
        <v>12</v>
      </c>
      <c r="AT1801">
        <v>0</v>
      </c>
      <c r="AU1801">
        <v>0</v>
      </c>
      <c r="AV1801" t="s">
        <v>13</v>
      </c>
      <c r="AW1801">
        <v>0</v>
      </c>
      <c r="AX1801">
        <v>0</v>
      </c>
      <c r="AY1801" t="s">
        <v>14</v>
      </c>
      <c r="AZ1801">
        <v>0</v>
      </c>
      <c r="BA1801">
        <v>0</v>
      </c>
      <c r="BB1801" t="s">
        <v>15</v>
      </c>
      <c r="BC1801">
        <v>0</v>
      </c>
      <c r="BD1801" t="s">
        <v>16</v>
      </c>
      <c r="BE1801">
        <v>101</v>
      </c>
      <c r="BF1801">
        <v>10</v>
      </c>
      <c r="BG1801">
        <v>2</v>
      </c>
    </row>
    <row r="1802" spans="1:59" x14ac:dyDescent="0.25">
      <c r="A1802" t="s">
        <v>0</v>
      </c>
      <c r="B1802" t="s">
        <v>1</v>
      </c>
      <c r="C1802">
        <v>391323</v>
      </c>
      <c r="D1802" t="s">
        <v>2</v>
      </c>
      <c r="E1802">
        <v>101</v>
      </c>
      <c r="F1802">
        <v>167</v>
      </c>
      <c r="G1802">
        <v>-5</v>
      </c>
      <c r="H1802" t="s">
        <v>3</v>
      </c>
      <c r="I1802">
        <v>272</v>
      </c>
      <c r="J1802">
        <v>3</v>
      </c>
      <c r="K1802">
        <v>17</v>
      </c>
      <c r="L1802" t="s">
        <v>4</v>
      </c>
      <c r="M1802">
        <v>0.2263</v>
      </c>
      <c r="N1802">
        <v>-8.6999999999999994E-2</v>
      </c>
      <c r="O1802">
        <v>0.93089999999999995</v>
      </c>
      <c r="P1802" t="s">
        <v>5</v>
      </c>
      <c r="Q1802">
        <v>2.24E-2</v>
      </c>
      <c r="R1802">
        <v>0.68789999999999996</v>
      </c>
      <c r="S1802">
        <v>0.62060000000000004</v>
      </c>
      <c r="T1802" t="s">
        <v>6</v>
      </c>
      <c r="U1802">
        <v>260519</v>
      </c>
      <c r="V1802">
        <v>84541</v>
      </c>
      <c r="W1802">
        <v>51.441455840000003</v>
      </c>
      <c r="X1802" t="s">
        <v>17</v>
      </c>
      <c r="Y1802">
        <v>0.26722332999999998</v>
      </c>
      <c r="Z1802" t="s">
        <v>18</v>
      </c>
      <c r="AA1802">
        <v>-6.4</v>
      </c>
      <c r="AB1802">
        <v>1</v>
      </c>
      <c r="AC1802">
        <v>7</v>
      </c>
      <c r="AD1802">
        <v>1.25</v>
      </c>
      <c r="AE1802">
        <v>267.06</v>
      </c>
      <c r="AF1802" t="s">
        <v>19</v>
      </c>
      <c r="AG1802" t="s">
        <v>8</v>
      </c>
      <c r="AH1802">
        <v>160</v>
      </c>
      <c r="AI1802" t="s">
        <v>9</v>
      </c>
      <c r="AJ1802">
        <v>0</v>
      </c>
      <c r="AK1802">
        <v>0</v>
      </c>
      <c r="AL1802" t="s">
        <v>10</v>
      </c>
      <c r="AM1802">
        <v>0</v>
      </c>
      <c r="AN1802">
        <v>0</v>
      </c>
      <c r="AO1802">
        <v>0</v>
      </c>
      <c r="AP1802" t="s">
        <v>11</v>
      </c>
      <c r="AQ1802">
        <v>0</v>
      </c>
      <c r="AR1802">
        <v>0</v>
      </c>
      <c r="AS1802" t="s">
        <v>12</v>
      </c>
      <c r="AT1802">
        <v>0</v>
      </c>
      <c r="AU1802">
        <v>0</v>
      </c>
      <c r="AV1802" t="s">
        <v>13</v>
      </c>
      <c r="AW1802">
        <v>0</v>
      </c>
      <c r="AX1802">
        <v>0</v>
      </c>
      <c r="AY1802" t="s">
        <v>14</v>
      </c>
      <c r="AZ1802">
        <v>0</v>
      </c>
      <c r="BA1802">
        <v>0</v>
      </c>
      <c r="BB1802" t="s">
        <v>15</v>
      </c>
      <c r="BC1802">
        <v>0</v>
      </c>
      <c r="BD1802" t="s">
        <v>16</v>
      </c>
      <c r="BE1802">
        <v>101</v>
      </c>
      <c r="BF1802">
        <v>10</v>
      </c>
      <c r="BG1802">
        <v>2</v>
      </c>
    </row>
    <row r="1803" spans="1:59" x14ac:dyDescent="0.25">
      <c r="A1803" t="s">
        <v>0</v>
      </c>
      <c r="B1803" t="s">
        <v>1</v>
      </c>
      <c r="C1803">
        <v>391459</v>
      </c>
      <c r="D1803" t="s">
        <v>2</v>
      </c>
      <c r="E1803">
        <v>101</v>
      </c>
      <c r="F1803">
        <v>167</v>
      </c>
      <c r="G1803">
        <v>-5</v>
      </c>
      <c r="H1803" t="s">
        <v>3</v>
      </c>
      <c r="I1803">
        <v>271</v>
      </c>
      <c r="J1803">
        <v>3</v>
      </c>
      <c r="K1803">
        <v>17</v>
      </c>
      <c r="L1803" t="s">
        <v>4</v>
      </c>
      <c r="M1803">
        <v>0.21590000000000001</v>
      </c>
      <c r="N1803">
        <v>-8.5000000000000006E-2</v>
      </c>
      <c r="O1803">
        <v>0.94079999999999997</v>
      </c>
      <c r="P1803" t="s">
        <v>5</v>
      </c>
      <c r="Q1803">
        <v>-9.7199999999999995E-2</v>
      </c>
      <c r="R1803">
        <v>0.61309999999999998</v>
      </c>
      <c r="S1803">
        <v>0.83740000000000003</v>
      </c>
      <c r="T1803" t="s">
        <v>6</v>
      </c>
      <c r="U1803">
        <v>260519</v>
      </c>
      <c r="V1803">
        <v>84541</v>
      </c>
      <c r="W1803">
        <v>51.441455840000003</v>
      </c>
      <c r="X1803" t="s">
        <v>17</v>
      </c>
      <c r="Y1803">
        <v>0.26722332999999998</v>
      </c>
      <c r="Z1803" t="s">
        <v>18</v>
      </c>
      <c r="AA1803">
        <v>-6.4</v>
      </c>
      <c r="AB1803">
        <v>1</v>
      </c>
      <c r="AC1803">
        <v>7</v>
      </c>
      <c r="AD1803">
        <v>1.25</v>
      </c>
      <c r="AE1803">
        <v>267.06</v>
      </c>
      <c r="AF1803" t="s">
        <v>19</v>
      </c>
      <c r="AG1803" t="s">
        <v>8</v>
      </c>
      <c r="AH1803">
        <v>160</v>
      </c>
      <c r="AI1803" t="s">
        <v>9</v>
      </c>
      <c r="AJ1803">
        <v>0</v>
      </c>
      <c r="AK1803">
        <v>0</v>
      </c>
      <c r="AL1803" t="s">
        <v>10</v>
      </c>
      <c r="AM1803">
        <v>0</v>
      </c>
      <c r="AN1803">
        <v>0</v>
      </c>
      <c r="AO1803">
        <v>0</v>
      </c>
      <c r="AP1803" t="s">
        <v>11</v>
      </c>
      <c r="AQ1803">
        <v>0</v>
      </c>
      <c r="AR1803">
        <v>0</v>
      </c>
      <c r="AS1803" t="s">
        <v>12</v>
      </c>
      <c r="AT1803">
        <v>0</v>
      </c>
      <c r="AU1803">
        <v>0</v>
      </c>
      <c r="AV1803" t="s">
        <v>13</v>
      </c>
      <c r="AW1803">
        <v>0</v>
      </c>
      <c r="AX1803">
        <v>0</v>
      </c>
      <c r="AY1803" t="s">
        <v>14</v>
      </c>
      <c r="AZ1803">
        <v>0</v>
      </c>
      <c r="BA1803">
        <v>0</v>
      </c>
      <c r="BB1803" t="s">
        <v>15</v>
      </c>
      <c r="BC1803">
        <v>0</v>
      </c>
      <c r="BD1803" t="s">
        <v>16</v>
      </c>
      <c r="BE1803">
        <v>101</v>
      </c>
      <c r="BF1803">
        <v>10</v>
      </c>
      <c r="BG1803">
        <v>2</v>
      </c>
    </row>
    <row r="1804" spans="1:59" x14ac:dyDescent="0.25">
      <c r="A1804" t="s">
        <v>0</v>
      </c>
      <c r="B1804" t="s">
        <v>1</v>
      </c>
      <c r="C1804">
        <v>391593</v>
      </c>
      <c r="D1804" t="s">
        <v>2</v>
      </c>
      <c r="E1804">
        <v>101</v>
      </c>
      <c r="F1804">
        <v>167</v>
      </c>
      <c r="G1804">
        <v>-5</v>
      </c>
      <c r="H1804" t="s">
        <v>3</v>
      </c>
      <c r="I1804">
        <v>271</v>
      </c>
      <c r="J1804">
        <v>3</v>
      </c>
      <c r="K1804">
        <v>16</v>
      </c>
      <c r="L1804" t="s">
        <v>4</v>
      </c>
      <c r="M1804">
        <v>0.20330000000000001</v>
      </c>
      <c r="N1804">
        <v>-8.7300000000000003E-2</v>
      </c>
      <c r="O1804">
        <v>0.93889999999999996</v>
      </c>
      <c r="P1804" t="s">
        <v>5</v>
      </c>
      <c r="Q1804">
        <v>-8.9700000000000002E-2</v>
      </c>
      <c r="R1804">
        <v>0.57569999999999999</v>
      </c>
      <c r="S1804">
        <v>1.3982000000000001</v>
      </c>
      <c r="T1804" t="s">
        <v>6</v>
      </c>
      <c r="U1804">
        <v>260519</v>
      </c>
      <c r="V1804">
        <v>84542</v>
      </c>
      <c r="W1804">
        <v>51.441455840000003</v>
      </c>
      <c r="X1804" t="s">
        <v>17</v>
      </c>
      <c r="Y1804">
        <v>0.26721667999999998</v>
      </c>
      <c r="Z1804" t="s">
        <v>18</v>
      </c>
      <c r="AA1804">
        <v>-6.3</v>
      </c>
      <c r="AB1804">
        <v>1</v>
      </c>
      <c r="AC1804">
        <v>7</v>
      </c>
      <c r="AD1804">
        <v>1.25</v>
      </c>
      <c r="AE1804">
        <v>267.06</v>
      </c>
      <c r="AF1804" t="s">
        <v>19</v>
      </c>
      <c r="AG1804" t="s">
        <v>8</v>
      </c>
      <c r="AH1804">
        <v>160</v>
      </c>
      <c r="AI1804" t="s">
        <v>9</v>
      </c>
      <c r="AJ1804">
        <v>0</v>
      </c>
      <c r="AK1804">
        <v>0</v>
      </c>
      <c r="AL1804" t="s">
        <v>10</v>
      </c>
      <c r="AM1804">
        <v>0</v>
      </c>
      <c r="AN1804">
        <v>0</v>
      </c>
      <c r="AO1804">
        <v>0</v>
      </c>
      <c r="AP1804" t="s">
        <v>11</v>
      </c>
      <c r="AQ1804">
        <v>0</v>
      </c>
      <c r="AR1804">
        <v>0</v>
      </c>
      <c r="AS1804" t="s">
        <v>12</v>
      </c>
      <c r="AT1804">
        <v>0</v>
      </c>
      <c r="AU1804">
        <v>0</v>
      </c>
      <c r="AV1804" t="s">
        <v>13</v>
      </c>
      <c r="AW1804">
        <v>0</v>
      </c>
      <c r="AX1804">
        <v>0</v>
      </c>
      <c r="AY1804" t="s">
        <v>14</v>
      </c>
      <c r="AZ1804">
        <v>0</v>
      </c>
      <c r="BA1804">
        <v>0</v>
      </c>
      <c r="BB1804" t="s">
        <v>15</v>
      </c>
      <c r="BC1804">
        <v>0</v>
      </c>
      <c r="BD1804" t="s">
        <v>16</v>
      </c>
      <c r="BE1804">
        <v>101</v>
      </c>
      <c r="BF1804">
        <v>10</v>
      </c>
      <c r="BG1804">
        <v>2</v>
      </c>
    </row>
    <row r="1805" spans="1:59" x14ac:dyDescent="0.25">
      <c r="A1805" t="s">
        <v>0</v>
      </c>
      <c r="B1805" t="s">
        <v>1</v>
      </c>
      <c r="C1805">
        <v>391731</v>
      </c>
      <c r="D1805" t="s">
        <v>2</v>
      </c>
      <c r="E1805">
        <v>101</v>
      </c>
      <c r="F1805">
        <v>167</v>
      </c>
      <c r="G1805">
        <v>-5</v>
      </c>
      <c r="H1805" t="s">
        <v>3</v>
      </c>
      <c r="I1805">
        <v>270</v>
      </c>
      <c r="J1805">
        <v>3</v>
      </c>
      <c r="K1805">
        <v>15</v>
      </c>
      <c r="L1805" t="s">
        <v>4</v>
      </c>
      <c r="M1805">
        <v>0.16539999999999999</v>
      </c>
      <c r="N1805">
        <v>-8.8999999999999996E-2</v>
      </c>
      <c r="O1805">
        <v>0.93579999999999997</v>
      </c>
      <c r="P1805" t="s">
        <v>5</v>
      </c>
      <c r="Q1805">
        <v>-0.67290000000000005</v>
      </c>
      <c r="R1805">
        <v>1.4356</v>
      </c>
      <c r="S1805">
        <v>-2.24E-2</v>
      </c>
      <c r="T1805" t="s">
        <v>6</v>
      </c>
      <c r="U1805">
        <v>260519</v>
      </c>
      <c r="V1805">
        <v>84542</v>
      </c>
      <c r="W1805">
        <v>51.441455840000003</v>
      </c>
      <c r="X1805" t="s">
        <v>17</v>
      </c>
      <c r="Y1805">
        <v>0.26721667999999998</v>
      </c>
      <c r="Z1805" t="s">
        <v>18</v>
      </c>
      <c r="AA1805">
        <v>-6.3</v>
      </c>
      <c r="AB1805">
        <v>1</v>
      </c>
      <c r="AC1805">
        <v>7</v>
      </c>
      <c r="AD1805">
        <v>1.25</v>
      </c>
      <c r="AE1805">
        <v>267.06</v>
      </c>
      <c r="AF1805" t="s">
        <v>19</v>
      </c>
      <c r="AG1805" t="s">
        <v>8</v>
      </c>
      <c r="AH1805">
        <v>160</v>
      </c>
      <c r="AI1805" t="s">
        <v>9</v>
      </c>
      <c r="AJ1805">
        <v>0</v>
      </c>
      <c r="AK1805">
        <v>0</v>
      </c>
      <c r="AL1805" t="s">
        <v>10</v>
      </c>
      <c r="AM1805">
        <v>0</v>
      </c>
      <c r="AN1805">
        <v>0</v>
      </c>
      <c r="AO1805">
        <v>0</v>
      </c>
      <c r="AP1805" t="s">
        <v>11</v>
      </c>
      <c r="AQ1805">
        <v>0</v>
      </c>
      <c r="AR1805">
        <v>0</v>
      </c>
      <c r="AS1805" t="s">
        <v>12</v>
      </c>
      <c r="AT1805">
        <v>0</v>
      </c>
      <c r="AU1805">
        <v>0</v>
      </c>
      <c r="AV1805" t="s">
        <v>13</v>
      </c>
      <c r="AW1805">
        <v>0</v>
      </c>
      <c r="AX1805">
        <v>0</v>
      </c>
      <c r="AY1805" t="s">
        <v>14</v>
      </c>
      <c r="AZ1805">
        <v>0</v>
      </c>
      <c r="BA1805">
        <v>0</v>
      </c>
      <c r="BB1805" t="s">
        <v>15</v>
      </c>
      <c r="BC1805">
        <v>0</v>
      </c>
      <c r="BD1805" t="s">
        <v>16</v>
      </c>
      <c r="BE1805">
        <v>101</v>
      </c>
      <c r="BF1805">
        <v>10</v>
      </c>
      <c r="BG1805">
        <v>2</v>
      </c>
    </row>
    <row r="1806" spans="1:59" x14ac:dyDescent="0.25">
      <c r="A1806" t="s">
        <v>0</v>
      </c>
      <c r="B1806" t="s">
        <v>1</v>
      </c>
      <c r="C1806">
        <v>391867</v>
      </c>
      <c r="D1806" t="s">
        <v>2</v>
      </c>
      <c r="E1806">
        <v>101</v>
      </c>
      <c r="F1806">
        <v>167</v>
      </c>
      <c r="G1806">
        <v>-5</v>
      </c>
      <c r="H1806" t="s">
        <v>3</v>
      </c>
      <c r="I1806">
        <v>270</v>
      </c>
      <c r="J1806">
        <v>3</v>
      </c>
      <c r="K1806">
        <v>14</v>
      </c>
      <c r="L1806" t="s">
        <v>4</v>
      </c>
      <c r="M1806">
        <v>0.1633</v>
      </c>
      <c r="N1806">
        <v>-8.9499999999999996E-2</v>
      </c>
      <c r="O1806">
        <v>0.95430000000000004</v>
      </c>
      <c r="P1806" t="s">
        <v>5</v>
      </c>
      <c r="Q1806">
        <v>-1.0094000000000001</v>
      </c>
      <c r="R1806">
        <v>2.0337000000000001</v>
      </c>
      <c r="S1806">
        <v>-0.94210000000000005</v>
      </c>
      <c r="T1806" t="s">
        <v>6</v>
      </c>
      <c r="U1806">
        <v>260519</v>
      </c>
      <c r="V1806">
        <v>84542</v>
      </c>
      <c r="W1806">
        <v>51.441455840000003</v>
      </c>
      <c r="X1806" t="s">
        <v>17</v>
      </c>
      <c r="Y1806">
        <v>0.26721667999999998</v>
      </c>
      <c r="Z1806" t="s">
        <v>18</v>
      </c>
      <c r="AA1806">
        <v>-6.3</v>
      </c>
      <c r="AB1806">
        <v>1</v>
      </c>
      <c r="AC1806">
        <v>7</v>
      </c>
      <c r="AD1806">
        <v>1.1000000000000001</v>
      </c>
      <c r="AE1806">
        <v>265.25</v>
      </c>
      <c r="AF1806" t="s">
        <v>19</v>
      </c>
      <c r="AG1806" t="s">
        <v>8</v>
      </c>
      <c r="AH1806">
        <v>160</v>
      </c>
      <c r="AI1806" t="s">
        <v>9</v>
      </c>
      <c r="AJ1806">
        <v>0</v>
      </c>
      <c r="AK1806">
        <v>0</v>
      </c>
      <c r="AL1806" t="s">
        <v>10</v>
      </c>
      <c r="AM1806">
        <v>0</v>
      </c>
      <c r="AN1806">
        <v>0</v>
      </c>
      <c r="AO1806">
        <v>0</v>
      </c>
      <c r="AP1806" t="s">
        <v>11</v>
      </c>
      <c r="AQ1806">
        <v>0</v>
      </c>
      <c r="AR1806">
        <v>0</v>
      </c>
      <c r="AS1806" t="s">
        <v>12</v>
      </c>
      <c r="AT1806">
        <v>0</v>
      </c>
      <c r="AU1806">
        <v>0</v>
      </c>
      <c r="AV1806" t="s">
        <v>13</v>
      </c>
      <c r="AW1806">
        <v>0</v>
      </c>
      <c r="AX1806">
        <v>0</v>
      </c>
      <c r="AY1806" t="s">
        <v>14</v>
      </c>
      <c r="AZ1806">
        <v>0</v>
      </c>
      <c r="BA1806">
        <v>0</v>
      </c>
      <c r="BB1806" t="s">
        <v>15</v>
      </c>
      <c r="BC1806">
        <v>0</v>
      </c>
      <c r="BD1806" t="s">
        <v>16</v>
      </c>
      <c r="BE1806">
        <v>101</v>
      </c>
      <c r="BF1806">
        <v>10</v>
      </c>
      <c r="BG1806">
        <v>2</v>
      </c>
    </row>
    <row r="1807" spans="1:59" x14ac:dyDescent="0.25">
      <c r="A1807" t="s">
        <v>0</v>
      </c>
      <c r="B1807" t="s">
        <v>1</v>
      </c>
      <c r="C1807">
        <v>392001</v>
      </c>
      <c r="D1807" t="s">
        <v>2</v>
      </c>
      <c r="E1807">
        <v>101</v>
      </c>
      <c r="F1807">
        <v>167</v>
      </c>
      <c r="G1807">
        <v>-5</v>
      </c>
      <c r="H1807" t="s">
        <v>3</v>
      </c>
      <c r="I1807">
        <v>270</v>
      </c>
      <c r="J1807">
        <v>4</v>
      </c>
      <c r="K1807">
        <v>13</v>
      </c>
      <c r="L1807" t="s">
        <v>4</v>
      </c>
      <c r="M1807">
        <v>0.15340000000000001</v>
      </c>
      <c r="N1807">
        <v>-9.3899999999999997E-2</v>
      </c>
      <c r="O1807">
        <v>0.95550000000000002</v>
      </c>
      <c r="P1807" t="s">
        <v>5</v>
      </c>
      <c r="Q1807">
        <v>-1.2710999999999999</v>
      </c>
      <c r="R1807">
        <v>1.2710999999999999</v>
      </c>
      <c r="S1807">
        <v>-1.5477000000000001</v>
      </c>
      <c r="T1807" t="s">
        <v>6</v>
      </c>
      <c r="U1807">
        <v>260519</v>
      </c>
      <c r="V1807">
        <v>84542</v>
      </c>
      <c r="W1807">
        <v>51.441455840000003</v>
      </c>
      <c r="X1807" t="s">
        <v>17</v>
      </c>
      <c r="Y1807">
        <v>0.26721667999999998</v>
      </c>
      <c r="Z1807" t="s">
        <v>18</v>
      </c>
      <c r="AA1807">
        <v>-6.3</v>
      </c>
      <c r="AB1807">
        <v>1</v>
      </c>
      <c r="AC1807">
        <v>7</v>
      </c>
      <c r="AD1807">
        <v>1.1000000000000001</v>
      </c>
      <c r="AE1807">
        <v>265.25</v>
      </c>
      <c r="AF1807" t="s">
        <v>19</v>
      </c>
      <c r="AG1807" t="s">
        <v>8</v>
      </c>
      <c r="AH1807">
        <v>160</v>
      </c>
      <c r="AI1807" t="s">
        <v>9</v>
      </c>
      <c r="AJ1807">
        <v>0</v>
      </c>
      <c r="AK1807">
        <v>0</v>
      </c>
      <c r="AL1807" t="s">
        <v>10</v>
      </c>
      <c r="AM1807">
        <v>0</v>
      </c>
      <c r="AN1807">
        <v>0</v>
      </c>
      <c r="AO1807">
        <v>0</v>
      </c>
      <c r="AP1807" t="s">
        <v>11</v>
      </c>
      <c r="AQ1807">
        <v>0</v>
      </c>
      <c r="AR1807">
        <v>0</v>
      </c>
      <c r="AS1807" t="s">
        <v>12</v>
      </c>
      <c r="AT1807">
        <v>0</v>
      </c>
      <c r="AU1807">
        <v>0</v>
      </c>
      <c r="AV1807" t="s">
        <v>13</v>
      </c>
      <c r="AW1807">
        <v>0</v>
      </c>
      <c r="AX1807">
        <v>0</v>
      </c>
      <c r="AY1807" t="s">
        <v>14</v>
      </c>
      <c r="AZ1807">
        <v>0</v>
      </c>
      <c r="BA1807">
        <v>0</v>
      </c>
      <c r="BB1807" t="s">
        <v>15</v>
      </c>
      <c r="BC1807">
        <v>0</v>
      </c>
      <c r="BD1807" t="s">
        <v>16</v>
      </c>
      <c r="BE1807">
        <v>101</v>
      </c>
      <c r="BF1807">
        <v>10</v>
      </c>
      <c r="BG1807">
        <v>2</v>
      </c>
    </row>
    <row r="1808" spans="1:59" x14ac:dyDescent="0.25">
      <c r="A1808" t="s">
        <v>0</v>
      </c>
      <c r="B1808" t="s">
        <v>1</v>
      </c>
      <c r="C1808">
        <v>392139</v>
      </c>
      <c r="D1808" t="s">
        <v>2</v>
      </c>
      <c r="E1808">
        <v>101</v>
      </c>
      <c r="F1808">
        <v>167</v>
      </c>
      <c r="G1808">
        <v>-5</v>
      </c>
      <c r="H1808" t="s">
        <v>3</v>
      </c>
      <c r="I1808">
        <v>270</v>
      </c>
      <c r="J1808">
        <v>4</v>
      </c>
      <c r="K1808">
        <v>13</v>
      </c>
      <c r="L1808" t="s">
        <v>4</v>
      </c>
      <c r="M1808">
        <v>0.15329999999999999</v>
      </c>
      <c r="N1808">
        <v>-9.6799999999999997E-2</v>
      </c>
      <c r="O1808">
        <v>0.93989999999999996</v>
      </c>
      <c r="P1808" t="s">
        <v>5</v>
      </c>
      <c r="Q1808">
        <v>-0.12709999999999999</v>
      </c>
      <c r="R1808">
        <v>-2.1534</v>
      </c>
      <c r="S1808">
        <v>-1.3757999999999999</v>
      </c>
      <c r="T1808" t="s">
        <v>6</v>
      </c>
      <c r="U1808">
        <v>260519</v>
      </c>
      <c r="V1808">
        <v>84542</v>
      </c>
      <c r="W1808">
        <v>51.441455840000003</v>
      </c>
      <c r="X1808" t="s">
        <v>17</v>
      </c>
      <c r="Y1808">
        <v>0.26721667999999998</v>
      </c>
      <c r="Z1808" t="s">
        <v>18</v>
      </c>
      <c r="AA1808">
        <v>-6.3</v>
      </c>
      <c r="AB1808">
        <v>1</v>
      </c>
      <c r="AC1808">
        <v>7</v>
      </c>
      <c r="AD1808">
        <v>1.1000000000000001</v>
      </c>
      <c r="AE1808">
        <v>265.25</v>
      </c>
      <c r="AF1808" t="s">
        <v>19</v>
      </c>
      <c r="AG1808" t="s">
        <v>8</v>
      </c>
      <c r="AH1808">
        <v>160</v>
      </c>
      <c r="AI1808" t="s">
        <v>9</v>
      </c>
      <c r="AJ1808">
        <v>0</v>
      </c>
      <c r="AK1808">
        <v>0</v>
      </c>
      <c r="AL1808" t="s">
        <v>10</v>
      </c>
      <c r="AM1808">
        <v>0</v>
      </c>
      <c r="AN1808">
        <v>0</v>
      </c>
      <c r="AO1808">
        <v>0</v>
      </c>
      <c r="AP1808" t="s">
        <v>11</v>
      </c>
      <c r="AQ1808">
        <v>0</v>
      </c>
      <c r="AR1808">
        <v>0</v>
      </c>
      <c r="AS1808" t="s">
        <v>12</v>
      </c>
      <c r="AT1808">
        <v>0</v>
      </c>
      <c r="AU1808">
        <v>0</v>
      </c>
      <c r="AV1808" t="s">
        <v>13</v>
      </c>
      <c r="AW1808">
        <v>0</v>
      </c>
      <c r="AX1808">
        <v>0</v>
      </c>
      <c r="AY1808" t="s">
        <v>14</v>
      </c>
      <c r="AZ1808">
        <v>0</v>
      </c>
      <c r="BA1808">
        <v>0</v>
      </c>
      <c r="BB1808" t="s">
        <v>15</v>
      </c>
      <c r="BC1808">
        <v>0</v>
      </c>
      <c r="BD1808" t="s">
        <v>16</v>
      </c>
      <c r="BE1808">
        <v>101</v>
      </c>
      <c r="BF1808">
        <v>10</v>
      </c>
      <c r="BG1808">
        <v>2</v>
      </c>
    </row>
    <row r="1809" spans="1:59" x14ac:dyDescent="0.25">
      <c r="A1809" t="s">
        <v>0</v>
      </c>
      <c r="B1809" t="s">
        <v>1</v>
      </c>
      <c r="C1809">
        <v>392275</v>
      </c>
      <c r="D1809" t="s">
        <v>2</v>
      </c>
      <c r="E1809">
        <v>101</v>
      </c>
      <c r="F1809">
        <v>167</v>
      </c>
      <c r="G1809">
        <v>-5</v>
      </c>
      <c r="H1809" t="s">
        <v>3</v>
      </c>
      <c r="I1809">
        <v>271</v>
      </c>
      <c r="J1809">
        <v>4</v>
      </c>
      <c r="K1809">
        <v>14</v>
      </c>
      <c r="L1809" t="s">
        <v>4</v>
      </c>
      <c r="M1809">
        <v>0.156</v>
      </c>
      <c r="N1809">
        <v>-9.5699999999999993E-2</v>
      </c>
      <c r="O1809">
        <v>0.93940000000000001</v>
      </c>
      <c r="P1809" t="s">
        <v>5</v>
      </c>
      <c r="Q1809">
        <v>0.38879999999999998</v>
      </c>
      <c r="R1809">
        <v>-5.3758999999999997</v>
      </c>
      <c r="S1809">
        <v>-1.5775999999999999</v>
      </c>
      <c r="T1809" t="s">
        <v>6</v>
      </c>
      <c r="U1809">
        <v>260519</v>
      </c>
      <c r="V1809">
        <v>84542</v>
      </c>
      <c r="W1809">
        <v>51.441455840000003</v>
      </c>
      <c r="X1809" t="s">
        <v>17</v>
      </c>
      <c r="Y1809">
        <v>0.26721667999999998</v>
      </c>
      <c r="Z1809" t="s">
        <v>18</v>
      </c>
      <c r="AA1809">
        <v>-6.3</v>
      </c>
      <c r="AB1809">
        <v>1</v>
      </c>
      <c r="AC1809">
        <v>7</v>
      </c>
      <c r="AD1809">
        <v>1.1000000000000001</v>
      </c>
      <c r="AE1809">
        <v>265.25</v>
      </c>
      <c r="AF1809" t="s">
        <v>19</v>
      </c>
      <c r="AG1809" t="s">
        <v>8</v>
      </c>
      <c r="AH1809">
        <v>160</v>
      </c>
      <c r="AI1809" t="s">
        <v>9</v>
      </c>
      <c r="AJ1809">
        <v>0</v>
      </c>
      <c r="AK1809">
        <v>0</v>
      </c>
      <c r="AL1809" t="s">
        <v>10</v>
      </c>
      <c r="AM1809">
        <v>0</v>
      </c>
      <c r="AN1809">
        <v>0</v>
      </c>
      <c r="AO1809">
        <v>0</v>
      </c>
      <c r="AP1809" t="s">
        <v>11</v>
      </c>
      <c r="AQ1809">
        <v>0</v>
      </c>
      <c r="AR1809">
        <v>0</v>
      </c>
      <c r="AS1809" t="s">
        <v>12</v>
      </c>
      <c r="AT1809">
        <v>0</v>
      </c>
      <c r="AU1809">
        <v>0</v>
      </c>
      <c r="AV1809" t="s">
        <v>13</v>
      </c>
      <c r="AW1809">
        <v>0</v>
      </c>
      <c r="AX1809">
        <v>0</v>
      </c>
      <c r="AY1809" t="s">
        <v>14</v>
      </c>
      <c r="AZ1809">
        <v>0</v>
      </c>
      <c r="BA1809">
        <v>0</v>
      </c>
      <c r="BB1809" t="s">
        <v>15</v>
      </c>
      <c r="BC1809">
        <v>0</v>
      </c>
      <c r="BD1809" t="s">
        <v>16</v>
      </c>
      <c r="BE1809">
        <v>101</v>
      </c>
      <c r="BF1809">
        <v>10</v>
      </c>
      <c r="BG1809">
        <v>2</v>
      </c>
    </row>
    <row r="1810" spans="1:59" x14ac:dyDescent="0.25">
      <c r="A1810" t="s">
        <v>0</v>
      </c>
      <c r="B1810" t="s">
        <v>1</v>
      </c>
      <c r="C1810">
        <v>392411</v>
      </c>
      <c r="D1810" t="s">
        <v>2</v>
      </c>
      <c r="E1810">
        <v>101</v>
      </c>
      <c r="F1810">
        <v>167</v>
      </c>
      <c r="G1810">
        <v>-5</v>
      </c>
      <c r="H1810" t="s">
        <v>3</v>
      </c>
      <c r="I1810">
        <v>271</v>
      </c>
      <c r="J1810">
        <v>3</v>
      </c>
      <c r="K1810">
        <v>16</v>
      </c>
      <c r="L1810" t="s">
        <v>4</v>
      </c>
      <c r="M1810">
        <v>0.2142</v>
      </c>
      <c r="N1810">
        <v>-8.9399999999999993E-2</v>
      </c>
      <c r="O1810">
        <v>0.94469999999999998</v>
      </c>
      <c r="P1810" t="s">
        <v>5</v>
      </c>
      <c r="Q1810">
        <v>1.5103</v>
      </c>
      <c r="R1810">
        <v>-9.9741999999999997</v>
      </c>
      <c r="S1810">
        <v>-7.4999999999999997E-3</v>
      </c>
      <c r="T1810" t="s">
        <v>6</v>
      </c>
      <c r="U1810">
        <v>260519</v>
      </c>
      <c r="V1810">
        <v>84542</v>
      </c>
      <c r="W1810">
        <v>51.441455840000003</v>
      </c>
      <c r="X1810" t="s">
        <v>17</v>
      </c>
      <c r="Y1810">
        <v>0.26721667999999998</v>
      </c>
      <c r="Z1810" t="s">
        <v>18</v>
      </c>
      <c r="AA1810">
        <v>-6.3</v>
      </c>
      <c r="AB1810">
        <v>1</v>
      </c>
      <c r="AC1810">
        <v>7</v>
      </c>
      <c r="AD1810">
        <v>1.1000000000000001</v>
      </c>
      <c r="AE1810">
        <v>265.25</v>
      </c>
      <c r="AF1810" t="s">
        <v>19</v>
      </c>
      <c r="AG1810" t="s">
        <v>8</v>
      </c>
      <c r="AH1810">
        <v>160</v>
      </c>
      <c r="AI1810" t="s">
        <v>9</v>
      </c>
      <c r="AJ1810">
        <v>0</v>
      </c>
      <c r="AK1810">
        <v>0</v>
      </c>
      <c r="AL1810" t="s">
        <v>10</v>
      </c>
      <c r="AM1810">
        <v>0</v>
      </c>
      <c r="AN1810">
        <v>0</v>
      </c>
      <c r="AO1810">
        <v>0</v>
      </c>
      <c r="AP1810" t="s">
        <v>11</v>
      </c>
      <c r="AQ1810">
        <v>0</v>
      </c>
      <c r="AR1810">
        <v>0</v>
      </c>
      <c r="AS1810" t="s">
        <v>12</v>
      </c>
      <c r="AT1810">
        <v>0</v>
      </c>
      <c r="AU1810">
        <v>0</v>
      </c>
      <c r="AV1810" t="s">
        <v>13</v>
      </c>
      <c r="AW1810">
        <v>0</v>
      </c>
      <c r="AX1810">
        <v>0</v>
      </c>
      <c r="AY1810" t="s">
        <v>14</v>
      </c>
      <c r="AZ1810">
        <v>0</v>
      </c>
      <c r="BA1810">
        <v>0</v>
      </c>
      <c r="BB1810" t="s">
        <v>15</v>
      </c>
      <c r="BC1810">
        <v>0</v>
      </c>
      <c r="BD1810" t="s">
        <v>16</v>
      </c>
      <c r="BE1810">
        <v>101</v>
      </c>
      <c r="BF1810">
        <v>10</v>
      </c>
      <c r="BG1810">
        <v>2</v>
      </c>
    </row>
    <row r="1811" spans="1:59" x14ac:dyDescent="0.25">
      <c r="A1811" t="s">
        <v>0</v>
      </c>
      <c r="B1811" t="s">
        <v>1</v>
      </c>
      <c r="C1811">
        <v>392545</v>
      </c>
      <c r="D1811" t="s">
        <v>2</v>
      </c>
      <c r="E1811">
        <v>101</v>
      </c>
      <c r="F1811">
        <v>167</v>
      </c>
      <c r="G1811">
        <v>-5</v>
      </c>
      <c r="H1811" t="s">
        <v>3</v>
      </c>
      <c r="I1811">
        <v>271</v>
      </c>
      <c r="J1811">
        <v>3</v>
      </c>
      <c r="K1811">
        <v>19</v>
      </c>
      <c r="L1811" t="s">
        <v>4</v>
      </c>
      <c r="M1811">
        <v>0.25169999999999998</v>
      </c>
      <c r="N1811">
        <v>-8.0500000000000002E-2</v>
      </c>
      <c r="O1811">
        <v>0.93130000000000002</v>
      </c>
      <c r="P1811" t="s">
        <v>5</v>
      </c>
      <c r="Q1811">
        <v>1.5103</v>
      </c>
      <c r="R1811">
        <v>-10.662100000000001</v>
      </c>
      <c r="S1811">
        <v>0.34389999999999998</v>
      </c>
      <c r="T1811" t="s">
        <v>6</v>
      </c>
      <c r="U1811">
        <v>260519</v>
      </c>
      <c r="V1811">
        <v>84543</v>
      </c>
      <c r="W1811">
        <v>51.441455840000003</v>
      </c>
      <c r="X1811" t="s">
        <v>17</v>
      </c>
      <c r="Y1811">
        <v>0.26720503000000001</v>
      </c>
      <c r="Z1811" t="s">
        <v>18</v>
      </c>
      <c r="AA1811">
        <v>-6.3</v>
      </c>
      <c r="AB1811">
        <v>1</v>
      </c>
      <c r="AC1811">
        <v>7</v>
      </c>
      <c r="AD1811">
        <v>1.1000000000000001</v>
      </c>
      <c r="AE1811">
        <v>265.25</v>
      </c>
      <c r="AF1811" t="s">
        <v>19</v>
      </c>
      <c r="AG1811" t="s">
        <v>8</v>
      </c>
      <c r="AH1811">
        <v>160</v>
      </c>
      <c r="AI1811" t="s">
        <v>9</v>
      </c>
      <c r="AJ1811">
        <v>0</v>
      </c>
      <c r="AK1811">
        <v>0</v>
      </c>
      <c r="AL1811" t="s">
        <v>10</v>
      </c>
      <c r="AM1811">
        <v>0</v>
      </c>
      <c r="AN1811">
        <v>0</v>
      </c>
      <c r="AO1811">
        <v>0</v>
      </c>
      <c r="AP1811" t="s">
        <v>11</v>
      </c>
      <c r="AQ1811">
        <v>0</v>
      </c>
      <c r="AR1811">
        <v>0</v>
      </c>
      <c r="AS1811" t="s">
        <v>12</v>
      </c>
      <c r="AT1811">
        <v>0</v>
      </c>
      <c r="AU1811">
        <v>0</v>
      </c>
      <c r="AV1811" t="s">
        <v>13</v>
      </c>
      <c r="AW1811">
        <v>0</v>
      </c>
      <c r="AX1811">
        <v>0</v>
      </c>
      <c r="AY1811" t="s">
        <v>14</v>
      </c>
      <c r="AZ1811">
        <v>0</v>
      </c>
      <c r="BA1811">
        <v>0</v>
      </c>
      <c r="BB1811" t="s">
        <v>15</v>
      </c>
      <c r="BC1811">
        <v>0</v>
      </c>
      <c r="BD1811" t="s">
        <v>16</v>
      </c>
      <c r="BE1811">
        <v>101</v>
      </c>
      <c r="BF1811">
        <v>10</v>
      </c>
      <c r="BG1811">
        <v>2</v>
      </c>
    </row>
    <row r="1812" spans="1:59" x14ac:dyDescent="0.25">
      <c r="A1812" t="s">
        <v>0</v>
      </c>
      <c r="B1812" t="s">
        <v>1</v>
      </c>
      <c r="C1812">
        <v>392683</v>
      </c>
      <c r="D1812" t="s">
        <v>2</v>
      </c>
      <c r="E1812">
        <v>101</v>
      </c>
      <c r="F1812">
        <v>167</v>
      </c>
      <c r="G1812">
        <v>-6</v>
      </c>
      <c r="H1812" t="s">
        <v>3</v>
      </c>
      <c r="I1812">
        <v>271</v>
      </c>
      <c r="J1812">
        <v>2</v>
      </c>
      <c r="K1812">
        <v>22</v>
      </c>
      <c r="L1812" t="s">
        <v>4</v>
      </c>
      <c r="M1812">
        <v>0.316</v>
      </c>
      <c r="N1812">
        <v>-7.7100000000000002E-2</v>
      </c>
      <c r="O1812">
        <v>0.89659999999999995</v>
      </c>
      <c r="P1812" t="s">
        <v>5</v>
      </c>
      <c r="Q1812">
        <v>1.2262</v>
      </c>
      <c r="R1812">
        <v>-7.3872</v>
      </c>
      <c r="S1812">
        <v>0.58320000000000005</v>
      </c>
      <c r="T1812" t="s">
        <v>6</v>
      </c>
      <c r="U1812">
        <v>260519</v>
      </c>
      <c r="V1812">
        <v>84543</v>
      </c>
      <c r="W1812">
        <v>51.441455840000003</v>
      </c>
      <c r="X1812" t="s">
        <v>17</v>
      </c>
      <c r="Y1812">
        <v>0.26720503000000001</v>
      </c>
      <c r="Z1812" t="s">
        <v>18</v>
      </c>
      <c r="AA1812">
        <v>-6.3</v>
      </c>
      <c r="AB1812">
        <v>1</v>
      </c>
      <c r="AC1812">
        <v>7</v>
      </c>
      <c r="AD1812">
        <v>1.23</v>
      </c>
      <c r="AE1812">
        <v>270.02</v>
      </c>
      <c r="AF1812" t="s">
        <v>19</v>
      </c>
      <c r="AG1812" t="s">
        <v>8</v>
      </c>
      <c r="AH1812">
        <v>160</v>
      </c>
      <c r="AI1812" t="s">
        <v>9</v>
      </c>
      <c r="AJ1812">
        <v>0</v>
      </c>
      <c r="AK1812">
        <v>0</v>
      </c>
      <c r="AL1812" t="s">
        <v>10</v>
      </c>
      <c r="AM1812">
        <v>0</v>
      </c>
      <c r="AN1812">
        <v>0</v>
      </c>
      <c r="AO1812">
        <v>0</v>
      </c>
      <c r="AP1812" t="s">
        <v>11</v>
      </c>
      <c r="AQ1812">
        <v>0</v>
      </c>
      <c r="AR1812">
        <v>0</v>
      </c>
      <c r="AS1812" t="s">
        <v>12</v>
      </c>
      <c r="AT1812">
        <v>0</v>
      </c>
      <c r="AU1812">
        <v>0</v>
      </c>
      <c r="AV1812" t="s">
        <v>13</v>
      </c>
      <c r="AW1812">
        <v>0</v>
      </c>
      <c r="AX1812">
        <v>0</v>
      </c>
      <c r="AY1812" t="s">
        <v>14</v>
      </c>
      <c r="AZ1812">
        <v>0</v>
      </c>
      <c r="BA1812">
        <v>0</v>
      </c>
      <c r="BB1812" t="s">
        <v>15</v>
      </c>
      <c r="BC1812">
        <v>0</v>
      </c>
      <c r="BD1812" t="s">
        <v>16</v>
      </c>
      <c r="BE1812">
        <v>101</v>
      </c>
      <c r="BF1812">
        <v>10</v>
      </c>
      <c r="BG1812">
        <v>2</v>
      </c>
    </row>
    <row r="1813" spans="1:59" x14ac:dyDescent="0.25">
      <c r="A1813" t="s">
        <v>0</v>
      </c>
      <c r="B1813" t="s">
        <v>1</v>
      </c>
      <c r="C1813">
        <v>392819</v>
      </c>
      <c r="D1813" t="s">
        <v>2</v>
      </c>
      <c r="E1813">
        <v>101</v>
      </c>
      <c r="F1813">
        <v>167</v>
      </c>
      <c r="G1813">
        <v>-5</v>
      </c>
      <c r="H1813" t="s">
        <v>3</v>
      </c>
      <c r="I1813">
        <v>271</v>
      </c>
      <c r="J1813">
        <v>2</v>
      </c>
      <c r="K1813">
        <v>24</v>
      </c>
      <c r="L1813" t="s">
        <v>4</v>
      </c>
      <c r="M1813">
        <v>0.3261</v>
      </c>
      <c r="N1813">
        <v>-7.3899999999999993E-2</v>
      </c>
      <c r="O1813">
        <v>0.88360000000000005</v>
      </c>
      <c r="P1813" t="s">
        <v>5</v>
      </c>
      <c r="Q1813">
        <v>0.86729999999999996</v>
      </c>
      <c r="R1813">
        <v>-3.1254</v>
      </c>
      <c r="S1813">
        <v>1.5253000000000001</v>
      </c>
      <c r="T1813" t="s">
        <v>6</v>
      </c>
      <c r="U1813">
        <v>260519</v>
      </c>
      <c r="V1813">
        <v>84543</v>
      </c>
      <c r="W1813">
        <v>51.441455840000003</v>
      </c>
      <c r="X1813" t="s">
        <v>17</v>
      </c>
      <c r="Y1813">
        <v>0.26720503000000001</v>
      </c>
      <c r="Z1813" t="s">
        <v>18</v>
      </c>
      <c r="AA1813">
        <v>-6.3</v>
      </c>
      <c r="AB1813">
        <v>1</v>
      </c>
      <c r="AC1813">
        <v>7</v>
      </c>
      <c r="AD1813">
        <v>1.23</v>
      </c>
      <c r="AE1813">
        <v>270.02</v>
      </c>
      <c r="AF1813" t="s">
        <v>19</v>
      </c>
      <c r="AG1813" t="s">
        <v>8</v>
      </c>
      <c r="AH1813">
        <v>160</v>
      </c>
      <c r="AI1813" t="s">
        <v>9</v>
      </c>
      <c r="AJ1813">
        <v>0</v>
      </c>
      <c r="AK1813">
        <v>0</v>
      </c>
      <c r="AL1813" t="s">
        <v>10</v>
      </c>
      <c r="AM1813">
        <v>0</v>
      </c>
      <c r="AN1813">
        <v>0</v>
      </c>
      <c r="AO1813">
        <v>0</v>
      </c>
      <c r="AP1813" t="s">
        <v>11</v>
      </c>
      <c r="AQ1813">
        <v>0</v>
      </c>
      <c r="AR1813">
        <v>0</v>
      </c>
      <c r="AS1813" t="s">
        <v>12</v>
      </c>
      <c r="AT1813">
        <v>0</v>
      </c>
      <c r="AU1813">
        <v>0</v>
      </c>
      <c r="AV1813" t="s">
        <v>13</v>
      </c>
      <c r="AW1813">
        <v>0</v>
      </c>
      <c r="AX1813">
        <v>0</v>
      </c>
      <c r="AY1813" t="s">
        <v>14</v>
      </c>
      <c r="AZ1813">
        <v>0</v>
      </c>
      <c r="BA1813">
        <v>0</v>
      </c>
      <c r="BB1813" t="s">
        <v>15</v>
      </c>
      <c r="BC1813">
        <v>0</v>
      </c>
      <c r="BD1813" t="s">
        <v>16</v>
      </c>
      <c r="BE1813">
        <v>101</v>
      </c>
      <c r="BF1813">
        <v>10</v>
      </c>
      <c r="BG1813">
        <v>2</v>
      </c>
    </row>
    <row r="1814" spans="1:59" x14ac:dyDescent="0.25">
      <c r="A1814" t="s">
        <v>0</v>
      </c>
      <c r="B1814" t="s">
        <v>1</v>
      </c>
      <c r="C1814">
        <v>392953</v>
      </c>
      <c r="D1814" t="s">
        <v>2</v>
      </c>
      <c r="E1814">
        <v>101</v>
      </c>
      <c r="F1814">
        <v>167</v>
      </c>
      <c r="G1814">
        <v>-5</v>
      </c>
      <c r="H1814" t="s">
        <v>3</v>
      </c>
      <c r="I1814">
        <v>271</v>
      </c>
      <c r="J1814">
        <v>2</v>
      </c>
      <c r="K1814">
        <v>24</v>
      </c>
      <c r="L1814" t="s">
        <v>4</v>
      </c>
      <c r="M1814">
        <v>0.31709999999999999</v>
      </c>
      <c r="N1814">
        <v>-7.4499999999999997E-2</v>
      </c>
      <c r="O1814">
        <v>0.89149999999999996</v>
      </c>
      <c r="P1814" t="s">
        <v>5</v>
      </c>
      <c r="Q1814">
        <v>0.69540000000000002</v>
      </c>
      <c r="R1814">
        <v>0.74019999999999997</v>
      </c>
      <c r="S1814">
        <v>1.2113</v>
      </c>
      <c r="T1814" t="s">
        <v>6</v>
      </c>
      <c r="U1814">
        <v>260519</v>
      </c>
      <c r="V1814">
        <v>84543</v>
      </c>
      <c r="W1814">
        <v>51.441455840000003</v>
      </c>
      <c r="X1814" t="s">
        <v>17</v>
      </c>
      <c r="Y1814">
        <v>0.26720503000000001</v>
      </c>
      <c r="Z1814" t="s">
        <v>18</v>
      </c>
      <c r="AA1814">
        <v>-6.3</v>
      </c>
      <c r="AB1814">
        <v>1</v>
      </c>
      <c r="AC1814">
        <v>7</v>
      </c>
      <c r="AD1814">
        <v>1.23</v>
      </c>
      <c r="AE1814">
        <v>270.02</v>
      </c>
      <c r="AF1814" t="s">
        <v>19</v>
      </c>
      <c r="AG1814" t="s">
        <v>8</v>
      </c>
      <c r="AH1814">
        <v>160</v>
      </c>
      <c r="AI1814" t="s">
        <v>9</v>
      </c>
      <c r="AJ1814">
        <v>0</v>
      </c>
      <c r="AK1814">
        <v>0</v>
      </c>
      <c r="AL1814" t="s">
        <v>10</v>
      </c>
      <c r="AM1814">
        <v>0</v>
      </c>
      <c r="AN1814">
        <v>0</v>
      </c>
      <c r="AO1814">
        <v>0</v>
      </c>
      <c r="AP1814" t="s">
        <v>11</v>
      </c>
      <c r="AQ1814">
        <v>0</v>
      </c>
      <c r="AR1814">
        <v>0</v>
      </c>
      <c r="AS1814" t="s">
        <v>12</v>
      </c>
      <c r="AT1814">
        <v>0</v>
      </c>
      <c r="AU1814">
        <v>0</v>
      </c>
      <c r="AV1814" t="s">
        <v>13</v>
      </c>
      <c r="AW1814">
        <v>0</v>
      </c>
      <c r="AX1814">
        <v>0</v>
      </c>
      <c r="AY1814" t="s">
        <v>14</v>
      </c>
      <c r="AZ1814">
        <v>0</v>
      </c>
      <c r="BA1814">
        <v>0</v>
      </c>
      <c r="BB1814" t="s">
        <v>15</v>
      </c>
      <c r="BC1814">
        <v>0</v>
      </c>
      <c r="BD1814" t="s">
        <v>16</v>
      </c>
      <c r="BE1814">
        <v>101</v>
      </c>
      <c r="BF1814">
        <v>10</v>
      </c>
      <c r="BG1814">
        <v>2</v>
      </c>
    </row>
    <row r="1815" spans="1:59" x14ac:dyDescent="0.25">
      <c r="A1815" t="s">
        <v>0</v>
      </c>
      <c r="B1815" t="s">
        <v>1</v>
      </c>
      <c r="C1815">
        <v>393091</v>
      </c>
      <c r="D1815" t="s">
        <v>2</v>
      </c>
      <c r="E1815">
        <v>101</v>
      </c>
      <c r="F1815">
        <v>167</v>
      </c>
      <c r="G1815">
        <v>-5</v>
      </c>
      <c r="H1815" t="s">
        <v>3</v>
      </c>
      <c r="I1815">
        <v>270</v>
      </c>
      <c r="J1815">
        <v>2</v>
      </c>
      <c r="K1815">
        <v>24</v>
      </c>
      <c r="L1815" t="s">
        <v>4</v>
      </c>
      <c r="M1815">
        <v>0.32219999999999999</v>
      </c>
      <c r="N1815">
        <v>-7.3099999999999998E-2</v>
      </c>
      <c r="O1815">
        <v>0.89680000000000004</v>
      </c>
      <c r="P1815" t="s">
        <v>5</v>
      </c>
      <c r="Q1815">
        <v>0.57569999999999999</v>
      </c>
      <c r="R1815">
        <v>0.95699999999999996</v>
      </c>
      <c r="S1815">
        <v>1.5253000000000001</v>
      </c>
      <c r="T1815" t="s">
        <v>6</v>
      </c>
      <c r="U1815">
        <v>260519</v>
      </c>
      <c r="V1815">
        <v>84543</v>
      </c>
      <c r="W1815">
        <v>51.441455840000003</v>
      </c>
      <c r="X1815" t="s">
        <v>17</v>
      </c>
      <c r="Y1815">
        <v>0.26720503000000001</v>
      </c>
      <c r="Z1815" t="s">
        <v>18</v>
      </c>
      <c r="AA1815">
        <v>-6.3</v>
      </c>
      <c r="AB1815">
        <v>1</v>
      </c>
      <c r="AC1815">
        <v>7</v>
      </c>
      <c r="AD1815">
        <v>1.23</v>
      </c>
      <c r="AE1815">
        <v>270.02</v>
      </c>
      <c r="AF1815" t="s">
        <v>19</v>
      </c>
      <c r="AG1815" t="s">
        <v>8</v>
      </c>
      <c r="AH1815">
        <v>160</v>
      </c>
      <c r="AI1815" t="s">
        <v>9</v>
      </c>
      <c r="AJ1815">
        <v>0</v>
      </c>
      <c r="AK1815">
        <v>0</v>
      </c>
      <c r="AL1815" t="s">
        <v>10</v>
      </c>
      <c r="AM1815">
        <v>0</v>
      </c>
      <c r="AN1815">
        <v>0</v>
      </c>
      <c r="AO1815">
        <v>0</v>
      </c>
      <c r="AP1815" t="s">
        <v>11</v>
      </c>
      <c r="AQ1815">
        <v>0</v>
      </c>
      <c r="AR1815">
        <v>0</v>
      </c>
      <c r="AS1815" t="s">
        <v>12</v>
      </c>
      <c r="AT1815">
        <v>0</v>
      </c>
      <c r="AU1815">
        <v>0</v>
      </c>
      <c r="AV1815" t="s">
        <v>13</v>
      </c>
      <c r="AW1815">
        <v>0</v>
      </c>
      <c r="AX1815">
        <v>0</v>
      </c>
      <c r="AY1815" t="s">
        <v>14</v>
      </c>
      <c r="AZ1815">
        <v>0</v>
      </c>
      <c r="BA1815">
        <v>0</v>
      </c>
      <c r="BB1815" t="s">
        <v>15</v>
      </c>
      <c r="BC1815">
        <v>0</v>
      </c>
      <c r="BD1815" t="s">
        <v>16</v>
      </c>
      <c r="BE1815">
        <v>101</v>
      </c>
      <c r="BF1815">
        <v>10</v>
      </c>
      <c r="BG1815">
        <v>2</v>
      </c>
    </row>
    <row r="1816" spans="1:59" x14ac:dyDescent="0.25">
      <c r="A1816" t="s">
        <v>0</v>
      </c>
      <c r="B1816" t="s">
        <v>1</v>
      </c>
      <c r="C1816">
        <v>393227</v>
      </c>
      <c r="D1816" t="s">
        <v>2</v>
      </c>
      <c r="E1816">
        <v>101</v>
      </c>
      <c r="F1816">
        <v>167</v>
      </c>
      <c r="G1816">
        <v>-5</v>
      </c>
      <c r="H1816" t="s">
        <v>3</v>
      </c>
      <c r="I1816">
        <v>270</v>
      </c>
      <c r="J1816">
        <v>2</v>
      </c>
      <c r="K1816">
        <v>23</v>
      </c>
      <c r="L1816" t="s">
        <v>4</v>
      </c>
      <c r="M1816">
        <v>0.30609999999999998</v>
      </c>
      <c r="N1816">
        <v>-7.8E-2</v>
      </c>
      <c r="O1816">
        <v>0.89859999999999995</v>
      </c>
      <c r="P1816" t="s">
        <v>5</v>
      </c>
      <c r="Q1816">
        <v>1.4999999999999999E-2</v>
      </c>
      <c r="R1816">
        <v>1.5103</v>
      </c>
      <c r="S1816">
        <v>1.8692</v>
      </c>
      <c r="T1816" t="s">
        <v>6</v>
      </c>
      <c r="U1816">
        <v>260519</v>
      </c>
      <c r="V1816">
        <v>84543</v>
      </c>
      <c r="W1816">
        <v>51.441455840000003</v>
      </c>
      <c r="X1816" t="s">
        <v>17</v>
      </c>
      <c r="Y1816">
        <v>0.26720503000000001</v>
      </c>
      <c r="Z1816" t="s">
        <v>18</v>
      </c>
      <c r="AA1816">
        <v>-6.3</v>
      </c>
      <c r="AB1816">
        <v>1</v>
      </c>
      <c r="AC1816">
        <v>7</v>
      </c>
      <c r="AD1816">
        <v>1.23</v>
      </c>
      <c r="AE1816">
        <v>270.02</v>
      </c>
      <c r="AF1816" t="s">
        <v>19</v>
      </c>
      <c r="AG1816" t="s">
        <v>8</v>
      </c>
      <c r="AH1816">
        <v>160</v>
      </c>
      <c r="AI1816" t="s">
        <v>9</v>
      </c>
      <c r="AJ1816">
        <v>0</v>
      </c>
      <c r="AK1816">
        <v>0</v>
      </c>
      <c r="AL1816" t="s">
        <v>10</v>
      </c>
      <c r="AM1816">
        <v>0</v>
      </c>
      <c r="AN1816">
        <v>0</v>
      </c>
      <c r="AO1816">
        <v>0</v>
      </c>
      <c r="AP1816" t="s">
        <v>11</v>
      </c>
      <c r="AQ1816">
        <v>0</v>
      </c>
      <c r="AR1816">
        <v>0</v>
      </c>
      <c r="AS1816" t="s">
        <v>12</v>
      </c>
      <c r="AT1816">
        <v>0</v>
      </c>
      <c r="AU1816">
        <v>0</v>
      </c>
      <c r="AV1816" t="s">
        <v>13</v>
      </c>
      <c r="AW1816">
        <v>0</v>
      </c>
      <c r="AX1816">
        <v>0</v>
      </c>
      <c r="AY1816" t="s">
        <v>14</v>
      </c>
      <c r="AZ1816">
        <v>0</v>
      </c>
      <c r="BA1816">
        <v>0</v>
      </c>
      <c r="BB1816" t="s">
        <v>15</v>
      </c>
      <c r="BC1816">
        <v>0</v>
      </c>
      <c r="BD1816" t="s">
        <v>16</v>
      </c>
      <c r="BE1816">
        <v>101</v>
      </c>
      <c r="BF1816">
        <v>10</v>
      </c>
      <c r="BG1816">
        <v>2</v>
      </c>
    </row>
    <row r="1817" spans="1:59" x14ac:dyDescent="0.25">
      <c r="A1817" t="s">
        <v>0</v>
      </c>
      <c r="B1817" t="s">
        <v>1</v>
      </c>
      <c r="C1817">
        <v>393363</v>
      </c>
      <c r="D1817" t="s">
        <v>2</v>
      </c>
      <c r="E1817">
        <v>101</v>
      </c>
      <c r="F1817">
        <v>167</v>
      </c>
      <c r="G1817">
        <v>-5</v>
      </c>
      <c r="H1817" t="s">
        <v>3</v>
      </c>
      <c r="I1817">
        <v>269</v>
      </c>
      <c r="J1817">
        <v>2</v>
      </c>
      <c r="K1817">
        <v>22</v>
      </c>
      <c r="L1817" t="s">
        <v>4</v>
      </c>
      <c r="M1817">
        <v>0.2762</v>
      </c>
      <c r="N1817">
        <v>-7.7799999999999994E-2</v>
      </c>
      <c r="O1817">
        <v>0.9133</v>
      </c>
      <c r="P1817" t="s">
        <v>5</v>
      </c>
      <c r="Q1817">
        <v>0.30659999999999998</v>
      </c>
      <c r="R1817">
        <v>1.2337</v>
      </c>
      <c r="S1817">
        <v>1.0991</v>
      </c>
      <c r="T1817" t="s">
        <v>6</v>
      </c>
      <c r="U1817">
        <v>260519</v>
      </c>
      <c r="V1817">
        <v>84543</v>
      </c>
      <c r="W1817">
        <v>51.441455840000003</v>
      </c>
      <c r="X1817" t="s">
        <v>17</v>
      </c>
      <c r="Y1817">
        <v>0.26720503000000001</v>
      </c>
      <c r="Z1817" t="s">
        <v>18</v>
      </c>
      <c r="AA1817">
        <v>-6.3</v>
      </c>
      <c r="AB1817">
        <v>1</v>
      </c>
      <c r="AC1817">
        <v>7</v>
      </c>
      <c r="AD1817">
        <v>1.23</v>
      </c>
      <c r="AE1817">
        <v>270.02</v>
      </c>
      <c r="AF1817" t="s">
        <v>19</v>
      </c>
      <c r="AG1817" t="s">
        <v>8</v>
      </c>
      <c r="AH1817">
        <v>160</v>
      </c>
      <c r="AI1817" t="s">
        <v>9</v>
      </c>
      <c r="AJ1817">
        <v>0</v>
      </c>
      <c r="AK1817">
        <v>0</v>
      </c>
      <c r="AL1817" t="s">
        <v>10</v>
      </c>
      <c r="AM1817">
        <v>0</v>
      </c>
      <c r="AN1817">
        <v>0</v>
      </c>
      <c r="AO1817">
        <v>0</v>
      </c>
      <c r="AP1817" t="s">
        <v>11</v>
      </c>
      <c r="AQ1817">
        <v>0</v>
      </c>
      <c r="AR1817">
        <v>0</v>
      </c>
      <c r="AS1817" t="s">
        <v>12</v>
      </c>
      <c r="AT1817">
        <v>0</v>
      </c>
      <c r="AU1817">
        <v>0</v>
      </c>
      <c r="AV1817" t="s">
        <v>13</v>
      </c>
      <c r="AW1817">
        <v>0</v>
      </c>
      <c r="AX1817">
        <v>0</v>
      </c>
      <c r="AY1817" t="s">
        <v>14</v>
      </c>
      <c r="AZ1817">
        <v>0</v>
      </c>
      <c r="BA1817">
        <v>0</v>
      </c>
      <c r="BB1817" t="s">
        <v>15</v>
      </c>
      <c r="BC1817">
        <v>0</v>
      </c>
      <c r="BD1817" t="s">
        <v>16</v>
      </c>
      <c r="BE1817">
        <v>101</v>
      </c>
      <c r="BF1817">
        <v>10</v>
      </c>
      <c r="BG1817">
        <v>2</v>
      </c>
    </row>
    <row r="1818" spans="1:59" x14ac:dyDescent="0.25">
      <c r="A1818" t="s">
        <v>0</v>
      </c>
      <c r="B1818" t="s">
        <v>1</v>
      </c>
      <c r="C1818">
        <v>393497</v>
      </c>
      <c r="D1818" t="s">
        <v>2</v>
      </c>
      <c r="E1818">
        <v>101</v>
      </c>
      <c r="F1818">
        <v>167</v>
      </c>
      <c r="G1818">
        <v>-5</v>
      </c>
      <c r="H1818" t="s">
        <v>3</v>
      </c>
      <c r="I1818">
        <v>269</v>
      </c>
      <c r="J1818">
        <v>2</v>
      </c>
      <c r="K1818">
        <v>21</v>
      </c>
      <c r="L1818" t="s">
        <v>4</v>
      </c>
      <c r="M1818">
        <v>0.2621</v>
      </c>
      <c r="N1818">
        <v>-8.1900000000000001E-2</v>
      </c>
      <c r="O1818">
        <v>0.92479999999999996</v>
      </c>
      <c r="P1818" t="s">
        <v>5</v>
      </c>
      <c r="Q1818">
        <v>-0.64300000000000002</v>
      </c>
      <c r="R1818">
        <v>0.157</v>
      </c>
      <c r="S1818">
        <v>-6.7299999999999999E-2</v>
      </c>
      <c r="T1818" t="s">
        <v>6</v>
      </c>
      <c r="U1818">
        <v>260519</v>
      </c>
      <c r="V1818">
        <v>84544</v>
      </c>
      <c r="W1818">
        <v>51.441455840000003</v>
      </c>
      <c r="X1818" t="s">
        <v>17</v>
      </c>
      <c r="Y1818">
        <v>0.26719335</v>
      </c>
      <c r="Z1818" t="s">
        <v>18</v>
      </c>
      <c r="AA1818">
        <v>-6.2</v>
      </c>
      <c r="AB1818">
        <v>1</v>
      </c>
      <c r="AC1818">
        <v>7</v>
      </c>
      <c r="AD1818">
        <v>1.23</v>
      </c>
      <c r="AE1818">
        <v>270.02</v>
      </c>
      <c r="AF1818" t="s">
        <v>19</v>
      </c>
      <c r="AG1818" t="s">
        <v>8</v>
      </c>
      <c r="AH1818">
        <v>160</v>
      </c>
      <c r="AI1818" t="s">
        <v>9</v>
      </c>
      <c r="AJ1818">
        <v>0</v>
      </c>
      <c r="AK1818">
        <v>0</v>
      </c>
      <c r="AL1818" t="s">
        <v>10</v>
      </c>
      <c r="AM1818">
        <v>0</v>
      </c>
      <c r="AN1818">
        <v>0</v>
      </c>
      <c r="AO1818">
        <v>0</v>
      </c>
      <c r="AP1818" t="s">
        <v>11</v>
      </c>
      <c r="AQ1818">
        <v>0</v>
      </c>
      <c r="AR1818">
        <v>0</v>
      </c>
      <c r="AS1818" t="s">
        <v>12</v>
      </c>
      <c r="AT1818">
        <v>0</v>
      </c>
      <c r="AU1818">
        <v>0</v>
      </c>
      <c r="AV1818" t="s">
        <v>13</v>
      </c>
      <c r="AW1818">
        <v>0</v>
      </c>
      <c r="AX1818">
        <v>0</v>
      </c>
      <c r="AY1818" t="s">
        <v>14</v>
      </c>
      <c r="AZ1818">
        <v>0</v>
      </c>
      <c r="BA1818">
        <v>0</v>
      </c>
      <c r="BB1818" t="s">
        <v>15</v>
      </c>
      <c r="BC1818">
        <v>0</v>
      </c>
      <c r="BD1818" t="s">
        <v>16</v>
      </c>
      <c r="BE1818">
        <v>101</v>
      </c>
      <c r="BF1818">
        <v>10</v>
      </c>
      <c r="BG1818">
        <v>2</v>
      </c>
    </row>
    <row r="1819" spans="1:59" x14ac:dyDescent="0.25">
      <c r="A1819" t="s">
        <v>0</v>
      </c>
      <c r="B1819" t="s">
        <v>1</v>
      </c>
      <c r="C1819">
        <v>393635</v>
      </c>
      <c r="D1819" t="s">
        <v>2</v>
      </c>
      <c r="E1819">
        <v>101</v>
      </c>
      <c r="F1819">
        <v>167</v>
      </c>
      <c r="G1819">
        <v>-5</v>
      </c>
      <c r="H1819" t="s">
        <v>3</v>
      </c>
      <c r="I1819">
        <v>269</v>
      </c>
      <c r="J1819">
        <v>3</v>
      </c>
      <c r="K1819">
        <v>21</v>
      </c>
      <c r="L1819" t="s">
        <v>4</v>
      </c>
      <c r="M1819">
        <v>0.27189999999999998</v>
      </c>
      <c r="N1819">
        <v>-8.5300000000000001E-2</v>
      </c>
      <c r="O1819">
        <v>0.91049999999999998</v>
      </c>
      <c r="P1819" t="s">
        <v>5</v>
      </c>
      <c r="Q1819">
        <v>-0.58320000000000005</v>
      </c>
      <c r="R1819">
        <v>-1.4803999999999999</v>
      </c>
      <c r="S1819">
        <v>-0.48599999999999999</v>
      </c>
      <c r="T1819" t="s">
        <v>6</v>
      </c>
      <c r="U1819">
        <v>260519</v>
      </c>
      <c r="V1819">
        <v>84544</v>
      </c>
      <c r="W1819">
        <v>51.441455840000003</v>
      </c>
      <c r="X1819" t="s">
        <v>17</v>
      </c>
      <c r="Y1819">
        <v>0.26719335</v>
      </c>
      <c r="Z1819" t="s">
        <v>18</v>
      </c>
      <c r="AA1819">
        <v>-6.2</v>
      </c>
      <c r="AB1819">
        <v>1</v>
      </c>
      <c r="AC1819">
        <v>7</v>
      </c>
      <c r="AD1819">
        <v>1.2</v>
      </c>
      <c r="AE1819">
        <v>279.86</v>
      </c>
      <c r="AF1819" t="s">
        <v>19</v>
      </c>
      <c r="AG1819" t="s">
        <v>8</v>
      </c>
      <c r="AH1819">
        <v>160</v>
      </c>
      <c r="AI1819" t="s">
        <v>9</v>
      </c>
      <c r="AJ1819">
        <v>0</v>
      </c>
      <c r="AK1819">
        <v>0</v>
      </c>
      <c r="AL1819" t="s">
        <v>10</v>
      </c>
      <c r="AM1819">
        <v>0</v>
      </c>
      <c r="AN1819">
        <v>0</v>
      </c>
      <c r="AO1819">
        <v>0</v>
      </c>
      <c r="AP1819" t="s">
        <v>11</v>
      </c>
      <c r="AQ1819">
        <v>0</v>
      </c>
      <c r="AR1819">
        <v>0</v>
      </c>
      <c r="AS1819" t="s">
        <v>12</v>
      </c>
      <c r="AT1819">
        <v>0</v>
      </c>
      <c r="AU1819">
        <v>0</v>
      </c>
      <c r="AV1819" t="s">
        <v>13</v>
      </c>
      <c r="AW1819">
        <v>0</v>
      </c>
      <c r="AX1819">
        <v>0</v>
      </c>
      <c r="AY1819" t="s">
        <v>14</v>
      </c>
      <c r="AZ1819">
        <v>0</v>
      </c>
      <c r="BA1819">
        <v>0</v>
      </c>
      <c r="BB1819" t="s">
        <v>15</v>
      </c>
      <c r="BC1819">
        <v>0</v>
      </c>
      <c r="BD1819" t="s">
        <v>16</v>
      </c>
      <c r="BE1819">
        <v>101</v>
      </c>
      <c r="BF1819">
        <v>10</v>
      </c>
      <c r="BG1819">
        <v>2</v>
      </c>
    </row>
    <row r="1820" spans="1:59" x14ac:dyDescent="0.25">
      <c r="A1820" t="s">
        <v>0</v>
      </c>
      <c r="B1820" t="s">
        <v>1</v>
      </c>
      <c r="C1820">
        <v>393771</v>
      </c>
      <c r="D1820" t="s">
        <v>2</v>
      </c>
      <c r="E1820">
        <v>101</v>
      </c>
      <c r="F1820">
        <v>167</v>
      </c>
      <c r="G1820">
        <v>-5</v>
      </c>
      <c r="H1820" t="s">
        <v>3</v>
      </c>
      <c r="I1820">
        <v>269</v>
      </c>
      <c r="J1820">
        <v>3</v>
      </c>
      <c r="K1820">
        <v>21</v>
      </c>
      <c r="L1820" t="s">
        <v>4</v>
      </c>
      <c r="M1820">
        <v>0.29709999999999998</v>
      </c>
      <c r="N1820">
        <v>-7.4399999999999994E-2</v>
      </c>
      <c r="O1820">
        <v>0.91069999999999995</v>
      </c>
      <c r="P1820" t="s">
        <v>5</v>
      </c>
      <c r="Q1820">
        <v>-0.38879999999999998</v>
      </c>
      <c r="R1820">
        <v>-0.74019999999999997</v>
      </c>
      <c r="S1820">
        <v>-7.4999999999999997E-3</v>
      </c>
      <c r="T1820" t="s">
        <v>6</v>
      </c>
      <c r="U1820">
        <v>260519</v>
      </c>
      <c r="V1820">
        <v>84544</v>
      </c>
      <c r="W1820">
        <v>51.441455840000003</v>
      </c>
      <c r="X1820" t="s">
        <v>17</v>
      </c>
      <c r="Y1820">
        <v>0.26719335</v>
      </c>
      <c r="Z1820" t="s">
        <v>18</v>
      </c>
      <c r="AA1820">
        <v>-6.2</v>
      </c>
      <c r="AB1820">
        <v>1</v>
      </c>
      <c r="AC1820">
        <v>7</v>
      </c>
      <c r="AD1820">
        <v>1.2</v>
      </c>
      <c r="AE1820">
        <v>279.86</v>
      </c>
      <c r="AF1820" t="s">
        <v>19</v>
      </c>
      <c r="AG1820" t="s">
        <v>8</v>
      </c>
      <c r="AH1820">
        <v>160</v>
      </c>
      <c r="AI1820" t="s">
        <v>9</v>
      </c>
      <c r="AJ1820">
        <v>0</v>
      </c>
      <c r="AK1820">
        <v>0</v>
      </c>
      <c r="AL1820" t="s">
        <v>10</v>
      </c>
      <c r="AM1820">
        <v>0</v>
      </c>
      <c r="AN1820">
        <v>0</v>
      </c>
      <c r="AO1820">
        <v>0</v>
      </c>
      <c r="AP1820" t="s">
        <v>11</v>
      </c>
      <c r="AQ1820">
        <v>0</v>
      </c>
      <c r="AR1820">
        <v>0</v>
      </c>
      <c r="AS1820" t="s">
        <v>12</v>
      </c>
      <c r="AT1820">
        <v>0</v>
      </c>
      <c r="AU1820">
        <v>0</v>
      </c>
      <c r="AV1820" t="s">
        <v>13</v>
      </c>
      <c r="AW1820">
        <v>0</v>
      </c>
      <c r="AX1820">
        <v>0</v>
      </c>
      <c r="AY1820" t="s">
        <v>14</v>
      </c>
      <c r="AZ1820">
        <v>0</v>
      </c>
      <c r="BA1820">
        <v>0</v>
      </c>
      <c r="BB1820" t="s">
        <v>15</v>
      </c>
      <c r="BC1820">
        <v>0</v>
      </c>
      <c r="BD1820" t="s">
        <v>16</v>
      </c>
      <c r="BE1820">
        <v>101</v>
      </c>
      <c r="BF1820">
        <v>10</v>
      </c>
      <c r="BG1820">
        <v>2</v>
      </c>
    </row>
    <row r="1821" spans="1:59" x14ac:dyDescent="0.25">
      <c r="A1821" t="s">
        <v>0</v>
      </c>
      <c r="B1821" t="s">
        <v>1</v>
      </c>
      <c r="C1821">
        <v>393905</v>
      </c>
      <c r="D1821" t="s">
        <v>2</v>
      </c>
      <c r="E1821">
        <v>101</v>
      </c>
      <c r="F1821">
        <v>167</v>
      </c>
      <c r="G1821">
        <v>-5</v>
      </c>
      <c r="H1821" t="s">
        <v>3</v>
      </c>
      <c r="I1821">
        <v>269</v>
      </c>
      <c r="J1821">
        <v>3</v>
      </c>
      <c r="K1821">
        <v>21</v>
      </c>
      <c r="L1821" t="s">
        <v>4</v>
      </c>
      <c r="M1821">
        <v>0.30380000000000001</v>
      </c>
      <c r="N1821">
        <v>-7.0099999999999996E-2</v>
      </c>
      <c r="O1821">
        <v>0.92369999999999997</v>
      </c>
      <c r="P1821" t="s">
        <v>5</v>
      </c>
      <c r="Q1821">
        <v>-0.44109999999999999</v>
      </c>
      <c r="R1821">
        <v>3.7982999999999998</v>
      </c>
      <c r="S1821">
        <v>0.96450000000000002</v>
      </c>
      <c r="T1821" t="s">
        <v>6</v>
      </c>
      <c r="U1821">
        <v>260519</v>
      </c>
      <c r="V1821">
        <v>84544</v>
      </c>
      <c r="W1821">
        <v>51.441455840000003</v>
      </c>
      <c r="X1821" t="s">
        <v>17</v>
      </c>
      <c r="Y1821">
        <v>0.26719335</v>
      </c>
      <c r="Z1821" t="s">
        <v>18</v>
      </c>
      <c r="AA1821">
        <v>-6.2</v>
      </c>
      <c r="AB1821">
        <v>1</v>
      </c>
      <c r="AC1821">
        <v>7</v>
      </c>
      <c r="AD1821">
        <v>1.2</v>
      </c>
      <c r="AE1821">
        <v>279.86</v>
      </c>
      <c r="AF1821" t="s">
        <v>19</v>
      </c>
      <c r="AG1821" t="s">
        <v>8</v>
      </c>
      <c r="AH1821">
        <v>160</v>
      </c>
      <c r="AI1821" t="s">
        <v>9</v>
      </c>
      <c r="AJ1821">
        <v>0</v>
      </c>
      <c r="AK1821">
        <v>0</v>
      </c>
      <c r="AL1821" t="s">
        <v>10</v>
      </c>
      <c r="AM1821">
        <v>0</v>
      </c>
      <c r="AN1821">
        <v>0</v>
      </c>
      <c r="AO1821">
        <v>0</v>
      </c>
      <c r="AP1821" t="s">
        <v>11</v>
      </c>
      <c r="AQ1821">
        <v>0</v>
      </c>
      <c r="AR1821">
        <v>0</v>
      </c>
      <c r="AS1821" t="s">
        <v>12</v>
      </c>
      <c r="AT1821">
        <v>0</v>
      </c>
      <c r="AU1821">
        <v>0</v>
      </c>
      <c r="AV1821" t="s">
        <v>13</v>
      </c>
      <c r="AW1821">
        <v>0</v>
      </c>
      <c r="AX1821">
        <v>0</v>
      </c>
      <c r="AY1821" t="s">
        <v>14</v>
      </c>
      <c r="AZ1821">
        <v>0</v>
      </c>
      <c r="BA1821">
        <v>0</v>
      </c>
      <c r="BB1821" t="s">
        <v>15</v>
      </c>
      <c r="BC1821">
        <v>0</v>
      </c>
      <c r="BD1821" t="s">
        <v>16</v>
      </c>
      <c r="BE1821">
        <v>101</v>
      </c>
      <c r="BF1821">
        <v>10</v>
      </c>
      <c r="BG1821">
        <v>2</v>
      </c>
    </row>
    <row r="1822" spans="1:59" x14ac:dyDescent="0.25">
      <c r="A1822" t="s">
        <v>0</v>
      </c>
      <c r="B1822" t="s">
        <v>1</v>
      </c>
      <c r="C1822">
        <v>394043</v>
      </c>
      <c r="D1822" t="s">
        <v>2</v>
      </c>
      <c r="E1822">
        <v>101</v>
      </c>
      <c r="F1822">
        <v>167</v>
      </c>
      <c r="G1822">
        <v>-6</v>
      </c>
      <c r="H1822" t="s">
        <v>3</v>
      </c>
      <c r="I1822">
        <v>268</v>
      </c>
      <c r="J1822">
        <v>3</v>
      </c>
      <c r="K1822">
        <v>19</v>
      </c>
      <c r="L1822" t="s">
        <v>4</v>
      </c>
      <c r="M1822">
        <v>0.22439999999999999</v>
      </c>
      <c r="N1822">
        <v>-8.09E-2</v>
      </c>
      <c r="O1822">
        <v>0.91679999999999995</v>
      </c>
      <c r="P1822" t="s">
        <v>5</v>
      </c>
      <c r="Q1822">
        <v>-1.5178</v>
      </c>
      <c r="R1822">
        <v>6.7889999999999997</v>
      </c>
      <c r="S1822">
        <v>-0.63549999999999995</v>
      </c>
      <c r="T1822" t="s">
        <v>6</v>
      </c>
      <c r="U1822">
        <v>260519</v>
      </c>
      <c r="V1822">
        <v>84544</v>
      </c>
      <c r="W1822">
        <v>51.441455840000003</v>
      </c>
      <c r="X1822" t="s">
        <v>17</v>
      </c>
      <c r="Y1822">
        <v>0.26719335</v>
      </c>
      <c r="Z1822" t="s">
        <v>18</v>
      </c>
      <c r="AA1822">
        <v>-6.2</v>
      </c>
      <c r="AB1822">
        <v>1</v>
      </c>
      <c r="AC1822">
        <v>7</v>
      </c>
      <c r="AD1822">
        <v>1.2</v>
      </c>
      <c r="AE1822">
        <v>279.86</v>
      </c>
      <c r="AF1822" t="s">
        <v>19</v>
      </c>
      <c r="AG1822" t="s">
        <v>8</v>
      </c>
      <c r="AH1822">
        <v>160</v>
      </c>
      <c r="AI1822" t="s">
        <v>9</v>
      </c>
      <c r="AJ1822">
        <v>0</v>
      </c>
      <c r="AK1822">
        <v>0</v>
      </c>
      <c r="AL1822" t="s">
        <v>10</v>
      </c>
      <c r="AM1822">
        <v>0</v>
      </c>
      <c r="AN1822">
        <v>0</v>
      </c>
      <c r="AO1822">
        <v>0</v>
      </c>
      <c r="AP1822" t="s">
        <v>11</v>
      </c>
      <c r="AQ1822">
        <v>0</v>
      </c>
      <c r="AR1822">
        <v>0</v>
      </c>
      <c r="AS1822" t="s">
        <v>12</v>
      </c>
      <c r="AT1822">
        <v>0</v>
      </c>
      <c r="AU1822">
        <v>0</v>
      </c>
      <c r="AV1822" t="s">
        <v>13</v>
      </c>
      <c r="AW1822">
        <v>0</v>
      </c>
      <c r="AX1822">
        <v>0</v>
      </c>
      <c r="AY1822" t="s">
        <v>14</v>
      </c>
      <c r="AZ1822">
        <v>0</v>
      </c>
      <c r="BA1822">
        <v>0</v>
      </c>
      <c r="BB1822" t="s">
        <v>15</v>
      </c>
      <c r="BC1822">
        <v>0</v>
      </c>
      <c r="BD1822" t="s">
        <v>16</v>
      </c>
      <c r="BE1822">
        <v>101</v>
      </c>
      <c r="BF1822">
        <v>10</v>
      </c>
      <c r="BG1822">
        <v>2</v>
      </c>
    </row>
    <row r="1823" spans="1:59" x14ac:dyDescent="0.25">
      <c r="A1823" t="s">
        <v>0</v>
      </c>
      <c r="B1823" t="s">
        <v>1</v>
      </c>
      <c r="C1823">
        <v>394179</v>
      </c>
      <c r="D1823" t="s">
        <v>2</v>
      </c>
      <c r="E1823">
        <v>101</v>
      </c>
      <c r="F1823">
        <v>167</v>
      </c>
      <c r="G1823">
        <v>-5</v>
      </c>
      <c r="H1823" t="s">
        <v>3</v>
      </c>
      <c r="I1823">
        <v>268</v>
      </c>
      <c r="J1823">
        <v>3</v>
      </c>
      <c r="K1823">
        <v>16</v>
      </c>
      <c r="L1823" t="s">
        <v>4</v>
      </c>
      <c r="M1823">
        <v>0.19159999999999999</v>
      </c>
      <c r="N1823">
        <v>-8.7300000000000003E-2</v>
      </c>
      <c r="O1823">
        <v>0.94599999999999995</v>
      </c>
      <c r="P1823" t="s">
        <v>5</v>
      </c>
      <c r="Q1823">
        <v>-2.5047999999999999</v>
      </c>
      <c r="R1823">
        <v>6.5796999999999999</v>
      </c>
      <c r="S1823">
        <v>-1.5926</v>
      </c>
      <c r="T1823" t="s">
        <v>6</v>
      </c>
      <c r="U1823">
        <v>260519</v>
      </c>
      <c r="V1823">
        <v>84544</v>
      </c>
      <c r="W1823">
        <v>51.441455840000003</v>
      </c>
      <c r="X1823" t="s">
        <v>17</v>
      </c>
      <c r="Y1823">
        <v>0.26719335</v>
      </c>
      <c r="Z1823" t="s">
        <v>18</v>
      </c>
      <c r="AA1823">
        <v>-6.2</v>
      </c>
      <c r="AB1823">
        <v>1</v>
      </c>
      <c r="AC1823">
        <v>7</v>
      </c>
      <c r="AD1823">
        <v>1.2</v>
      </c>
      <c r="AE1823">
        <v>279.86</v>
      </c>
      <c r="AF1823" t="s">
        <v>19</v>
      </c>
      <c r="AG1823" t="s">
        <v>8</v>
      </c>
      <c r="AH1823">
        <v>160</v>
      </c>
      <c r="AI1823" t="s">
        <v>9</v>
      </c>
      <c r="AJ1823">
        <v>0</v>
      </c>
      <c r="AK1823">
        <v>0</v>
      </c>
      <c r="AL1823" t="s">
        <v>10</v>
      </c>
      <c r="AM1823">
        <v>0</v>
      </c>
      <c r="AN1823">
        <v>0</v>
      </c>
      <c r="AO1823">
        <v>0</v>
      </c>
      <c r="AP1823" t="s">
        <v>11</v>
      </c>
      <c r="AQ1823">
        <v>0</v>
      </c>
      <c r="AR1823">
        <v>0</v>
      </c>
      <c r="AS1823" t="s">
        <v>12</v>
      </c>
      <c r="AT1823">
        <v>0</v>
      </c>
      <c r="AU1823">
        <v>0</v>
      </c>
      <c r="AV1823" t="s">
        <v>13</v>
      </c>
      <c r="AW1823">
        <v>0</v>
      </c>
      <c r="AX1823">
        <v>0</v>
      </c>
      <c r="AY1823" t="s">
        <v>14</v>
      </c>
      <c r="AZ1823">
        <v>0</v>
      </c>
      <c r="BA1823">
        <v>0</v>
      </c>
      <c r="BB1823" t="s">
        <v>15</v>
      </c>
      <c r="BC1823">
        <v>0</v>
      </c>
      <c r="BD1823" t="s">
        <v>16</v>
      </c>
      <c r="BE1823">
        <v>101</v>
      </c>
      <c r="BF1823">
        <v>10</v>
      </c>
      <c r="BG1823">
        <v>2</v>
      </c>
    </row>
    <row r="1824" spans="1:59" x14ac:dyDescent="0.25">
      <c r="A1824" t="s">
        <v>0</v>
      </c>
      <c r="B1824" t="s">
        <v>1</v>
      </c>
      <c r="C1824">
        <v>394315</v>
      </c>
      <c r="D1824" t="s">
        <v>2</v>
      </c>
      <c r="E1824">
        <v>101</v>
      </c>
      <c r="F1824">
        <v>167</v>
      </c>
      <c r="G1824">
        <v>-5</v>
      </c>
      <c r="H1824" t="s">
        <v>3</v>
      </c>
      <c r="I1824">
        <v>269</v>
      </c>
      <c r="J1824">
        <v>4</v>
      </c>
      <c r="K1824">
        <v>13</v>
      </c>
      <c r="L1824" t="s">
        <v>4</v>
      </c>
      <c r="M1824">
        <v>0.1484</v>
      </c>
      <c r="N1824">
        <v>-9.6699999999999994E-2</v>
      </c>
      <c r="O1824">
        <v>0.94589999999999996</v>
      </c>
      <c r="P1824" t="s">
        <v>5</v>
      </c>
      <c r="Q1824">
        <v>-1.4430000000000001</v>
      </c>
      <c r="R1824">
        <v>2.6394000000000002</v>
      </c>
      <c r="S1824">
        <v>-2.3851</v>
      </c>
      <c r="T1824" t="s">
        <v>6</v>
      </c>
      <c r="U1824">
        <v>260519</v>
      </c>
      <c r="V1824">
        <v>84544</v>
      </c>
      <c r="W1824">
        <v>51.441455840000003</v>
      </c>
      <c r="X1824" t="s">
        <v>17</v>
      </c>
      <c r="Y1824">
        <v>0.26719335</v>
      </c>
      <c r="Z1824" t="s">
        <v>18</v>
      </c>
      <c r="AA1824">
        <v>-6.2</v>
      </c>
      <c r="AB1824">
        <v>1</v>
      </c>
      <c r="AC1824">
        <v>7</v>
      </c>
      <c r="AD1824">
        <v>1.2</v>
      </c>
      <c r="AE1824">
        <v>279.86</v>
      </c>
      <c r="AF1824" t="s">
        <v>19</v>
      </c>
      <c r="AG1824" t="s">
        <v>8</v>
      </c>
      <c r="AH1824">
        <v>160</v>
      </c>
      <c r="AI1824" t="s">
        <v>9</v>
      </c>
      <c r="AJ1824">
        <v>0</v>
      </c>
      <c r="AK1824">
        <v>0</v>
      </c>
      <c r="AL1824" t="s">
        <v>10</v>
      </c>
      <c r="AM1824">
        <v>0</v>
      </c>
      <c r="AN1824">
        <v>0</v>
      </c>
      <c r="AO1824">
        <v>0</v>
      </c>
      <c r="AP1824" t="s">
        <v>11</v>
      </c>
      <c r="AQ1824">
        <v>0</v>
      </c>
      <c r="AR1824">
        <v>0</v>
      </c>
      <c r="AS1824" t="s">
        <v>12</v>
      </c>
      <c r="AT1824">
        <v>0</v>
      </c>
      <c r="AU1824">
        <v>0</v>
      </c>
      <c r="AV1824" t="s">
        <v>13</v>
      </c>
      <c r="AW1824">
        <v>0</v>
      </c>
      <c r="AX1824">
        <v>0</v>
      </c>
      <c r="AY1824" t="s">
        <v>14</v>
      </c>
      <c r="AZ1824">
        <v>0</v>
      </c>
      <c r="BA1824">
        <v>0</v>
      </c>
      <c r="BB1824" t="s">
        <v>15</v>
      </c>
      <c r="BC1824">
        <v>0</v>
      </c>
      <c r="BD1824" t="s">
        <v>16</v>
      </c>
      <c r="BE1824">
        <v>101</v>
      </c>
      <c r="BF1824">
        <v>10</v>
      </c>
      <c r="BG1824">
        <v>2</v>
      </c>
    </row>
    <row r="1825" spans="1:59" x14ac:dyDescent="0.25">
      <c r="A1825" t="s">
        <v>0</v>
      </c>
      <c r="B1825" t="s">
        <v>1</v>
      </c>
      <c r="C1825">
        <v>394544</v>
      </c>
      <c r="D1825" t="s">
        <v>2</v>
      </c>
      <c r="E1825">
        <v>101</v>
      </c>
      <c r="F1825">
        <v>167</v>
      </c>
      <c r="G1825">
        <v>-5</v>
      </c>
      <c r="H1825" t="s">
        <v>3</v>
      </c>
      <c r="I1825">
        <v>270</v>
      </c>
      <c r="J1825">
        <v>3</v>
      </c>
      <c r="K1825">
        <v>14</v>
      </c>
      <c r="L1825" t="s">
        <v>4</v>
      </c>
      <c r="M1825">
        <v>0.1794</v>
      </c>
      <c r="N1825">
        <v>-8.6499999999999994E-2</v>
      </c>
      <c r="O1825">
        <v>0.95889999999999997</v>
      </c>
      <c r="P1825" t="s">
        <v>5</v>
      </c>
      <c r="Q1825">
        <v>0.33650000000000002</v>
      </c>
      <c r="R1825">
        <v>-6.8563000000000001</v>
      </c>
      <c r="S1825">
        <v>-2.8561999999999999</v>
      </c>
      <c r="T1825" t="s">
        <v>6</v>
      </c>
      <c r="U1825">
        <v>260519</v>
      </c>
      <c r="V1825">
        <v>84545</v>
      </c>
      <c r="W1825">
        <v>51.441455840000003</v>
      </c>
      <c r="X1825" t="s">
        <v>17</v>
      </c>
      <c r="Y1825">
        <v>0.26719167999999999</v>
      </c>
      <c r="Z1825" t="s">
        <v>18</v>
      </c>
      <c r="AA1825">
        <v>-6.2</v>
      </c>
      <c r="AB1825">
        <v>1</v>
      </c>
      <c r="AC1825">
        <v>7</v>
      </c>
      <c r="AD1825">
        <v>1.2</v>
      </c>
      <c r="AE1825">
        <v>279.86</v>
      </c>
      <c r="AF1825" t="s">
        <v>19</v>
      </c>
      <c r="AG1825" t="s">
        <v>8</v>
      </c>
      <c r="AH1825">
        <v>160</v>
      </c>
      <c r="AI1825" t="s">
        <v>9</v>
      </c>
      <c r="AJ1825">
        <v>0</v>
      </c>
      <c r="AK1825">
        <v>0</v>
      </c>
      <c r="AL1825" t="s">
        <v>10</v>
      </c>
      <c r="AM1825">
        <v>0</v>
      </c>
      <c r="AN1825">
        <v>0</v>
      </c>
      <c r="AO1825">
        <v>0</v>
      </c>
      <c r="AP1825" t="s">
        <v>11</v>
      </c>
      <c r="AQ1825">
        <v>0</v>
      </c>
      <c r="AR1825">
        <v>0</v>
      </c>
      <c r="AS1825" t="s">
        <v>12</v>
      </c>
      <c r="AT1825">
        <v>0</v>
      </c>
      <c r="AU1825">
        <v>0</v>
      </c>
      <c r="AV1825" t="s">
        <v>13</v>
      </c>
      <c r="AW1825">
        <v>0</v>
      </c>
      <c r="AX1825">
        <v>0</v>
      </c>
      <c r="AY1825" t="s">
        <v>14</v>
      </c>
      <c r="AZ1825">
        <v>0</v>
      </c>
      <c r="BA1825">
        <v>0</v>
      </c>
      <c r="BB1825" t="s">
        <v>15</v>
      </c>
      <c r="BC1825">
        <v>0</v>
      </c>
      <c r="BD1825" t="s">
        <v>16</v>
      </c>
      <c r="BE1825">
        <v>101</v>
      </c>
      <c r="BF1825">
        <v>10</v>
      </c>
      <c r="BG1825">
        <v>2</v>
      </c>
    </row>
    <row r="1826" spans="1:59" x14ac:dyDescent="0.25">
      <c r="A1826" t="s">
        <v>0</v>
      </c>
      <c r="B1826" t="s">
        <v>1</v>
      </c>
      <c r="C1826">
        <v>394683</v>
      </c>
      <c r="D1826" t="s">
        <v>2</v>
      </c>
      <c r="E1826">
        <v>101</v>
      </c>
      <c r="F1826">
        <v>167</v>
      </c>
      <c r="G1826">
        <v>-5</v>
      </c>
      <c r="H1826" t="s">
        <v>3</v>
      </c>
      <c r="I1826">
        <v>270</v>
      </c>
      <c r="J1826">
        <v>3</v>
      </c>
      <c r="K1826">
        <v>17</v>
      </c>
      <c r="L1826" t="s">
        <v>4</v>
      </c>
      <c r="M1826">
        <v>0.23469999999999999</v>
      </c>
      <c r="N1826">
        <v>-8.2100000000000006E-2</v>
      </c>
      <c r="O1826">
        <v>0.94330000000000003</v>
      </c>
      <c r="P1826" t="s">
        <v>5</v>
      </c>
      <c r="Q1826">
        <v>-0.26169999999999999</v>
      </c>
      <c r="R1826">
        <v>-8.5909999999999993</v>
      </c>
      <c r="S1826">
        <v>-2.0188000000000001</v>
      </c>
      <c r="T1826" t="s">
        <v>6</v>
      </c>
      <c r="U1826">
        <v>260519</v>
      </c>
      <c r="V1826">
        <v>84545</v>
      </c>
      <c r="W1826">
        <v>51.441455840000003</v>
      </c>
      <c r="X1826" t="s">
        <v>17</v>
      </c>
      <c r="Y1826">
        <v>0.26719167999999999</v>
      </c>
      <c r="Z1826" t="s">
        <v>18</v>
      </c>
      <c r="AA1826">
        <v>-6.2</v>
      </c>
      <c r="AB1826">
        <v>1</v>
      </c>
      <c r="AC1826">
        <v>7</v>
      </c>
      <c r="AD1826">
        <v>0.95</v>
      </c>
      <c r="AE1826">
        <v>283.02999999999997</v>
      </c>
      <c r="AF1826" t="s">
        <v>19</v>
      </c>
      <c r="AG1826" t="s">
        <v>8</v>
      </c>
      <c r="AH1826">
        <v>160</v>
      </c>
      <c r="AI1826" t="s">
        <v>9</v>
      </c>
      <c r="AJ1826">
        <v>0</v>
      </c>
      <c r="AK1826">
        <v>0</v>
      </c>
      <c r="AL1826" t="s">
        <v>10</v>
      </c>
      <c r="AM1826">
        <v>0</v>
      </c>
      <c r="AN1826">
        <v>0</v>
      </c>
      <c r="AO1826">
        <v>0</v>
      </c>
      <c r="AP1826" t="s">
        <v>11</v>
      </c>
      <c r="AQ1826">
        <v>0</v>
      </c>
      <c r="AR1826">
        <v>0</v>
      </c>
      <c r="AS1826" t="s">
        <v>12</v>
      </c>
      <c r="AT1826">
        <v>0</v>
      </c>
      <c r="AU1826">
        <v>0</v>
      </c>
      <c r="AV1826" t="s">
        <v>13</v>
      </c>
      <c r="AW1826">
        <v>0</v>
      </c>
      <c r="AX1826">
        <v>0</v>
      </c>
      <c r="AY1826" t="s">
        <v>14</v>
      </c>
      <c r="AZ1826">
        <v>0</v>
      </c>
      <c r="BA1826">
        <v>0</v>
      </c>
      <c r="BB1826" t="s">
        <v>15</v>
      </c>
      <c r="BC1826">
        <v>0</v>
      </c>
      <c r="BD1826" t="s">
        <v>16</v>
      </c>
      <c r="BE1826">
        <v>101</v>
      </c>
      <c r="BF1826">
        <v>10</v>
      </c>
      <c r="BG1826">
        <v>2</v>
      </c>
    </row>
    <row r="1827" spans="1:59" x14ac:dyDescent="0.25">
      <c r="A1827" t="s">
        <v>0</v>
      </c>
      <c r="B1827" t="s">
        <v>1</v>
      </c>
      <c r="C1827">
        <v>394818</v>
      </c>
      <c r="D1827" t="s">
        <v>2</v>
      </c>
      <c r="E1827">
        <v>101</v>
      </c>
      <c r="F1827">
        <v>167</v>
      </c>
      <c r="G1827">
        <v>-5</v>
      </c>
      <c r="H1827" t="s">
        <v>3</v>
      </c>
      <c r="I1827">
        <v>271</v>
      </c>
      <c r="J1827">
        <v>3</v>
      </c>
      <c r="K1827">
        <v>19</v>
      </c>
      <c r="L1827" t="s">
        <v>4</v>
      </c>
      <c r="M1827">
        <v>0.25559999999999999</v>
      </c>
      <c r="N1827">
        <v>-8.5400000000000004E-2</v>
      </c>
      <c r="O1827">
        <v>0.90159999999999996</v>
      </c>
      <c r="P1827" t="s">
        <v>5</v>
      </c>
      <c r="Q1827">
        <v>-5.9799999999999999E-2</v>
      </c>
      <c r="R1827">
        <v>-7.3796999999999997</v>
      </c>
      <c r="S1827">
        <v>-1.6449</v>
      </c>
      <c r="T1827" t="s">
        <v>6</v>
      </c>
      <c r="U1827">
        <v>260519</v>
      </c>
      <c r="V1827">
        <v>84545</v>
      </c>
      <c r="W1827">
        <v>51.441455840000003</v>
      </c>
      <c r="X1827" t="s">
        <v>17</v>
      </c>
      <c r="Y1827">
        <v>0.26719167999999999</v>
      </c>
      <c r="Z1827" t="s">
        <v>18</v>
      </c>
      <c r="AA1827">
        <v>-6.2</v>
      </c>
      <c r="AB1827">
        <v>1</v>
      </c>
      <c r="AC1827">
        <v>7</v>
      </c>
      <c r="AD1827">
        <v>0.95</v>
      </c>
      <c r="AE1827">
        <v>283.02999999999997</v>
      </c>
      <c r="AF1827" t="s">
        <v>19</v>
      </c>
      <c r="AG1827" t="s">
        <v>8</v>
      </c>
      <c r="AH1827">
        <v>160</v>
      </c>
      <c r="AI1827" t="s">
        <v>9</v>
      </c>
      <c r="AJ1827">
        <v>0</v>
      </c>
      <c r="AK1827">
        <v>0</v>
      </c>
      <c r="AL1827" t="s">
        <v>10</v>
      </c>
      <c r="AM1827">
        <v>0</v>
      </c>
      <c r="AN1827">
        <v>0</v>
      </c>
      <c r="AO1827">
        <v>0</v>
      </c>
      <c r="AP1827" t="s">
        <v>11</v>
      </c>
      <c r="AQ1827">
        <v>0</v>
      </c>
      <c r="AR1827">
        <v>0</v>
      </c>
      <c r="AS1827" t="s">
        <v>12</v>
      </c>
      <c r="AT1827">
        <v>0</v>
      </c>
      <c r="AU1827">
        <v>0</v>
      </c>
      <c r="AV1827" t="s">
        <v>13</v>
      </c>
      <c r="AW1827">
        <v>0</v>
      </c>
      <c r="AX1827">
        <v>0</v>
      </c>
      <c r="AY1827" t="s">
        <v>14</v>
      </c>
      <c r="AZ1827">
        <v>0</v>
      </c>
      <c r="BA1827">
        <v>0</v>
      </c>
      <c r="BB1827" t="s">
        <v>15</v>
      </c>
      <c r="BC1827">
        <v>0</v>
      </c>
      <c r="BD1827" t="s">
        <v>16</v>
      </c>
      <c r="BE1827">
        <v>101</v>
      </c>
      <c r="BF1827">
        <v>10</v>
      </c>
      <c r="BG1827">
        <v>2</v>
      </c>
    </row>
    <row r="1828" spans="1:59" x14ac:dyDescent="0.25">
      <c r="A1828" t="s">
        <v>0</v>
      </c>
      <c r="B1828" t="s">
        <v>1</v>
      </c>
      <c r="C1828">
        <v>394952</v>
      </c>
      <c r="D1828" t="s">
        <v>2</v>
      </c>
      <c r="E1828">
        <v>101</v>
      </c>
      <c r="F1828">
        <v>167</v>
      </c>
      <c r="G1828">
        <v>-5</v>
      </c>
      <c r="H1828" t="s">
        <v>3</v>
      </c>
      <c r="I1828">
        <v>272</v>
      </c>
      <c r="J1828">
        <v>3</v>
      </c>
      <c r="K1828">
        <v>21</v>
      </c>
      <c r="L1828" t="s">
        <v>4</v>
      </c>
      <c r="M1828">
        <v>0.2989</v>
      </c>
      <c r="N1828">
        <v>-7.7899999999999997E-2</v>
      </c>
      <c r="O1828">
        <v>0.91159999999999997</v>
      </c>
      <c r="P1828" t="s">
        <v>5</v>
      </c>
      <c r="Q1828">
        <v>0.2243</v>
      </c>
      <c r="R1828">
        <v>-4.1197999999999997</v>
      </c>
      <c r="S1828">
        <v>-1.0542</v>
      </c>
      <c r="T1828" t="s">
        <v>6</v>
      </c>
      <c r="U1828">
        <v>260519</v>
      </c>
      <c r="V1828">
        <v>84545</v>
      </c>
      <c r="W1828">
        <v>51.441455840000003</v>
      </c>
      <c r="X1828" t="s">
        <v>17</v>
      </c>
      <c r="Y1828">
        <v>0.26719167999999999</v>
      </c>
      <c r="Z1828" t="s">
        <v>18</v>
      </c>
      <c r="AA1828">
        <v>-6.2</v>
      </c>
      <c r="AB1828">
        <v>1</v>
      </c>
      <c r="AC1828">
        <v>7</v>
      </c>
      <c r="AD1828">
        <v>0.95</v>
      </c>
      <c r="AE1828">
        <v>283.02999999999997</v>
      </c>
      <c r="AF1828" t="s">
        <v>19</v>
      </c>
      <c r="AG1828" t="s">
        <v>8</v>
      </c>
      <c r="AH1828">
        <v>160</v>
      </c>
      <c r="AI1828" t="s">
        <v>9</v>
      </c>
      <c r="AJ1828">
        <v>0</v>
      </c>
      <c r="AK1828">
        <v>0</v>
      </c>
      <c r="AL1828" t="s">
        <v>10</v>
      </c>
      <c r="AM1828">
        <v>0</v>
      </c>
      <c r="AN1828">
        <v>0</v>
      </c>
      <c r="AO1828">
        <v>0</v>
      </c>
      <c r="AP1828" t="s">
        <v>11</v>
      </c>
      <c r="AQ1828">
        <v>0</v>
      </c>
      <c r="AR1828">
        <v>0</v>
      </c>
      <c r="AS1828" t="s">
        <v>12</v>
      </c>
      <c r="AT1828">
        <v>0</v>
      </c>
      <c r="AU1828">
        <v>0</v>
      </c>
      <c r="AV1828" t="s">
        <v>13</v>
      </c>
      <c r="AW1828">
        <v>0</v>
      </c>
      <c r="AX1828">
        <v>0</v>
      </c>
      <c r="AY1828" t="s">
        <v>14</v>
      </c>
      <c r="AZ1828">
        <v>0</v>
      </c>
      <c r="BA1828">
        <v>0</v>
      </c>
      <c r="BB1828" t="s">
        <v>15</v>
      </c>
      <c r="BC1828">
        <v>0</v>
      </c>
      <c r="BD1828" t="s">
        <v>16</v>
      </c>
      <c r="BE1828">
        <v>101</v>
      </c>
      <c r="BF1828">
        <v>10</v>
      </c>
      <c r="BG1828">
        <v>2</v>
      </c>
    </row>
    <row r="1829" spans="1:59" x14ac:dyDescent="0.25">
      <c r="A1829" t="s">
        <v>0</v>
      </c>
      <c r="B1829" t="s">
        <v>1</v>
      </c>
      <c r="C1829">
        <v>395090</v>
      </c>
      <c r="D1829" t="s">
        <v>2</v>
      </c>
      <c r="E1829">
        <v>101</v>
      </c>
      <c r="F1829">
        <v>167</v>
      </c>
      <c r="G1829">
        <v>-5</v>
      </c>
      <c r="H1829" t="s">
        <v>3</v>
      </c>
      <c r="I1829">
        <v>272</v>
      </c>
      <c r="J1829">
        <v>2</v>
      </c>
      <c r="K1829">
        <v>22</v>
      </c>
      <c r="L1829" t="s">
        <v>4</v>
      </c>
      <c r="M1829">
        <v>0.31080000000000002</v>
      </c>
      <c r="N1829">
        <v>-7.4800000000000005E-2</v>
      </c>
      <c r="O1829">
        <v>0.89949999999999997</v>
      </c>
      <c r="P1829" t="s">
        <v>5</v>
      </c>
      <c r="Q1829">
        <v>-0.18690000000000001</v>
      </c>
      <c r="R1829">
        <v>-1.8169</v>
      </c>
      <c r="S1829">
        <v>0.1047</v>
      </c>
      <c r="T1829" t="s">
        <v>6</v>
      </c>
      <c r="U1829">
        <v>260519</v>
      </c>
      <c r="V1829">
        <v>84545</v>
      </c>
      <c r="W1829">
        <v>51.441455840000003</v>
      </c>
      <c r="X1829" t="s">
        <v>17</v>
      </c>
      <c r="Y1829">
        <v>0.26719167999999999</v>
      </c>
      <c r="Z1829" t="s">
        <v>18</v>
      </c>
      <c r="AA1829">
        <v>-6.2</v>
      </c>
      <c r="AB1829">
        <v>1</v>
      </c>
      <c r="AC1829">
        <v>7</v>
      </c>
      <c r="AD1829">
        <v>0.95</v>
      </c>
      <c r="AE1829">
        <v>283.02999999999997</v>
      </c>
      <c r="AF1829" t="s">
        <v>19</v>
      </c>
      <c r="AG1829" t="s">
        <v>8</v>
      </c>
      <c r="AH1829">
        <v>160</v>
      </c>
      <c r="AI1829" t="s">
        <v>9</v>
      </c>
      <c r="AJ1829">
        <v>0</v>
      </c>
      <c r="AK1829">
        <v>0</v>
      </c>
      <c r="AL1829" t="s">
        <v>10</v>
      </c>
      <c r="AM1829">
        <v>0</v>
      </c>
      <c r="AN1829">
        <v>0</v>
      </c>
      <c r="AO1829">
        <v>0</v>
      </c>
      <c r="AP1829" t="s">
        <v>11</v>
      </c>
      <c r="AQ1829">
        <v>0</v>
      </c>
      <c r="AR1829">
        <v>0</v>
      </c>
      <c r="AS1829" t="s">
        <v>12</v>
      </c>
      <c r="AT1829">
        <v>0</v>
      </c>
      <c r="AU1829">
        <v>0</v>
      </c>
      <c r="AV1829" t="s">
        <v>13</v>
      </c>
      <c r="AW1829">
        <v>0</v>
      </c>
      <c r="AX1829">
        <v>0</v>
      </c>
      <c r="AY1829" t="s">
        <v>14</v>
      </c>
      <c r="AZ1829">
        <v>0</v>
      </c>
      <c r="BA1829">
        <v>0</v>
      </c>
      <c r="BB1829" t="s">
        <v>15</v>
      </c>
      <c r="BC1829">
        <v>0</v>
      </c>
      <c r="BD1829" t="s">
        <v>16</v>
      </c>
      <c r="BE1829">
        <v>101</v>
      </c>
      <c r="BF1829">
        <v>10</v>
      </c>
      <c r="BG1829">
        <v>2</v>
      </c>
    </row>
    <row r="1830" spans="1:59" x14ac:dyDescent="0.25">
      <c r="A1830" t="s">
        <v>0</v>
      </c>
      <c r="B1830" t="s">
        <v>1</v>
      </c>
      <c r="C1830">
        <v>395232</v>
      </c>
      <c r="D1830" t="s">
        <v>2</v>
      </c>
      <c r="E1830">
        <v>101</v>
      </c>
      <c r="F1830">
        <v>167</v>
      </c>
      <c r="G1830">
        <v>-5</v>
      </c>
      <c r="H1830" t="s">
        <v>3</v>
      </c>
      <c r="I1830">
        <v>272</v>
      </c>
      <c r="J1830">
        <v>2</v>
      </c>
      <c r="K1830">
        <v>22</v>
      </c>
      <c r="L1830" t="s">
        <v>4</v>
      </c>
      <c r="M1830">
        <v>0.29139999999999999</v>
      </c>
      <c r="N1830">
        <v>-0.08</v>
      </c>
      <c r="O1830">
        <v>0.89449999999999996</v>
      </c>
      <c r="P1830" t="s">
        <v>5</v>
      </c>
      <c r="Q1830">
        <v>0.5907</v>
      </c>
      <c r="R1830">
        <v>0.3589</v>
      </c>
      <c r="S1830">
        <v>0.501</v>
      </c>
      <c r="T1830" t="s">
        <v>6</v>
      </c>
      <c r="U1830">
        <v>260519</v>
      </c>
      <c r="V1830">
        <v>84545</v>
      </c>
      <c r="W1830">
        <v>51.441455840000003</v>
      </c>
      <c r="X1830" t="s">
        <v>17</v>
      </c>
      <c r="Y1830">
        <v>0.26719167999999999</v>
      </c>
      <c r="Z1830" t="s">
        <v>18</v>
      </c>
      <c r="AA1830">
        <v>-6.2</v>
      </c>
      <c r="AB1830">
        <v>1</v>
      </c>
      <c r="AC1830">
        <v>7</v>
      </c>
      <c r="AD1830">
        <v>0.95</v>
      </c>
      <c r="AE1830">
        <v>283.02999999999997</v>
      </c>
      <c r="AF1830" t="s">
        <v>19</v>
      </c>
      <c r="AG1830" t="s">
        <v>8</v>
      </c>
      <c r="AH1830">
        <v>160</v>
      </c>
      <c r="AI1830" t="s">
        <v>9</v>
      </c>
      <c r="AJ1830">
        <v>0</v>
      </c>
      <c r="AK1830">
        <v>0</v>
      </c>
      <c r="AL1830" t="s">
        <v>10</v>
      </c>
      <c r="AM1830">
        <v>0</v>
      </c>
      <c r="AN1830">
        <v>0</v>
      </c>
      <c r="AO1830">
        <v>0</v>
      </c>
      <c r="AP1830" t="s">
        <v>11</v>
      </c>
      <c r="AQ1830">
        <v>0</v>
      </c>
      <c r="AR1830">
        <v>0</v>
      </c>
      <c r="AS1830" t="s">
        <v>12</v>
      </c>
      <c r="AT1830">
        <v>0</v>
      </c>
      <c r="AU1830">
        <v>0</v>
      </c>
      <c r="AV1830" t="s">
        <v>13</v>
      </c>
      <c r="AW1830">
        <v>0</v>
      </c>
      <c r="AX1830">
        <v>0</v>
      </c>
      <c r="AY1830" t="s">
        <v>14</v>
      </c>
      <c r="AZ1830">
        <v>0</v>
      </c>
      <c r="BA1830">
        <v>0</v>
      </c>
      <c r="BB1830" t="s">
        <v>15</v>
      </c>
      <c r="BC1830">
        <v>0</v>
      </c>
      <c r="BD1830" t="s">
        <v>16</v>
      </c>
      <c r="BE1830">
        <v>101</v>
      </c>
      <c r="BF1830">
        <v>10</v>
      </c>
      <c r="BG1830">
        <v>2</v>
      </c>
    </row>
    <row r="1831" spans="1:59" x14ac:dyDescent="0.25">
      <c r="A1831" t="s">
        <v>0</v>
      </c>
      <c r="B1831" t="s">
        <v>1</v>
      </c>
      <c r="C1831">
        <v>395376</v>
      </c>
      <c r="D1831" t="s">
        <v>2</v>
      </c>
      <c r="E1831">
        <v>101</v>
      </c>
      <c r="F1831">
        <v>167</v>
      </c>
      <c r="G1831">
        <v>-5</v>
      </c>
      <c r="H1831" t="s">
        <v>3</v>
      </c>
      <c r="I1831">
        <v>272</v>
      </c>
      <c r="J1831">
        <v>2</v>
      </c>
      <c r="K1831">
        <v>22</v>
      </c>
      <c r="L1831" t="s">
        <v>4</v>
      </c>
      <c r="M1831">
        <v>0.28360000000000002</v>
      </c>
      <c r="N1831">
        <v>-7.7299999999999994E-2</v>
      </c>
      <c r="O1831">
        <v>0.90669999999999995</v>
      </c>
      <c r="P1831" t="s">
        <v>5</v>
      </c>
      <c r="Q1831">
        <v>-0.52339999999999998</v>
      </c>
      <c r="R1831">
        <v>1.6449</v>
      </c>
      <c r="S1831">
        <v>0.33650000000000002</v>
      </c>
      <c r="T1831" t="s">
        <v>6</v>
      </c>
      <c r="U1831">
        <v>260519</v>
      </c>
      <c r="V1831">
        <v>84545</v>
      </c>
      <c r="W1831">
        <v>51.441455840000003</v>
      </c>
      <c r="X1831" t="s">
        <v>17</v>
      </c>
      <c r="Y1831">
        <v>0.26719167999999999</v>
      </c>
      <c r="Z1831" t="s">
        <v>18</v>
      </c>
      <c r="AA1831">
        <v>-6.2</v>
      </c>
      <c r="AB1831">
        <v>1</v>
      </c>
      <c r="AC1831">
        <v>7</v>
      </c>
      <c r="AD1831">
        <v>0.95</v>
      </c>
      <c r="AE1831">
        <v>283.02999999999997</v>
      </c>
      <c r="AF1831" t="s">
        <v>19</v>
      </c>
      <c r="AG1831" t="s">
        <v>8</v>
      </c>
      <c r="AH1831">
        <v>160</v>
      </c>
      <c r="AI1831" t="s">
        <v>9</v>
      </c>
      <c r="AJ1831">
        <v>0</v>
      </c>
      <c r="AK1831">
        <v>0</v>
      </c>
      <c r="AL1831" t="s">
        <v>10</v>
      </c>
      <c r="AM1831">
        <v>0</v>
      </c>
      <c r="AN1831">
        <v>0</v>
      </c>
      <c r="AO1831">
        <v>0</v>
      </c>
      <c r="AP1831" t="s">
        <v>11</v>
      </c>
      <c r="AQ1831">
        <v>0</v>
      </c>
      <c r="AR1831">
        <v>0</v>
      </c>
      <c r="AS1831" t="s">
        <v>12</v>
      </c>
      <c r="AT1831">
        <v>0</v>
      </c>
      <c r="AU1831">
        <v>0</v>
      </c>
      <c r="AV1831" t="s">
        <v>13</v>
      </c>
      <c r="AW1831">
        <v>0</v>
      </c>
      <c r="AX1831">
        <v>0</v>
      </c>
      <c r="AY1831" t="s">
        <v>14</v>
      </c>
      <c r="AZ1831">
        <v>0</v>
      </c>
      <c r="BA1831">
        <v>0</v>
      </c>
      <c r="BB1831" t="s">
        <v>15</v>
      </c>
      <c r="BC1831">
        <v>0</v>
      </c>
      <c r="BD1831" t="s">
        <v>16</v>
      </c>
      <c r="BE1831">
        <v>101</v>
      </c>
      <c r="BF1831">
        <v>10</v>
      </c>
      <c r="BG1831">
        <v>2</v>
      </c>
    </row>
    <row r="1832" spans="1:59" x14ac:dyDescent="0.25">
      <c r="A1832" t="s">
        <v>0</v>
      </c>
      <c r="B1832" t="s">
        <v>1</v>
      </c>
      <c r="C1832">
        <v>395510</v>
      </c>
      <c r="D1832" t="s">
        <v>2</v>
      </c>
      <c r="E1832">
        <v>101</v>
      </c>
      <c r="F1832">
        <v>167</v>
      </c>
      <c r="G1832">
        <v>-5</v>
      </c>
      <c r="H1832" t="s">
        <v>3</v>
      </c>
      <c r="I1832">
        <v>272</v>
      </c>
      <c r="J1832">
        <v>2</v>
      </c>
      <c r="K1832">
        <v>21</v>
      </c>
      <c r="L1832" t="s">
        <v>4</v>
      </c>
      <c r="M1832">
        <v>0.27839999999999998</v>
      </c>
      <c r="N1832">
        <v>-8.1699999999999995E-2</v>
      </c>
      <c r="O1832">
        <v>0.91110000000000002</v>
      </c>
      <c r="P1832" t="s">
        <v>5</v>
      </c>
      <c r="Q1832">
        <v>-0.71030000000000004</v>
      </c>
      <c r="R1832">
        <v>1.0915999999999999</v>
      </c>
      <c r="S1832">
        <v>0.77759999999999996</v>
      </c>
      <c r="T1832" t="s">
        <v>6</v>
      </c>
      <c r="U1832">
        <v>260519</v>
      </c>
      <c r="V1832">
        <v>84545</v>
      </c>
      <c r="W1832">
        <v>51.441455840000003</v>
      </c>
      <c r="X1832" t="s">
        <v>17</v>
      </c>
      <c r="Y1832">
        <v>0.26719167999999999</v>
      </c>
      <c r="Z1832" t="s">
        <v>18</v>
      </c>
      <c r="AA1832">
        <v>-6.2</v>
      </c>
      <c r="AB1832">
        <v>1</v>
      </c>
      <c r="AC1832">
        <v>7</v>
      </c>
      <c r="AD1832">
        <v>0.95</v>
      </c>
      <c r="AE1832">
        <v>283.02999999999997</v>
      </c>
      <c r="AF1832" t="s">
        <v>19</v>
      </c>
      <c r="AG1832" t="s">
        <v>8</v>
      </c>
      <c r="AH1832">
        <v>160</v>
      </c>
      <c r="AI1832" t="s">
        <v>9</v>
      </c>
      <c r="AJ1832">
        <v>0</v>
      </c>
      <c r="AK1832">
        <v>0</v>
      </c>
      <c r="AL1832" t="s">
        <v>10</v>
      </c>
      <c r="AM1832">
        <v>0</v>
      </c>
      <c r="AN1832">
        <v>0</v>
      </c>
      <c r="AO1832">
        <v>0</v>
      </c>
      <c r="AP1832" t="s">
        <v>11</v>
      </c>
      <c r="AQ1832">
        <v>0</v>
      </c>
      <c r="AR1832">
        <v>0</v>
      </c>
      <c r="AS1832" t="s">
        <v>12</v>
      </c>
      <c r="AT1832">
        <v>0</v>
      </c>
      <c r="AU1832">
        <v>0</v>
      </c>
      <c r="AV1832" t="s">
        <v>13</v>
      </c>
      <c r="AW1832">
        <v>0</v>
      </c>
      <c r="AX1832">
        <v>0</v>
      </c>
      <c r="AY1832" t="s">
        <v>14</v>
      </c>
      <c r="AZ1832">
        <v>0</v>
      </c>
      <c r="BA1832">
        <v>0</v>
      </c>
      <c r="BB1832" t="s">
        <v>15</v>
      </c>
      <c r="BC1832">
        <v>0</v>
      </c>
      <c r="BD1832" t="s">
        <v>16</v>
      </c>
      <c r="BE1832">
        <v>101</v>
      </c>
      <c r="BF1832">
        <v>10</v>
      </c>
      <c r="BG1832">
        <v>2</v>
      </c>
    </row>
    <row r="1833" spans="1:59" x14ac:dyDescent="0.25">
      <c r="A1833" t="s">
        <v>0</v>
      </c>
      <c r="B1833" t="s">
        <v>1</v>
      </c>
      <c r="C1833">
        <v>395648</v>
      </c>
      <c r="D1833" t="s">
        <v>2</v>
      </c>
      <c r="E1833">
        <v>101</v>
      </c>
      <c r="F1833">
        <v>167</v>
      </c>
      <c r="G1833">
        <v>-5</v>
      </c>
      <c r="H1833" t="s">
        <v>3</v>
      </c>
      <c r="I1833">
        <v>271</v>
      </c>
      <c r="J1833">
        <v>3</v>
      </c>
      <c r="K1833">
        <v>21</v>
      </c>
      <c r="L1833" t="s">
        <v>4</v>
      </c>
      <c r="M1833">
        <v>0.26979999999999998</v>
      </c>
      <c r="N1833">
        <v>-8.3400000000000002E-2</v>
      </c>
      <c r="O1833">
        <v>0.92110000000000003</v>
      </c>
      <c r="P1833" t="s">
        <v>5</v>
      </c>
      <c r="Q1833">
        <v>0.55330000000000001</v>
      </c>
      <c r="R1833">
        <v>-1.5253000000000001</v>
      </c>
      <c r="S1833">
        <v>1.1962999999999999</v>
      </c>
      <c r="T1833" t="s">
        <v>6</v>
      </c>
      <c r="U1833">
        <v>260519</v>
      </c>
      <c r="V1833">
        <v>84546</v>
      </c>
      <c r="W1833">
        <v>51.441455840000003</v>
      </c>
      <c r="X1833" t="s">
        <v>17</v>
      </c>
      <c r="Y1833">
        <v>0.26718667000000001</v>
      </c>
      <c r="Z1833" t="s">
        <v>18</v>
      </c>
      <c r="AA1833">
        <v>-6.1</v>
      </c>
      <c r="AB1833">
        <v>1</v>
      </c>
      <c r="AC1833">
        <v>7</v>
      </c>
      <c r="AD1833">
        <v>0.95</v>
      </c>
      <c r="AE1833">
        <v>283.02999999999997</v>
      </c>
      <c r="AF1833" t="s">
        <v>19</v>
      </c>
      <c r="AG1833" t="s">
        <v>8</v>
      </c>
      <c r="AH1833">
        <v>160</v>
      </c>
      <c r="AI1833" t="s">
        <v>9</v>
      </c>
      <c r="AJ1833">
        <v>0</v>
      </c>
      <c r="AK1833">
        <v>0</v>
      </c>
      <c r="AL1833" t="s">
        <v>10</v>
      </c>
      <c r="AM1833">
        <v>0</v>
      </c>
      <c r="AN1833">
        <v>0</v>
      </c>
      <c r="AO1833">
        <v>0</v>
      </c>
      <c r="AP1833" t="s">
        <v>11</v>
      </c>
      <c r="AQ1833">
        <v>0</v>
      </c>
      <c r="AR1833">
        <v>0</v>
      </c>
      <c r="AS1833" t="s">
        <v>12</v>
      </c>
      <c r="AT1833">
        <v>0</v>
      </c>
      <c r="AU1833">
        <v>0</v>
      </c>
      <c r="AV1833" t="s">
        <v>13</v>
      </c>
      <c r="AW1833">
        <v>0</v>
      </c>
      <c r="AX1833">
        <v>0</v>
      </c>
      <c r="AY1833" t="s">
        <v>14</v>
      </c>
      <c r="AZ1833">
        <v>0</v>
      </c>
      <c r="BA1833">
        <v>0</v>
      </c>
      <c r="BB1833" t="s">
        <v>15</v>
      </c>
      <c r="BC1833">
        <v>0</v>
      </c>
      <c r="BD1833" t="s">
        <v>16</v>
      </c>
      <c r="BE1833">
        <v>101</v>
      </c>
      <c r="BF1833">
        <v>10</v>
      </c>
      <c r="BG1833">
        <v>2</v>
      </c>
    </row>
    <row r="1834" spans="1:59" x14ac:dyDescent="0.25">
      <c r="A1834" t="s">
        <v>0</v>
      </c>
      <c r="B1834" t="s">
        <v>1</v>
      </c>
      <c r="C1834">
        <v>395784</v>
      </c>
      <c r="D1834" t="s">
        <v>2</v>
      </c>
      <c r="E1834">
        <v>101</v>
      </c>
      <c r="F1834">
        <v>167</v>
      </c>
      <c r="G1834">
        <v>-5</v>
      </c>
      <c r="H1834" t="s">
        <v>3</v>
      </c>
      <c r="I1834">
        <v>271</v>
      </c>
      <c r="J1834">
        <v>2</v>
      </c>
      <c r="K1834">
        <v>20</v>
      </c>
      <c r="L1834" t="s">
        <v>4</v>
      </c>
      <c r="M1834">
        <v>0.24349999999999999</v>
      </c>
      <c r="N1834">
        <v>-8.4199999999999997E-2</v>
      </c>
      <c r="O1834">
        <v>0.9254</v>
      </c>
      <c r="P1834" t="s">
        <v>5</v>
      </c>
      <c r="Q1834">
        <v>0.1421</v>
      </c>
      <c r="R1834">
        <v>-1.9888999999999999</v>
      </c>
      <c r="S1834">
        <v>0.19439999999999999</v>
      </c>
      <c r="T1834" t="s">
        <v>6</v>
      </c>
      <c r="U1834">
        <v>260519</v>
      </c>
      <c r="V1834">
        <v>84546</v>
      </c>
      <c r="W1834">
        <v>51.441455840000003</v>
      </c>
      <c r="X1834" t="s">
        <v>17</v>
      </c>
      <c r="Y1834">
        <v>0.26718667000000001</v>
      </c>
      <c r="Z1834" t="s">
        <v>18</v>
      </c>
      <c r="AA1834">
        <v>-6.1</v>
      </c>
      <c r="AB1834">
        <v>1</v>
      </c>
      <c r="AC1834">
        <v>7</v>
      </c>
      <c r="AD1834">
        <v>0.89</v>
      </c>
      <c r="AE1834">
        <v>278.14</v>
      </c>
      <c r="AF1834" t="s">
        <v>19</v>
      </c>
      <c r="AG1834" t="s">
        <v>8</v>
      </c>
      <c r="AH1834">
        <v>160</v>
      </c>
      <c r="AI1834" t="s">
        <v>9</v>
      </c>
      <c r="AJ1834">
        <v>0</v>
      </c>
      <c r="AK1834">
        <v>0</v>
      </c>
      <c r="AL1834" t="s">
        <v>10</v>
      </c>
      <c r="AM1834">
        <v>0</v>
      </c>
      <c r="AN1834">
        <v>0</v>
      </c>
      <c r="AO1834">
        <v>0</v>
      </c>
      <c r="AP1834" t="s">
        <v>11</v>
      </c>
      <c r="AQ1834">
        <v>0</v>
      </c>
      <c r="AR1834">
        <v>0</v>
      </c>
      <c r="AS1834" t="s">
        <v>12</v>
      </c>
      <c r="AT1834">
        <v>0</v>
      </c>
      <c r="AU1834">
        <v>0</v>
      </c>
      <c r="AV1834" t="s">
        <v>13</v>
      </c>
      <c r="AW1834">
        <v>0</v>
      </c>
      <c r="AX1834">
        <v>0</v>
      </c>
      <c r="AY1834" t="s">
        <v>14</v>
      </c>
      <c r="AZ1834">
        <v>0</v>
      </c>
      <c r="BA1834">
        <v>0</v>
      </c>
      <c r="BB1834" t="s">
        <v>15</v>
      </c>
      <c r="BC1834">
        <v>0</v>
      </c>
      <c r="BD1834" t="s">
        <v>16</v>
      </c>
      <c r="BE1834">
        <v>101</v>
      </c>
      <c r="BF1834">
        <v>10</v>
      </c>
      <c r="BG1834">
        <v>2</v>
      </c>
    </row>
    <row r="1835" spans="1:59" x14ac:dyDescent="0.25">
      <c r="A1835" t="s">
        <v>0</v>
      </c>
      <c r="B1835" t="s">
        <v>1</v>
      </c>
      <c r="C1835">
        <v>395918</v>
      </c>
      <c r="D1835" t="s">
        <v>2</v>
      </c>
      <c r="E1835">
        <v>101</v>
      </c>
      <c r="F1835">
        <v>167</v>
      </c>
      <c r="G1835">
        <v>-5</v>
      </c>
      <c r="H1835" t="s">
        <v>3</v>
      </c>
      <c r="I1835">
        <v>271</v>
      </c>
      <c r="J1835">
        <v>3</v>
      </c>
      <c r="K1835">
        <v>21</v>
      </c>
      <c r="L1835" t="s">
        <v>4</v>
      </c>
      <c r="M1835">
        <v>0.2792</v>
      </c>
      <c r="N1835">
        <v>-8.5999999999999993E-2</v>
      </c>
      <c r="O1835">
        <v>0.89270000000000005</v>
      </c>
      <c r="P1835" t="s">
        <v>5</v>
      </c>
      <c r="Q1835">
        <v>0.23180000000000001</v>
      </c>
      <c r="R1835">
        <v>-4.1871</v>
      </c>
      <c r="S1835">
        <v>-0.8075</v>
      </c>
      <c r="T1835" t="s">
        <v>6</v>
      </c>
      <c r="U1835">
        <v>260519</v>
      </c>
      <c r="V1835">
        <v>84546</v>
      </c>
      <c r="W1835">
        <v>51.441455840000003</v>
      </c>
      <c r="X1835" t="s">
        <v>17</v>
      </c>
      <c r="Y1835">
        <v>0.26718667000000001</v>
      </c>
      <c r="Z1835" t="s">
        <v>18</v>
      </c>
      <c r="AA1835">
        <v>-6.1</v>
      </c>
      <c r="AB1835">
        <v>1</v>
      </c>
      <c r="AC1835">
        <v>7</v>
      </c>
      <c r="AD1835">
        <v>0.89</v>
      </c>
      <c r="AE1835">
        <v>278.14</v>
      </c>
      <c r="AF1835" t="s">
        <v>19</v>
      </c>
      <c r="AG1835" t="s">
        <v>8</v>
      </c>
      <c r="AH1835">
        <v>160</v>
      </c>
      <c r="AI1835" t="s">
        <v>9</v>
      </c>
      <c r="AJ1835">
        <v>0</v>
      </c>
      <c r="AK1835">
        <v>0</v>
      </c>
      <c r="AL1835" t="s">
        <v>10</v>
      </c>
      <c r="AM1835">
        <v>0</v>
      </c>
      <c r="AN1835">
        <v>0</v>
      </c>
      <c r="AO1835">
        <v>0</v>
      </c>
      <c r="AP1835" t="s">
        <v>11</v>
      </c>
      <c r="AQ1835">
        <v>0</v>
      </c>
      <c r="AR1835">
        <v>0</v>
      </c>
      <c r="AS1835" t="s">
        <v>12</v>
      </c>
      <c r="AT1835">
        <v>0</v>
      </c>
      <c r="AU1835">
        <v>0</v>
      </c>
      <c r="AV1835" t="s">
        <v>13</v>
      </c>
      <c r="AW1835">
        <v>0</v>
      </c>
      <c r="AX1835">
        <v>0</v>
      </c>
      <c r="AY1835" t="s">
        <v>14</v>
      </c>
      <c r="AZ1835">
        <v>0</v>
      </c>
      <c r="BA1835">
        <v>0</v>
      </c>
      <c r="BB1835" t="s">
        <v>15</v>
      </c>
      <c r="BC1835">
        <v>0</v>
      </c>
      <c r="BD1835" t="s">
        <v>16</v>
      </c>
      <c r="BE1835">
        <v>101</v>
      </c>
      <c r="BF1835">
        <v>10</v>
      </c>
      <c r="BG1835">
        <v>2</v>
      </c>
    </row>
    <row r="1836" spans="1:59" x14ac:dyDescent="0.25">
      <c r="A1836" t="s">
        <v>0</v>
      </c>
      <c r="B1836" t="s">
        <v>1</v>
      </c>
      <c r="C1836">
        <v>396056</v>
      </c>
      <c r="D1836" t="s">
        <v>2</v>
      </c>
      <c r="E1836">
        <v>101</v>
      </c>
      <c r="F1836">
        <v>167</v>
      </c>
      <c r="G1836">
        <v>-5</v>
      </c>
      <c r="H1836" t="s">
        <v>3</v>
      </c>
      <c r="I1836">
        <v>271</v>
      </c>
      <c r="J1836">
        <v>2</v>
      </c>
      <c r="K1836">
        <v>22</v>
      </c>
      <c r="L1836" t="s">
        <v>4</v>
      </c>
      <c r="M1836">
        <v>0.31790000000000002</v>
      </c>
      <c r="N1836">
        <v>-7.3899999999999993E-2</v>
      </c>
      <c r="O1836">
        <v>0.91990000000000005</v>
      </c>
      <c r="P1836" t="s">
        <v>5</v>
      </c>
      <c r="Q1836">
        <v>0.93459999999999999</v>
      </c>
      <c r="R1836">
        <v>-5.9367000000000001</v>
      </c>
      <c r="S1836">
        <v>0.47849999999999998</v>
      </c>
      <c r="T1836" t="s">
        <v>6</v>
      </c>
      <c r="U1836">
        <v>260519</v>
      </c>
      <c r="V1836">
        <v>84546</v>
      </c>
      <c r="W1836">
        <v>51.441455840000003</v>
      </c>
      <c r="X1836" t="s">
        <v>17</v>
      </c>
      <c r="Y1836">
        <v>0.26718667000000001</v>
      </c>
      <c r="Z1836" t="s">
        <v>18</v>
      </c>
      <c r="AA1836">
        <v>-6.1</v>
      </c>
      <c r="AB1836">
        <v>1</v>
      </c>
      <c r="AC1836">
        <v>7</v>
      </c>
      <c r="AD1836">
        <v>0.89</v>
      </c>
      <c r="AE1836">
        <v>278.14</v>
      </c>
      <c r="AF1836" t="s">
        <v>19</v>
      </c>
      <c r="AG1836" t="s">
        <v>8</v>
      </c>
      <c r="AH1836">
        <v>160</v>
      </c>
      <c r="AI1836" t="s">
        <v>9</v>
      </c>
      <c r="AJ1836">
        <v>0</v>
      </c>
      <c r="AK1836">
        <v>0</v>
      </c>
      <c r="AL1836" t="s">
        <v>10</v>
      </c>
      <c r="AM1836">
        <v>0</v>
      </c>
      <c r="AN1836">
        <v>0</v>
      </c>
      <c r="AO1836">
        <v>0</v>
      </c>
      <c r="AP1836" t="s">
        <v>11</v>
      </c>
      <c r="AQ1836">
        <v>0</v>
      </c>
      <c r="AR1836">
        <v>0</v>
      </c>
      <c r="AS1836" t="s">
        <v>12</v>
      </c>
      <c r="AT1836">
        <v>0</v>
      </c>
      <c r="AU1836">
        <v>0</v>
      </c>
      <c r="AV1836" t="s">
        <v>13</v>
      </c>
      <c r="AW1836">
        <v>0</v>
      </c>
      <c r="AX1836">
        <v>0</v>
      </c>
      <c r="AY1836" t="s">
        <v>14</v>
      </c>
      <c r="AZ1836">
        <v>0</v>
      </c>
      <c r="BA1836">
        <v>0</v>
      </c>
      <c r="BB1836" t="s">
        <v>15</v>
      </c>
      <c r="BC1836">
        <v>0</v>
      </c>
      <c r="BD1836" t="s">
        <v>16</v>
      </c>
      <c r="BE1836">
        <v>101</v>
      </c>
      <c r="BF1836">
        <v>10</v>
      </c>
      <c r="BG1836">
        <v>2</v>
      </c>
    </row>
    <row r="1837" spans="1:59" x14ac:dyDescent="0.25">
      <c r="A1837" t="s">
        <v>0</v>
      </c>
      <c r="B1837" t="s">
        <v>1</v>
      </c>
      <c r="C1837">
        <v>396192</v>
      </c>
      <c r="D1837" t="s">
        <v>2</v>
      </c>
      <c r="E1837">
        <v>101</v>
      </c>
      <c r="F1837">
        <v>167</v>
      </c>
      <c r="G1837">
        <v>-5</v>
      </c>
      <c r="H1837" t="s">
        <v>3</v>
      </c>
      <c r="I1837">
        <v>271</v>
      </c>
      <c r="J1837">
        <v>2</v>
      </c>
      <c r="K1837">
        <v>24</v>
      </c>
      <c r="L1837" t="s">
        <v>4</v>
      </c>
      <c r="M1837">
        <v>0.31609999999999999</v>
      </c>
      <c r="N1837">
        <v>-7.3899999999999993E-2</v>
      </c>
      <c r="O1837">
        <v>0.88980000000000004</v>
      </c>
      <c r="P1837" t="s">
        <v>5</v>
      </c>
      <c r="Q1837">
        <v>0.85240000000000005</v>
      </c>
      <c r="R1837">
        <v>-4.0151000000000003</v>
      </c>
      <c r="S1837">
        <v>1.1439999999999999</v>
      </c>
      <c r="T1837" t="s">
        <v>6</v>
      </c>
      <c r="U1837">
        <v>260519</v>
      </c>
      <c r="V1837">
        <v>84546</v>
      </c>
      <c r="W1837">
        <v>51.441455840000003</v>
      </c>
      <c r="X1837" t="s">
        <v>17</v>
      </c>
      <c r="Y1837">
        <v>0.26718667000000001</v>
      </c>
      <c r="Z1837" t="s">
        <v>18</v>
      </c>
      <c r="AA1837">
        <v>-6.1</v>
      </c>
      <c r="AB1837">
        <v>1</v>
      </c>
      <c r="AC1837">
        <v>7</v>
      </c>
      <c r="AD1837">
        <v>0.89</v>
      </c>
      <c r="AE1837">
        <v>278.14</v>
      </c>
      <c r="AF1837" t="s">
        <v>19</v>
      </c>
      <c r="AG1837" t="s">
        <v>8</v>
      </c>
      <c r="AH1837">
        <v>160</v>
      </c>
      <c r="AI1837" t="s">
        <v>9</v>
      </c>
      <c r="AJ1837">
        <v>0</v>
      </c>
      <c r="AK1837">
        <v>0</v>
      </c>
      <c r="AL1837" t="s">
        <v>10</v>
      </c>
      <c r="AM1837">
        <v>0</v>
      </c>
      <c r="AN1837">
        <v>0</v>
      </c>
      <c r="AO1837">
        <v>0</v>
      </c>
      <c r="AP1837" t="s">
        <v>11</v>
      </c>
      <c r="AQ1837">
        <v>0</v>
      </c>
      <c r="AR1837">
        <v>0</v>
      </c>
      <c r="AS1837" t="s">
        <v>12</v>
      </c>
      <c r="AT1837">
        <v>0</v>
      </c>
      <c r="AU1837">
        <v>0</v>
      </c>
      <c r="AV1837" t="s">
        <v>13</v>
      </c>
      <c r="AW1837">
        <v>0</v>
      </c>
      <c r="AX1837">
        <v>0</v>
      </c>
      <c r="AY1837" t="s">
        <v>14</v>
      </c>
      <c r="AZ1837">
        <v>0</v>
      </c>
      <c r="BA1837">
        <v>0</v>
      </c>
      <c r="BB1837" t="s">
        <v>15</v>
      </c>
      <c r="BC1837">
        <v>0</v>
      </c>
      <c r="BD1837" t="s">
        <v>16</v>
      </c>
      <c r="BE1837">
        <v>101</v>
      </c>
      <c r="BF1837">
        <v>10</v>
      </c>
      <c r="BG1837">
        <v>2</v>
      </c>
    </row>
    <row r="1838" spans="1:59" x14ac:dyDescent="0.25">
      <c r="A1838" t="s">
        <v>0</v>
      </c>
      <c r="B1838" t="s">
        <v>1</v>
      </c>
      <c r="C1838">
        <v>396328</v>
      </c>
      <c r="D1838" t="s">
        <v>2</v>
      </c>
      <c r="E1838">
        <v>101</v>
      </c>
      <c r="F1838">
        <v>167</v>
      </c>
      <c r="G1838">
        <v>-5</v>
      </c>
      <c r="H1838" t="s">
        <v>3</v>
      </c>
      <c r="I1838">
        <v>270</v>
      </c>
      <c r="J1838">
        <v>2</v>
      </c>
      <c r="K1838">
        <v>25</v>
      </c>
      <c r="L1838" t="s">
        <v>4</v>
      </c>
      <c r="M1838">
        <v>0.35570000000000002</v>
      </c>
      <c r="N1838">
        <v>-7.2099999999999997E-2</v>
      </c>
      <c r="O1838">
        <v>0.87450000000000006</v>
      </c>
      <c r="P1838" t="s">
        <v>5</v>
      </c>
      <c r="Q1838">
        <v>0.97950000000000004</v>
      </c>
      <c r="R1838">
        <v>-3.5291000000000001</v>
      </c>
      <c r="S1838">
        <v>1.3458000000000001</v>
      </c>
      <c r="T1838" t="s">
        <v>6</v>
      </c>
      <c r="U1838">
        <v>260519</v>
      </c>
      <c r="V1838">
        <v>84546</v>
      </c>
      <c r="W1838">
        <v>51.441455840000003</v>
      </c>
      <c r="X1838" t="s">
        <v>17</v>
      </c>
      <c r="Y1838">
        <v>0.26718667000000001</v>
      </c>
      <c r="Z1838" t="s">
        <v>18</v>
      </c>
      <c r="AA1838">
        <v>-6.1</v>
      </c>
      <c r="AB1838">
        <v>1</v>
      </c>
      <c r="AC1838">
        <v>7</v>
      </c>
      <c r="AD1838">
        <v>0.89</v>
      </c>
      <c r="AE1838">
        <v>278.14</v>
      </c>
      <c r="AF1838" t="s">
        <v>19</v>
      </c>
      <c r="AG1838" t="s">
        <v>8</v>
      </c>
      <c r="AH1838">
        <v>160</v>
      </c>
      <c r="AI1838" t="s">
        <v>9</v>
      </c>
      <c r="AJ1838">
        <v>0</v>
      </c>
      <c r="AK1838">
        <v>0</v>
      </c>
      <c r="AL1838" t="s">
        <v>10</v>
      </c>
      <c r="AM1838">
        <v>0</v>
      </c>
      <c r="AN1838">
        <v>0</v>
      </c>
      <c r="AO1838">
        <v>0</v>
      </c>
      <c r="AP1838" t="s">
        <v>11</v>
      </c>
      <c r="AQ1838">
        <v>0</v>
      </c>
      <c r="AR1838">
        <v>0</v>
      </c>
      <c r="AS1838" t="s">
        <v>12</v>
      </c>
      <c r="AT1838">
        <v>0</v>
      </c>
      <c r="AU1838">
        <v>0</v>
      </c>
      <c r="AV1838" t="s">
        <v>13</v>
      </c>
      <c r="AW1838">
        <v>0</v>
      </c>
      <c r="AX1838">
        <v>0</v>
      </c>
      <c r="AY1838" t="s">
        <v>14</v>
      </c>
      <c r="AZ1838">
        <v>0</v>
      </c>
      <c r="BA1838">
        <v>0</v>
      </c>
      <c r="BB1838" t="s">
        <v>15</v>
      </c>
      <c r="BC1838">
        <v>0</v>
      </c>
      <c r="BD1838" t="s">
        <v>16</v>
      </c>
      <c r="BE1838">
        <v>101</v>
      </c>
      <c r="BF1838">
        <v>10</v>
      </c>
      <c r="BG1838">
        <v>2</v>
      </c>
    </row>
    <row r="1839" spans="1:59" x14ac:dyDescent="0.25">
      <c r="A1839" t="s">
        <v>0</v>
      </c>
      <c r="B1839" t="s">
        <v>1</v>
      </c>
      <c r="C1839">
        <v>396462</v>
      </c>
      <c r="D1839" t="s">
        <v>2</v>
      </c>
      <c r="E1839">
        <v>101</v>
      </c>
      <c r="F1839">
        <v>167</v>
      </c>
      <c r="G1839">
        <v>-5</v>
      </c>
      <c r="H1839" t="s">
        <v>3</v>
      </c>
      <c r="I1839">
        <v>269</v>
      </c>
      <c r="J1839">
        <v>2</v>
      </c>
      <c r="K1839">
        <v>26</v>
      </c>
      <c r="L1839" t="s">
        <v>4</v>
      </c>
      <c r="M1839">
        <v>0.33700000000000002</v>
      </c>
      <c r="N1839">
        <v>-6.9599999999999995E-2</v>
      </c>
      <c r="O1839">
        <v>0.88</v>
      </c>
      <c r="P1839" t="s">
        <v>5</v>
      </c>
      <c r="Q1839">
        <v>0.55330000000000001</v>
      </c>
      <c r="R1839">
        <v>-1.1888000000000001</v>
      </c>
      <c r="S1839">
        <v>1.9814000000000001</v>
      </c>
      <c r="T1839" t="s">
        <v>6</v>
      </c>
      <c r="U1839">
        <v>260519</v>
      </c>
      <c r="V1839">
        <v>84546</v>
      </c>
      <c r="W1839">
        <v>51.441455840000003</v>
      </c>
      <c r="X1839" t="s">
        <v>17</v>
      </c>
      <c r="Y1839">
        <v>0.26718667000000001</v>
      </c>
      <c r="Z1839" t="s">
        <v>18</v>
      </c>
      <c r="AA1839">
        <v>-6.1</v>
      </c>
      <c r="AB1839">
        <v>1</v>
      </c>
      <c r="AC1839">
        <v>7</v>
      </c>
      <c r="AD1839">
        <v>0.89</v>
      </c>
      <c r="AE1839">
        <v>278.14</v>
      </c>
      <c r="AF1839" t="s">
        <v>19</v>
      </c>
      <c r="AG1839" t="s">
        <v>8</v>
      </c>
      <c r="AH1839">
        <v>160</v>
      </c>
      <c r="AI1839" t="s">
        <v>9</v>
      </c>
      <c r="AJ1839">
        <v>0</v>
      </c>
      <c r="AK1839">
        <v>0</v>
      </c>
      <c r="AL1839" t="s">
        <v>10</v>
      </c>
      <c r="AM1839">
        <v>0</v>
      </c>
      <c r="AN1839">
        <v>0</v>
      </c>
      <c r="AO1839">
        <v>0</v>
      </c>
      <c r="AP1839" t="s">
        <v>11</v>
      </c>
      <c r="AQ1839">
        <v>0</v>
      </c>
      <c r="AR1839">
        <v>0</v>
      </c>
      <c r="AS1839" t="s">
        <v>12</v>
      </c>
      <c r="AT1839">
        <v>0</v>
      </c>
      <c r="AU1839">
        <v>0</v>
      </c>
      <c r="AV1839" t="s">
        <v>13</v>
      </c>
      <c r="AW1839">
        <v>0</v>
      </c>
      <c r="AX1839">
        <v>0</v>
      </c>
      <c r="AY1839" t="s">
        <v>14</v>
      </c>
      <c r="AZ1839">
        <v>0</v>
      </c>
      <c r="BA1839">
        <v>0</v>
      </c>
      <c r="BB1839" t="s">
        <v>15</v>
      </c>
      <c r="BC1839">
        <v>0</v>
      </c>
      <c r="BD1839" t="s">
        <v>16</v>
      </c>
      <c r="BE1839">
        <v>101</v>
      </c>
      <c r="BF1839">
        <v>10</v>
      </c>
      <c r="BG1839">
        <v>2</v>
      </c>
    </row>
    <row r="1840" spans="1:59" x14ac:dyDescent="0.25">
      <c r="A1840" t="s">
        <v>0</v>
      </c>
      <c r="B1840" t="s">
        <v>1</v>
      </c>
      <c r="C1840">
        <v>396600</v>
      </c>
      <c r="D1840" t="s">
        <v>2</v>
      </c>
      <c r="E1840">
        <v>101</v>
      </c>
      <c r="F1840">
        <v>167</v>
      </c>
      <c r="G1840">
        <v>-5</v>
      </c>
      <c r="H1840" t="s">
        <v>3</v>
      </c>
      <c r="I1840">
        <v>269</v>
      </c>
      <c r="J1840">
        <v>2</v>
      </c>
      <c r="K1840">
        <v>25</v>
      </c>
      <c r="L1840" t="s">
        <v>4</v>
      </c>
      <c r="M1840">
        <v>0.35289999999999999</v>
      </c>
      <c r="N1840">
        <v>-6.93E-2</v>
      </c>
      <c r="O1840">
        <v>0.88919999999999999</v>
      </c>
      <c r="P1840" t="s">
        <v>5</v>
      </c>
      <c r="Q1840">
        <v>0.55330000000000001</v>
      </c>
      <c r="R1840">
        <v>-0.87480000000000002</v>
      </c>
      <c r="S1840">
        <v>1.1738999999999999</v>
      </c>
      <c r="T1840" t="s">
        <v>6</v>
      </c>
      <c r="U1840">
        <v>260519</v>
      </c>
      <c r="V1840">
        <v>84547</v>
      </c>
      <c r="W1840">
        <v>51.441455840000003</v>
      </c>
      <c r="X1840" t="s">
        <v>17</v>
      </c>
      <c r="Y1840">
        <v>0.26717666000000001</v>
      </c>
      <c r="Z1840" t="s">
        <v>18</v>
      </c>
      <c r="AA1840">
        <v>-6</v>
      </c>
      <c r="AB1840">
        <v>1</v>
      </c>
      <c r="AC1840">
        <v>7</v>
      </c>
      <c r="AD1840">
        <v>0.89</v>
      </c>
      <c r="AE1840">
        <v>278.14</v>
      </c>
      <c r="AF1840" t="s">
        <v>19</v>
      </c>
      <c r="AG1840" t="s">
        <v>8</v>
      </c>
      <c r="AH1840">
        <v>160</v>
      </c>
      <c r="AI1840" t="s">
        <v>9</v>
      </c>
      <c r="AJ1840">
        <v>0</v>
      </c>
      <c r="AK1840">
        <v>0</v>
      </c>
      <c r="AL1840" t="s">
        <v>10</v>
      </c>
      <c r="AM1840">
        <v>0</v>
      </c>
      <c r="AN1840">
        <v>0</v>
      </c>
      <c r="AO1840">
        <v>0</v>
      </c>
      <c r="AP1840" t="s">
        <v>11</v>
      </c>
      <c r="AQ1840">
        <v>0</v>
      </c>
      <c r="AR1840">
        <v>0</v>
      </c>
      <c r="AS1840" t="s">
        <v>12</v>
      </c>
      <c r="AT1840">
        <v>0</v>
      </c>
      <c r="AU1840">
        <v>0</v>
      </c>
      <c r="AV1840" t="s">
        <v>13</v>
      </c>
      <c r="AW1840">
        <v>0</v>
      </c>
      <c r="AX1840">
        <v>0</v>
      </c>
      <c r="AY1840" t="s">
        <v>14</v>
      </c>
      <c r="AZ1840">
        <v>0</v>
      </c>
      <c r="BA1840">
        <v>0</v>
      </c>
      <c r="BB1840" t="s">
        <v>15</v>
      </c>
      <c r="BC1840">
        <v>0</v>
      </c>
      <c r="BD1840" t="s">
        <v>16</v>
      </c>
      <c r="BE1840">
        <v>101</v>
      </c>
      <c r="BF1840">
        <v>10</v>
      </c>
      <c r="BG1840">
        <v>2</v>
      </c>
    </row>
    <row r="1841" spans="1:59" x14ac:dyDescent="0.25">
      <c r="A1841" t="s">
        <v>0</v>
      </c>
      <c r="B1841" t="s">
        <v>1</v>
      </c>
      <c r="C1841">
        <v>396736</v>
      </c>
      <c r="D1841" t="s">
        <v>2</v>
      </c>
      <c r="E1841">
        <v>101</v>
      </c>
      <c r="F1841">
        <v>167</v>
      </c>
      <c r="G1841">
        <v>-5</v>
      </c>
      <c r="H1841" t="s">
        <v>3</v>
      </c>
      <c r="I1841">
        <v>268</v>
      </c>
      <c r="J1841">
        <v>2</v>
      </c>
      <c r="K1841">
        <v>26</v>
      </c>
      <c r="L1841" t="s">
        <v>4</v>
      </c>
      <c r="M1841">
        <v>0.36969999999999997</v>
      </c>
      <c r="N1841">
        <v>-7.1599999999999997E-2</v>
      </c>
      <c r="O1841">
        <v>0.87350000000000005</v>
      </c>
      <c r="P1841" t="s">
        <v>5</v>
      </c>
      <c r="Q1841">
        <v>2.258</v>
      </c>
      <c r="R1841">
        <v>-4.6730999999999998</v>
      </c>
      <c r="S1841">
        <v>2.4224999999999999</v>
      </c>
      <c r="T1841" t="s">
        <v>6</v>
      </c>
      <c r="U1841">
        <v>260519</v>
      </c>
      <c r="V1841">
        <v>84547</v>
      </c>
      <c r="W1841">
        <v>51.441455840000003</v>
      </c>
      <c r="X1841" t="s">
        <v>17</v>
      </c>
      <c r="Y1841">
        <v>0.26717666000000001</v>
      </c>
      <c r="Z1841" t="s">
        <v>18</v>
      </c>
      <c r="AA1841">
        <v>-6</v>
      </c>
      <c r="AB1841">
        <v>1</v>
      </c>
      <c r="AC1841">
        <v>7</v>
      </c>
      <c r="AD1841">
        <v>0.89</v>
      </c>
      <c r="AE1841">
        <v>278.14</v>
      </c>
      <c r="AF1841" t="s">
        <v>19</v>
      </c>
      <c r="AG1841" t="s">
        <v>8</v>
      </c>
      <c r="AH1841">
        <v>160</v>
      </c>
      <c r="AI1841" t="s">
        <v>9</v>
      </c>
      <c r="AJ1841">
        <v>0</v>
      </c>
      <c r="AK1841">
        <v>0</v>
      </c>
      <c r="AL1841" t="s">
        <v>10</v>
      </c>
      <c r="AM1841">
        <v>0</v>
      </c>
      <c r="AN1841">
        <v>0</v>
      </c>
      <c r="AO1841">
        <v>0</v>
      </c>
      <c r="AP1841" t="s">
        <v>11</v>
      </c>
      <c r="AQ1841">
        <v>0</v>
      </c>
      <c r="AR1841">
        <v>0</v>
      </c>
      <c r="AS1841" t="s">
        <v>12</v>
      </c>
      <c r="AT1841">
        <v>0</v>
      </c>
      <c r="AU1841">
        <v>0</v>
      </c>
      <c r="AV1841" t="s">
        <v>13</v>
      </c>
      <c r="AW1841">
        <v>0</v>
      </c>
      <c r="AX1841">
        <v>0</v>
      </c>
      <c r="AY1841" t="s">
        <v>14</v>
      </c>
      <c r="AZ1841">
        <v>0</v>
      </c>
      <c r="BA1841">
        <v>0</v>
      </c>
      <c r="BB1841" t="s">
        <v>15</v>
      </c>
      <c r="BC1841">
        <v>0</v>
      </c>
      <c r="BD1841" t="s">
        <v>16</v>
      </c>
      <c r="BE1841">
        <v>101</v>
      </c>
      <c r="BF1841">
        <v>10</v>
      </c>
      <c r="BG1841">
        <v>2</v>
      </c>
    </row>
    <row r="1842" spans="1:59" x14ac:dyDescent="0.25">
      <c r="A1842" t="s">
        <v>0</v>
      </c>
      <c r="B1842" t="s">
        <v>1</v>
      </c>
      <c r="C1842">
        <v>396870</v>
      </c>
      <c r="D1842" t="s">
        <v>2</v>
      </c>
      <c r="E1842">
        <v>101</v>
      </c>
      <c r="F1842">
        <v>167</v>
      </c>
      <c r="G1842">
        <v>-5</v>
      </c>
      <c r="H1842" t="s">
        <v>3</v>
      </c>
      <c r="I1842">
        <v>267</v>
      </c>
      <c r="J1842">
        <v>1</v>
      </c>
      <c r="K1842">
        <v>28</v>
      </c>
      <c r="L1842" t="s">
        <v>4</v>
      </c>
      <c r="M1842">
        <v>0.38040000000000002</v>
      </c>
      <c r="N1842">
        <v>-5.91E-2</v>
      </c>
      <c r="O1842">
        <v>0.88039999999999996</v>
      </c>
      <c r="P1842" t="s">
        <v>5</v>
      </c>
      <c r="Q1842">
        <v>1.8991</v>
      </c>
      <c r="R1842">
        <v>-3.5142000000000002</v>
      </c>
      <c r="S1842">
        <v>3.1627000000000001</v>
      </c>
      <c r="T1842" t="s">
        <v>6</v>
      </c>
      <c r="U1842">
        <v>260519</v>
      </c>
      <c r="V1842">
        <v>84547</v>
      </c>
      <c r="W1842">
        <v>51.441455840000003</v>
      </c>
      <c r="X1842" t="s">
        <v>17</v>
      </c>
      <c r="Y1842">
        <v>0.26717666000000001</v>
      </c>
      <c r="Z1842" t="s">
        <v>18</v>
      </c>
      <c r="AA1842">
        <v>-6</v>
      </c>
      <c r="AB1842">
        <v>1</v>
      </c>
      <c r="AC1842">
        <v>7</v>
      </c>
      <c r="AD1842">
        <v>1.05</v>
      </c>
      <c r="AE1842">
        <v>276.95999999999998</v>
      </c>
      <c r="AF1842" t="s">
        <v>19</v>
      </c>
      <c r="AG1842" t="s">
        <v>8</v>
      </c>
      <c r="AH1842">
        <v>160</v>
      </c>
      <c r="AI1842" t="s">
        <v>9</v>
      </c>
      <c r="AJ1842">
        <v>0</v>
      </c>
      <c r="AK1842">
        <v>0</v>
      </c>
      <c r="AL1842" t="s">
        <v>10</v>
      </c>
      <c r="AM1842">
        <v>0</v>
      </c>
      <c r="AN1842">
        <v>0</v>
      </c>
      <c r="AO1842">
        <v>0</v>
      </c>
      <c r="AP1842" t="s">
        <v>11</v>
      </c>
      <c r="AQ1842">
        <v>0</v>
      </c>
      <c r="AR1842">
        <v>0</v>
      </c>
      <c r="AS1842" t="s">
        <v>12</v>
      </c>
      <c r="AT1842">
        <v>0</v>
      </c>
      <c r="AU1842">
        <v>0</v>
      </c>
      <c r="AV1842" t="s">
        <v>13</v>
      </c>
      <c r="AW1842">
        <v>0</v>
      </c>
      <c r="AX1842">
        <v>0</v>
      </c>
      <c r="AY1842" t="s">
        <v>14</v>
      </c>
      <c r="AZ1842">
        <v>0</v>
      </c>
      <c r="BA1842">
        <v>0</v>
      </c>
      <c r="BB1842" t="s">
        <v>15</v>
      </c>
      <c r="BC1842">
        <v>0</v>
      </c>
      <c r="BD1842" t="s">
        <v>16</v>
      </c>
      <c r="BE1842">
        <v>101</v>
      </c>
      <c r="BF1842">
        <v>10</v>
      </c>
      <c r="BG1842">
        <v>2</v>
      </c>
    </row>
    <row r="1843" spans="1:59" x14ac:dyDescent="0.25">
      <c r="A1843" t="s">
        <v>0</v>
      </c>
      <c r="B1843" t="s">
        <v>1</v>
      </c>
      <c r="C1843">
        <v>397008</v>
      </c>
      <c r="D1843" t="s">
        <v>2</v>
      </c>
      <c r="E1843">
        <v>101</v>
      </c>
      <c r="F1843">
        <v>167</v>
      </c>
      <c r="G1843">
        <v>-5</v>
      </c>
      <c r="H1843" t="s">
        <v>3</v>
      </c>
      <c r="I1843">
        <v>265</v>
      </c>
      <c r="J1843">
        <v>1</v>
      </c>
      <c r="K1843">
        <v>28</v>
      </c>
      <c r="L1843" t="s">
        <v>4</v>
      </c>
      <c r="M1843">
        <v>0.38100000000000001</v>
      </c>
      <c r="N1843">
        <v>-5.6599999999999998E-2</v>
      </c>
      <c r="O1843">
        <v>0.86760000000000004</v>
      </c>
      <c r="P1843" t="s">
        <v>5</v>
      </c>
      <c r="Q1843">
        <v>0.56079999999999997</v>
      </c>
      <c r="R1843">
        <v>-4.4900000000000002E-2</v>
      </c>
      <c r="S1843">
        <v>3.8805000000000001</v>
      </c>
      <c r="T1843" t="s">
        <v>6</v>
      </c>
      <c r="U1843">
        <v>260519</v>
      </c>
      <c r="V1843">
        <v>84547</v>
      </c>
      <c r="W1843">
        <v>51.441455840000003</v>
      </c>
      <c r="X1843" t="s">
        <v>17</v>
      </c>
      <c r="Y1843">
        <v>0.26717666000000001</v>
      </c>
      <c r="Z1843" t="s">
        <v>18</v>
      </c>
      <c r="AA1843">
        <v>-6</v>
      </c>
      <c r="AB1843">
        <v>1</v>
      </c>
      <c r="AC1843">
        <v>7</v>
      </c>
      <c r="AD1843">
        <v>1.05</v>
      </c>
      <c r="AE1843">
        <v>276.95999999999998</v>
      </c>
      <c r="AF1843" t="s">
        <v>19</v>
      </c>
      <c r="AG1843" t="s">
        <v>8</v>
      </c>
      <c r="AH1843">
        <v>160</v>
      </c>
      <c r="AI1843" t="s">
        <v>9</v>
      </c>
      <c r="AJ1843">
        <v>0</v>
      </c>
      <c r="AK1843">
        <v>0</v>
      </c>
      <c r="AL1843" t="s">
        <v>10</v>
      </c>
      <c r="AM1843">
        <v>0</v>
      </c>
      <c r="AN1843">
        <v>0</v>
      </c>
      <c r="AO1843">
        <v>0</v>
      </c>
      <c r="AP1843" t="s">
        <v>11</v>
      </c>
      <c r="AQ1843">
        <v>0</v>
      </c>
      <c r="AR1843">
        <v>0</v>
      </c>
      <c r="AS1843" t="s">
        <v>12</v>
      </c>
      <c r="AT1843">
        <v>0</v>
      </c>
      <c r="AU1843">
        <v>0</v>
      </c>
      <c r="AV1843" t="s">
        <v>13</v>
      </c>
      <c r="AW1843">
        <v>0</v>
      </c>
      <c r="AX1843">
        <v>0</v>
      </c>
      <c r="AY1843" t="s">
        <v>14</v>
      </c>
      <c r="AZ1843">
        <v>0</v>
      </c>
      <c r="BA1843">
        <v>0</v>
      </c>
      <c r="BB1843" t="s">
        <v>15</v>
      </c>
      <c r="BC1843">
        <v>0</v>
      </c>
      <c r="BD1843" t="s">
        <v>16</v>
      </c>
      <c r="BE1843">
        <v>101</v>
      </c>
      <c r="BF1843">
        <v>10</v>
      </c>
      <c r="BG1843">
        <v>2</v>
      </c>
    </row>
    <row r="1844" spans="1:59" x14ac:dyDescent="0.25">
      <c r="A1844" t="s">
        <v>0</v>
      </c>
      <c r="B1844" t="s">
        <v>1</v>
      </c>
      <c r="C1844">
        <v>397144</v>
      </c>
      <c r="D1844" t="s">
        <v>2</v>
      </c>
      <c r="E1844">
        <v>101</v>
      </c>
      <c r="F1844">
        <v>167</v>
      </c>
      <c r="G1844">
        <v>-5</v>
      </c>
      <c r="H1844" t="s">
        <v>3</v>
      </c>
      <c r="I1844">
        <v>264</v>
      </c>
      <c r="J1844">
        <v>1</v>
      </c>
      <c r="K1844">
        <v>27</v>
      </c>
      <c r="L1844" t="s">
        <v>4</v>
      </c>
      <c r="M1844">
        <v>0.34029999999999999</v>
      </c>
      <c r="N1844">
        <v>-6.9199999999999998E-2</v>
      </c>
      <c r="O1844">
        <v>0.86719999999999997</v>
      </c>
      <c r="P1844" t="s">
        <v>5</v>
      </c>
      <c r="Q1844">
        <v>0.32150000000000001</v>
      </c>
      <c r="R1844">
        <v>2.7665000000000002</v>
      </c>
      <c r="S1844">
        <v>1.8617999999999999</v>
      </c>
      <c r="T1844" t="s">
        <v>6</v>
      </c>
      <c r="U1844">
        <v>260519</v>
      </c>
      <c r="V1844">
        <v>84547</v>
      </c>
      <c r="W1844">
        <v>51.441455840000003</v>
      </c>
      <c r="X1844" t="s">
        <v>17</v>
      </c>
      <c r="Y1844">
        <v>0.26717666000000001</v>
      </c>
      <c r="Z1844" t="s">
        <v>18</v>
      </c>
      <c r="AA1844">
        <v>-6</v>
      </c>
      <c r="AB1844">
        <v>1</v>
      </c>
      <c r="AC1844">
        <v>7</v>
      </c>
      <c r="AD1844">
        <v>1.05</v>
      </c>
      <c r="AE1844">
        <v>276.95999999999998</v>
      </c>
      <c r="AF1844" t="s">
        <v>19</v>
      </c>
      <c r="AG1844" t="s">
        <v>8</v>
      </c>
      <c r="AH1844">
        <v>160</v>
      </c>
      <c r="AI1844" t="s">
        <v>9</v>
      </c>
      <c r="AJ1844">
        <v>0</v>
      </c>
      <c r="AK1844">
        <v>0</v>
      </c>
      <c r="AL1844" t="s">
        <v>10</v>
      </c>
      <c r="AM1844">
        <v>0</v>
      </c>
      <c r="AN1844">
        <v>0</v>
      </c>
      <c r="AO1844">
        <v>0</v>
      </c>
      <c r="AP1844" t="s">
        <v>11</v>
      </c>
      <c r="AQ1844">
        <v>0</v>
      </c>
      <c r="AR1844">
        <v>0</v>
      </c>
      <c r="AS1844" t="s">
        <v>12</v>
      </c>
      <c r="AT1844">
        <v>0</v>
      </c>
      <c r="AU1844">
        <v>0</v>
      </c>
      <c r="AV1844" t="s">
        <v>13</v>
      </c>
      <c r="AW1844">
        <v>0</v>
      </c>
      <c r="AX1844">
        <v>0</v>
      </c>
      <c r="AY1844" t="s">
        <v>14</v>
      </c>
      <c r="AZ1844">
        <v>0</v>
      </c>
      <c r="BA1844">
        <v>0</v>
      </c>
      <c r="BB1844" t="s">
        <v>15</v>
      </c>
      <c r="BC1844">
        <v>0</v>
      </c>
      <c r="BD1844" t="s">
        <v>16</v>
      </c>
      <c r="BE1844">
        <v>101</v>
      </c>
      <c r="BF1844">
        <v>10</v>
      </c>
      <c r="BG1844">
        <v>2</v>
      </c>
    </row>
    <row r="1845" spans="1:59" x14ac:dyDescent="0.25">
      <c r="A1845" t="s">
        <v>0</v>
      </c>
      <c r="B1845" t="s">
        <v>1</v>
      </c>
      <c r="C1845">
        <v>397280</v>
      </c>
      <c r="D1845" t="s">
        <v>2</v>
      </c>
      <c r="E1845">
        <v>101</v>
      </c>
      <c r="F1845">
        <v>167</v>
      </c>
      <c r="G1845">
        <v>-5</v>
      </c>
      <c r="H1845" t="s">
        <v>3</v>
      </c>
      <c r="I1845">
        <v>263</v>
      </c>
      <c r="J1845">
        <v>2</v>
      </c>
      <c r="K1845">
        <v>26</v>
      </c>
      <c r="L1845" t="s">
        <v>4</v>
      </c>
      <c r="M1845">
        <v>0.34689999999999999</v>
      </c>
      <c r="N1845">
        <v>-7.3200000000000001E-2</v>
      </c>
      <c r="O1845">
        <v>0.88200000000000001</v>
      </c>
      <c r="P1845" t="s">
        <v>5</v>
      </c>
      <c r="Q1845">
        <v>0.73270000000000002</v>
      </c>
      <c r="R1845">
        <v>0.8</v>
      </c>
      <c r="S1845">
        <v>1.7047000000000001</v>
      </c>
      <c r="T1845" t="s">
        <v>6</v>
      </c>
      <c r="U1845">
        <v>260519</v>
      </c>
      <c r="V1845">
        <v>84547</v>
      </c>
      <c r="W1845">
        <v>51.441455840000003</v>
      </c>
      <c r="X1845" t="s">
        <v>17</v>
      </c>
      <c r="Y1845">
        <v>0.26717666000000001</v>
      </c>
      <c r="Z1845" t="s">
        <v>18</v>
      </c>
      <c r="AA1845">
        <v>-6</v>
      </c>
      <c r="AB1845">
        <v>1</v>
      </c>
      <c r="AC1845">
        <v>7</v>
      </c>
      <c r="AD1845">
        <v>1.05</v>
      </c>
      <c r="AE1845">
        <v>276.95999999999998</v>
      </c>
      <c r="AF1845" t="s">
        <v>19</v>
      </c>
      <c r="AG1845" t="s">
        <v>8</v>
      </c>
      <c r="AH1845">
        <v>160</v>
      </c>
      <c r="AI1845" t="s">
        <v>9</v>
      </c>
      <c r="AJ1845">
        <v>0</v>
      </c>
      <c r="AK1845">
        <v>0</v>
      </c>
      <c r="AL1845" t="s">
        <v>10</v>
      </c>
      <c r="AM1845">
        <v>0</v>
      </c>
      <c r="AN1845">
        <v>0</v>
      </c>
      <c r="AO1845">
        <v>0</v>
      </c>
      <c r="AP1845" t="s">
        <v>11</v>
      </c>
      <c r="AQ1845">
        <v>0</v>
      </c>
      <c r="AR1845">
        <v>0</v>
      </c>
      <c r="AS1845" t="s">
        <v>12</v>
      </c>
      <c r="AT1845">
        <v>0</v>
      </c>
      <c r="AU1845">
        <v>0</v>
      </c>
      <c r="AV1845" t="s">
        <v>13</v>
      </c>
      <c r="AW1845">
        <v>0</v>
      </c>
      <c r="AX1845">
        <v>0</v>
      </c>
      <c r="AY1845" t="s">
        <v>14</v>
      </c>
      <c r="AZ1845">
        <v>0</v>
      </c>
      <c r="BA1845">
        <v>0</v>
      </c>
      <c r="BB1845" t="s">
        <v>15</v>
      </c>
      <c r="BC1845">
        <v>0</v>
      </c>
      <c r="BD1845" t="s">
        <v>16</v>
      </c>
      <c r="BE1845">
        <v>101</v>
      </c>
      <c r="BF1845">
        <v>10</v>
      </c>
      <c r="BG1845">
        <v>2</v>
      </c>
    </row>
    <row r="1846" spans="1:59" x14ac:dyDescent="0.25">
      <c r="A1846" t="s">
        <v>0</v>
      </c>
      <c r="B1846" t="s">
        <v>1</v>
      </c>
      <c r="C1846">
        <v>397414</v>
      </c>
      <c r="D1846" t="s">
        <v>2</v>
      </c>
      <c r="E1846">
        <v>101</v>
      </c>
      <c r="F1846">
        <v>167</v>
      </c>
      <c r="G1846">
        <v>-6</v>
      </c>
      <c r="H1846" t="s">
        <v>3</v>
      </c>
      <c r="I1846">
        <v>263</v>
      </c>
      <c r="J1846">
        <v>2</v>
      </c>
      <c r="K1846">
        <v>26</v>
      </c>
      <c r="L1846" t="s">
        <v>4</v>
      </c>
      <c r="M1846">
        <v>0.34939999999999999</v>
      </c>
      <c r="N1846">
        <v>-6.8900000000000003E-2</v>
      </c>
      <c r="O1846">
        <v>0.89339999999999997</v>
      </c>
      <c r="P1846" t="s">
        <v>5</v>
      </c>
      <c r="Q1846">
        <v>0.2467</v>
      </c>
      <c r="R1846">
        <v>-1.0094000000000001</v>
      </c>
      <c r="S1846">
        <v>1.5851</v>
      </c>
      <c r="T1846" t="s">
        <v>6</v>
      </c>
      <c r="U1846">
        <v>260519</v>
      </c>
      <c r="V1846">
        <v>84547</v>
      </c>
      <c r="W1846">
        <v>51.441455840000003</v>
      </c>
      <c r="X1846" t="s">
        <v>17</v>
      </c>
      <c r="Y1846">
        <v>0.26717666000000001</v>
      </c>
      <c r="Z1846" t="s">
        <v>18</v>
      </c>
      <c r="AA1846">
        <v>-6</v>
      </c>
      <c r="AB1846">
        <v>1</v>
      </c>
      <c r="AC1846">
        <v>7</v>
      </c>
      <c r="AD1846">
        <v>1.05</v>
      </c>
      <c r="AE1846">
        <v>276.95999999999998</v>
      </c>
      <c r="AF1846" t="s">
        <v>19</v>
      </c>
      <c r="AG1846" t="s">
        <v>8</v>
      </c>
      <c r="AH1846">
        <v>160</v>
      </c>
      <c r="AI1846" t="s">
        <v>9</v>
      </c>
      <c r="AJ1846">
        <v>0</v>
      </c>
      <c r="AK1846">
        <v>0</v>
      </c>
      <c r="AL1846" t="s">
        <v>10</v>
      </c>
      <c r="AM1846">
        <v>0</v>
      </c>
      <c r="AN1846">
        <v>0</v>
      </c>
      <c r="AO1846">
        <v>0</v>
      </c>
      <c r="AP1846" t="s">
        <v>11</v>
      </c>
      <c r="AQ1846">
        <v>0</v>
      </c>
      <c r="AR1846">
        <v>0</v>
      </c>
      <c r="AS1846" t="s">
        <v>12</v>
      </c>
      <c r="AT1846">
        <v>0</v>
      </c>
      <c r="AU1846">
        <v>0</v>
      </c>
      <c r="AV1846" t="s">
        <v>13</v>
      </c>
      <c r="AW1846">
        <v>0</v>
      </c>
      <c r="AX1846">
        <v>0</v>
      </c>
      <c r="AY1846" t="s">
        <v>14</v>
      </c>
      <c r="AZ1846">
        <v>0</v>
      </c>
      <c r="BA1846">
        <v>0</v>
      </c>
      <c r="BB1846" t="s">
        <v>15</v>
      </c>
      <c r="BC1846">
        <v>0</v>
      </c>
      <c r="BD1846" t="s">
        <v>16</v>
      </c>
      <c r="BE1846">
        <v>101</v>
      </c>
      <c r="BF1846">
        <v>10</v>
      </c>
      <c r="BG1846">
        <v>2</v>
      </c>
    </row>
    <row r="1847" spans="1:59" x14ac:dyDescent="0.25">
      <c r="A1847" t="s">
        <v>0</v>
      </c>
      <c r="B1847" t="s">
        <v>1</v>
      </c>
      <c r="C1847">
        <v>397552</v>
      </c>
      <c r="D1847" t="s">
        <v>2</v>
      </c>
      <c r="E1847">
        <v>101</v>
      </c>
      <c r="F1847">
        <v>167</v>
      </c>
      <c r="G1847">
        <v>-5</v>
      </c>
      <c r="H1847" t="s">
        <v>3</v>
      </c>
      <c r="I1847">
        <v>262</v>
      </c>
      <c r="J1847">
        <v>2</v>
      </c>
      <c r="K1847">
        <v>25</v>
      </c>
      <c r="L1847" t="s">
        <v>4</v>
      </c>
      <c r="M1847">
        <v>0.34200000000000003</v>
      </c>
      <c r="N1847">
        <v>-6.6500000000000004E-2</v>
      </c>
      <c r="O1847">
        <v>0.88819999999999999</v>
      </c>
      <c r="P1847" t="s">
        <v>5</v>
      </c>
      <c r="Q1847">
        <v>0.11219999999999999</v>
      </c>
      <c r="R1847">
        <v>-0.38129999999999997</v>
      </c>
      <c r="S1847">
        <v>1.9963</v>
      </c>
      <c r="T1847" t="s">
        <v>6</v>
      </c>
      <c r="U1847">
        <v>260519</v>
      </c>
      <c r="V1847">
        <v>84548</v>
      </c>
      <c r="W1847">
        <v>51.441455840000003</v>
      </c>
      <c r="X1847" t="s">
        <v>17</v>
      </c>
      <c r="Y1847">
        <v>0.26716666999999999</v>
      </c>
      <c r="Z1847" t="s">
        <v>18</v>
      </c>
      <c r="AA1847">
        <v>-5.9</v>
      </c>
      <c r="AB1847">
        <v>1</v>
      </c>
      <c r="AC1847">
        <v>7</v>
      </c>
      <c r="AD1847">
        <v>1.05</v>
      </c>
      <c r="AE1847">
        <v>276.95999999999998</v>
      </c>
      <c r="AF1847" t="s">
        <v>19</v>
      </c>
      <c r="AG1847" t="s">
        <v>8</v>
      </c>
      <c r="AH1847">
        <v>160</v>
      </c>
      <c r="AI1847" t="s">
        <v>9</v>
      </c>
      <c r="AJ1847">
        <v>0</v>
      </c>
      <c r="AK1847">
        <v>0</v>
      </c>
      <c r="AL1847" t="s">
        <v>10</v>
      </c>
      <c r="AM1847">
        <v>0</v>
      </c>
      <c r="AN1847">
        <v>0</v>
      </c>
      <c r="AO1847">
        <v>0</v>
      </c>
      <c r="AP1847" t="s">
        <v>11</v>
      </c>
      <c r="AQ1847">
        <v>0</v>
      </c>
      <c r="AR1847">
        <v>0</v>
      </c>
      <c r="AS1847" t="s">
        <v>12</v>
      </c>
      <c r="AT1847">
        <v>0</v>
      </c>
      <c r="AU1847">
        <v>0</v>
      </c>
      <c r="AV1847" t="s">
        <v>13</v>
      </c>
      <c r="AW1847">
        <v>0</v>
      </c>
      <c r="AX1847">
        <v>0</v>
      </c>
      <c r="AY1847" t="s">
        <v>14</v>
      </c>
      <c r="AZ1847">
        <v>0</v>
      </c>
      <c r="BA1847">
        <v>0</v>
      </c>
      <c r="BB1847" t="s">
        <v>15</v>
      </c>
      <c r="BC1847">
        <v>0</v>
      </c>
      <c r="BD1847" t="s">
        <v>16</v>
      </c>
      <c r="BE1847">
        <v>101</v>
      </c>
      <c r="BF1847">
        <v>10</v>
      </c>
      <c r="BG1847">
        <v>2</v>
      </c>
    </row>
    <row r="1848" spans="1:59" x14ac:dyDescent="0.25">
      <c r="A1848" t="s">
        <v>0</v>
      </c>
      <c r="B1848" t="s">
        <v>1</v>
      </c>
      <c r="C1848">
        <v>397688</v>
      </c>
      <c r="D1848" t="s">
        <v>2</v>
      </c>
      <c r="E1848">
        <v>101</v>
      </c>
      <c r="F1848">
        <v>167</v>
      </c>
      <c r="G1848">
        <v>-5</v>
      </c>
      <c r="H1848" t="s">
        <v>3</v>
      </c>
      <c r="I1848">
        <v>262</v>
      </c>
      <c r="J1848">
        <v>2</v>
      </c>
      <c r="K1848">
        <v>25</v>
      </c>
      <c r="L1848" t="s">
        <v>4</v>
      </c>
      <c r="M1848">
        <v>0.33</v>
      </c>
      <c r="N1848">
        <v>-7.3999999999999996E-2</v>
      </c>
      <c r="O1848">
        <v>0.87450000000000006</v>
      </c>
      <c r="P1848" t="s">
        <v>5</v>
      </c>
      <c r="Q1848">
        <v>0.2243</v>
      </c>
      <c r="R1848">
        <v>0.47849999999999998</v>
      </c>
      <c r="S1848">
        <v>1.0617000000000001</v>
      </c>
      <c r="T1848" t="s">
        <v>6</v>
      </c>
      <c r="U1848">
        <v>260519</v>
      </c>
      <c r="V1848">
        <v>84548</v>
      </c>
      <c r="W1848">
        <v>51.441455840000003</v>
      </c>
      <c r="X1848" t="s">
        <v>17</v>
      </c>
      <c r="Y1848">
        <v>0.26716666999999999</v>
      </c>
      <c r="Z1848" t="s">
        <v>18</v>
      </c>
      <c r="AA1848">
        <v>-5.9</v>
      </c>
      <c r="AB1848">
        <v>1</v>
      </c>
      <c r="AC1848">
        <v>7</v>
      </c>
      <c r="AD1848">
        <v>1.1599999999999999</v>
      </c>
      <c r="AE1848">
        <v>273.16000000000003</v>
      </c>
      <c r="AF1848" t="s">
        <v>19</v>
      </c>
      <c r="AG1848" t="s">
        <v>8</v>
      </c>
      <c r="AH1848">
        <v>160</v>
      </c>
      <c r="AI1848" t="s">
        <v>9</v>
      </c>
      <c r="AJ1848">
        <v>0</v>
      </c>
      <c r="AK1848">
        <v>0</v>
      </c>
      <c r="AL1848" t="s">
        <v>10</v>
      </c>
      <c r="AM1848">
        <v>0</v>
      </c>
      <c r="AN1848">
        <v>0</v>
      </c>
      <c r="AO1848">
        <v>0</v>
      </c>
      <c r="AP1848" t="s">
        <v>11</v>
      </c>
      <c r="AQ1848">
        <v>0</v>
      </c>
      <c r="AR1848">
        <v>0</v>
      </c>
      <c r="AS1848" t="s">
        <v>12</v>
      </c>
      <c r="AT1848">
        <v>0</v>
      </c>
      <c r="AU1848">
        <v>0</v>
      </c>
      <c r="AV1848" t="s">
        <v>13</v>
      </c>
      <c r="AW1848">
        <v>0</v>
      </c>
      <c r="AX1848">
        <v>0</v>
      </c>
      <c r="AY1848" t="s">
        <v>14</v>
      </c>
      <c r="AZ1848">
        <v>0</v>
      </c>
      <c r="BA1848">
        <v>0</v>
      </c>
      <c r="BB1848" t="s">
        <v>15</v>
      </c>
      <c r="BC1848">
        <v>0</v>
      </c>
      <c r="BD1848" t="s">
        <v>16</v>
      </c>
      <c r="BE1848">
        <v>101</v>
      </c>
      <c r="BF1848">
        <v>10</v>
      </c>
      <c r="BG1848">
        <v>2</v>
      </c>
    </row>
    <row r="1849" spans="1:59" x14ac:dyDescent="0.25">
      <c r="A1849" t="s">
        <v>0</v>
      </c>
      <c r="B1849" t="s">
        <v>1</v>
      </c>
      <c r="C1849">
        <v>397822</v>
      </c>
      <c r="D1849" t="s">
        <v>2</v>
      </c>
      <c r="E1849">
        <v>101</v>
      </c>
      <c r="F1849">
        <v>167</v>
      </c>
      <c r="G1849">
        <v>-5</v>
      </c>
      <c r="H1849" t="s">
        <v>3</v>
      </c>
      <c r="I1849">
        <v>262</v>
      </c>
      <c r="J1849">
        <v>2</v>
      </c>
      <c r="K1849">
        <v>25</v>
      </c>
      <c r="L1849" t="s">
        <v>4</v>
      </c>
      <c r="M1849">
        <v>0.35139999999999999</v>
      </c>
      <c r="N1849">
        <v>-6.7000000000000004E-2</v>
      </c>
      <c r="O1849">
        <v>0.89770000000000005</v>
      </c>
      <c r="P1849" t="s">
        <v>5</v>
      </c>
      <c r="Q1849">
        <v>1.0318000000000001</v>
      </c>
      <c r="R1849">
        <v>0.41120000000000001</v>
      </c>
      <c r="S1849">
        <v>1.8692</v>
      </c>
      <c r="T1849" t="s">
        <v>6</v>
      </c>
      <c r="U1849">
        <v>260519</v>
      </c>
      <c r="V1849">
        <v>84548</v>
      </c>
      <c r="W1849">
        <v>51.441455840000003</v>
      </c>
      <c r="X1849" t="s">
        <v>17</v>
      </c>
      <c r="Y1849">
        <v>0.26716666999999999</v>
      </c>
      <c r="Z1849" t="s">
        <v>18</v>
      </c>
      <c r="AA1849">
        <v>-5.9</v>
      </c>
      <c r="AB1849">
        <v>1</v>
      </c>
      <c r="AC1849">
        <v>7</v>
      </c>
      <c r="AD1849">
        <v>1.1599999999999999</v>
      </c>
      <c r="AE1849">
        <v>273.16000000000003</v>
      </c>
      <c r="AF1849" t="s">
        <v>19</v>
      </c>
      <c r="AG1849" t="s">
        <v>8</v>
      </c>
      <c r="AH1849">
        <v>160</v>
      </c>
      <c r="AI1849" t="s">
        <v>9</v>
      </c>
      <c r="AJ1849">
        <v>0</v>
      </c>
      <c r="AK1849">
        <v>0</v>
      </c>
      <c r="AL1849" t="s">
        <v>10</v>
      </c>
      <c r="AM1849">
        <v>0</v>
      </c>
      <c r="AN1849">
        <v>0</v>
      </c>
      <c r="AO1849">
        <v>0</v>
      </c>
      <c r="AP1849" t="s">
        <v>11</v>
      </c>
      <c r="AQ1849">
        <v>0</v>
      </c>
      <c r="AR1849">
        <v>0</v>
      </c>
      <c r="AS1849" t="s">
        <v>12</v>
      </c>
      <c r="AT1849">
        <v>0</v>
      </c>
      <c r="AU1849">
        <v>0</v>
      </c>
      <c r="AV1849" t="s">
        <v>13</v>
      </c>
      <c r="AW1849">
        <v>0</v>
      </c>
      <c r="AX1849">
        <v>0</v>
      </c>
      <c r="AY1849" t="s">
        <v>14</v>
      </c>
      <c r="AZ1849">
        <v>0</v>
      </c>
      <c r="BA1849">
        <v>0</v>
      </c>
      <c r="BB1849" t="s">
        <v>15</v>
      </c>
      <c r="BC1849">
        <v>0</v>
      </c>
      <c r="BD1849" t="s">
        <v>16</v>
      </c>
      <c r="BE1849">
        <v>101</v>
      </c>
      <c r="BF1849">
        <v>10</v>
      </c>
      <c r="BG1849">
        <v>2</v>
      </c>
    </row>
    <row r="1850" spans="1:59" x14ac:dyDescent="0.25">
      <c r="A1850" t="s">
        <v>0</v>
      </c>
      <c r="B1850" t="s">
        <v>1</v>
      </c>
      <c r="C1850">
        <v>397960</v>
      </c>
      <c r="D1850" t="s">
        <v>2</v>
      </c>
      <c r="E1850">
        <v>101</v>
      </c>
      <c r="F1850">
        <v>167</v>
      </c>
      <c r="G1850">
        <v>-5</v>
      </c>
      <c r="H1850" t="s">
        <v>3</v>
      </c>
      <c r="I1850">
        <v>261</v>
      </c>
      <c r="J1850">
        <v>2</v>
      </c>
      <c r="K1850">
        <v>23</v>
      </c>
      <c r="L1850" t="s">
        <v>4</v>
      </c>
      <c r="M1850">
        <v>0.29709999999999998</v>
      </c>
      <c r="N1850">
        <v>-7.22E-2</v>
      </c>
      <c r="O1850">
        <v>0.90069999999999995</v>
      </c>
      <c r="P1850" t="s">
        <v>5</v>
      </c>
      <c r="Q1850">
        <v>-1.4131</v>
      </c>
      <c r="R1850">
        <v>3.6187999999999998</v>
      </c>
      <c r="S1850">
        <v>0.52339999999999998</v>
      </c>
      <c r="T1850" t="s">
        <v>6</v>
      </c>
      <c r="U1850">
        <v>260519</v>
      </c>
      <c r="V1850">
        <v>84548</v>
      </c>
      <c r="W1850">
        <v>51.441455840000003</v>
      </c>
      <c r="X1850" t="s">
        <v>17</v>
      </c>
      <c r="Y1850">
        <v>0.26716666999999999</v>
      </c>
      <c r="Z1850" t="s">
        <v>18</v>
      </c>
      <c r="AA1850">
        <v>-5.9</v>
      </c>
      <c r="AB1850">
        <v>1</v>
      </c>
      <c r="AC1850">
        <v>7</v>
      </c>
      <c r="AD1850">
        <v>1.1599999999999999</v>
      </c>
      <c r="AE1850">
        <v>273.16000000000003</v>
      </c>
      <c r="AF1850" t="s">
        <v>19</v>
      </c>
      <c r="AG1850" t="s">
        <v>8</v>
      </c>
      <c r="AH1850">
        <v>160</v>
      </c>
      <c r="AI1850" t="s">
        <v>9</v>
      </c>
      <c r="AJ1850">
        <v>0</v>
      </c>
      <c r="AK1850">
        <v>0</v>
      </c>
      <c r="AL1850" t="s">
        <v>10</v>
      </c>
      <c r="AM1850">
        <v>0</v>
      </c>
      <c r="AN1850">
        <v>0</v>
      </c>
      <c r="AO1850">
        <v>0</v>
      </c>
      <c r="AP1850" t="s">
        <v>11</v>
      </c>
      <c r="AQ1850">
        <v>0</v>
      </c>
      <c r="AR1850">
        <v>0</v>
      </c>
      <c r="AS1850" t="s">
        <v>12</v>
      </c>
      <c r="AT1850">
        <v>0</v>
      </c>
      <c r="AU1850">
        <v>0</v>
      </c>
      <c r="AV1850" t="s">
        <v>13</v>
      </c>
      <c r="AW1850">
        <v>0</v>
      </c>
      <c r="AX1850">
        <v>0</v>
      </c>
      <c r="AY1850" t="s">
        <v>14</v>
      </c>
      <c r="AZ1850">
        <v>0</v>
      </c>
      <c r="BA1850">
        <v>0</v>
      </c>
      <c r="BB1850" t="s">
        <v>15</v>
      </c>
      <c r="BC1850">
        <v>0</v>
      </c>
      <c r="BD1850" t="s">
        <v>16</v>
      </c>
      <c r="BE1850">
        <v>101</v>
      </c>
      <c r="BF1850">
        <v>10</v>
      </c>
      <c r="BG1850">
        <v>2</v>
      </c>
    </row>
    <row r="1851" spans="1:59" x14ac:dyDescent="0.25">
      <c r="A1851" t="s">
        <v>0</v>
      </c>
      <c r="B1851" t="s">
        <v>1</v>
      </c>
      <c r="C1851">
        <v>398096</v>
      </c>
      <c r="D1851" t="s">
        <v>2</v>
      </c>
      <c r="E1851">
        <v>101</v>
      </c>
      <c r="F1851">
        <v>167</v>
      </c>
      <c r="G1851">
        <v>-5</v>
      </c>
      <c r="H1851" t="s">
        <v>3</v>
      </c>
      <c r="I1851">
        <v>262</v>
      </c>
      <c r="J1851">
        <v>3</v>
      </c>
      <c r="K1851">
        <v>22</v>
      </c>
      <c r="L1851" t="s">
        <v>4</v>
      </c>
      <c r="M1851">
        <v>0.28050000000000003</v>
      </c>
      <c r="N1851">
        <v>-8.1799999999999998E-2</v>
      </c>
      <c r="O1851">
        <v>0.89829999999999999</v>
      </c>
      <c r="P1851" t="s">
        <v>5</v>
      </c>
      <c r="Q1851">
        <v>-1.4730000000000001</v>
      </c>
      <c r="R1851">
        <v>2.3029000000000002</v>
      </c>
      <c r="S1851">
        <v>-1.0991</v>
      </c>
      <c r="T1851" t="s">
        <v>6</v>
      </c>
      <c r="U1851">
        <v>260519</v>
      </c>
      <c r="V1851">
        <v>84548</v>
      </c>
      <c r="W1851">
        <v>51.441455840000003</v>
      </c>
      <c r="X1851" t="s">
        <v>17</v>
      </c>
      <c r="Y1851">
        <v>0.26716666999999999</v>
      </c>
      <c r="Z1851" t="s">
        <v>18</v>
      </c>
      <c r="AA1851">
        <v>-5.9</v>
      </c>
      <c r="AB1851">
        <v>1</v>
      </c>
      <c r="AC1851">
        <v>7</v>
      </c>
      <c r="AD1851">
        <v>1.1599999999999999</v>
      </c>
      <c r="AE1851">
        <v>273.16000000000003</v>
      </c>
      <c r="AF1851" t="s">
        <v>19</v>
      </c>
      <c r="AG1851" t="s">
        <v>8</v>
      </c>
      <c r="AH1851">
        <v>160</v>
      </c>
      <c r="AI1851" t="s">
        <v>9</v>
      </c>
      <c r="AJ1851">
        <v>0</v>
      </c>
      <c r="AK1851">
        <v>0</v>
      </c>
      <c r="AL1851" t="s">
        <v>10</v>
      </c>
      <c r="AM1851">
        <v>0</v>
      </c>
      <c r="AN1851">
        <v>0</v>
      </c>
      <c r="AO1851">
        <v>0</v>
      </c>
      <c r="AP1851" t="s">
        <v>11</v>
      </c>
      <c r="AQ1851">
        <v>0</v>
      </c>
      <c r="AR1851">
        <v>0</v>
      </c>
      <c r="AS1851" t="s">
        <v>12</v>
      </c>
      <c r="AT1851">
        <v>0</v>
      </c>
      <c r="AU1851">
        <v>0</v>
      </c>
      <c r="AV1851" t="s">
        <v>13</v>
      </c>
      <c r="AW1851">
        <v>0</v>
      </c>
      <c r="AX1851">
        <v>0</v>
      </c>
      <c r="AY1851" t="s">
        <v>14</v>
      </c>
      <c r="AZ1851">
        <v>0</v>
      </c>
      <c r="BA1851">
        <v>0</v>
      </c>
      <c r="BB1851" t="s">
        <v>15</v>
      </c>
      <c r="BC1851">
        <v>0</v>
      </c>
      <c r="BD1851" t="s">
        <v>16</v>
      </c>
      <c r="BE1851">
        <v>101</v>
      </c>
      <c r="BF1851">
        <v>10</v>
      </c>
      <c r="BG1851">
        <v>2</v>
      </c>
    </row>
    <row r="1852" spans="1:59" x14ac:dyDescent="0.25">
      <c r="A1852" t="s">
        <v>0</v>
      </c>
      <c r="B1852" t="s">
        <v>1</v>
      </c>
      <c r="C1852">
        <v>398232</v>
      </c>
      <c r="D1852" t="s">
        <v>2</v>
      </c>
      <c r="E1852">
        <v>101</v>
      </c>
      <c r="F1852">
        <v>167</v>
      </c>
      <c r="G1852">
        <v>-5</v>
      </c>
      <c r="H1852" t="s">
        <v>3</v>
      </c>
      <c r="I1852">
        <v>262</v>
      </c>
      <c r="J1852">
        <v>3</v>
      </c>
      <c r="K1852">
        <v>21</v>
      </c>
      <c r="L1852" t="s">
        <v>4</v>
      </c>
      <c r="M1852">
        <v>0.29089999999999999</v>
      </c>
      <c r="N1852">
        <v>-7.8700000000000006E-2</v>
      </c>
      <c r="O1852">
        <v>0.90629999999999999</v>
      </c>
      <c r="P1852" t="s">
        <v>5</v>
      </c>
      <c r="Q1852">
        <v>-0.70279999999999998</v>
      </c>
      <c r="R1852">
        <v>-0.314</v>
      </c>
      <c r="S1852">
        <v>-0.3589</v>
      </c>
      <c r="T1852" t="s">
        <v>6</v>
      </c>
      <c r="U1852">
        <v>260519</v>
      </c>
      <c r="V1852">
        <v>84548</v>
      </c>
      <c r="W1852">
        <v>51.441455840000003</v>
      </c>
      <c r="X1852" t="s">
        <v>17</v>
      </c>
      <c r="Y1852">
        <v>0.26716666999999999</v>
      </c>
      <c r="Z1852" t="s">
        <v>18</v>
      </c>
      <c r="AA1852">
        <v>-5.9</v>
      </c>
      <c r="AB1852">
        <v>1</v>
      </c>
      <c r="AC1852">
        <v>7</v>
      </c>
      <c r="AD1852">
        <v>1.1599999999999999</v>
      </c>
      <c r="AE1852">
        <v>273.16000000000003</v>
      </c>
      <c r="AF1852" t="s">
        <v>19</v>
      </c>
      <c r="AG1852" t="s">
        <v>8</v>
      </c>
      <c r="AH1852">
        <v>160</v>
      </c>
      <c r="AI1852" t="s">
        <v>9</v>
      </c>
      <c r="AJ1852">
        <v>0</v>
      </c>
      <c r="AK1852">
        <v>0</v>
      </c>
      <c r="AL1852" t="s">
        <v>10</v>
      </c>
      <c r="AM1852">
        <v>0</v>
      </c>
      <c r="AN1852">
        <v>0</v>
      </c>
      <c r="AO1852">
        <v>0</v>
      </c>
      <c r="AP1852" t="s">
        <v>11</v>
      </c>
      <c r="AQ1852">
        <v>0</v>
      </c>
      <c r="AR1852">
        <v>0</v>
      </c>
      <c r="AS1852" t="s">
        <v>12</v>
      </c>
      <c r="AT1852">
        <v>0</v>
      </c>
      <c r="AU1852">
        <v>0</v>
      </c>
      <c r="AV1852" t="s">
        <v>13</v>
      </c>
      <c r="AW1852">
        <v>0</v>
      </c>
      <c r="AX1852">
        <v>0</v>
      </c>
      <c r="AY1852" t="s">
        <v>14</v>
      </c>
      <c r="AZ1852">
        <v>0</v>
      </c>
      <c r="BA1852">
        <v>0</v>
      </c>
      <c r="BB1852" t="s">
        <v>15</v>
      </c>
      <c r="BC1852">
        <v>0</v>
      </c>
      <c r="BD1852" t="s">
        <v>16</v>
      </c>
      <c r="BE1852">
        <v>101</v>
      </c>
      <c r="BF1852">
        <v>10</v>
      </c>
      <c r="BG1852">
        <v>2</v>
      </c>
    </row>
    <row r="1853" spans="1:59" x14ac:dyDescent="0.25">
      <c r="A1853" t="s">
        <v>0</v>
      </c>
      <c r="B1853" t="s">
        <v>1</v>
      </c>
      <c r="C1853">
        <v>398366</v>
      </c>
      <c r="D1853" t="s">
        <v>2</v>
      </c>
      <c r="E1853">
        <v>101</v>
      </c>
      <c r="F1853">
        <v>167</v>
      </c>
      <c r="G1853">
        <v>-6</v>
      </c>
      <c r="H1853" t="s">
        <v>3</v>
      </c>
      <c r="I1853">
        <v>262</v>
      </c>
      <c r="J1853">
        <v>3</v>
      </c>
      <c r="K1853">
        <v>21</v>
      </c>
      <c r="L1853" t="s">
        <v>4</v>
      </c>
      <c r="M1853">
        <v>0.29709999999999998</v>
      </c>
      <c r="N1853">
        <v>-7.6799999999999993E-2</v>
      </c>
      <c r="O1853">
        <v>0.90649999999999997</v>
      </c>
      <c r="P1853" t="s">
        <v>5</v>
      </c>
      <c r="Q1853">
        <v>-0.1794</v>
      </c>
      <c r="R1853">
        <v>2.0935000000000001</v>
      </c>
      <c r="S1853">
        <v>0.2243</v>
      </c>
      <c r="T1853" t="s">
        <v>6</v>
      </c>
      <c r="U1853">
        <v>260519</v>
      </c>
      <c r="V1853">
        <v>84548</v>
      </c>
      <c r="W1853">
        <v>51.441455840000003</v>
      </c>
      <c r="X1853" t="s">
        <v>17</v>
      </c>
      <c r="Y1853">
        <v>0.26716666999999999</v>
      </c>
      <c r="Z1853" t="s">
        <v>18</v>
      </c>
      <c r="AA1853">
        <v>-5.9</v>
      </c>
      <c r="AB1853">
        <v>1</v>
      </c>
      <c r="AC1853">
        <v>7</v>
      </c>
      <c r="AD1853">
        <v>1.1599999999999999</v>
      </c>
      <c r="AE1853">
        <v>273.16000000000003</v>
      </c>
      <c r="AF1853" t="s">
        <v>19</v>
      </c>
      <c r="AG1853" t="s">
        <v>8</v>
      </c>
      <c r="AH1853">
        <v>160</v>
      </c>
      <c r="AI1853" t="s">
        <v>9</v>
      </c>
      <c r="AJ1853">
        <v>0</v>
      </c>
      <c r="AK1853">
        <v>0</v>
      </c>
      <c r="AL1853" t="s">
        <v>10</v>
      </c>
      <c r="AM1853">
        <v>0</v>
      </c>
      <c r="AN1853">
        <v>0</v>
      </c>
      <c r="AO1853">
        <v>0</v>
      </c>
      <c r="AP1853" t="s">
        <v>11</v>
      </c>
      <c r="AQ1853">
        <v>0</v>
      </c>
      <c r="AR1853">
        <v>0</v>
      </c>
      <c r="AS1853" t="s">
        <v>12</v>
      </c>
      <c r="AT1853">
        <v>0</v>
      </c>
      <c r="AU1853">
        <v>0</v>
      </c>
      <c r="AV1853" t="s">
        <v>13</v>
      </c>
      <c r="AW1853">
        <v>0</v>
      </c>
      <c r="AX1853">
        <v>0</v>
      </c>
      <c r="AY1853" t="s">
        <v>14</v>
      </c>
      <c r="AZ1853">
        <v>0</v>
      </c>
      <c r="BA1853">
        <v>0</v>
      </c>
      <c r="BB1853" t="s">
        <v>15</v>
      </c>
      <c r="BC1853">
        <v>0</v>
      </c>
      <c r="BD1853" t="s">
        <v>16</v>
      </c>
      <c r="BE1853">
        <v>101</v>
      </c>
      <c r="BF1853">
        <v>10</v>
      </c>
      <c r="BG1853">
        <v>2</v>
      </c>
    </row>
    <row r="1854" spans="1:59" x14ac:dyDescent="0.25">
      <c r="A1854" t="s">
        <v>0</v>
      </c>
      <c r="B1854" t="s">
        <v>1</v>
      </c>
      <c r="C1854">
        <v>398504</v>
      </c>
      <c r="D1854" t="s">
        <v>2</v>
      </c>
      <c r="E1854">
        <v>101</v>
      </c>
      <c r="F1854">
        <v>167</v>
      </c>
      <c r="G1854">
        <v>-5</v>
      </c>
      <c r="H1854" t="s">
        <v>3</v>
      </c>
      <c r="I1854">
        <v>261</v>
      </c>
      <c r="J1854">
        <v>3</v>
      </c>
      <c r="K1854">
        <v>20</v>
      </c>
      <c r="L1854" t="s">
        <v>4</v>
      </c>
      <c r="M1854">
        <v>0.27550000000000002</v>
      </c>
      <c r="N1854">
        <v>-7.8200000000000006E-2</v>
      </c>
      <c r="O1854">
        <v>0.91520000000000001</v>
      </c>
      <c r="P1854" t="s">
        <v>5</v>
      </c>
      <c r="Q1854">
        <v>-0.2467</v>
      </c>
      <c r="R1854">
        <v>4.5460000000000003</v>
      </c>
      <c r="S1854">
        <v>0.97950000000000004</v>
      </c>
      <c r="T1854" t="s">
        <v>6</v>
      </c>
      <c r="U1854">
        <v>260519</v>
      </c>
      <c r="V1854">
        <v>84549</v>
      </c>
      <c r="W1854">
        <v>51.441448209999997</v>
      </c>
      <c r="X1854" t="s">
        <v>17</v>
      </c>
      <c r="Y1854">
        <v>0.26716000000000001</v>
      </c>
      <c r="Z1854" t="s">
        <v>18</v>
      </c>
      <c r="AA1854">
        <v>-5.8</v>
      </c>
      <c r="AB1854">
        <v>1</v>
      </c>
      <c r="AC1854">
        <v>7</v>
      </c>
      <c r="AD1854">
        <v>1.1599999999999999</v>
      </c>
      <c r="AE1854">
        <v>273.16000000000003</v>
      </c>
      <c r="AF1854" t="s">
        <v>19</v>
      </c>
      <c r="AG1854" t="s">
        <v>8</v>
      </c>
      <c r="AH1854">
        <v>160</v>
      </c>
      <c r="AI1854" t="s">
        <v>9</v>
      </c>
      <c r="AJ1854">
        <v>0</v>
      </c>
      <c r="AK1854">
        <v>0</v>
      </c>
      <c r="AL1854" t="s">
        <v>10</v>
      </c>
      <c r="AM1854">
        <v>0</v>
      </c>
      <c r="AN1854">
        <v>0</v>
      </c>
      <c r="AO1854">
        <v>0</v>
      </c>
      <c r="AP1854" t="s">
        <v>11</v>
      </c>
      <c r="AQ1854">
        <v>0</v>
      </c>
      <c r="AR1854">
        <v>0</v>
      </c>
      <c r="AS1854" t="s">
        <v>12</v>
      </c>
      <c r="AT1854">
        <v>0</v>
      </c>
      <c r="AU1854">
        <v>0</v>
      </c>
      <c r="AV1854" t="s">
        <v>13</v>
      </c>
      <c r="AW1854">
        <v>0</v>
      </c>
      <c r="AX1854">
        <v>0</v>
      </c>
      <c r="AY1854" t="s">
        <v>14</v>
      </c>
      <c r="AZ1854">
        <v>0</v>
      </c>
      <c r="BA1854">
        <v>0</v>
      </c>
      <c r="BB1854" t="s">
        <v>15</v>
      </c>
      <c r="BC1854">
        <v>0</v>
      </c>
      <c r="BD1854" t="s">
        <v>16</v>
      </c>
      <c r="BE1854">
        <v>101</v>
      </c>
      <c r="BF1854">
        <v>10</v>
      </c>
      <c r="BG1854">
        <v>2</v>
      </c>
    </row>
    <row r="1855" spans="1:59" x14ac:dyDescent="0.25">
      <c r="A1855" t="s">
        <v>0</v>
      </c>
      <c r="B1855" t="s">
        <v>1</v>
      </c>
      <c r="C1855">
        <v>398640</v>
      </c>
      <c r="D1855" t="s">
        <v>2</v>
      </c>
      <c r="E1855">
        <v>101</v>
      </c>
      <c r="F1855">
        <v>167</v>
      </c>
      <c r="G1855">
        <v>-5</v>
      </c>
      <c r="H1855" t="s">
        <v>3</v>
      </c>
      <c r="I1855">
        <v>261</v>
      </c>
      <c r="J1855">
        <v>3</v>
      </c>
      <c r="K1855">
        <v>18</v>
      </c>
      <c r="L1855" t="s">
        <v>4</v>
      </c>
      <c r="M1855">
        <v>0.2412</v>
      </c>
      <c r="N1855">
        <v>-8.2600000000000007E-2</v>
      </c>
      <c r="O1855">
        <v>0.93110000000000004</v>
      </c>
      <c r="P1855" t="s">
        <v>5</v>
      </c>
      <c r="Q1855">
        <v>-0.8972</v>
      </c>
      <c r="R1855">
        <v>6.1535000000000002</v>
      </c>
      <c r="S1855">
        <v>1.4280999999999999</v>
      </c>
      <c r="T1855" t="s">
        <v>6</v>
      </c>
      <c r="U1855">
        <v>260519</v>
      </c>
      <c r="V1855">
        <v>84549</v>
      </c>
      <c r="W1855">
        <v>51.441448209999997</v>
      </c>
      <c r="X1855" t="s">
        <v>17</v>
      </c>
      <c r="Y1855">
        <v>0.26716000000000001</v>
      </c>
      <c r="Z1855" t="s">
        <v>18</v>
      </c>
      <c r="AA1855">
        <v>-5.8</v>
      </c>
      <c r="AB1855">
        <v>1</v>
      </c>
      <c r="AC1855">
        <v>7</v>
      </c>
      <c r="AD1855">
        <v>1.19</v>
      </c>
      <c r="AE1855">
        <v>266.38</v>
      </c>
      <c r="AF1855" t="s">
        <v>19</v>
      </c>
      <c r="AG1855" t="s">
        <v>8</v>
      </c>
      <c r="AH1855">
        <v>160</v>
      </c>
      <c r="AI1855" t="s">
        <v>9</v>
      </c>
      <c r="AJ1855">
        <v>0</v>
      </c>
      <c r="AK1855">
        <v>0</v>
      </c>
      <c r="AL1855" t="s">
        <v>10</v>
      </c>
      <c r="AM1855">
        <v>0</v>
      </c>
      <c r="AN1855">
        <v>0</v>
      </c>
      <c r="AO1855">
        <v>0</v>
      </c>
      <c r="AP1855" t="s">
        <v>11</v>
      </c>
      <c r="AQ1855">
        <v>0</v>
      </c>
      <c r="AR1855">
        <v>0</v>
      </c>
      <c r="AS1855" t="s">
        <v>12</v>
      </c>
      <c r="AT1855">
        <v>0</v>
      </c>
      <c r="AU1855">
        <v>0</v>
      </c>
      <c r="AV1855" t="s">
        <v>13</v>
      </c>
      <c r="AW1855">
        <v>0</v>
      </c>
      <c r="AX1855">
        <v>0</v>
      </c>
      <c r="AY1855" t="s">
        <v>14</v>
      </c>
      <c r="AZ1855">
        <v>0</v>
      </c>
      <c r="BA1855">
        <v>0</v>
      </c>
      <c r="BB1855" t="s">
        <v>15</v>
      </c>
      <c r="BC1855">
        <v>0</v>
      </c>
      <c r="BD1855" t="s">
        <v>16</v>
      </c>
      <c r="BE1855">
        <v>101</v>
      </c>
      <c r="BF1855">
        <v>10</v>
      </c>
      <c r="BG1855">
        <v>2</v>
      </c>
    </row>
    <row r="1856" spans="1:59" x14ac:dyDescent="0.25">
      <c r="A1856" t="s">
        <v>0</v>
      </c>
      <c r="B1856" t="s">
        <v>1</v>
      </c>
      <c r="C1856">
        <v>398774</v>
      </c>
      <c r="D1856" t="s">
        <v>2</v>
      </c>
      <c r="E1856">
        <v>101</v>
      </c>
      <c r="F1856">
        <v>167</v>
      </c>
      <c r="G1856">
        <v>-5</v>
      </c>
      <c r="H1856" t="s">
        <v>3</v>
      </c>
      <c r="I1856">
        <v>260</v>
      </c>
      <c r="J1856">
        <v>3</v>
      </c>
      <c r="K1856">
        <v>16</v>
      </c>
      <c r="L1856" t="s">
        <v>4</v>
      </c>
      <c r="M1856">
        <v>0.19009999999999999</v>
      </c>
      <c r="N1856">
        <v>-9.0700000000000003E-2</v>
      </c>
      <c r="O1856">
        <v>0.93730000000000002</v>
      </c>
      <c r="P1856" t="s">
        <v>5</v>
      </c>
      <c r="Q1856">
        <v>-1.6748000000000001</v>
      </c>
      <c r="R1856">
        <v>7.5293000000000001</v>
      </c>
      <c r="S1856">
        <v>1.4056999999999999</v>
      </c>
      <c r="T1856" t="s">
        <v>6</v>
      </c>
      <c r="U1856">
        <v>260519</v>
      </c>
      <c r="V1856">
        <v>84549</v>
      </c>
      <c r="W1856">
        <v>51.441448209999997</v>
      </c>
      <c r="X1856" t="s">
        <v>17</v>
      </c>
      <c r="Y1856">
        <v>0.26716000000000001</v>
      </c>
      <c r="Z1856" t="s">
        <v>18</v>
      </c>
      <c r="AA1856">
        <v>-5.8</v>
      </c>
      <c r="AB1856">
        <v>1</v>
      </c>
      <c r="AC1856">
        <v>7</v>
      </c>
      <c r="AD1856">
        <v>1.19</v>
      </c>
      <c r="AE1856">
        <v>266.38</v>
      </c>
      <c r="AF1856" t="s">
        <v>19</v>
      </c>
      <c r="AG1856" t="s">
        <v>8</v>
      </c>
      <c r="AH1856">
        <v>160</v>
      </c>
      <c r="AI1856" t="s">
        <v>9</v>
      </c>
      <c r="AJ1856">
        <v>0</v>
      </c>
      <c r="AK1856">
        <v>0</v>
      </c>
      <c r="AL1856" t="s">
        <v>10</v>
      </c>
      <c r="AM1856">
        <v>0</v>
      </c>
      <c r="AN1856">
        <v>0</v>
      </c>
      <c r="AO1856">
        <v>0</v>
      </c>
      <c r="AP1856" t="s">
        <v>11</v>
      </c>
      <c r="AQ1856">
        <v>0</v>
      </c>
      <c r="AR1856">
        <v>0</v>
      </c>
      <c r="AS1856" t="s">
        <v>12</v>
      </c>
      <c r="AT1856">
        <v>0</v>
      </c>
      <c r="AU1856">
        <v>0</v>
      </c>
      <c r="AV1856" t="s">
        <v>13</v>
      </c>
      <c r="AW1856">
        <v>0</v>
      </c>
      <c r="AX1856">
        <v>0</v>
      </c>
      <c r="AY1856" t="s">
        <v>14</v>
      </c>
      <c r="AZ1856">
        <v>0</v>
      </c>
      <c r="BA1856">
        <v>0</v>
      </c>
      <c r="BB1856" t="s">
        <v>15</v>
      </c>
      <c r="BC1856">
        <v>0</v>
      </c>
      <c r="BD1856" t="s">
        <v>16</v>
      </c>
      <c r="BE1856">
        <v>101</v>
      </c>
      <c r="BF1856">
        <v>10</v>
      </c>
      <c r="BG1856">
        <v>2</v>
      </c>
    </row>
    <row r="1857" spans="1:59" x14ac:dyDescent="0.25">
      <c r="A1857" t="s">
        <v>0</v>
      </c>
      <c r="B1857" t="s">
        <v>1</v>
      </c>
      <c r="C1857">
        <v>398912</v>
      </c>
      <c r="D1857" t="s">
        <v>2</v>
      </c>
      <c r="E1857">
        <v>101</v>
      </c>
      <c r="F1857">
        <v>167</v>
      </c>
      <c r="G1857">
        <v>-5</v>
      </c>
      <c r="H1857" t="s">
        <v>3</v>
      </c>
      <c r="I1857">
        <v>259</v>
      </c>
      <c r="J1857">
        <v>4</v>
      </c>
      <c r="K1857">
        <v>12</v>
      </c>
      <c r="L1857" t="s">
        <v>4</v>
      </c>
      <c r="M1857">
        <v>0.1308</v>
      </c>
      <c r="N1857">
        <v>-9.8900000000000002E-2</v>
      </c>
      <c r="O1857">
        <v>0.94499999999999995</v>
      </c>
      <c r="P1857" t="s">
        <v>5</v>
      </c>
      <c r="Q1857">
        <v>-1.0392999999999999</v>
      </c>
      <c r="R1857">
        <v>7.6414</v>
      </c>
      <c r="S1857">
        <v>0.71030000000000004</v>
      </c>
      <c r="T1857" t="s">
        <v>6</v>
      </c>
      <c r="U1857">
        <v>260519</v>
      </c>
      <c r="V1857">
        <v>84549</v>
      </c>
      <c r="W1857">
        <v>51.441448209999997</v>
      </c>
      <c r="X1857" t="s">
        <v>17</v>
      </c>
      <c r="Y1857">
        <v>0.26716000000000001</v>
      </c>
      <c r="Z1857" t="s">
        <v>18</v>
      </c>
      <c r="AA1857">
        <v>-5.8</v>
      </c>
      <c r="AB1857">
        <v>1</v>
      </c>
      <c r="AC1857">
        <v>7</v>
      </c>
      <c r="AD1857">
        <v>1.19</v>
      </c>
      <c r="AE1857">
        <v>266.38</v>
      </c>
      <c r="AF1857" t="s">
        <v>19</v>
      </c>
      <c r="AG1857" t="s">
        <v>8</v>
      </c>
      <c r="AH1857">
        <v>160</v>
      </c>
      <c r="AI1857" t="s">
        <v>9</v>
      </c>
      <c r="AJ1857">
        <v>0</v>
      </c>
      <c r="AK1857">
        <v>0</v>
      </c>
      <c r="AL1857" t="s">
        <v>10</v>
      </c>
      <c r="AM1857">
        <v>0</v>
      </c>
      <c r="AN1857">
        <v>0</v>
      </c>
      <c r="AO1857">
        <v>0</v>
      </c>
      <c r="AP1857" t="s">
        <v>11</v>
      </c>
      <c r="AQ1857">
        <v>0</v>
      </c>
      <c r="AR1857">
        <v>0</v>
      </c>
      <c r="AS1857" t="s">
        <v>12</v>
      </c>
      <c r="AT1857">
        <v>0</v>
      </c>
      <c r="AU1857">
        <v>0</v>
      </c>
      <c r="AV1857" t="s">
        <v>13</v>
      </c>
      <c r="AW1857">
        <v>0</v>
      </c>
      <c r="AX1857">
        <v>0</v>
      </c>
      <c r="AY1857" t="s">
        <v>14</v>
      </c>
      <c r="AZ1857">
        <v>0</v>
      </c>
      <c r="BA1857">
        <v>0</v>
      </c>
      <c r="BB1857" t="s">
        <v>15</v>
      </c>
      <c r="BC1857">
        <v>0</v>
      </c>
      <c r="BD1857" t="s">
        <v>16</v>
      </c>
      <c r="BE1857">
        <v>101</v>
      </c>
      <c r="BF1857">
        <v>10</v>
      </c>
      <c r="BG1857">
        <v>2</v>
      </c>
    </row>
    <row r="1858" spans="1:59" x14ac:dyDescent="0.25">
      <c r="A1858" t="s">
        <v>0</v>
      </c>
      <c r="B1858" t="s">
        <v>1</v>
      </c>
      <c r="C1858">
        <v>399048</v>
      </c>
      <c r="D1858" t="s">
        <v>2</v>
      </c>
      <c r="E1858">
        <v>101</v>
      </c>
      <c r="F1858">
        <v>167</v>
      </c>
      <c r="G1858">
        <v>-5</v>
      </c>
      <c r="H1858" t="s">
        <v>3</v>
      </c>
      <c r="I1858">
        <v>259</v>
      </c>
      <c r="J1858">
        <v>4</v>
      </c>
      <c r="K1858">
        <v>10</v>
      </c>
      <c r="L1858" t="s">
        <v>4</v>
      </c>
      <c r="M1858">
        <v>8.2199999999999995E-2</v>
      </c>
      <c r="N1858">
        <v>-0.1021</v>
      </c>
      <c r="O1858">
        <v>0.96519999999999995</v>
      </c>
      <c r="P1858" t="s">
        <v>5</v>
      </c>
      <c r="Q1858">
        <v>-0.72529999999999994</v>
      </c>
      <c r="R1858">
        <v>6.1459999999999999</v>
      </c>
      <c r="S1858">
        <v>0.157</v>
      </c>
      <c r="T1858" t="s">
        <v>6</v>
      </c>
      <c r="U1858">
        <v>260519</v>
      </c>
      <c r="V1858">
        <v>84549</v>
      </c>
      <c r="W1858">
        <v>51.441448209999997</v>
      </c>
      <c r="X1858" t="s">
        <v>17</v>
      </c>
      <c r="Y1858">
        <v>0.26716000000000001</v>
      </c>
      <c r="Z1858" t="s">
        <v>18</v>
      </c>
      <c r="AA1858">
        <v>-5.8</v>
      </c>
      <c r="AB1858">
        <v>1</v>
      </c>
      <c r="AC1858">
        <v>7</v>
      </c>
      <c r="AD1858">
        <v>1.19</v>
      </c>
      <c r="AE1858">
        <v>266.38</v>
      </c>
      <c r="AF1858" t="s">
        <v>19</v>
      </c>
      <c r="AG1858" t="s">
        <v>8</v>
      </c>
      <c r="AH1858">
        <v>160</v>
      </c>
      <c r="AI1858" t="s">
        <v>9</v>
      </c>
      <c r="AJ1858">
        <v>0</v>
      </c>
      <c r="AK1858">
        <v>0</v>
      </c>
      <c r="AL1858" t="s">
        <v>10</v>
      </c>
      <c r="AM1858">
        <v>0</v>
      </c>
      <c r="AN1858">
        <v>0</v>
      </c>
      <c r="AO1858">
        <v>0</v>
      </c>
      <c r="AP1858" t="s">
        <v>11</v>
      </c>
      <c r="AQ1858">
        <v>0</v>
      </c>
      <c r="AR1858">
        <v>0</v>
      </c>
      <c r="AS1858" t="s">
        <v>12</v>
      </c>
      <c r="AT1858">
        <v>0</v>
      </c>
      <c r="AU1858">
        <v>0</v>
      </c>
      <c r="AV1858" t="s">
        <v>13</v>
      </c>
      <c r="AW1858">
        <v>0</v>
      </c>
      <c r="AX1858">
        <v>0</v>
      </c>
      <c r="AY1858" t="s">
        <v>14</v>
      </c>
      <c r="AZ1858">
        <v>0</v>
      </c>
      <c r="BA1858">
        <v>0</v>
      </c>
      <c r="BB1858" t="s">
        <v>15</v>
      </c>
      <c r="BC1858">
        <v>0</v>
      </c>
      <c r="BD1858" t="s">
        <v>16</v>
      </c>
      <c r="BE1858">
        <v>101</v>
      </c>
      <c r="BF1858">
        <v>10</v>
      </c>
      <c r="BG1858">
        <v>2</v>
      </c>
    </row>
    <row r="1859" spans="1:59" x14ac:dyDescent="0.25">
      <c r="A1859" t="s">
        <v>0</v>
      </c>
      <c r="B1859" t="s">
        <v>1</v>
      </c>
      <c r="C1859">
        <v>399184</v>
      </c>
      <c r="D1859" t="s">
        <v>2</v>
      </c>
      <c r="E1859">
        <v>101</v>
      </c>
      <c r="F1859">
        <v>167</v>
      </c>
      <c r="G1859">
        <v>-5</v>
      </c>
      <c r="H1859" t="s">
        <v>3</v>
      </c>
      <c r="I1859">
        <v>258</v>
      </c>
      <c r="J1859">
        <v>4</v>
      </c>
      <c r="K1859">
        <v>7</v>
      </c>
      <c r="L1859" t="s">
        <v>4</v>
      </c>
      <c r="M1859">
        <v>0.05</v>
      </c>
      <c r="N1859">
        <v>-0.10249999999999999</v>
      </c>
      <c r="O1859">
        <v>0.96479999999999999</v>
      </c>
      <c r="P1859" t="s">
        <v>5</v>
      </c>
      <c r="Q1859">
        <v>-0.74770000000000003</v>
      </c>
      <c r="R1859">
        <v>2.8412000000000002</v>
      </c>
      <c r="S1859">
        <v>-0.59819999999999995</v>
      </c>
      <c r="T1859" t="s">
        <v>6</v>
      </c>
      <c r="U1859">
        <v>260519</v>
      </c>
      <c r="V1859">
        <v>84549</v>
      </c>
      <c r="W1859">
        <v>51.441448209999997</v>
      </c>
      <c r="X1859" t="s">
        <v>17</v>
      </c>
      <c r="Y1859">
        <v>0.26716000000000001</v>
      </c>
      <c r="Z1859" t="s">
        <v>18</v>
      </c>
      <c r="AA1859">
        <v>-5.8</v>
      </c>
      <c r="AB1859">
        <v>1</v>
      </c>
      <c r="AC1859">
        <v>7</v>
      </c>
      <c r="AD1859">
        <v>1.19</v>
      </c>
      <c r="AE1859">
        <v>266.38</v>
      </c>
      <c r="AF1859" t="s">
        <v>19</v>
      </c>
      <c r="AG1859" t="s">
        <v>8</v>
      </c>
      <c r="AH1859">
        <v>160</v>
      </c>
      <c r="AI1859" t="s">
        <v>9</v>
      </c>
      <c r="AJ1859">
        <v>0</v>
      </c>
      <c r="AK1859">
        <v>0</v>
      </c>
      <c r="AL1859" t="s">
        <v>10</v>
      </c>
      <c r="AM1859">
        <v>0</v>
      </c>
      <c r="AN1859">
        <v>0</v>
      </c>
      <c r="AO1859">
        <v>0</v>
      </c>
      <c r="AP1859" t="s">
        <v>11</v>
      </c>
      <c r="AQ1859">
        <v>0</v>
      </c>
      <c r="AR1859">
        <v>0</v>
      </c>
      <c r="AS1859" t="s">
        <v>12</v>
      </c>
      <c r="AT1859">
        <v>0</v>
      </c>
      <c r="AU1859">
        <v>0</v>
      </c>
      <c r="AV1859" t="s">
        <v>13</v>
      </c>
      <c r="AW1859">
        <v>0</v>
      </c>
      <c r="AX1859">
        <v>0</v>
      </c>
      <c r="AY1859" t="s">
        <v>14</v>
      </c>
      <c r="AZ1859">
        <v>0</v>
      </c>
      <c r="BA1859">
        <v>0</v>
      </c>
      <c r="BB1859" t="s">
        <v>15</v>
      </c>
      <c r="BC1859">
        <v>0</v>
      </c>
      <c r="BD1859" t="s">
        <v>16</v>
      </c>
      <c r="BE1859">
        <v>101</v>
      </c>
      <c r="BF1859">
        <v>10</v>
      </c>
      <c r="BG1859">
        <v>2</v>
      </c>
    </row>
    <row r="1860" spans="1:59" x14ac:dyDescent="0.25">
      <c r="A1860" t="s">
        <v>0</v>
      </c>
      <c r="B1860" t="s">
        <v>1</v>
      </c>
      <c r="C1860">
        <v>399318</v>
      </c>
      <c r="D1860" t="s">
        <v>2</v>
      </c>
      <c r="E1860">
        <v>101</v>
      </c>
      <c r="F1860">
        <v>167</v>
      </c>
      <c r="G1860">
        <v>-5</v>
      </c>
      <c r="H1860" t="s">
        <v>3</v>
      </c>
      <c r="I1860">
        <v>258</v>
      </c>
      <c r="J1860">
        <v>4</v>
      </c>
      <c r="K1860">
        <v>7</v>
      </c>
      <c r="L1860" t="s">
        <v>4</v>
      </c>
      <c r="M1860">
        <v>4.6300000000000001E-2</v>
      </c>
      <c r="N1860">
        <v>-0.10059999999999999</v>
      </c>
      <c r="O1860">
        <v>0.96889999999999998</v>
      </c>
      <c r="P1860" t="s">
        <v>5</v>
      </c>
      <c r="Q1860">
        <v>-0.1196</v>
      </c>
      <c r="R1860">
        <v>-8.2199999999999995E-2</v>
      </c>
      <c r="S1860">
        <v>-0.48599999999999999</v>
      </c>
      <c r="T1860" t="s">
        <v>6</v>
      </c>
      <c r="U1860">
        <v>260519</v>
      </c>
      <c r="V1860">
        <v>84549</v>
      </c>
      <c r="W1860">
        <v>51.441448209999997</v>
      </c>
      <c r="X1860" t="s">
        <v>17</v>
      </c>
      <c r="Y1860">
        <v>0.26716000000000001</v>
      </c>
      <c r="Z1860" t="s">
        <v>18</v>
      </c>
      <c r="AA1860">
        <v>-5.8</v>
      </c>
      <c r="AB1860">
        <v>1</v>
      </c>
      <c r="AC1860">
        <v>7</v>
      </c>
      <c r="AD1860">
        <v>1.19</v>
      </c>
      <c r="AE1860">
        <v>266.38</v>
      </c>
      <c r="AF1860" t="s">
        <v>19</v>
      </c>
      <c r="AG1860" t="s">
        <v>8</v>
      </c>
      <c r="AH1860">
        <v>160</v>
      </c>
      <c r="AI1860" t="s">
        <v>9</v>
      </c>
      <c r="AJ1860">
        <v>0</v>
      </c>
      <c r="AK1860">
        <v>0</v>
      </c>
      <c r="AL1860" t="s">
        <v>10</v>
      </c>
      <c r="AM1860">
        <v>0</v>
      </c>
      <c r="AN1860">
        <v>0</v>
      </c>
      <c r="AO1860">
        <v>0</v>
      </c>
      <c r="AP1860" t="s">
        <v>11</v>
      </c>
      <c r="AQ1860">
        <v>0</v>
      </c>
      <c r="AR1860">
        <v>0</v>
      </c>
      <c r="AS1860" t="s">
        <v>12</v>
      </c>
      <c r="AT1860">
        <v>0</v>
      </c>
      <c r="AU1860">
        <v>0</v>
      </c>
      <c r="AV1860" t="s">
        <v>13</v>
      </c>
      <c r="AW1860">
        <v>0</v>
      </c>
      <c r="AX1860">
        <v>0</v>
      </c>
      <c r="AY1860" t="s">
        <v>14</v>
      </c>
      <c r="AZ1860">
        <v>0</v>
      </c>
      <c r="BA1860">
        <v>0</v>
      </c>
      <c r="BB1860" t="s">
        <v>15</v>
      </c>
      <c r="BC1860">
        <v>0</v>
      </c>
      <c r="BD1860" t="s">
        <v>16</v>
      </c>
      <c r="BE1860">
        <v>101</v>
      </c>
      <c r="BF1860">
        <v>10</v>
      </c>
      <c r="BG1860">
        <v>2</v>
      </c>
    </row>
    <row r="1861" spans="1:59" x14ac:dyDescent="0.25">
      <c r="A1861" t="s">
        <v>0</v>
      </c>
      <c r="B1861" t="s">
        <v>1</v>
      </c>
      <c r="C1861">
        <v>399456</v>
      </c>
      <c r="D1861" t="s">
        <v>2</v>
      </c>
      <c r="E1861">
        <v>101</v>
      </c>
      <c r="F1861">
        <v>167</v>
      </c>
      <c r="G1861">
        <v>-5</v>
      </c>
      <c r="H1861" t="s">
        <v>3</v>
      </c>
      <c r="I1861">
        <v>258</v>
      </c>
      <c r="J1861">
        <v>4</v>
      </c>
      <c r="K1861">
        <v>7</v>
      </c>
      <c r="L1861" t="s">
        <v>4</v>
      </c>
      <c r="M1861">
        <v>5.3699999999999998E-2</v>
      </c>
      <c r="N1861">
        <v>-0.1022</v>
      </c>
      <c r="O1861">
        <v>0.96840000000000004</v>
      </c>
      <c r="P1861" t="s">
        <v>5</v>
      </c>
      <c r="Q1861">
        <v>0.2094</v>
      </c>
      <c r="R1861">
        <v>-2.3776999999999999</v>
      </c>
      <c r="S1861">
        <v>-0.72529999999999994</v>
      </c>
      <c r="T1861" t="s">
        <v>6</v>
      </c>
      <c r="U1861">
        <v>260519</v>
      </c>
      <c r="V1861">
        <v>84549</v>
      </c>
      <c r="W1861">
        <v>51.441448209999997</v>
      </c>
      <c r="X1861" t="s">
        <v>17</v>
      </c>
      <c r="Y1861">
        <v>0.26716000000000001</v>
      </c>
      <c r="Z1861" t="s">
        <v>18</v>
      </c>
      <c r="AA1861">
        <v>-5.8</v>
      </c>
      <c r="AB1861">
        <v>1</v>
      </c>
      <c r="AC1861">
        <v>7</v>
      </c>
      <c r="AD1861">
        <v>1.19</v>
      </c>
      <c r="AE1861">
        <v>266.38</v>
      </c>
      <c r="AF1861" t="s">
        <v>19</v>
      </c>
      <c r="AG1861" t="s">
        <v>8</v>
      </c>
      <c r="AH1861">
        <v>160</v>
      </c>
      <c r="AI1861" t="s">
        <v>9</v>
      </c>
      <c r="AJ1861">
        <v>0</v>
      </c>
      <c r="AK1861">
        <v>0</v>
      </c>
      <c r="AL1861" t="s">
        <v>10</v>
      </c>
      <c r="AM1861">
        <v>0</v>
      </c>
      <c r="AN1861">
        <v>0</v>
      </c>
      <c r="AO1861">
        <v>0</v>
      </c>
      <c r="AP1861" t="s">
        <v>11</v>
      </c>
      <c r="AQ1861">
        <v>0</v>
      </c>
      <c r="AR1861">
        <v>0</v>
      </c>
      <c r="AS1861" t="s">
        <v>12</v>
      </c>
      <c r="AT1861">
        <v>0</v>
      </c>
      <c r="AU1861">
        <v>0</v>
      </c>
      <c r="AV1861" t="s">
        <v>13</v>
      </c>
      <c r="AW1861">
        <v>0</v>
      </c>
      <c r="AX1861">
        <v>0</v>
      </c>
      <c r="AY1861" t="s">
        <v>14</v>
      </c>
      <c r="AZ1861">
        <v>0</v>
      </c>
      <c r="BA1861">
        <v>0</v>
      </c>
      <c r="BB1861" t="s">
        <v>15</v>
      </c>
      <c r="BC1861">
        <v>0</v>
      </c>
      <c r="BD1861" t="s">
        <v>16</v>
      </c>
      <c r="BE1861">
        <v>101</v>
      </c>
      <c r="BF1861">
        <v>10</v>
      </c>
      <c r="BG1861">
        <v>2</v>
      </c>
    </row>
    <row r="1862" spans="1:59" x14ac:dyDescent="0.25">
      <c r="A1862" t="s">
        <v>0</v>
      </c>
      <c r="B1862" t="s">
        <v>1</v>
      </c>
      <c r="C1862">
        <v>399592</v>
      </c>
      <c r="D1862" t="s">
        <v>2</v>
      </c>
      <c r="E1862">
        <v>101</v>
      </c>
      <c r="F1862">
        <v>167</v>
      </c>
      <c r="G1862">
        <v>-5</v>
      </c>
      <c r="H1862" t="s">
        <v>3</v>
      </c>
      <c r="I1862">
        <v>257</v>
      </c>
      <c r="J1862">
        <v>4</v>
      </c>
      <c r="K1862">
        <v>7</v>
      </c>
      <c r="L1862" t="s">
        <v>4</v>
      </c>
      <c r="M1862">
        <v>5.4699999999999999E-2</v>
      </c>
      <c r="N1862">
        <v>-0.1012</v>
      </c>
      <c r="O1862">
        <v>0.95040000000000002</v>
      </c>
      <c r="P1862" t="s">
        <v>5</v>
      </c>
      <c r="Q1862">
        <v>-0.28410000000000002</v>
      </c>
      <c r="R1862">
        <v>-3.4767999999999999</v>
      </c>
      <c r="S1862">
        <v>-0.54579999999999995</v>
      </c>
      <c r="T1862" t="s">
        <v>6</v>
      </c>
      <c r="U1862">
        <v>260519</v>
      </c>
      <c r="V1862">
        <v>84550</v>
      </c>
      <c r="W1862">
        <v>51.441448209999997</v>
      </c>
      <c r="X1862" t="s">
        <v>17</v>
      </c>
      <c r="Y1862">
        <v>0.26715665999999999</v>
      </c>
      <c r="Z1862" t="s">
        <v>18</v>
      </c>
      <c r="AA1862">
        <v>-5.7</v>
      </c>
      <c r="AB1862">
        <v>1</v>
      </c>
      <c r="AC1862">
        <v>7</v>
      </c>
      <c r="AD1862">
        <v>1.19</v>
      </c>
      <c r="AE1862">
        <v>266.38</v>
      </c>
      <c r="AF1862" t="s">
        <v>19</v>
      </c>
      <c r="AG1862" t="s">
        <v>8</v>
      </c>
      <c r="AH1862">
        <v>160</v>
      </c>
      <c r="AI1862" t="s">
        <v>9</v>
      </c>
      <c r="AJ1862">
        <v>0</v>
      </c>
      <c r="AK1862">
        <v>0</v>
      </c>
      <c r="AL1862" t="s">
        <v>10</v>
      </c>
      <c r="AM1862">
        <v>0</v>
      </c>
      <c r="AN1862">
        <v>0</v>
      </c>
      <c r="AO1862">
        <v>0</v>
      </c>
      <c r="AP1862" t="s">
        <v>11</v>
      </c>
      <c r="AQ1862">
        <v>0</v>
      </c>
      <c r="AR1862">
        <v>0</v>
      </c>
      <c r="AS1862" t="s">
        <v>12</v>
      </c>
      <c r="AT1862">
        <v>0</v>
      </c>
      <c r="AU1862">
        <v>0</v>
      </c>
      <c r="AV1862" t="s">
        <v>13</v>
      </c>
      <c r="AW1862">
        <v>0</v>
      </c>
      <c r="AX1862">
        <v>0</v>
      </c>
      <c r="AY1862" t="s">
        <v>14</v>
      </c>
      <c r="AZ1862">
        <v>0</v>
      </c>
      <c r="BA1862">
        <v>0</v>
      </c>
      <c r="BB1862" t="s">
        <v>15</v>
      </c>
      <c r="BC1862">
        <v>0</v>
      </c>
      <c r="BD1862" t="s">
        <v>16</v>
      </c>
      <c r="BE1862">
        <v>101</v>
      </c>
      <c r="BF1862">
        <v>10</v>
      </c>
      <c r="BG1862">
        <v>2</v>
      </c>
    </row>
    <row r="1863" spans="1:59" x14ac:dyDescent="0.25">
      <c r="A1863" t="s">
        <v>0</v>
      </c>
      <c r="B1863" t="s">
        <v>1</v>
      </c>
      <c r="C1863">
        <v>399726</v>
      </c>
      <c r="D1863" t="s">
        <v>2</v>
      </c>
      <c r="E1863">
        <v>101</v>
      </c>
      <c r="F1863">
        <v>167</v>
      </c>
      <c r="G1863">
        <v>-5</v>
      </c>
      <c r="H1863" t="s">
        <v>3</v>
      </c>
      <c r="I1863">
        <v>258</v>
      </c>
      <c r="J1863">
        <v>4</v>
      </c>
      <c r="K1863">
        <v>8</v>
      </c>
      <c r="L1863" t="s">
        <v>4</v>
      </c>
      <c r="M1863">
        <v>7.3700000000000002E-2</v>
      </c>
      <c r="N1863">
        <v>-0.1036</v>
      </c>
      <c r="O1863">
        <v>0.95799999999999996</v>
      </c>
      <c r="P1863" t="s">
        <v>5</v>
      </c>
      <c r="Q1863">
        <v>0.14949999999999999</v>
      </c>
      <c r="R1863">
        <v>-5.4507000000000003</v>
      </c>
      <c r="S1863">
        <v>-1.4430000000000001</v>
      </c>
      <c r="T1863" t="s">
        <v>6</v>
      </c>
      <c r="U1863">
        <v>260519</v>
      </c>
      <c r="V1863">
        <v>84550</v>
      </c>
      <c r="W1863">
        <v>51.441448209999997</v>
      </c>
      <c r="X1863" t="s">
        <v>17</v>
      </c>
      <c r="Y1863">
        <v>0.26715665999999999</v>
      </c>
      <c r="Z1863" t="s">
        <v>18</v>
      </c>
      <c r="AA1863">
        <v>-5.7</v>
      </c>
      <c r="AB1863">
        <v>1</v>
      </c>
      <c r="AC1863">
        <v>7</v>
      </c>
      <c r="AD1863">
        <v>1</v>
      </c>
      <c r="AE1863">
        <v>263.54000000000002</v>
      </c>
      <c r="AF1863" t="s">
        <v>19</v>
      </c>
      <c r="AG1863" t="s">
        <v>8</v>
      </c>
      <c r="AH1863">
        <v>160</v>
      </c>
      <c r="AI1863" t="s">
        <v>9</v>
      </c>
      <c r="AJ1863">
        <v>0</v>
      </c>
      <c r="AK1863">
        <v>0</v>
      </c>
      <c r="AL1863" t="s">
        <v>10</v>
      </c>
      <c r="AM1863">
        <v>0</v>
      </c>
      <c r="AN1863">
        <v>0</v>
      </c>
      <c r="AO1863">
        <v>0</v>
      </c>
      <c r="AP1863" t="s">
        <v>11</v>
      </c>
      <c r="AQ1863">
        <v>0</v>
      </c>
      <c r="AR1863">
        <v>0</v>
      </c>
      <c r="AS1863" t="s">
        <v>12</v>
      </c>
      <c r="AT1863">
        <v>0</v>
      </c>
      <c r="AU1863">
        <v>0</v>
      </c>
      <c r="AV1863" t="s">
        <v>13</v>
      </c>
      <c r="AW1863">
        <v>0</v>
      </c>
      <c r="AX1863">
        <v>0</v>
      </c>
      <c r="AY1863" t="s">
        <v>14</v>
      </c>
      <c r="AZ1863">
        <v>0</v>
      </c>
      <c r="BA1863">
        <v>0</v>
      </c>
      <c r="BB1863" t="s">
        <v>15</v>
      </c>
      <c r="BC1863">
        <v>0</v>
      </c>
      <c r="BD1863" t="s">
        <v>16</v>
      </c>
      <c r="BE1863">
        <v>101</v>
      </c>
      <c r="BF1863">
        <v>10</v>
      </c>
      <c r="BG1863">
        <v>2</v>
      </c>
    </row>
    <row r="1864" spans="1:59" x14ac:dyDescent="0.25">
      <c r="A1864" t="s">
        <v>0</v>
      </c>
      <c r="B1864" t="s">
        <v>1</v>
      </c>
      <c r="C1864">
        <v>399864</v>
      </c>
      <c r="D1864" t="s">
        <v>2</v>
      </c>
      <c r="E1864">
        <v>101</v>
      </c>
      <c r="F1864">
        <v>167</v>
      </c>
      <c r="G1864">
        <v>-5</v>
      </c>
      <c r="H1864" t="s">
        <v>3</v>
      </c>
      <c r="I1864">
        <v>258</v>
      </c>
      <c r="J1864">
        <v>4</v>
      </c>
      <c r="K1864">
        <v>10</v>
      </c>
      <c r="L1864" t="s">
        <v>4</v>
      </c>
      <c r="M1864">
        <v>0.1053</v>
      </c>
      <c r="N1864">
        <v>-9.7699999999999995E-2</v>
      </c>
      <c r="O1864">
        <v>0.97360000000000002</v>
      </c>
      <c r="P1864" t="s">
        <v>5</v>
      </c>
      <c r="Q1864">
        <v>0.85240000000000005</v>
      </c>
      <c r="R1864">
        <v>-7.1405000000000003</v>
      </c>
      <c r="S1864">
        <v>-1.3159000000000001</v>
      </c>
      <c r="T1864" t="s">
        <v>6</v>
      </c>
      <c r="U1864">
        <v>260519</v>
      </c>
      <c r="V1864">
        <v>84550</v>
      </c>
      <c r="W1864">
        <v>51.441448209999997</v>
      </c>
      <c r="X1864" t="s">
        <v>17</v>
      </c>
      <c r="Y1864">
        <v>0.26715665999999999</v>
      </c>
      <c r="Z1864" t="s">
        <v>18</v>
      </c>
      <c r="AA1864">
        <v>-5.7</v>
      </c>
      <c r="AB1864">
        <v>1</v>
      </c>
      <c r="AC1864">
        <v>7</v>
      </c>
      <c r="AD1864">
        <v>1</v>
      </c>
      <c r="AE1864">
        <v>263.54000000000002</v>
      </c>
      <c r="AF1864" t="s">
        <v>19</v>
      </c>
      <c r="AG1864" t="s">
        <v>8</v>
      </c>
      <c r="AH1864">
        <v>160</v>
      </c>
      <c r="AI1864" t="s">
        <v>9</v>
      </c>
      <c r="AJ1864">
        <v>0</v>
      </c>
      <c r="AK1864">
        <v>0</v>
      </c>
      <c r="AL1864" t="s">
        <v>10</v>
      </c>
      <c r="AM1864">
        <v>0</v>
      </c>
      <c r="AN1864">
        <v>0</v>
      </c>
      <c r="AO1864">
        <v>0</v>
      </c>
      <c r="AP1864" t="s">
        <v>11</v>
      </c>
      <c r="AQ1864">
        <v>0</v>
      </c>
      <c r="AR1864">
        <v>0</v>
      </c>
      <c r="AS1864" t="s">
        <v>12</v>
      </c>
      <c r="AT1864">
        <v>0</v>
      </c>
      <c r="AU1864">
        <v>0</v>
      </c>
      <c r="AV1864" t="s">
        <v>13</v>
      </c>
      <c r="AW1864">
        <v>0</v>
      </c>
      <c r="AX1864">
        <v>0</v>
      </c>
      <c r="AY1864" t="s">
        <v>14</v>
      </c>
      <c r="AZ1864">
        <v>0</v>
      </c>
      <c r="BA1864">
        <v>0</v>
      </c>
      <c r="BB1864" t="s">
        <v>15</v>
      </c>
      <c r="BC1864">
        <v>0</v>
      </c>
      <c r="BD1864" t="s">
        <v>16</v>
      </c>
      <c r="BE1864">
        <v>101</v>
      </c>
      <c r="BF1864">
        <v>10</v>
      </c>
      <c r="BG1864">
        <v>2</v>
      </c>
    </row>
    <row r="1865" spans="1:59" x14ac:dyDescent="0.25">
      <c r="A1865" t="s">
        <v>0</v>
      </c>
      <c r="B1865" t="s">
        <v>1</v>
      </c>
      <c r="C1865">
        <v>400000</v>
      </c>
      <c r="D1865" t="s">
        <v>2</v>
      </c>
      <c r="E1865">
        <v>101</v>
      </c>
      <c r="F1865">
        <v>167</v>
      </c>
      <c r="G1865">
        <v>-5</v>
      </c>
      <c r="H1865" t="s">
        <v>3</v>
      </c>
      <c r="I1865">
        <v>259</v>
      </c>
      <c r="J1865">
        <v>3</v>
      </c>
      <c r="K1865">
        <v>12</v>
      </c>
      <c r="L1865" t="s">
        <v>4</v>
      </c>
      <c r="M1865">
        <v>0.13780000000000001</v>
      </c>
      <c r="N1865">
        <v>-9.5299999999999996E-2</v>
      </c>
      <c r="O1865">
        <v>0.95540000000000003</v>
      </c>
      <c r="P1865" t="s">
        <v>5</v>
      </c>
      <c r="Q1865">
        <v>0.52339999999999998</v>
      </c>
      <c r="R1865">
        <v>-7.5965999999999996</v>
      </c>
      <c r="S1865">
        <v>-1.1888000000000001</v>
      </c>
      <c r="T1865" t="s">
        <v>6</v>
      </c>
      <c r="U1865">
        <v>260519</v>
      </c>
      <c r="V1865">
        <v>84550</v>
      </c>
      <c r="W1865">
        <v>51.441448209999997</v>
      </c>
      <c r="X1865" t="s">
        <v>17</v>
      </c>
      <c r="Y1865">
        <v>0.26715665999999999</v>
      </c>
      <c r="Z1865" t="s">
        <v>18</v>
      </c>
      <c r="AA1865">
        <v>-5.7</v>
      </c>
      <c r="AB1865">
        <v>1</v>
      </c>
      <c r="AC1865">
        <v>7</v>
      </c>
      <c r="AD1865">
        <v>1</v>
      </c>
      <c r="AE1865">
        <v>263.54000000000002</v>
      </c>
      <c r="AF1865" t="s">
        <v>19</v>
      </c>
      <c r="AG1865" t="s">
        <v>8</v>
      </c>
      <c r="AH1865">
        <v>160</v>
      </c>
      <c r="AI1865" t="s">
        <v>9</v>
      </c>
      <c r="AJ1865">
        <v>0</v>
      </c>
      <c r="AK1865">
        <v>0</v>
      </c>
      <c r="AL1865" t="s">
        <v>10</v>
      </c>
      <c r="AM1865">
        <v>0</v>
      </c>
      <c r="AN1865">
        <v>0</v>
      </c>
      <c r="AO1865">
        <v>0</v>
      </c>
      <c r="AP1865" t="s">
        <v>11</v>
      </c>
      <c r="AQ1865">
        <v>0</v>
      </c>
      <c r="AR1865">
        <v>0</v>
      </c>
      <c r="AS1865" t="s">
        <v>12</v>
      </c>
      <c r="AT1865">
        <v>0</v>
      </c>
      <c r="AU1865">
        <v>0</v>
      </c>
      <c r="AV1865" t="s">
        <v>13</v>
      </c>
      <c r="AW1865">
        <v>0</v>
      </c>
      <c r="AX1865">
        <v>0</v>
      </c>
      <c r="AY1865" t="s">
        <v>14</v>
      </c>
      <c r="AZ1865">
        <v>0</v>
      </c>
      <c r="BA1865">
        <v>0</v>
      </c>
      <c r="BB1865" t="s">
        <v>15</v>
      </c>
      <c r="BC1865">
        <v>0</v>
      </c>
      <c r="BD1865" t="s">
        <v>16</v>
      </c>
      <c r="BE1865">
        <v>101</v>
      </c>
      <c r="BF1865">
        <v>10</v>
      </c>
      <c r="BG1865">
        <v>2</v>
      </c>
    </row>
    <row r="1866" spans="1:59" x14ac:dyDescent="0.25">
      <c r="A1866" t="s">
        <v>0</v>
      </c>
      <c r="B1866" t="s">
        <v>1</v>
      </c>
      <c r="C1866">
        <v>400136</v>
      </c>
      <c r="D1866" t="s">
        <v>2</v>
      </c>
      <c r="E1866">
        <v>101</v>
      </c>
      <c r="F1866">
        <v>167</v>
      </c>
      <c r="G1866">
        <v>-5</v>
      </c>
      <c r="H1866" t="s">
        <v>3</v>
      </c>
      <c r="I1866">
        <v>259</v>
      </c>
      <c r="J1866">
        <v>3</v>
      </c>
      <c r="K1866">
        <v>14</v>
      </c>
      <c r="L1866" t="s">
        <v>4</v>
      </c>
      <c r="M1866">
        <v>0.18759999999999999</v>
      </c>
      <c r="N1866">
        <v>-9.4E-2</v>
      </c>
      <c r="O1866">
        <v>0.92630000000000001</v>
      </c>
      <c r="P1866" t="s">
        <v>5</v>
      </c>
      <c r="Q1866">
        <v>0.38879999999999998</v>
      </c>
      <c r="R1866">
        <v>-7.29</v>
      </c>
      <c r="S1866">
        <v>-1.8093999999999999</v>
      </c>
      <c r="T1866" t="s">
        <v>6</v>
      </c>
      <c r="U1866">
        <v>260519</v>
      </c>
      <c r="V1866">
        <v>84550</v>
      </c>
      <c r="W1866">
        <v>51.441448209999997</v>
      </c>
      <c r="X1866" t="s">
        <v>17</v>
      </c>
      <c r="Y1866">
        <v>0.26715665999999999</v>
      </c>
      <c r="Z1866" t="s">
        <v>18</v>
      </c>
      <c r="AA1866">
        <v>-5.7</v>
      </c>
      <c r="AB1866">
        <v>1</v>
      </c>
      <c r="AC1866">
        <v>7</v>
      </c>
      <c r="AD1866">
        <v>1</v>
      </c>
      <c r="AE1866">
        <v>263.54000000000002</v>
      </c>
      <c r="AF1866" t="s">
        <v>19</v>
      </c>
      <c r="AG1866" t="s">
        <v>8</v>
      </c>
      <c r="AH1866">
        <v>160</v>
      </c>
      <c r="AI1866" t="s">
        <v>9</v>
      </c>
      <c r="AJ1866">
        <v>0</v>
      </c>
      <c r="AK1866">
        <v>0</v>
      </c>
      <c r="AL1866" t="s">
        <v>10</v>
      </c>
      <c r="AM1866">
        <v>0</v>
      </c>
      <c r="AN1866">
        <v>0</v>
      </c>
      <c r="AO1866">
        <v>0</v>
      </c>
      <c r="AP1866" t="s">
        <v>11</v>
      </c>
      <c r="AQ1866">
        <v>0</v>
      </c>
      <c r="AR1866">
        <v>0</v>
      </c>
      <c r="AS1866" t="s">
        <v>12</v>
      </c>
      <c r="AT1866">
        <v>0</v>
      </c>
      <c r="AU1866">
        <v>0</v>
      </c>
      <c r="AV1866" t="s">
        <v>13</v>
      </c>
      <c r="AW1866">
        <v>0</v>
      </c>
      <c r="AX1866">
        <v>0</v>
      </c>
      <c r="AY1866" t="s">
        <v>14</v>
      </c>
      <c r="AZ1866">
        <v>0</v>
      </c>
      <c r="BA1866">
        <v>0</v>
      </c>
      <c r="BB1866" t="s">
        <v>15</v>
      </c>
      <c r="BC1866">
        <v>0</v>
      </c>
      <c r="BD1866" t="s">
        <v>16</v>
      </c>
      <c r="BE1866">
        <v>101</v>
      </c>
      <c r="BF1866">
        <v>10</v>
      </c>
      <c r="BG1866">
        <v>2</v>
      </c>
    </row>
    <row r="1867" spans="1:59" x14ac:dyDescent="0.25">
      <c r="A1867" t="s">
        <v>0</v>
      </c>
      <c r="B1867" t="s">
        <v>1</v>
      </c>
      <c r="C1867">
        <v>400270</v>
      </c>
      <c r="D1867" t="s">
        <v>2</v>
      </c>
      <c r="E1867">
        <v>101</v>
      </c>
      <c r="F1867">
        <v>167</v>
      </c>
      <c r="G1867">
        <v>-5</v>
      </c>
      <c r="H1867" t="s">
        <v>3</v>
      </c>
      <c r="I1867">
        <v>260</v>
      </c>
      <c r="J1867">
        <v>3</v>
      </c>
      <c r="K1867">
        <v>16</v>
      </c>
      <c r="L1867" t="s">
        <v>4</v>
      </c>
      <c r="M1867">
        <v>0.20960000000000001</v>
      </c>
      <c r="N1867">
        <v>-8.5800000000000001E-2</v>
      </c>
      <c r="O1867">
        <v>0.94030000000000002</v>
      </c>
      <c r="P1867" t="s">
        <v>5</v>
      </c>
      <c r="Q1867">
        <v>0.44109999999999999</v>
      </c>
      <c r="R1867">
        <v>-4.9198000000000004</v>
      </c>
      <c r="S1867">
        <v>-1.0767</v>
      </c>
      <c r="T1867" t="s">
        <v>6</v>
      </c>
      <c r="U1867">
        <v>260519</v>
      </c>
      <c r="V1867">
        <v>84550</v>
      </c>
      <c r="W1867">
        <v>51.441448209999997</v>
      </c>
      <c r="X1867" t="s">
        <v>17</v>
      </c>
      <c r="Y1867">
        <v>0.26715665999999999</v>
      </c>
      <c r="Z1867" t="s">
        <v>18</v>
      </c>
      <c r="AA1867">
        <v>-5.7</v>
      </c>
      <c r="AB1867">
        <v>1</v>
      </c>
      <c r="AC1867">
        <v>7</v>
      </c>
      <c r="AD1867">
        <v>1</v>
      </c>
      <c r="AE1867">
        <v>263.54000000000002</v>
      </c>
      <c r="AF1867" t="s">
        <v>19</v>
      </c>
      <c r="AG1867" t="s">
        <v>8</v>
      </c>
      <c r="AH1867">
        <v>160</v>
      </c>
      <c r="AI1867" t="s">
        <v>9</v>
      </c>
      <c r="AJ1867">
        <v>0</v>
      </c>
      <c r="AK1867">
        <v>0</v>
      </c>
      <c r="AL1867" t="s">
        <v>10</v>
      </c>
      <c r="AM1867">
        <v>0</v>
      </c>
      <c r="AN1867">
        <v>0</v>
      </c>
      <c r="AO1867">
        <v>0</v>
      </c>
      <c r="AP1867" t="s">
        <v>11</v>
      </c>
      <c r="AQ1867">
        <v>0</v>
      </c>
      <c r="AR1867">
        <v>0</v>
      </c>
      <c r="AS1867" t="s">
        <v>12</v>
      </c>
      <c r="AT1867">
        <v>0</v>
      </c>
      <c r="AU1867">
        <v>0</v>
      </c>
      <c r="AV1867" t="s">
        <v>13</v>
      </c>
      <c r="AW1867">
        <v>0</v>
      </c>
      <c r="AX1867">
        <v>0</v>
      </c>
      <c r="AY1867" t="s">
        <v>14</v>
      </c>
      <c r="AZ1867">
        <v>0</v>
      </c>
      <c r="BA1867">
        <v>0</v>
      </c>
      <c r="BB1867" t="s">
        <v>15</v>
      </c>
      <c r="BC1867">
        <v>0</v>
      </c>
      <c r="BD1867" t="s">
        <v>16</v>
      </c>
      <c r="BE1867">
        <v>101</v>
      </c>
      <c r="BF1867">
        <v>10</v>
      </c>
      <c r="BG1867">
        <v>2</v>
      </c>
    </row>
    <row r="1868" spans="1:59" x14ac:dyDescent="0.25">
      <c r="A1868" t="s">
        <v>0</v>
      </c>
      <c r="B1868" t="s">
        <v>1</v>
      </c>
      <c r="C1868">
        <v>400408</v>
      </c>
      <c r="D1868" t="s">
        <v>2</v>
      </c>
      <c r="E1868">
        <v>101</v>
      </c>
      <c r="F1868">
        <v>167</v>
      </c>
      <c r="G1868">
        <v>-5</v>
      </c>
      <c r="H1868" t="s">
        <v>3</v>
      </c>
      <c r="I1868">
        <v>261</v>
      </c>
      <c r="J1868">
        <v>3</v>
      </c>
      <c r="K1868">
        <v>17</v>
      </c>
      <c r="L1868" t="s">
        <v>4</v>
      </c>
      <c r="M1868">
        <v>0.21729999999999999</v>
      </c>
      <c r="N1868">
        <v>-8.5000000000000006E-2</v>
      </c>
      <c r="O1868">
        <v>0.93169999999999997</v>
      </c>
      <c r="P1868" t="s">
        <v>5</v>
      </c>
      <c r="Q1868">
        <v>8.9700000000000002E-2</v>
      </c>
      <c r="R1868">
        <v>-3.1402999999999999</v>
      </c>
      <c r="S1868">
        <v>-1.1814</v>
      </c>
      <c r="T1868" t="s">
        <v>6</v>
      </c>
      <c r="U1868">
        <v>260519</v>
      </c>
      <c r="V1868">
        <v>84550</v>
      </c>
      <c r="W1868">
        <v>51.441448209999997</v>
      </c>
      <c r="X1868" t="s">
        <v>17</v>
      </c>
      <c r="Y1868">
        <v>0.26715665999999999</v>
      </c>
      <c r="Z1868" t="s">
        <v>18</v>
      </c>
      <c r="AA1868">
        <v>-5.7</v>
      </c>
      <c r="AB1868">
        <v>1</v>
      </c>
      <c r="AC1868">
        <v>7</v>
      </c>
      <c r="AD1868">
        <v>1</v>
      </c>
      <c r="AE1868">
        <v>263.54000000000002</v>
      </c>
      <c r="AF1868" t="s">
        <v>19</v>
      </c>
      <c r="AG1868" t="s">
        <v>8</v>
      </c>
      <c r="AH1868">
        <v>160</v>
      </c>
      <c r="AI1868" t="s">
        <v>9</v>
      </c>
      <c r="AJ1868">
        <v>0</v>
      </c>
      <c r="AK1868">
        <v>0</v>
      </c>
      <c r="AL1868" t="s">
        <v>10</v>
      </c>
      <c r="AM1868">
        <v>0</v>
      </c>
      <c r="AN1868">
        <v>0</v>
      </c>
      <c r="AO1868">
        <v>0</v>
      </c>
      <c r="AP1868" t="s">
        <v>11</v>
      </c>
      <c r="AQ1868">
        <v>0</v>
      </c>
      <c r="AR1868">
        <v>0</v>
      </c>
      <c r="AS1868" t="s">
        <v>12</v>
      </c>
      <c r="AT1868">
        <v>0</v>
      </c>
      <c r="AU1868">
        <v>0</v>
      </c>
      <c r="AV1868" t="s">
        <v>13</v>
      </c>
      <c r="AW1868">
        <v>0</v>
      </c>
      <c r="AX1868">
        <v>0</v>
      </c>
      <c r="AY1868" t="s">
        <v>14</v>
      </c>
      <c r="AZ1868">
        <v>0</v>
      </c>
      <c r="BA1868">
        <v>0</v>
      </c>
      <c r="BB1868" t="s">
        <v>15</v>
      </c>
      <c r="BC1868">
        <v>0</v>
      </c>
      <c r="BD1868" t="s">
        <v>16</v>
      </c>
      <c r="BE1868">
        <v>101</v>
      </c>
      <c r="BF1868">
        <v>10</v>
      </c>
      <c r="BG1868">
        <v>2</v>
      </c>
    </row>
    <row r="1869" spans="1:59" x14ac:dyDescent="0.25">
      <c r="A1869" t="s">
        <v>0</v>
      </c>
      <c r="B1869" t="s">
        <v>1</v>
      </c>
      <c r="C1869">
        <v>400544</v>
      </c>
      <c r="D1869" t="s">
        <v>2</v>
      </c>
      <c r="E1869">
        <v>101</v>
      </c>
      <c r="F1869">
        <v>167</v>
      </c>
      <c r="G1869">
        <v>-5</v>
      </c>
      <c r="H1869" t="s">
        <v>3</v>
      </c>
      <c r="I1869">
        <v>262</v>
      </c>
      <c r="J1869">
        <v>3</v>
      </c>
      <c r="K1869">
        <v>18</v>
      </c>
      <c r="L1869" t="s">
        <v>4</v>
      </c>
      <c r="M1869">
        <v>0.22720000000000001</v>
      </c>
      <c r="N1869">
        <v>-8.6999999999999994E-2</v>
      </c>
      <c r="O1869">
        <v>0.93369999999999997</v>
      </c>
      <c r="P1869" t="s">
        <v>5</v>
      </c>
      <c r="Q1869">
        <v>-5.2299999999999999E-2</v>
      </c>
      <c r="R1869">
        <v>-3.3123</v>
      </c>
      <c r="S1869">
        <v>-1.5926</v>
      </c>
      <c r="T1869" t="s">
        <v>6</v>
      </c>
      <c r="U1869">
        <v>260519</v>
      </c>
      <c r="V1869">
        <v>84551</v>
      </c>
      <c r="W1869">
        <v>51.441440579999998</v>
      </c>
      <c r="X1869" t="s">
        <v>17</v>
      </c>
      <c r="Y1869">
        <v>0.26715332000000003</v>
      </c>
      <c r="Z1869" t="s">
        <v>18</v>
      </c>
      <c r="AA1869">
        <v>-5.7</v>
      </c>
      <c r="AB1869">
        <v>1</v>
      </c>
      <c r="AC1869">
        <v>7</v>
      </c>
      <c r="AD1869">
        <v>1</v>
      </c>
      <c r="AE1869">
        <v>263.54000000000002</v>
      </c>
      <c r="AF1869" t="s">
        <v>19</v>
      </c>
      <c r="AG1869" t="s">
        <v>8</v>
      </c>
      <c r="AH1869">
        <v>160</v>
      </c>
      <c r="AI1869" t="s">
        <v>9</v>
      </c>
      <c r="AJ1869">
        <v>0</v>
      </c>
      <c r="AK1869">
        <v>0</v>
      </c>
      <c r="AL1869" t="s">
        <v>10</v>
      </c>
      <c r="AM1869">
        <v>0</v>
      </c>
      <c r="AN1869">
        <v>0</v>
      </c>
      <c r="AO1869">
        <v>0</v>
      </c>
      <c r="AP1869" t="s">
        <v>11</v>
      </c>
      <c r="AQ1869">
        <v>0</v>
      </c>
      <c r="AR1869">
        <v>0</v>
      </c>
      <c r="AS1869" t="s">
        <v>12</v>
      </c>
      <c r="AT1869">
        <v>0</v>
      </c>
      <c r="AU1869">
        <v>0</v>
      </c>
      <c r="AV1869" t="s">
        <v>13</v>
      </c>
      <c r="AW1869">
        <v>0</v>
      </c>
      <c r="AX1869">
        <v>0</v>
      </c>
      <c r="AY1869" t="s">
        <v>14</v>
      </c>
      <c r="AZ1869">
        <v>0</v>
      </c>
      <c r="BA1869">
        <v>0</v>
      </c>
      <c r="BB1869" t="s">
        <v>15</v>
      </c>
      <c r="BC1869">
        <v>0</v>
      </c>
      <c r="BD1869" t="s">
        <v>16</v>
      </c>
      <c r="BE1869">
        <v>101</v>
      </c>
      <c r="BF1869">
        <v>10</v>
      </c>
      <c r="BG1869">
        <v>2</v>
      </c>
    </row>
    <row r="1870" spans="1:59" x14ac:dyDescent="0.25">
      <c r="A1870" t="s">
        <v>0</v>
      </c>
      <c r="B1870" t="s">
        <v>1</v>
      </c>
      <c r="C1870">
        <v>400678</v>
      </c>
      <c r="D1870" t="s">
        <v>2</v>
      </c>
      <c r="E1870">
        <v>101</v>
      </c>
      <c r="F1870">
        <v>167</v>
      </c>
      <c r="G1870">
        <v>-5</v>
      </c>
      <c r="H1870" t="s">
        <v>3</v>
      </c>
      <c r="I1870">
        <v>263</v>
      </c>
      <c r="J1870">
        <v>3</v>
      </c>
      <c r="K1870">
        <v>19</v>
      </c>
      <c r="L1870" t="s">
        <v>4</v>
      </c>
      <c r="M1870">
        <v>0.25380000000000003</v>
      </c>
      <c r="N1870">
        <v>-8.7499999999999994E-2</v>
      </c>
      <c r="O1870">
        <v>0.90700000000000003</v>
      </c>
      <c r="P1870" t="s">
        <v>5</v>
      </c>
      <c r="Q1870">
        <v>0.11219999999999999</v>
      </c>
      <c r="R1870">
        <v>-6.3105000000000002</v>
      </c>
      <c r="S1870">
        <v>-1.8468</v>
      </c>
      <c r="T1870" t="s">
        <v>6</v>
      </c>
      <c r="U1870">
        <v>260519</v>
      </c>
      <c r="V1870">
        <v>84551</v>
      </c>
      <c r="W1870">
        <v>51.441440579999998</v>
      </c>
      <c r="X1870" t="s">
        <v>17</v>
      </c>
      <c r="Y1870">
        <v>0.26715332000000003</v>
      </c>
      <c r="Z1870" t="s">
        <v>18</v>
      </c>
      <c r="AA1870">
        <v>-5.7</v>
      </c>
      <c r="AB1870">
        <v>1</v>
      </c>
      <c r="AC1870">
        <v>7</v>
      </c>
      <c r="AD1870">
        <v>0.92</v>
      </c>
      <c r="AE1870">
        <v>251.8</v>
      </c>
      <c r="AF1870" t="s">
        <v>19</v>
      </c>
      <c r="AG1870" t="s">
        <v>8</v>
      </c>
      <c r="AH1870">
        <v>160</v>
      </c>
      <c r="AI1870" t="s">
        <v>9</v>
      </c>
      <c r="AJ1870">
        <v>0</v>
      </c>
      <c r="AK1870">
        <v>0</v>
      </c>
      <c r="AL1870" t="s">
        <v>10</v>
      </c>
      <c r="AM1870">
        <v>0</v>
      </c>
      <c r="AN1870">
        <v>0</v>
      </c>
      <c r="AO1870">
        <v>0</v>
      </c>
      <c r="AP1870" t="s">
        <v>11</v>
      </c>
      <c r="AQ1870">
        <v>0</v>
      </c>
      <c r="AR1870">
        <v>0</v>
      </c>
      <c r="AS1870" t="s">
        <v>12</v>
      </c>
      <c r="AT1870">
        <v>0</v>
      </c>
      <c r="AU1870">
        <v>0</v>
      </c>
      <c r="AV1870" t="s">
        <v>13</v>
      </c>
      <c r="AW1870">
        <v>0</v>
      </c>
      <c r="AX1870">
        <v>0</v>
      </c>
      <c r="AY1870" t="s">
        <v>14</v>
      </c>
      <c r="AZ1870">
        <v>0</v>
      </c>
      <c r="BA1870">
        <v>0</v>
      </c>
      <c r="BB1870" t="s">
        <v>15</v>
      </c>
      <c r="BC1870">
        <v>0</v>
      </c>
      <c r="BD1870" t="s">
        <v>16</v>
      </c>
      <c r="BE1870">
        <v>101</v>
      </c>
      <c r="BF1870">
        <v>10</v>
      </c>
      <c r="BG1870">
        <v>2</v>
      </c>
    </row>
    <row r="1871" spans="1:59" x14ac:dyDescent="0.25">
      <c r="A1871" t="s">
        <v>0</v>
      </c>
      <c r="B1871" t="s">
        <v>1</v>
      </c>
      <c r="C1871">
        <v>400816</v>
      </c>
      <c r="D1871" t="s">
        <v>2</v>
      </c>
      <c r="E1871">
        <v>101</v>
      </c>
      <c r="F1871">
        <v>167</v>
      </c>
      <c r="G1871">
        <v>-5</v>
      </c>
      <c r="H1871" t="s">
        <v>3</v>
      </c>
      <c r="I1871">
        <v>263</v>
      </c>
      <c r="J1871">
        <v>3</v>
      </c>
      <c r="K1871">
        <v>21</v>
      </c>
      <c r="L1871" t="s">
        <v>4</v>
      </c>
      <c r="M1871">
        <v>0.29139999999999999</v>
      </c>
      <c r="N1871">
        <v>-7.8E-2</v>
      </c>
      <c r="O1871">
        <v>0.90969999999999995</v>
      </c>
      <c r="P1871" t="s">
        <v>5</v>
      </c>
      <c r="Q1871">
        <v>0.1047</v>
      </c>
      <c r="R1871">
        <v>-6.3105000000000002</v>
      </c>
      <c r="S1871">
        <v>-1.6674</v>
      </c>
      <c r="T1871" t="s">
        <v>6</v>
      </c>
      <c r="U1871">
        <v>260519</v>
      </c>
      <c r="V1871">
        <v>84551</v>
      </c>
      <c r="W1871">
        <v>51.441440579999998</v>
      </c>
      <c r="X1871" t="s">
        <v>17</v>
      </c>
      <c r="Y1871">
        <v>0.26715332000000003</v>
      </c>
      <c r="Z1871" t="s">
        <v>18</v>
      </c>
      <c r="AA1871">
        <v>-5.7</v>
      </c>
      <c r="AB1871">
        <v>1</v>
      </c>
      <c r="AC1871">
        <v>7</v>
      </c>
      <c r="AD1871">
        <v>0.92</v>
      </c>
      <c r="AE1871">
        <v>251.8</v>
      </c>
      <c r="AF1871" t="s">
        <v>19</v>
      </c>
      <c r="AG1871" t="s">
        <v>8</v>
      </c>
      <c r="AH1871">
        <v>160</v>
      </c>
      <c r="AI1871" t="s">
        <v>9</v>
      </c>
      <c r="AJ1871">
        <v>0</v>
      </c>
      <c r="AK1871">
        <v>0</v>
      </c>
      <c r="AL1871" t="s">
        <v>10</v>
      </c>
      <c r="AM1871">
        <v>0</v>
      </c>
      <c r="AN1871">
        <v>0</v>
      </c>
      <c r="AO1871">
        <v>0</v>
      </c>
      <c r="AP1871" t="s">
        <v>11</v>
      </c>
      <c r="AQ1871">
        <v>0</v>
      </c>
      <c r="AR1871">
        <v>0</v>
      </c>
      <c r="AS1871" t="s">
        <v>12</v>
      </c>
      <c r="AT1871">
        <v>0</v>
      </c>
      <c r="AU1871">
        <v>0</v>
      </c>
      <c r="AV1871" t="s">
        <v>13</v>
      </c>
      <c r="AW1871">
        <v>0</v>
      </c>
      <c r="AX1871">
        <v>0</v>
      </c>
      <c r="AY1871" t="s">
        <v>14</v>
      </c>
      <c r="AZ1871">
        <v>0</v>
      </c>
      <c r="BA1871">
        <v>0</v>
      </c>
      <c r="BB1871" t="s">
        <v>15</v>
      </c>
      <c r="BC1871">
        <v>0</v>
      </c>
      <c r="BD1871" t="s">
        <v>16</v>
      </c>
      <c r="BE1871">
        <v>101</v>
      </c>
      <c r="BF1871">
        <v>10</v>
      </c>
      <c r="BG1871">
        <v>2</v>
      </c>
    </row>
    <row r="1872" spans="1:59" x14ac:dyDescent="0.25">
      <c r="A1872" t="s">
        <v>0</v>
      </c>
      <c r="B1872" t="s">
        <v>1</v>
      </c>
      <c r="C1872">
        <v>400952</v>
      </c>
      <c r="D1872" t="s">
        <v>2</v>
      </c>
      <c r="E1872">
        <v>101</v>
      </c>
      <c r="F1872">
        <v>167</v>
      </c>
      <c r="G1872">
        <v>-5</v>
      </c>
      <c r="H1872" t="s">
        <v>3</v>
      </c>
      <c r="I1872">
        <v>263</v>
      </c>
      <c r="J1872">
        <v>2</v>
      </c>
      <c r="K1872">
        <v>23</v>
      </c>
      <c r="L1872" t="s">
        <v>4</v>
      </c>
      <c r="M1872">
        <v>0.30209999999999998</v>
      </c>
      <c r="N1872">
        <v>-7.3200000000000001E-2</v>
      </c>
      <c r="O1872">
        <v>0.90329999999999999</v>
      </c>
      <c r="P1872" t="s">
        <v>5</v>
      </c>
      <c r="Q1872">
        <v>-0.57569999999999999</v>
      </c>
      <c r="R1872">
        <v>-2.6244000000000001</v>
      </c>
      <c r="S1872">
        <v>-1.1888000000000001</v>
      </c>
      <c r="T1872" t="s">
        <v>6</v>
      </c>
      <c r="U1872">
        <v>260519</v>
      </c>
      <c r="V1872">
        <v>84551</v>
      </c>
      <c r="W1872">
        <v>51.441440579999998</v>
      </c>
      <c r="X1872" t="s">
        <v>17</v>
      </c>
      <c r="Y1872">
        <v>0.26715332000000003</v>
      </c>
      <c r="Z1872" t="s">
        <v>18</v>
      </c>
      <c r="AA1872">
        <v>-5.7</v>
      </c>
      <c r="AB1872">
        <v>1</v>
      </c>
      <c r="AC1872">
        <v>7</v>
      </c>
      <c r="AD1872">
        <v>0.92</v>
      </c>
      <c r="AE1872">
        <v>251.8</v>
      </c>
      <c r="AF1872" t="s">
        <v>19</v>
      </c>
      <c r="AG1872" t="s">
        <v>8</v>
      </c>
      <c r="AH1872">
        <v>160</v>
      </c>
      <c r="AI1872" t="s">
        <v>9</v>
      </c>
      <c r="AJ1872">
        <v>0</v>
      </c>
      <c r="AK1872">
        <v>0</v>
      </c>
      <c r="AL1872" t="s">
        <v>10</v>
      </c>
      <c r="AM1872">
        <v>0</v>
      </c>
      <c r="AN1872">
        <v>0</v>
      </c>
      <c r="AO1872">
        <v>0</v>
      </c>
      <c r="AP1872" t="s">
        <v>11</v>
      </c>
      <c r="AQ1872">
        <v>0</v>
      </c>
      <c r="AR1872">
        <v>0</v>
      </c>
      <c r="AS1872" t="s">
        <v>12</v>
      </c>
      <c r="AT1872">
        <v>0</v>
      </c>
      <c r="AU1872">
        <v>0</v>
      </c>
      <c r="AV1872" t="s">
        <v>13</v>
      </c>
      <c r="AW1872">
        <v>0</v>
      </c>
      <c r="AX1872">
        <v>0</v>
      </c>
      <c r="AY1872" t="s">
        <v>14</v>
      </c>
      <c r="AZ1872">
        <v>0</v>
      </c>
      <c r="BA1872">
        <v>0</v>
      </c>
      <c r="BB1872" t="s">
        <v>15</v>
      </c>
      <c r="BC1872">
        <v>0</v>
      </c>
      <c r="BD1872" t="s">
        <v>16</v>
      </c>
      <c r="BE1872">
        <v>101</v>
      </c>
      <c r="BF1872">
        <v>10</v>
      </c>
      <c r="BG1872">
        <v>2</v>
      </c>
    </row>
    <row r="1873" spans="1:59" x14ac:dyDescent="0.25">
      <c r="A1873" t="s">
        <v>0</v>
      </c>
      <c r="B1873" t="s">
        <v>1</v>
      </c>
      <c r="C1873">
        <v>401088</v>
      </c>
      <c r="D1873" t="s">
        <v>2</v>
      </c>
      <c r="E1873">
        <v>101</v>
      </c>
      <c r="F1873">
        <v>167</v>
      </c>
      <c r="G1873">
        <v>-5</v>
      </c>
      <c r="H1873" t="s">
        <v>3</v>
      </c>
      <c r="I1873">
        <v>264</v>
      </c>
      <c r="J1873">
        <v>2</v>
      </c>
      <c r="K1873">
        <v>22</v>
      </c>
      <c r="L1873" t="s">
        <v>4</v>
      </c>
      <c r="M1873">
        <v>0.29899999999999999</v>
      </c>
      <c r="N1873">
        <v>-7.4099999999999999E-2</v>
      </c>
      <c r="O1873">
        <v>0.89349999999999996</v>
      </c>
      <c r="P1873" t="s">
        <v>5</v>
      </c>
      <c r="Q1873">
        <v>-1.6001000000000001</v>
      </c>
      <c r="R1873">
        <v>1.5926</v>
      </c>
      <c r="S1873">
        <v>-1.8991</v>
      </c>
      <c r="T1873" t="s">
        <v>6</v>
      </c>
      <c r="U1873">
        <v>260519</v>
      </c>
      <c r="V1873">
        <v>84551</v>
      </c>
      <c r="W1873">
        <v>51.441440579999998</v>
      </c>
      <c r="X1873" t="s">
        <v>17</v>
      </c>
      <c r="Y1873">
        <v>0.26715332000000003</v>
      </c>
      <c r="Z1873" t="s">
        <v>18</v>
      </c>
      <c r="AA1873">
        <v>-5.7</v>
      </c>
      <c r="AB1873">
        <v>1</v>
      </c>
      <c r="AC1873">
        <v>7</v>
      </c>
      <c r="AD1873">
        <v>0.92</v>
      </c>
      <c r="AE1873">
        <v>251.8</v>
      </c>
      <c r="AF1873" t="s">
        <v>19</v>
      </c>
      <c r="AG1873" t="s">
        <v>8</v>
      </c>
      <c r="AH1873">
        <v>160</v>
      </c>
      <c r="AI1873" t="s">
        <v>9</v>
      </c>
      <c r="AJ1873">
        <v>0</v>
      </c>
      <c r="AK1873">
        <v>0</v>
      </c>
      <c r="AL1873" t="s">
        <v>10</v>
      </c>
      <c r="AM1873">
        <v>0</v>
      </c>
      <c r="AN1873">
        <v>0</v>
      </c>
      <c r="AO1873">
        <v>0</v>
      </c>
      <c r="AP1873" t="s">
        <v>11</v>
      </c>
      <c r="AQ1873">
        <v>0</v>
      </c>
      <c r="AR1873">
        <v>0</v>
      </c>
      <c r="AS1873" t="s">
        <v>12</v>
      </c>
      <c r="AT1873">
        <v>0</v>
      </c>
      <c r="AU1873">
        <v>0</v>
      </c>
      <c r="AV1873" t="s">
        <v>13</v>
      </c>
      <c r="AW1873">
        <v>0</v>
      </c>
      <c r="AX1873">
        <v>0</v>
      </c>
      <c r="AY1873" t="s">
        <v>14</v>
      </c>
      <c r="AZ1873">
        <v>0</v>
      </c>
      <c r="BA1873">
        <v>0</v>
      </c>
      <c r="BB1873" t="s">
        <v>15</v>
      </c>
      <c r="BC1873">
        <v>0</v>
      </c>
      <c r="BD1873" t="s">
        <v>16</v>
      </c>
      <c r="BE1873">
        <v>101</v>
      </c>
      <c r="BF1873">
        <v>10</v>
      </c>
      <c r="BG1873">
        <v>2</v>
      </c>
    </row>
    <row r="1874" spans="1:59" x14ac:dyDescent="0.25">
      <c r="A1874" t="s">
        <v>0</v>
      </c>
      <c r="B1874" t="s">
        <v>1</v>
      </c>
      <c r="C1874">
        <v>401222</v>
      </c>
      <c r="D1874" t="s">
        <v>2</v>
      </c>
      <c r="E1874">
        <v>101</v>
      </c>
      <c r="F1874">
        <v>167</v>
      </c>
      <c r="G1874">
        <v>-5</v>
      </c>
      <c r="H1874" t="s">
        <v>3</v>
      </c>
      <c r="I1874">
        <v>265</v>
      </c>
      <c r="J1874">
        <v>3</v>
      </c>
      <c r="K1874">
        <v>21</v>
      </c>
      <c r="L1874" t="s">
        <v>4</v>
      </c>
      <c r="M1874">
        <v>0.26529999999999998</v>
      </c>
      <c r="N1874">
        <v>-8.9499999999999996E-2</v>
      </c>
      <c r="O1874">
        <v>0.9022</v>
      </c>
      <c r="P1874" t="s">
        <v>5</v>
      </c>
      <c r="Q1874">
        <v>-1.9814000000000001</v>
      </c>
      <c r="R1874">
        <v>3.1179000000000001</v>
      </c>
      <c r="S1874">
        <v>-3.0131999999999999</v>
      </c>
      <c r="T1874" t="s">
        <v>6</v>
      </c>
      <c r="U1874">
        <v>260519</v>
      </c>
      <c r="V1874">
        <v>84551</v>
      </c>
      <c r="W1874">
        <v>51.441440579999998</v>
      </c>
      <c r="X1874" t="s">
        <v>17</v>
      </c>
      <c r="Y1874">
        <v>0.26715332000000003</v>
      </c>
      <c r="Z1874" t="s">
        <v>18</v>
      </c>
      <c r="AA1874">
        <v>-5.7</v>
      </c>
      <c r="AB1874">
        <v>1</v>
      </c>
      <c r="AC1874">
        <v>7</v>
      </c>
      <c r="AD1874">
        <v>0.92</v>
      </c>
      <c r="AE1874">
        <v>251.8</v>
      </c>
      <c r="AF1874" t="s">
        <v>19</v>
      </c>
      <c r="AG1874" t="s">
        <v>8</v>
      </c>
      <c r="AH1874">
        <v>160</v>
      </c>
      <c r="AI1874" t="s">
        <v>9</v>
      </c>
      <c r="AJ1874">
        <v>0</v>
      </c>
      <c r="AK1874">
        <v>0</v>
      </c>
      <c r="AL1874" t="s">
        <v>10</v>
      </c>
      <c r="AM1874">
        <v>0</v>
      </c>
      <c r="AN1874">
        <v>0</v>
      </c>
      <c r="AO1874">
        <v>0</v>
      </c>
      <c r="AP1874" t="s">
        <v>11</v>
      </c>
      <c r="AQ1874">
        <v>0</v>
      </c>
      <c r="AR1874">
        <v>0</v>
      </c>
      <c r="AS1874" t="s">
        <v>12</v>
      </c>
      <c r="AT1874">
        <v>0</v>
      </c>
      <c r="AU1874">
        <v>0</v>
      </c>
      <c r="AV1874" t="s">
        <v>13</v>
      </c>
      <c r="AW1874">
        <v>0</v>
      </c>
      <c r="AX1874">
        <v>0</v>
      </c>
      <c r="AY1874" t="s">
        <v>14</v>
      </c>
      <c r="AZ1874">
        <v>0</v>
      </c>
      <c r="BA1874">
        <v>0</v>
      </c>
      <c r="BB1874" t="s">
        <v>15</v>
      </c>
      <c r="BC1874">
        <v>0</v>
      </c>
      <c r="BD1874" t="s">
        <v>16</v>
      </c>
      <c r="BE1874">
        <v>101</v>
      </c>
      <c r="BF1874">
        <v>10</v>
      </c>
      <c r="BG1874">
        <v>2</v>
      </c>
    </row>
    <row r="1875" spans="1:59" x14ac:dyDescent="0.25">
      <c r="A1875" t="s">
        <v>0</v>
      </c>
      <c r="B1875" t="s">
        <v>1</v>
      </c>
      <c r="C1875">
        <v>401361</v>
      </c>
      <c r="D1875" t="s">
        <v>2</v>
      </c>
      <c r="E1875">
        <v>101</v>
      </c>
      <c r="F1875">
        <v>167</v>
      </c>
      <c r="G1875">
        <v>-5</v>
      </c>
      <c r="H1875" t="s">
        <v>3</v>
      </c>
      <c r="I1875">
        <v>266</v>
      </c>
      <c r="J1875">
        <v>3</v>
      </c>
      <c r="K1875">
        <v>20</v>
      </c>
      <c r="L1875" t="s">
        <v>4</v>
      </c>
      <c r="M1875">
        <v>0.26290000000000002</v>
      </c>
      <c r="N1875">
        <v>-7.9799999999999996E-2</v>
      </c>
      <c r="O1875">
        <v>0.93320000000000003</v>
      </c>
      <c r="P1875" t="s">
        <v>5</v>
      </c>
      <c r="Q1875">
        <v>-0.60560000000000003</v>
      </c>
      <c r="R1875">
        <v>-1.0991</v>
      </c>
      <c r="S1875">
        <v>-2.2505999999999999</v>
      </c>
      <c r="T1875" t="s">
        <v>6</v>
      </c>
      <c r="U1875">
        <v>260519</v>
      </c>
      <c r="V1875">
        <v>84551</v>
      </c>
      <c r="W1875">
        <v>51.441440579999998</v>
      </c>
      <c r="X1875" t="s">
        <v>17</v>
      </c>
      <c r="Y1875">
        <v>0.26715332000000003</v>
      </c>
      <c r="Z1875" t="s">
        <v>18</v>
      </c>
      <c r="AA1875">
        <v>-5.7</v>
      </c>
      <c r="AB1875">
        <v>1</v>
      </c>
      <c r="AC1875">
        <v>7</v>
      </c>
      <c r="AD1875">
        <v>0.92</v>
      </c>
      <c r="AE1875">
        <v>251.8</v>
      </c>
      <c r="AF1875" t="s">
        <v>19</v>
      </c>
      <c r="AG1875" t="s">
        <v>8</v>
      </c>
      <c r="AH1875">
        <v>160</v>
      </c>
      <c r="AI1875" t="s">
        <v>9</v>
      </c>
      <c r="AJ1875">
        <v>0</v>
      </c>
      <c r="AK1875">
        <v>0</v>
      </c>
      <c r="AL1875" t="s">
        <v>10</v>
      </c>
      <c r="AM1875">
        <v>0</v>
      </c>
      <c r="AN1875">
        <v>0</v>
      </c>
      <c r="AO1875">
        <v>0</v>
      </c>
      <c r="AP1875" t="s">
        <v>11</v>
      </c>
      <c r="AQ1875">
        <v>0</v>
      </c>
      <c r="AR1875">
        <v>0</v>
      </c>
      <c r="AS1875" t="s">
        <v>12</v>
      </c>
      <c r="AT1875">
        <v>0</v>
      </c>
      <c r="AU1875">
        <v>0</v>
      </c>
      <c r="AV1875" t="s">
        <v>13</v>
      </c>
      <c r="AW1875">
        <v>0</v>
      </c>
      <c r="AX1875">
        <v>0</v>
      </c>
      <c r="AY1875" t="s">
        <v>14</v>
      </c>
      <c r="AZ1875">
        <v>0</v>
      </c>
      <c r="BA1875">
        <v>0</v>
      </c>
      <c r="BB1875" t="s">
        <v>15</v>
      </c>
      <c r="BC1875">
        <v>0</v>
      </c>
      <c r="BD1875" t="s">
        <v>16</v>
      </c>
      <c r="BE1875">
        <v>101</v>
      </c>
      <c r="BF1875">
        <v>10</v>
      </c>
      <c r="BG1875">
        <v>2</v>
      </c>
    </row>
    <row r="1876" spans="1:59" x14ac:dyDescent="0.25">
      <c r="A1876" t="s">
        <v>0</v>
      </c>
      <c r="B1876" t="s">
        <v>1</v>
      </c>
      <c r="C1876">
        <v>401510</v>
      </c>
      <c r="D1876" t="s">
        <v>2</v>
      </c>
      <c r="E1876">
        <v>101</v>
      </c>
      <c r="F1876">
        <v>167</v>
      </c>
      <c r="G1876">
        <v>-5</v>
      </c>
      <c r="H1876" t="s">
        <v>3</v>
      </c>
      <c r="I1876">
        <v>266</v>
      </c>
      <c r="J1876">
        <v>3</v>
      </c>
      <c r="K1876">
        <v>20</v>
      </c>
      <c r="L1876" t="s">
        <v>4</v>
      </c>
      <c r="M1876">
        <v>0.26519999999999999</v>
      </c>
      <c r="N1876">
        <v>-7.3099999999999998E-2</v>
      </c>
      <c r="O1876">
        <v>0.92300000000000004</v>
      </c>
      <c r="P1876" t="s">
        <v>5</v>
      </c>
      <c r="Q1876">
        <v>-1.2485999999999999</v>
      </c>
      <c r="R1876">
        <v>-2.9235000000000002</v>
      </c>
      <c r="S1876">
        <v>-3.3571</v>
      </c>
      <c r="T1876" t="s">
        <v>6</v>
      </c>
      <c r="U1876">
        <v>260519</v>
      </c>
      <c r="V1876">
        <v>84551</v>
      </c>
      <c r="W1876">
        <v>51.441440579999998</v>
      </c>
      <c r="X1876" t="s">
        <v>17</v>
      </c>
      <c r="Y1876">
        <v>0.26715332000000003</v>
      </c>
      <c r="Z1876" t="s">
        <v>18</v>
      </c>
      <c r="AA1876">
        <v>-5.7</v>
      </c>
      <c r="AB1876">
        <v>1</v>
      </c>
      <c r="AC1876">
        <v>7</v>
      </c>
      <c r="AD1876">
        <v>0.92</v>
      </c>
      <c r="AE1876">
        <v>251.8</v>
      </c>
      <c r="AF1876" t="s">
        <v>19</v>
      </c>
      <c r="AG1876" t="s">
        <v>8</v>
      </c>
      <c r="AH1876">
        <v>160</v>
      </c>
      <c r="AI1876" t="s">
        <v>9</v>
      </c>
      <c r="AJ1876">
        <v>0</v>
      </c>
      <c r="AK1876">
        <v>0</v>
      </c>
      <c r="AL1876" t="s">
        <v>10</v>
      </c>
      <c r="AM1876">
        <v>0</v>
      </c>
      <c r="AN1876">
        <v>0</v>
      </c>
      <c r="AO1876">
        <v>0</v>
      </c>
      <c r="AP1876" t="s">
        <v>11</v>
      </c>
      <c r="AQ1876">
        <v>0</v>
      </c>
      <c r="AR1876">
        <v>0</v>
      </c>
      <c r="AS1876" t="s">
        <v>12</v>
      </c>
      <c r="AT1876">
        <v>0</v>
      </c>
      <c r="AU1876">
        <v>0</v>
      </c>
      <c r="AV1876" t="s">
        <v>13</v>
      </c>
      <c r="AW1876">
        <v>0</v>
      </c>
      <c r="AX1876">
        <v>0</v>
      </c>
      <c r="AY1876" t="s">
        <v>14</v>
      </c>
      <c r="AZ1876">
        <v>0</v>
      </c>
      <c r="BA1876">
        <v>0</v>
      </c>
      <c r="BB1876" t="s">
        <v>15</v>
      </c>
      <c r="BC1876">
        <v>0</v>
      </c>
      <c r="BD1876" t="s">
        <v>16</v>
      </c>
      <c r="BE1876">
        <v>101</v>
      </c>
      <c r="BF1876">
        <v>10</v>
      </c>
      <c r="BG1876">
        <v>2</v>
      </c>
    </row>
    <row r="1877" spans="1:59" x14ac:dyDescent="0.25">
      <c r="A1877" t="s">
        <v>0</v>
      </c>
      <c r="B1877" t="s">
        <v>1</v>
      </c>
      <c r="C1877">
        <v>401659</v>
      </c>
      <c r="D1877" t="s">
        <v>2</v>
      </c>
      <c r="E1877">
        <v>101</v>
      </c>
      <c r="F1877">
        <v>167</v>
      </c>
      <c r="G1877">
        <v>-5</v>
      </c>
      <c r="H1877" t="s">
        <v>3</v>
      </c>
      <c r="I1877">
        <v>268</v>
      </c>
      <c r="J1877">
        <v>3</v>
      </c>
      <c r="K1877">
        <v>20</v>
      </c>
      <c r="L1877" t="s">
        <v>4</v>
      </c>
      <c r="M1877">
        <v>0.25580000000000003</v>
      </c>
      <c r="N1877">
        <v>-7.7899999999999997E-2</v>
      </c>
      <c r="O1877">
        <v>0.89970000000000006</v>
      </c>
      <c r="P1877" t="s">
        <v>5</v>
      </c>
      <c r="Q1877">
        <v>-1.4655</v>
      </c>
      <c r="R1877">
        <v>-3.2749000000000001</v>
      </c>
      <c r="S1877">
        <v>-5.4507000000000003</v>
      </c>
      <c r="T1877" t="s">
        <v>6</v>
      </c>
      <c r="U1877">
        <v>260519</v>
      </c>
      <c r="V1877">
        <v>84552</v>
      </c>
      <c r="W1877">
        <v>51.441440579999998</v>
      </c>
      <c r="X1877" t="s">
        <v>17</v>
      </c>
      <c r="Y1877">
        <v>0.26714834999999998</v>
      </c>
      <c r="Z1877" t="s">
        <v>18</v>
      </c>
      <c r="AA1877">
        <v>-5.5</v>
      </c>
      <c r="AB1877">
        <v>1</v>
      </c>
      <c r="AC1877">
        <v>7</v>
      </c>
      <c r="AD1877">
        <v>0.92</v>
      </c>
      <c r="AE1877">
        <v>251.8</v>
      </c>
      <c r="AF1877" t="s">
        <v>19</v>
      </c>
      <c r="AG1877" t="s">
        <v>8</v>
      </c>
      <c r="AH1877">
        <v>160</v>
      </c>
      <c r="AI1877" t="s">
        <v>9</v>
      </c>
      <c r="AJ1877">
        <v>0</v>
      </c>
      <c r="AK1877">
        <v>0</v>
      </c>
      <c r="AL1877" t="s">
        <v>10</v>
      </c>
      <c r="AM1877">
        <v>0</v>
      </c>
      <c r="AN1877">
        <v>0</v>
      </c>
      <c r="AO1877">
        <v>0</v>
      </c>
      <c r="AP1877" t="s">
        <v>11</v>
      </c>
      <c r="AQ1877">
        <v>0</v>
      </c>
      <c r="AR1877">
        <v>0</v>
      </c>
      <c r="AS1877" t="s">
        <v>12</v>
      </c>
      <c r="AT1877">
        <v>0</v>
      </c>
      <c r="AU1877">
        <v>0</v>
      </c>
      <c r="AV1877" t="s">
        <v>13</v>
      </c>
      <c r="AW1877">
        <v>0</v>
      </c>
      <c r="AX1877">
        <v>0</v>
      </c>
      <c r="AY1877" t="s">
        <v>14</v>
      </c>
      <c r="AZ1877">
        <v>0</v>
      </c>
      <c r="BA1877">
        <v>0</v>
      </c>
      <c r="BB1877" t="s">
        <v>15</v>
      </c>
      <c r="BC1877">
        <v>0</v>
      </c>
      <c r="BD1877" t="s">
        <v>16</v>
      </c>
      <c r="BE1877">
        <v>101</v>
      </c>
      <c r="BF1877">
        <v>10</v>
      </c>
      <c r="BG1877">
        <v>2</v>
      </c>
    </row>
    <row r="1878" spans="1:59" x14ac:dyDescent="0.25">
      <c r="A1878" t="s">
        <v>0</v>
      </c>
      <c r="B1878" t="s">
        <v>1</v>
      </c>
      <c r="C1878">
        <v>401793</v>
      </c>
      <c r="D1878" t="s">
        <v>2</v>
      </c>
      <c r="E1878">
        <v>101</v>
      </c>
      <c r="F1878">
        <v>167</v>
      </c>
      <c r="G1878">
        <v>-5</v>
      </c>
      <c r="H1878" t="s">
        <v>3</v>
      </c>
      <c r="I1878">
        <v>269</v>
      </c>
      <c r="J1878">
        <v>3</v>
      </c>
      <c r="K1878">
        <v>23</v>
      </c>
      <c r="L1878" t="s">
        <v>4</v>
      </c>
      <c r="M1878">
        <v>0.32229999999999998</v>
      </c>
      <c r="N1878">
        <v>-7.6499999999999999E-2</v>
      </c>
      <c r="O1878">
        <v>0.90720000000000001</v>
      </c>
      <c r="P1878" t="s">
        <v>5</v>
      </c>
      <c r="Q1878">
        <v>-1.0243</v>
      </c>
      <c r="R1878">
        <v>-8.1498000000000008</v>
      </c>
      <c r="S1878">
        <v>-3.6413000000000002</v>
      </c>
      <c r="T1878" t="s">
        <v>6</v>
      </c>
      <c r="U1878">
        <v>260519</v>
      </c>
      <c r="V1878">
        <v>84552</v>
      </c>
      <c r="W1878">
        <v>51.441440579999998</v>
      </c>
      <c r="X1878" t="s">
        <v>17</v>
      </c>
      <c r="Y1878">
        <v>0.26714834999999998</v>
      </c>
      <c r="Z1878" t="s">
        <v>18</v>
      </c>
      <c r="AA1878">
        <v>-5.5</v>
      </c>
      <c r="AB1878">
        <v>1</v>
      </c>
      <c r="AC1878">
        <v>7</v>
      </c>
      <c r="AD1878">
        <v>0.92</v>
      </c>
      <c r="AE1878">
        <v>251.8</v>
      </c>
      <c r="AF1878" t="s">
        <v>19</v>
      </c>
      <c r="AG1878" t="s">
        <v>8</v>
      </c>
      <c r="AH1878">
        <v>160</v>
      </c>
      <c r="AI1878" t="s">
        <v>9</v>
      </c>
      <c r="AJ1878">
        <v>0</v>
      </c>
      <c r="AK1878">
        <v>0</v>
      </c>
      <c r="AL1878" t="s">
        <v>10</v>
      </c>
      <c r="AM1878">
        <v>0</v>
      </c>
      <c r="AN1878">
        <v>0</v>
      </c>
      <c r="AO1878">
        <v>0</v>
      </c>
      <c r="AP1878" t="s">
        <v>11</v>
      </c>
      <c r="AQ1878">
        <v>0</v>
      </c>
      <c r="AR1878">
        <v>0</v>
      </c>
      <c r="AS1878" t="s">
        <v>12</v>
      </c>
      <c r="AT1878">
        <v>0</v>
      </c>
      <c r="AU1878">
        <v>0</v>
      </c>
      <c r="AV1878" t="s">
        <v>13</v>
      </c>
      <c r="AW1878">
        <v>0</v>
      </c>
      <c r="AX1878">
        <v>0</v>
      </c>
      <c r="AY1878" t="s">
        <v>14</v>
      </c>
      <c r="AZ1878">
        <v>0</v>
      </c>
      <c r="BA1878">
        <v>0</v>
      </c>
      <c r="BB1878" t="s">
        <v>15</v>
      </c>
      <c r="BC1878">
        <v>0</v>
      </c>
      <c r="BD1878" t="s">
        <v>16</v>
      </c>
      <c r="BE1878">
        <v>101</v>
      </c>
      <c r="BF1878">
        <v>10</v>
      </c>
      <c r="BG1878">
        <v>2</v>
      </c>
    </row>
    <row r="1879" spans="1:59" x14ac:dyDescent="0.25">
      <c r="A1879" t="s">
        <v>0</v>
      </c>
      <c r="B1879" t="s">
        <v>1</v>
      </c>
      <c r="C1879">
        <v>401931</v>
      </c>
      <c r="D1879" t="s">
        <v>2</v>
      </c>
      <c r="E1879">
        <v>101</v>
      </c>
      <c r="F1879">
        <v>167</v>
      </c>
      <c r="G1879">
        <v>-5</v>
      </c>
      <c r="H1879" t="s">
        <v>3</v>
      </c>
      <c r="I1879">
        <v>270</v>
      </c>
      <c r="J1879">
        <v>2</v>
      </c>
      <c r="K1879">
        <v>25</v>
      </c>
      <c r="L1879" t="s">
        <v>4</v>
      </c>
      <c r="M1879">
        <v>0.32600000000000001</v>
      </c>
      <c r="N1879">
        <v>-5.9799999999999999E-2</v>
      </c>
      <c r="O1879">
        <v>0.91069999999999995</v>
      </c>
      <c r="P1879" t="s">
        <v>5</v>
      </c>
      <c r="Q1879">
        <v>0.12709999999999999</v>
      </c>
      <c r="R1879">
        <v>-8.5236999999999998</v>
      </c>
      <c r="S1879">
        <v>-3.3197999999999999</v>
      </c>
      <c r="T1879" t="s">
        <v>6</v>
      </c>
      <c r="U1879">
        <v>260519</v>
      </c>
      <c r="V1879">
        <v>84552</v>
      </c>
      <c r="W1879">
        <v>51.441440579999998</v>
      </c>
      <c r="X1879" t="s">
        <v>17</v>
      </c>
      <c r="Y1879">
        <v>0.26714834999999998</v>
      </c>
      <c r="Z1879" t="s">
        <v>18</v>
      </c>
      <c r="AA1879">
        <v>-5.5</v>
      </c>
      <c r="AB1879">
        <v>1</v>
      </c>
      <c r="AC1879">
        <v>7</v>
      </c>
      <c r="AD1879">
        <v>0.94</v>
      </c>
      <c r="AE1879">
        <v>253.32</v>
      </c>
      <c r="AF1879" t="s">
        <v>19</v>
      </c>
      <c r="AG1879" t="s">
        <v>8</v>
      </c>
      <c r="AH1879">
        <v>160</v>
      </c>
      <c r="AI1879" t="s">
        <v>9</v>
      </c>
      <c r="AJ1879">
        <v>0</v>
      </c>
      <c r="AK1879">
        <v>0</v>
      </c>
      <c r="AL1879" t="s">
        <v>10</v>
      </c>
      <c r="AM1879">
        <v>0</v>
      </c>
      <c r="AN1879">
        <v>0</v>
      </c>
      <c r="AO1879">
        <v>0</v>
      </c>
      <c r="AP1879" t="s">
        <v>11</v>
      </c>
      <c r="AQ1879">
        <v>0</v>
      </c>
      <c r="AR1879">
        <v>0</v>
      </c>
      <c r="AS1879" t="s">
        <v>12</v>
      </c>
      <c r="AT1879">
        <v>0</v>
      </c>
      <c r="AU1879">
        <v>0</v>
      </c>
      <c r="AV1879" t="s">
        <v>13</v>
      </c>
      <c r="AW1879">
        <v>0</v>
      </c>
      <c r="AX1879">
        <v>0</v>
      </c>
      <c r="AY1879" t="s">
        <v>14</v>
      </c>
      <c r="AZ1879">
        <v>0</v>
      </c>
      <c r="BA1879">
        <v>0</v>
      </c>
      <c r="BB1879" t="s">
        <v>15</v>
      </c>
      <c r="BC1879">
        <v>0</v>
      </c>
      <c r="BD1879" t="s">
        <v>16</v>
      </c>
      <c r="BE1879">
        <v>101</v>
      </c>
      <c r="BF1879">
        <v>10</v>
      </c>
      <c r="BG1879">
        <v>2</v>
      </c>
    </row>
    <row r="1880" spans="1:59" x14ac:dyDescent="0.25">
      <c r="A1880" t="s">
        <v>0</v>
      </c>
      <c r="B1880" t="s">
        <v>1</v>
      </c>
      <c r="C1880">
        <v>402067</v>
      </c>
      <c r="D1880" t="s">
        <v>2</v>
      </c>
      <c r="E1880">
        <v>101</v>
      </c>
      <c r="F1880">
        <v>167</v>
      </c>
      <c r="G1880">
        <v>-5</v>
      </c>
      <c r="H1880" t="s">
        <v>3</v>
      </c>
      <c r="I1880">
        <v>272</v>
      </c>
      <c r="J1880">
        <v>2</v>
      </c>
      <c r="K1880">
        <v>28</v>
      </c>
      <c r="L1880" t="s">
        <v>4</v>
      </c>
      <c r="M1880">
        <v>0.376</v>
      </c>
      <c r="N1880">
        <v>-6.0600000000000001E-2</v>
      </c>
      <c r="O1880">
        <v>0.86650000000000005</v>
      </c>
      <c r="P1880" t="s">
        <v>5</v>
      </c>
      <c r="Q1880">
        <v>-0.38879999999999998</v>
      </c>
      <c r="R1880">
        <v>-9.3162000000000003</v>
      </c>
      <c r="S1880">
        <v>-4.0449999999999999</v>
      </c>
      <c r="T1880" t="s">
        <v>6</v>
      </c>
      <c r="U1880">
        <v>260519</v>
      </c>
      <c r="V1880">
        <v>84552</v>
      </c>
      <c r="W1880">
        <v>51.441440579999998</v>
      </c>
      <c r="X1880" t="s">
        <v>17</v>
      </c>
      <c r="Y1880">
        <v>0.26714834999999998</v>
      </c>
      <c r="Z1880" t="s">
        <v>18</v>
      </c>
      <c r="AA1880">
        <v>-5.5</v>
      </c>
      <c r="AB1880">
        <v>1</v>
      </c>
      <c r="AC1880">
        <v>7</v>
      </c>
      <c r="AD1880">
        <v>0.94</v>
      </c>
      <c r="AE1880">
        <v>253.32</v>
      </c>
      <c r="AF1880" t="s">
        <v>19</v>
      </c>
      <c r="AG1880" t="s">
        <v>8</v>
      </c>
      <c r="AH1880">
        <v>160</v>
      </c>
      <c r="AI1880" t="s">
        <v>9</v>
      </c>
      <c r="AJ1880">
        <v>0</v>
      </c>
      <c r="AK1880">
        <v>0</v>
      </c>
      <c r="AL1880" t="s">
        <v>10</v>
      </c>
      <c r="AM1880">
        <v>0</v>
      </c>
      <c r="AN1880">
        <v>0</v>
      </c>
      <c r="AO1880">
        <v>0</v>
      </c>
      <c r="AP1880" t="s">
        <v>11</v>
      </c>
      <c r="AQ1880">
        <v>0</v>
      </c>
      <c r="AR1880">
        <v>0</v>
      </c>
      <c r="AS1880" t="s">
        <v>12</v>
      </c>
      <c r="AT1880">
        <v>0</v>
      </c>
      <c r="AU1880">
        <v>0</v>
      </c>
      <c r="AV1880" t="s">
        <v>13</v>
      </c>
      <c r="AW1880">
        <v>0</v>
      </c>
      <c r="AX1880">
        <v>0</v>
      </c>
      <c r="AY1880" t="s">
        <v>14</v>
      </c>
      <c r="AZ1880">
        <v>0</v>
      </c>
      <c r="BA1880">
        <v>0</v>
      </c>
      <c r="BB1880" t="s">
        <v>15</v>
      </c>
      <c r="BC1880">
        <v>0</v>
      </c>
      <c r="BD1880" t="s">
        <v>16</v>
      </c>
      <c r="BE1880">
        <v>101</v>
      </c>
      <c r="BF1880">
        <v>10</v>
      </c>
      <c r="BG1880">
        <v>2</v>
      </c>
    </row>
    <row r="1881" spans="1:59" x14ac:dyDescent="0.25">
      <c r="A1881" t="s">
        <v>0</v>
      </c>
      <c r="B1881" t="s">
        <v>1</v>
      </c>
      <c r="C1881">
        <v>402201</v>
      </c>
      <c r="D1881" t="s">
        <v>2</v>
      </c>
      <c r="E1881">
        <v>101</v>
      </c>
      <c r="F1881">
        <v>167</v>
      </c>
      <c r="G1881">
        <v>-5</v>
      </c>
      <c r="H1881" t="s">
        <v>3</v>
      </c>
      <c r="I1881">
        <v>273</v>
      </c>
      <c r="J1881">
        <v>1</v>
      </c>
      <c r="K1881">
        <v>32</v>
      </c>
      <c r="L1881" t="s">
        <v>4</v>
      </c>
      <c r="M1881">
        <v>0.47439999999999999</v>
      </c>
      <c r="N1881">
        <v>-5.5599999999999997E-2</v>
      </c>
      <c r="O1881">
        <v>0.82909999999999995</v>
      </c>
      <c r="P1881" t="s">
        <v>5</v>
      </c>
      <c r="Q1881">
        <v>0.48599999999999999</v>
      </c>
      <c r="R1881">
        <v>-10.7967</v>
      </c>
      <c r="S1881">
        <v>-1.929</v>
      </c>
      <c r="T1881" t="s">
        <v>6</v>
      </c>
      <c r="U1881">
        <v>260519</v>
      </c>
      <c r="V1881">
        <v>84552</v>
      </c>
      <c r="W1881">
        <v>51.441440579999998</v>
      </c>
      <c r="X1881" t="s">
        <v>17</v>
      </c>
      <c r="Y1881">
        <v>0.26714834999999998</v>
      </c>
      <c r="Z1881" t="s">
        <v>18</v>
      </c>
      <c r="AA1881">
        <v>-5.5</v>
      </c>
      <c r="AB1881">
        <v>1</v>
      </c>
      <c r="AC1881">
        <v>7</v>
      </c>
      <c r="AD1881">
        <v>0.94</v>
      </c>
      <c r="AE1881">
        <v>253.32</v>
      </c>
      <c r="AF1881" t="s">
        <v>19</v>
      </c>
      <c r="AG1881" t="s">
        <v>8</v>
      </c>
      <c r="AH1881">
        <v>160</v>
      </c>
      <c r="AI1881" t="s">
        <v>9</v>
      </c>
      <c r="AJ1881">
        <v>0</v>
      </c>
      <c r="AK1881">
        <v>0</v>
      </c>
      <c r="AL1881" t="s">
        <v>10</v>
      </c>
      <c r="AM1881">
        <v>0</v>
      </c>
      <c r="AN1881">
        <v>0</v>
      </c>
      <c r="AO1881">
        <v>0</v>
      </c>
      <c r="AP1881" t="s">
        <v>11</v>
      </c>
      <c r="AQ1881">
        <v>0</v>
      </c>
      <c r="AR1881">
        <v>0</v>
      </c>
      <c r="AS1881" t="s">
        <v>12</v>
      </c>
      <c r="AT1881">
        <v>0</v>
      </c>
      <c r="AU1881">
        <v>0</v>
      </c>
      <c r="AV1881" t="s">
        <v>13</v>
      </c>
      <c r="AW1881">
        <v>0</v>
      </c>
      <c r="AX1881">
        <v>0</v>
      </c>
      <c r="AY1881" t="s">
        <v>14</v>
      </c>
      <c r="AZ1881">
        <v>0</v>
      </c>
      <c r="BA1881">
        <v>0</v>
      </c>
      <c r="BB1881" t="s">
        <v>15</v>
      </c>
      <c r="BC1881">
        <v>0</v>
      </c>
      <c r="BD1881" t="s">
        <v>16</v>
      </c>
      <c r="BE1881">
        <v>101</v>
      </c>
      <c r="BF1881">
        <v>10</v>
      </c>
      <c r="BG1881">
        <v>2</v>
      </c>
    </row>
    <row r="1882" spans="1:59" x14ac:dyDescent="0.25">
      <c r="A1882" t="s">
        <v>0</v>
      </c>
      <c r="B1882" t="s">
        <v>1</v>
      </c>
      <c r="C1882">
        <v>402339</v>
      </c>
      <c r="D1882" t="s">
        <v>2</v>
      </c>
      <c r="E1882">
        <v>101</v>
      </c>
      <c r="F1882">
        <v>167</v>
      </c>
      <c r="G1882">
        <v>-5</v>
      </c>
      <c r="H1882" t="s">
        <v>3</v>
      </c>
      <c r="I1882">
        <v>274</v>
      </c>
      <c r="J1882">
        <v>1</v>
      </c>
      <c r="K1882">
        <v>36</v>
      </c>
      <c r="L1882" t="s">
        <v>4</v>
      </c>
      <c r="M1882">
        <v>0.51170000000000004</v>
      </c>
      <c r="N1882">
        <v>-4.99E-2</v>
      </c>
      <c r="O1882">
        <v>0.80379999999999996</v>
      </c>
      <c r="P1882" t="s">
        <v>5</v>
      </c>
      <c r="Q1882">
        <v>1.6973</v>
      </c>
      <c r="R1882">
        <v>-9.2863000000000007</v>
      </c>
      <c r="S1882">
        <v>0.98699999999999999</v>
      </c>
      <c r="T1882" t="s">
        <v>6</v>
      </c>
      <c r="U1882">
        <v>260519</v>
      </c>
      <c r="V1882">
        <v>84552</v>
      </c>
      <c r="W1882">
        <v>51.441440579999998</v>
      </c>
      <c r="X1882" t="s">
        <v>17</v>
      </c>
      <c r="Y1882">
        <v>0.26714834999999998</v>
      </c>
      <c r="Z1882" t="s">
        <v>18</v>
      </c>
      <c r="AA1882">
        <v>-5.5</v>
      </c>
      <c r="AB1882">
        <v>1</v>
      </c>
      <c r="AC1882">
        <v>7</v>
      </c>
      <c r="AD1882">
        <v>0.94</v>
      </c>
      <c r="AE1882">
        <v>253.32</v>
      </c>
      <c r="AF1882" t="s">
        <v>19</v>
      </c>
      <c r="AG1882" t="s">
        <v>8</v>
      </c>
      <c r="AH1882">
        <v>160</v>
      </c>
      <c r="AI1882" t="s">
        <v>9</v>
      </c>
      <c r="AJ1882">
        <v>0</v>
      </c>
      <c r="AK1882">
        <v>0</v>
      </c>
      <c r="AL1882" t="s">
        <v>10</v>
      </c>
      <c r="AM1882">
        <v>0</v>
      </c>
      <c r="AN1882">
        <v>0</v>
      </c>
      <c r="AO1882">
        <v>0</v>
      </c>
      <c r="AP1882" t="s">
        <v>11</v>
      </c>
      <c r="AQ1882">
        <v>0</v>
      </c>
      <c r="AR1882">
        <v>0</v>
      </c>
      <c r="AS1882" t="s">
        <v>12</v>
      </c>
      <c r="AT1882">
        <v>0</v>
      </c>
      <c r="AU1882">
        <v>0</v>
      </c>
      <c r="AV1882" t="s">
        <v>13</v>
      </c>
      <c r="AW1882">
        <v>0</v>
      </c>
      <c r="AX1882">
        <v>0</v>
      </c>
      <c r="AY1882" t="s">
        <v>14</v>
      </c>
      <c r="AZ1882">
        <v>0</v>
      </c>
      <c r="BA1882">
        <v>0</v>
      </c>
      <c r="BB1882" t="s">
        <v>15</v>
      </c>
      <c r="BC1882">
        <v>0</v>
      </c>
      <c r="BD1882" t="s">
        <v>16</v>
      </c>
      <c r="BE1882">
        <v>101</v>
      </c>
      <c r="BF1882">
        <v>10</v>
      </c>
      <c r="BG1882">
        <v>2</v>
      </c>
    </row>
    <row r="1883" spans="1:59" x14ac:dyDescent="0.25">
      <c r="A1883" t="s">
        <v>0</v>
      </c>
      <c r="B1883" t="s">
        <v>1</v>
      </c>
      <c r="C1883">
        <v>402475</v>
      </c>
      <c r="D1883" t="s">
        <v>2</v>
      </c>
      <c r="E1883">
        <v>101</v>
      </c>
      <c r="F1883">
        <v>167</v>
      </c>
      <c r="G1883">
        <v>-5</v>
      </c>
      <c r="H1883" t="s">
        <v>3</v>
      </c>
      <c r="I1883">
        <v>272</v>
      </c>
      <c r="J1883">
        <v>0</v>
      </c>
      <c r="K1883">
        <v>38</v>
      </c>
      <c r="L1883" t="s">
        <v>4</v>
      </c>
      <c r="M1883">
        <v>0.52500000000000002</v>
      </c>
      <c r="N1883">
        <v>-3.9699999999999999E-2</v>
      </c>
      <c r="O1883">
        <v>0.75609999999999999</v>
      </c>
      <c r="P1883" t="s">
        <v>5</v>
      </c>
      <c r="Q1883">
        <v>2.5794999999999999</v>
      </c>
      <c r="R1883">
        <v>-0.55330000000000001</v>
      </c>
      <c r="S1883">
        <v>2.9609000000000001</v>
      </c>
      <c r="T1883" t="s">
        <v>6</v>
      </c>
      <c r="U1883">
        <v>260519</v>
      </c>
      <c r="V1883">
        <v>84552</v>
      </c>
      <c r="W1883">
        <v>51.441440579999998</v>
      </c>
      <c r="X1883" t="s">
        <v>17</v>
      </c>
      <c r="Y1883">
        <v>0.26714834999999998</v>
      </c>
      <c r="Z1883" t="s">
        <v>18</v>
      </c>
      <c r="AA1883">
        <v>-5.5</v>
      </c>
      <c r="AB1883">
        <v>1</v>
      </c>
      <c r="AC1883">
        <v>7</v>
      </c>
      <c r="AD1883">
        <v>0.94</v>
      </c>
      <c r="AE1883">
        <v>253.32</v>
      </c>
      <c r="AF1883" t="s">
        <v>19</v>
      </c>
      <c r="AG1883" t="s">
        <v>8</v>
      </c>
      <c r="AH1883">
        <v>160</v>
      </c>
      <c r="AI1883" t="s">
        <v>9</v>
      </c>
      <c r="AJ1883">
        <v>0</v>
      </c>
      <c r="AK1883">
        <v>0</v>
      </c>
      <c r="AL1883" t="s">
        <v>10</v>
      </c>
      <c r="AM1883">
        <v>0</v>
      </c>
      <c r="AN1883">
        <v>0</v>
      </c>
      <c r="AO1883">
        <v>0</v>
      </c>
      <c r="AP1883" t="s">
        <v>11</v>
      </c>
      <c r="AQ1883">
        <v>0</v>
      </c>
      <c r="AR1883">
        <v>0</v>
      </c>
      <c r="AS1883" t="s">
        <v>12</v>
      </c>
      <c r="AT1883">
        <v>0</v>
      </c>
      <c r="AU1883">
        <v>0</v>
      </c>
      <c r="AV1883" t="s">
        <v>13</v>
      </c>
      <c r="AW1883">
        <v>0</v>
      </c>
      <c r="AX1883">
        <v>0</v>
      </c>
      <c r="AY1883" t="s">
        <v>14</v>
      </c>
      <c r="AZ1883">
        <v>0</v>
      </c>
      <c r="BA1883">
        <v>0</v>
      </c>
      <c r="BB1883" t="s">
        <v>15</v>
      </c>
      <c r="BC1883">
        <v>0</v>
      </c>
      <c r="BD1883" t="s">
        <v>16</v>
      </c>
      <c r="BE1883">
        <v>101</v>
      </c>
      <c r="BF1883">
        <v>10</v>
      </c>
      <c r="BG1883">
        <v>2</v>
      </c>
    </row>
    <row r="1884" spans="1:59" x14ac:dyDescent="0.25">
      <c r="A1884" t="s">
        <v>0</v>
      </c>
      <c r="B1884" t="s">
        <v>1</v>
      </c>
      <c r="C1884">
        <v>402611</v>
      </c>
      <c r="D1884" t="s">
        <v>2</v>
      </c>
      <c r="E1884">
        <v>101</v>
      </c>
      <c r="F1884">
        <v>167</v>
      </c>
      <c r="G1884">
        <v>-6</v>
      </c>
      <c r="H1884" t="s">
        <v>3</v>
      </c>
      <c r="I1884">
        <v>270</v>
      </c>
      <c r="J1884">
        <v>0</v>
      </c>
      <c r="K1884">
        <v>37</v>
      </c>
      <c r="L1884" t="s">
        <v>4</v>
      </c>
      <c r="M1884">
        <v>0.50060000000000004</v>
      </c>
      <c r="N1884">
        <v>-3.3599999999999998E-2</v>
      </c>
      <c r="O1884">
        <v>0.7843</v>
      </c>
      <c r="P1884" t="s">
        <v>5</v>
      </c>
      <c r="Q1884">
        <v>0.9496</v>
      </c>
      <c r="R1884">
        <v>8.5610999999999997</v>
      </c>
      <c r="S1884">
        <v>2.8262999999999998</v>
      </c>
      <c r="T1884" t="s">
        <v>6</v>
      </c>
      <c r="U1884">
        <v>260519</v>
      </c>
      <c r="V1884">
        <v>84553</v>
      </c>
      <c r="W1884">
        <v>51.441440579999998</v>
      </c>
      <c r="X1884" t="s">
        <v>17</v>
      </c>
      <c r="Y1884">
        <v>0.26713832999999998</v>
      </c>
      <c r="Z1884" t="s">
        <v>18</v>
      </c>
      <c r="AA1884">
        <v>-5.4</v>
      </c>
      <c r="AB1884">
        <v>1</v>
      </c>
      <c r="AC1884">
        <v>7</v>
      </c>
      <c r="AD1884">
        <v>0.94</v>
      </c>
      <c r="AE1884">
        <v>253.32</v>
      </c>
      <c r="AF1884" t="s">
        <v>19</v>
      </c>
      <c r="AG1884" t="s">
        <v>8</v>
      </c>
      <c r="AH1884">
        <v>160</v>
      </c>
      <c r="AI1884" t="s">
        <v>9</v>
      </c>
      <c r="AJ1884">
        <v>0</v>
      </c>
      <c r="AK1884">
        <v>0</v>
      </c>
      <c r="AL1884" t="s">
        <v>10</v>
      </c>
      <c r="AM1884">
        <v>0</v>
      </c>
      <c r="AN1884">
        <v>0</v>
      </c>
      <c r="AO1884">
        <v>0</v>
      </c>
      <c r="AP1884" t="s">
        <v>11</v>
      </c>
      <c r="AQ1884">
        <v>0</v>
      </c>
      <c r="AR1884">
        <v>0</v>
      </c>
      <c r="AS1884" t="s">
        <v>12</v>
      </c>
      <c r="AT1884">
        <v>0</v>
      </c>
      <c r="AU1884">
        <v>0</v>
      </c>
      <c r="AV1884" t="s">
        <v>13</v>
      </c>
      <c r="AW1884">
        <v>0</v>
      </c>
      <c r="AX1884">
        <v>0</v>
      </c>
      <c r="AY1884" t="s">
        <v>14</v>
      </c>
      <c r="AZ1884">
        <v>0</v>
      </c>
      <c r="BA1884">
        <v>0</v>
      </c>
      <c r="BB1884" t="s">
        <v>15</v>
      </c>
      <c r="BC1884">
        <v>0</v>
      </c>
      <c r="BD1884" t="s">
        <v>16</v>
      </c>
      <c r="BE1884">
        <v>101</v>
      </c>
      <c r="BF1884">
        <v>10</v>
      </c>
      <c r="BG1884">
        <v>2</v>
      </c>
    </row>
    <row r="1885" spans="1:59" x14ac:dyDescent="0.25">
      <c r="A1885" t="s">
        <v>0</v>
      </c>
      <c r="B1885" t="s">
        <v>1</v>
      </c>
      <c r="C1885">
        <v>402745</v>
      </c>
      <c r="D1885" t="s">
        <v>2</v>
      </c>
      <c r="E1885">
        <v>101</v>
      </c>
      <c r="F1885">
        <v>167</v>
      </c>
      <c r="G1885">
        <v>-5</v>
      </c>
      <c r="H1885" t="s">
        <v>3</v>
      </c>
      <c r="I1885">
        <v>269</v>
      </c>
      <c r="J1885">
        <v>0</v>
      </c>
      <c r="K1885">
        <v>32</v>
      </c>
      <c r="L1885" t="s">
        <v>4</v>
      </c>
      <c r="M1885">
        <v>0.4204</v>
      </c>
      <c r="N1885">
        <v>-5.4600000000000003E-2</v>
      </c>
      <c r="O1885">
        <v>0.84509999999999996</v>
      </c>
      <c r="P1885" t="s">
        <v>5</v>
      </c>
      <c r="Q1885">
        <v>-2.258</v>
      </c>
      <c r="R1885">
        <v>10.7369</v>
      </c>
      <c r="S1885">
        <v>1.1141000000000001</v>
      </c>
      <c r="T1885" t="s">
        <v>6</v>
      </c>
      <c r="U1885">
        <v>260519</v>
      </c>
      <c r="V1885">
        <v>84553</v>
      </c>
      <c r="W1885">
        <v>51.441440579999998</v>
      </c>
      <c r="X1885" t="s">
        <v>17</v>
      </c>
      <c r="Y1885">
        <v>0.26713832999999998</v>
      </c>
      <c r="Z1885" t="s">
        <v>18</v>
      </c>
      <c r="AA1885">
        <v>-5.4</v>
      </c>
      <c r="AB1885">
        <v>1</v>
      </c>
      <c r="AC1885">
        <v>7</v>
      </c>
      <c r="AD1885">
        <v>1.1599999999999999</v>
      </c>
      <c r="AE1885">
        <v>255.65</v>
      </c>
      <c r="AF1885" t="s">
        <v>19</v>
      </c>
      <c r="AG1885" t="s">
        <v>8</v>
      </c>
      <c r="AH1885">
        <v>160</v>
      </c>
      <c r="AI1885" t="s">
        <v>9</v>
      </c>
      <c r="AJ1885">
        <v>0</v>
      </c>
      <c r="AK1885">
        <v>0</v>
      </c>
      <c r="AL1885" t="s">
        <v>10</v>
      </c>
      <c r="AM1885">
        <v>0</v>
      </c>
      <c r="AN1885">
        <v>0</v>
      </c>
      <c r="AO1885">
        <v>0</v>
      </c>
      <c r="AP1885" t="s">
        <v>11</v>
      </c>
      <c r="AQ1885">
        <v>0</v>
      </c>
      <c r="AR1885">
        <v>0</v>
      </c>
      <c r="AS1885" t="s">
        <v>12</v>
      </c>
      <c r="AT1885">
        <v>0</v>
      </c>
      <c r="AU1885">
        <v>0</v>
      </c>
      <c r="AV1885" t="s">
        <v>13</v>
      </c>
      <c r="AW1885">
        <v>0</v>
      </c>
      <c r="AX1885">
        <v>0</v>
      </c>
      <c r="AY1885" t="s">
        <v>14</v>
      </c>
      <c r="AZ1885">
        <v>0</v>
      </c>
      <c r="BA1885">
        <v>0</v>
      </c>
      <c r="BB1885" t="s">
        <v>15</v>
      </c>
      <c r="BC1885">
        <v>0</v>
      </c>
      <c r="BD1885" t="s">
        <v>16</v>
      </c>
      <c r="BE1885">
        <v>101</v>
      </c>
      <c r="BF1885">
        <v>10</v>
      </c>
      <c r="BG1885">
        <v>2</v>
      </c>
    </row>
    <row r="1886" spans="1:59" x14ac:dyDescent="0.25">
      <c r="A1886" t="s">
        <v>0</v>
      </c>
      <c r="B1886" t="s">
        <v>1</v>
      </c>
      <c r="C1886">
        <v>402883</v>
      </c>
      <c r="D1886" t="s">
        <v>2</v>
      </c>
      <c r="E1886">
        <v>101</v>
      </c>
      <c r="F1886">
        <v>167</v>
      </c>
      <c r="G1886">
        <v>-5</v>
      </c>
      <c r="H1886" t="s">
        <v>3</v>
      </c>
      <c r="I1886">
        <v>269</v>
      </c>
      <c r="J1886">
        <v>1</v>
      </c>
      <c r="K1886">
        <v>28</v>
      </c>
      <c r="L1886" t="s">
        <v>4</v>
      </c>
      <c r="M1886">
        <v>0.36120000000000002</v>
      </c>
      <c r="N1886">
        <v>-5.21E-2</v>
      </c>
      <c r="O1886">
        <v>0.90720000000000001</v>
      </c>
      <c r="P1886" t="s">
        <v>5</v>
      </c>
      <c r="Q1886">
        <v>-3.4020000000000001</v>
      </c>
      <c r="R1886">
        <v>9.0471000000000004</v>
      </c>
      <c r="S1886">
        <v>-1.772</v>
      </c>
      <c r="T1886" t="s">
        <v>6</v>
      </c>
      <c r="U1886">
        <v>260519</v>
      </c>
      <c r="V1886">
        <v>84553</v>
      </c>
      <c r="W1886">
        <v>51.441440579999998</v>
      </c>
      <c r="X1886" t="s">
        <v>17</v>
      </c>
      <c r="Y1886">
        <v>0.26713832999999998</v>
      </c>
      <c r="Z1886" t="s">
        <v>18</v>
      </c>
      <c r="AA1886">
        <v>-5.4</v>
      </c>
      <c r="AB1886">
        <v>1</v>
      </c>
      <c r="AC1886">
        <v>7</v>
      </c>
      <c r="AD1886">
        <v>1.1599999999999999</v>
      </c>
      <c r="AE1886">
        <v>255.65</v>
      </c>
      <c r="AF1886" t="s">
        <v>19</v>
      </c>
      <c r="AG1886" t="s">
        <v>8</v>
      </c>
      <c r="AH1886">
        <v>160</v>
      </c>
      <c r="AI1886" t="s">
        <v>9</v>
      </c>
      <c r="AJ1886">
        <v>0</v>
      </c>
      <c r="AK1886">
        <v>0</v>
      </c>
      <c r="AL1886" t="s">
        <v>10</v>
      </c>
      <c r="AM1886">
        <v>0</v>
      </c>
      <c r="AN1886">
        <v>0</v>
      </c>
      <c r="AO1886">
        <v>0</v>
      </c>
      <c r="AP1886" t="s">
        <v>11</v>
      </c>
      <c r="AQ1886">
        <v>0</v>
      </c>
      <c r="AR1886">
        <v>0</v>
      </c>
      <c r="AS1886" t="s">
        <v>12</v>
      </c>
      <c r="AT1886">
        <v>0</v>
      </c>
      <c r="AU1886">
        <v>0</v>
      </c>
      <c r="AV1886" t="s">
        <v>13</v>
      </c>
      <c r="AW1886">
        <v>0</v>
      </c>
      <c r="AX1886">
        <v>0</v>
      </c>
      <c r="AY1886" t="s">
        <v>14</v>
      </c>
      <c r="AZ1886">
        <v>0</v>
      </c>
      <c r="BA1886">
        <v>0</v>
      </c>
      <c r="BB1886" t="s">
        <v>15</v>
      </c>
      <c r="BC1886">
        <v>0</v>
      </c>
      <c r="BD1886" t="s">
        <v>16</v>
      </c>
      <c r="BE1886">
        <v>101</v>
      </c>
      <c r="BF1886">
        <v>10</v>
      </c>
      <c r="BG1886">
        <v>2</v>
      </c>
    </row>
    <row r="1887" spans="1:59" x14ac:dyDescent="0.25">
      <c r="A1887" t="s">
        <v>0</v>
      </c>
      <c r="B1887" t="s">
        <v>1</v>
      </c>
      <c r="C1887">
        <v>403019</v>
      </c>
      <c r="D1887" t="s">
        <v>2</v>
      </c>
      <c r="E1887">
        <v>101</v>
      </c>
      <c r="F1887">
        <v>167</v>
      </c>
      <c r="G1887">
        <v>-6</v>
      </c>
      <c r="H1887" t="s">
        <v>3</v>
      </c>
      <c r="I1887">
        <v>271</v>
      </c>
      <c r="J1887">
        <v>2</v>
      </c>
      <c r="K1887">
        <v>23</v>
      </c>
      <c r="L1887" t="s">
        <v>4</v>
      </c>
      <c r="M1887">
        <v>0.24579999999999999</v>
      </c>
      <c r="N1887">
        <v>-6.7799999999999999E-2</v>
      </c>
      <c r="O1887">
        <v>0.9163</v>
      </c>
      <c r="P1887" t="s">
        <v>5</v>
      </c>
      <c r="Q1887">
        <v>-4.1497000000000002</v>
      </c>
      <c r="R1887">
        <v>6.3105000000000002</v>
      </c>
      <c r="S1887">
        <v>-7.1778000000000004</v>
      </c>
      <c r="T1887" t="s">
        <v>6</v>
      </c>
      <c r="U1887">
        <v>260519</v>
      </c>
      <c r="V1887">
        <v>84553</v>
      </c>
      <c r="W1887">
        <v>51.441440579999998</v>
      </c>
      <c r="X1887" t="s">
        <v>17</v>
      </c>
      <c r="Y1887">
        <v>0.26713832999999998</v>
      </c>
      <c r="Z1887" t="s">
        <v>18</v>
      </c>
      <c r="AA1887">
        <v>-5.4</v>
      </c>
      <c r="AB1887">
        <v>1</v>
      </c>
      <c r="AC1887">
        <v>7</v>
      </c>
      <c r="AD1887">
        <v>1.1599999999999999</v>
      </c>
      <c r="AE1887">
        <v>255.65</v>
      </c>
      <c r="AF1887" t="s">
        <v>19</v>
      </c>
      <c r="AG1887" t="s">
        <v>8</v>
      </c>
      <c r="AH1887">
        <v>160</v>
      </c>
      <c r="AI1887" t="s">
        <v>9</v>
      </c>
      <c r="AJ1887">
        <v>0</v>
      </c>
      <c r="AK1887">
        <v>0</v>
      </c>
      <c r="AL1887" t="s">
        <v>10</v>
      </c>
      <c r="AM1887">
        <v>0</v>
      </c>
      <c r="AN1887">
        <v>0</v>
      </c>
      <c r="AO1887">
        <v>0</v>
      </c>
      <c r="AP1887" t="s">
        <v>11</v>
      </c>
      <c r="AQ1887">
        <v>0</v>
      </c>
      <c r="AR1887">
        <v>0</v>
      </c>
      <c r="AS1887" t="s">
        <v>12</v>
      </c>
      <c r="AT1887">
        <v>0</v>
      </c>
      <c r="AU1887">
        <v>0</v>
      </c>
      <c r="AV1887" t="s">
        <v>13</v>
      </c>
      <c r="AW1887">
        <v>0</v>
      </c>
      <c r="AX1887">
        <v>0</v>
      </c>
      <c r="AY1887" t="s">
        <v>14</v>
      </c>
      <c r="AZ1887">
        <v>0</v>
      </c>
      <c r="BA1887">
        <v>0</v>
      </c>
      <c r="BB1887" t="s">
        <v>15</v>
      </c>
      <c r="BC1887">
        <v>0</v>
      </c>
      <c r="BD1887" t="s">
        <v>16</v>
      </c>
      <c r="BE1887">
        <v>101</v>
      </c>
      <c r="BF1887">
        <v>10</v>
      </c>
      <c r="BG1887">
        <v>2</v>
      </c>
    </row>
    <row r="1888" spans="1:59" x14ac:dyDescent="0.25">
      <c r="A1888" t="s">
        <v>0</v>
      </c>
      <c r="B1888" t="s">
        <v>1</v>
      </c>
      <c r="C1888">
        <v>403153</v>
      </c>
      <c r="D1888" t="s">
        <v>2</v>
      </c>
      <c r="E1888">
        <v>101</v>
      </c>
      <c r="F1888">
        <v>167</v>
      </c>
      <c r="G1888">
        <v>-5</v>
      </c>
      <c r="H1888" t="s">
        <v>3</v>
      </c>
      <c r="I1888">
        <v>273</v>
      </c>
      <c r="J1888">
        <v>3</v>
      </c>
      <c r="K1888">
        <v>21</v>
      </c>
      <c r="L1888" t="s">
        <v>4</v>
      </c>
      <c r="M1888">
        <v>0.27289999999999998</v>
      </c>
      <c r="N1888">
        <v>-6.4899999999999999E-2</v>
      </c>
      <c r="O1888">
        <v>0.92100000000000004</v>
      </c>
      <c r="P1888" t="s">
        <v>5</v>
      </c>
      <c r="Q1888">
        <v>-2.7738999999999998</v>
      </c>
      <c r="R1888">
        <v>-2.1758000000000002</v>
      </c>
      <c r="S1888">
        <v>-9.4434000000000005</v>
      </c>
      <c r="T1888" t="s">
        <v>6</v>
      </c>
      <c r="U1888">
        <v>260519</v>
      </c>
      <c r="V1888">
        <v>84553</v>
      </c>
      <c r="W1888">
        <v>51.441440579999998</v>
      </c>
      <c r="X1888" t="s">
        <v>17</v>
      </c>
      <c r="Y1888">
        <v>0.26713832999999998</v>
      </c>
      <c r="Z1888" t="s">
        <v>18</v>
      </c>
      <c r="AA1888">
        <v>-5.4</v>
      </c>
      <c r="AB1888">
        <v>1</v>
      </c>
      <c r="AC1888">
        <v>7</v>
      </c>
      <c r="AD1888">
        <v>1.1599999999999999</v>
      </c>
      <c r="AE1888">
        <v>255.65</v>
      </c>
      <c r="AF1888" t="s">
        <v>19</v>
      </c>
      <c r="AG1888" t="s">
        <v>8</v>
      </c>
      <c r="AH1888">
        <v>160</v>
      </c>
      <c r="AI1888" t="s">
        <v>9</v>
      </c>
      <c r="AJ1888">
        <v>0</v>
      </c>
      <c r="AK1888">
        <v>0</v>
      </c>
      <c r="AL1888" t="s">
        <v>10</v>
      </c>
      <c r="AM1888">
        <v>0</v>
      </c>
      <c r="AN1888">
        <v>0</v>
      </c>
      <c r="AO1888">
        <v>0</v>
      </c>
      <c r="AP1888" t="s">
        <v>11</v>
      </c>
      <c r="AQ1888">
        <v>0</v>
      </c>
      <c r="AR1888">
        <v>0</v>
      </c>
      <c r="AS1888" t="s">
        <v>12</v>
      </c>
      <c r="AT1888">
        <v>0</v>
      </c>
      <c r="AU1888">
        <v>0</v>
      </c>
      <c r="AV1888" t="s">
        <v>13</v>
      </c>
      <c r="AW1888">
        <v>0</v>
      </c>
      <c r="AX1888">
        <v>0</v>
      </c>
      <c r="AY1888" t="s">
        <v>14</v>
      </c>
      <c r="AZ1888">
        <v>0</v>
      </c>
      <c r="BA1888">
        <v>0</v>
      </c>
      <c r="BB1888" t="s">
        <v>15</v>
      </c>
      <c r="BC1888">
        <v>0</v>
      </c>
      <c r="BD1888" t="s">
        <v>16</v>
      </c>
      <c r="BE1888">
        <v>101</v>
      </c>
      <c r="BF1888">
        <v>10</v>
      </c>
      <c r="BG1888">
        <v>2</v>
      </c>
    </row>
    <row r="1889" spans="1:59" x14ac:dyDescent="0.25">
      <c r="A1889" t="s">
        <v>0</v>
      </c>
      <c r="B1889" t="s">
        <v>1</v>
      </c>
      <c r="C1889">
        <v>403291</v>
      </c>
      <c r="D1889" t="s">
        <v>2</v>
      </c>
      <c r="E1889">
        <v>101</v>
      </c>
      <c r="F1889">
        <v>167</v>
      </c>
      <c r="G1889">
        <v>-5</v>
      </c>
      <c r="H1889" t="s">
        <v>3</v>
      </c>
      <c r="I1889">
        <v>276</v>
      </c>
      <c r="J1889">
        <v>3</v>
      </c>
      <c r="K1889">
        <v>24</v>
      </c>
      <c r="L1889" t="s">
        <v>4</v>
      </c>
      <c r="M1889">
        <v>0.30680000000000002</v>
      </c>
      <c r="N1889">
        <v>-7.2400000000000006E-2</v>
      </c>
      <c r="O1889">
        <v>0.90859999999999996</v>
      </c>
      <c r="P1889" t="s">
        <v>5</v>
      </c>
      <c r="Q1889">
        <v>-2.6318999999999999</v>
      </c>
      <c r="R1889">
        <v>-9.4133999999999993</v>
      </c>
      <c r="S1889">
        <v>-7.6265000000000001</v>
      </c>
      <c r="T1889" t="s">
        <v>6</v>
      </c>
      <c r="U1889">
        <v>260519</v>
      </c>
      <c r="V1889">
        <v>84553</v>
      </c>
      <c r="W1889">
        <v>51.441440579999998</v>
      </c>
      <c r="X1889" t="s">
        <v>17</v>
      </c>
      <c r="Y1889">
        <v>0.26713832999999998</v>
      </c>
      <c r="Z1889" t="s">
        <v>18</v>
      </c>
      <c r="AA1889">
        <v>-5.4</v>
      </c>
      <c r="AB1889">
        <v>1</v>
      </c>
      <c r="AC1889">
        <v>7</v>
      </c>
      <c r="AD1889">
        <v>1.1599999999999999</v>
      </c>
      <c r="AE1889">
        <v>255.65</v>
      </c>
      <c r="AF1889" t="s">
        <v>19</v>
      </c>
      <c r="AG1889" t="s">
        <v>8</v>
      </c>
      <c r="AH1889">
        <v>160</v>
      </c>
      <c r="AI1889" t="s">
        <v>9</v>
      </c>
      <c r="AJ1889">
        <v>0</v>
      </c>
      <c r="AK1889">
        <v>0</v>
      </c>
      <c r="AL1889" t="s">
        <v>10</v>
      </c>
      <c r="AM1889">
        <v>0</v>
      </c>
      <c r="AN1889">
        <v>0</v>
      </c>
      <c r="AO1889">
        <v>0</v>
      </c>
      <c r="AP1889" t="s">
        <v>11</v>
      </c>
      <c r="AQ1889">
        <v>0</v>
      </c>
      <c r="AR1889">
        <v>0</v>
      </c>
      <c r="AS1889" t="s">
        <v>12</v>
      </c>
      <c r="AT1889">
        <v>0</v>
      </c>
      <c r="AU1889">
        <v>0</v>
      </c>
      <c r="AV1889" t="s">
        <v>13</v>
      </c>
      <c r="AW1889">
        <v>0</v>
      </c>
      <c r="AX1889">
        <v>0</v>
      </c>
      <c r="AY1889" t="s">
        <v>14</v>
      </c>
      <c r="AZ1889">
        <v>0</v>
      </c>
      <c r="BA1889">
        <v>0</v>
      </c>
      <c r="BB1889" t="s">
        <v>15</v>
      </c>
      <c r="BC1889">
        <v>0</v>
      </c>
      <c r="BD1889" t="s">
        <v>16</v>
      </c>
      <c r="BE1889">
        <v>101</v>
      </c>
      <c r="BF1889">
        <v>10</v>
      </c>
      <c r="BG1889">
        <v>2</v>
      </c>
    </row>
    <row r="1890" spans="1:59" x14ac:dyDescent="0.25">
      <c r="A1890" t="s">
        <v>0</v>
      </c>
      <c r="B1890" t="s">
        <v>1</v>
      </c>
      <c r="C1890">
        <v>403427</v>
      </c>
      <c r="D1890" t="s">
        <v>2</v>
      </c>
      <c r="E1890">
        <v>101</v>
      </c>
      <c r="F1890">
        <v>167</v>
      </c>
      <c r="G1890">
        <v>-5</v>
      </c>
      <c r="H1890" t="s">
        <v>3</v>
      </c>
      <c r="I1890">
        <v>279</v>
      </c>
      <c r="J1890">
        <v>2</v>
      </c>
      <c r="K1890">
        <v>27</v>
      </c>
      <c r="L1890" t="s">
        <v>4</v>
      </c>
      <c r="M1890">
        <v>0.3861</v>
      </c>
      <c r="N1890">
        <v>-5.8799999999999998E-2</v>
      </c>
      <c r="O1890">
        <v>0.88570000000000004</v>
      </c>
      <c r="P1890" t="s">
        <v>5</v>
      </c>
      <c r="Q1890">
        <v>-1.0468</v>
      </c>
      <c r="R1890">
        <v>-10.587300000000001</v>
      </c>
      <c r="S1890">
        <v>-5.8769</v>
      </c>
      <c r="T1890" t="s">
        <v>6</v>
      </c>
      <c r="U1890">
        <v>260519</v>
      </c>
      <c r="V1890">
        <v>84553</v>
      </c>
      <c r="W1890">
        <v>51.441440579999998</v>
      </c>
      <c r="X1890" t="s">
        <v>17</v>
      </c>
      <c r="Y1890">
        <v>0.26713832999999998</v>
      </c>
      <c r="Z1890" t="s">
        <v>18</v>
      </c>
      <c r="AA1890">
        <v>-5.4</v>
      </c>
      <c r="AB1890">
        <v>1</v>
      </c>
      <c r="AC1890">
        <v>7</v>
      </c>
      <c r="AD1890">
        <v>1.1599999999999999</v>
      </c>
      <c r="AE1890">
        <v>255.65</v>
      </c>
      <c r="AF1890" t="s">
        <v>19</v>
      </c>
      <c r="AG1890" t="s">
        <v>8</v>
      </c>
      <c r="AH1890">
        <v>160</v>
      </c>
      <c r="AI1890" t="s">
        <v>9</v>
      </c>
      <c r="AJ1890">
        <v>0</v>
      </c>
      <c r="AK1890">
        <v>0</v>
      </c>
      <c r="AL1890" t="s">
        <v>10</v>
      </c>
      <c r="AM1890">
        <v>0</v>
      </c>
      <c r="AN1890">
        <v>0</v>
      </c>
      <c r="AO1890">
        <v>0</v>
      </c>
      <c r="AP1890" t="s">
        <v>11</v>
      </c>
      <c r="AQ1890">
        <v>0</v>
      </c>
      <c r="AR1890">
        <v>0</v>
      </c>
      <c r="AS1890" t="s">
        <v>12</v>
      </c>
      <c r="AT1890">
        <v>0</v>
      </c>
      <c r="AU1890">
        <v>0</v>
      </c>
      <c r="AV1890" t="s">
        <v>13</v>
      </c>
      <c r="AW1890">
        <v>0</v>
      </c>
      <c r="AX1890">
        <v>0</v>
      </c>
      <c r="AY1890" t="s">
        <v>14</v>
      </c>
      <c r="AZ1890">
        <v>0</v>
      </c>
      <c r="BA1890">
        <v>0</v>
      </c>
      <c r="BB1890" t="s">
        <v>15</v>
      </c>
      <c r="BC1890">
        <v>0</v>
      </c>
      <c r="BD1890" t="s">
        <v>16</v>
      </c>
      <c r="BE1890">
        <v>101</v>
      </c>
      <c r="BF1890">
        <v>10</v>
      </c>
      <c r="BG1890">
        <v>2</v>
      </c>
    </row>
    <row r="1891" spans="1:59" x14ac:dyDescent="0.25">
      <c r="A1891" t="s">
        <v>0</v>
      </c>
      <c r="B1891" t="s">
        <v>1</v>
      </c>
      <c r="C1891">
        <v>403563</v>
      </c>
      <c r="D1891" t="s">
        <v>2</v>
      </c>
      <c r="E1891">
        <v>101</v>
      </c>
      <c r="F1891">
        <v>167</v>
      </c>
      <c r="G1891">
        <v>-5</v>
      </c>
      <c r="H1891" t="s">
        <v>3</v>
      </c>
      <c r="I1891">
        <v>281</v>
      </c>
      <c r="J1891">
        <v>2</v>
      </c>
      <c r="K1891">
        <v>31</v>
      </c>
      <c r="L1891" t="s">
        <v>4</v>
      </c>
      <c r="M1891">
        <v>0.433</v>
      </c>
      <c r="N1891">
        <v>-4.4900000000000002E-2</v>
      </c>
      <c r="O1891">
        <v>0.84409999999999996</v>
      </c>
      <c r="P1891" t="s">
        <v>5</v>
      </c>
      <c r="Q1891">
        <v>-1.1365000000000001</v>
      </c>
      <c r="R1891">
        <v>-9.3536000000000001</v>
      </c>
      <c r="S1891">
        <v>-4.9048999999999996</v>
      </c>
      <c r="T1891" t="s">
        <v>6</v>
      </c>
      <c r="U1891">
        <v>260519</v>
      </c>
      <c r="V1891">
        <v>84554</v>
      </c>
      <c r="W1891">
        <v>51.441440579999998</v>
      </c>
      <c r="X1891" t="s">
        <v>17</v>
      </c>
      <c r="Y1891">
        <v>0.26712998999999998</v>
      </c>
      <c r="Z1891" t="s">
        <v>18</v>
      </c>
      <c r="AA1891">
        <v>-5.4</v>
      </c>
      <c r="AB1891">
        <v>1</v>
      </c>
      <c r="AC1891">
        <v>7</v>
      </c>
      <c r="AD1891">
        <v>1.1599999999999999</v>
      </c>
      <c r="AE1891">
        <v>255.65</v>
      </c>
      <c r="AF1891" t="s">
        <v>19</v>
      </c>
      <c r="AG1891" t="s">
        <v>8</v>
      </c>
      <c r="AH1891">
        <v>160</v>
      </c>
      <c r="AI1891" t="s">
        <v>9</v>
      </c>
      <c r="AJ1891">
        <v>0</v>
      </c>
      <c r="AK1891">
        <v>0</v>
      </c>
      <c r="AL1891" t="s">
        <v>10</v>
      </c>
      <c r="AM1891">
        <v>0</v>
      </c>
      <c r="AN1891">
        <v>0</v>
      </c>
      <c r="AO1891">
        <v>0</v>
      </c>
      <c r="AP1891" t="s">
        <v>11</v>
      </c>
      <c r="AQ1891">
        <v>0</v>
      </c>
      <c r="AR1891">
        <v>0</v>
      </c>
      <c r="AS1891" t="s">
        <v>12</v>
      </c>
      <c r="AT1891">
        <v>0</v>
      </c>
      <c r="AU1891">
        <v>0</v>
      </c>
      <c r="AV1891" t="s">
        <v>13</v>
      </c>
      <c r="AW1891">
        <v>0</v>
      </c>
      <c r="AX1891">
        <v>0</v>
      </c>
      <c r="AY1891" t="s">
        <v>14</v>
      </c>
      <c r="AZ1891">
        <v>0</v>
      </c>
      <c r="BA1891">
        <v>0</v>
      </c>
      <c r="BB1891" t="s">
        <v>15</v>
      </c>
      <c r="BC1891">
        <v>0</v>
      </c>
      <c r="BD1891" t="s">
        <v>16</v>
      </c>
      <c r="BE1891">
        <v>101</v>
      </c>
      <c r="BF1891">
        <v>10</v>
      </c>
      <c r="BG1891">
        <v>2</v>
      </c>
    </row>
    <row r="1892" spans="1:59" x14ac:dyDescent="0.25">
      <c r="A1892" t="s">
        <v>0</v>
      </c>
      <c r="B1892" t="s">
        <v>1</v>
      </c>
      <c r="C1892">
        <v>403697</v>
      </c>
      <c r="D1892" t="s">
        <v>2</v>
      </c>
      <c r="E1892">
        <v>101</v>
      </c>
      <c r="F1892">
        <v>167</v>
      </c>
      <c r="G1892">
        <v>-5</v>
      </c>
      <c r="H1892" t="s">
        <v>3</v>
      </c>
      <c r="I1892">
        <v>283</v>
      </c>
      <c r="J1892">
        <v>1</v>
      </c>
      <c r="K1892">
        <v>34</v>
      </c>
      <c r="L1892" t="s">
        <v>4</v>
      </c>
      <c r="M1892">
        <v>0.48880000000000001</v>
      </c>
      <c r="N1892">
        <v>-4.3200000000000002E-2</v>
      </c>
      <c r="O1892">
        <v>0.80930000000000002</v>
      </c>
      <c r="P1892" t="s">
        <v>5</v>
      </c>
      <c r="Q1892">
        <v>-1.4131</v>
      </c>
      <c r="R1892">
        <v>-6.8563000000000001</v>
      </c>
      <c r="S1892">
        <v>-2.7440000000000002</v>
      </c>
      <c r="T1892" t="s">
        <v>6</v>
      </c>
      <c r="U1892">
        <v>260519</v>
      </c>
      <c r="V1892">
        <v>84554</v>
      </c>
      <c r="W1892">
        <v>51.441440579999998</v>
      </c>
      <c r="X1892" t="s">
        <v>17</v>
      </c>
      <c r="Y1892">
        <v>0.26712998999999998</v>
      </c>
      <c r="Z1892" t="s">
        <v>18</v>
      </c>
      <c r="AA1892">
        <v>-5.4</v>
      </c>
      <c r="AB1892">
        <v>1</v>
      </c>
      <c r="AC1892">
        <v>7</v>
      </c>
      <c r="AD1892">
        <v>1.29</v>
      </c>
      <c r="AE1892">
        <v>263.95999999999998</v>
      </c>
      <c r="AF1892" t="s">
        <v>19</v>
      </c>
      <c r="AG1892" t="s">
        <v>8</v>
      </c>
      <c r="AH1892">
        <v>160</v>
      </c>
      <c r="AI1892" t="s">
        <v>9</v>
      </c>
      <c r="AJ1892">
        <v>0</v>
      </c>
      <c r="AK1892">
        <v>0</v>
      </c>
      <c r="AL1892" t="s">
        <v>10</v>
      </c>
      <c r="AM1892">
        <v>0</v>
      </c>
      <c r="AN1892">
        <v>0</v>
      </c>
      <c r="AO1892">
        <v>0</v>
      </c>
      <c r="AP1892" t="s">
        <v>11</v>
      </c>
      <c r="AQ1892">
        <v>0</v>
      </c>
      <c r="AR1892">
        <v>0</v>
      </c>
      <c r="AS1892" t="s">
        <v>12</v>
      </c>
      <c r="AT1892">
        <v>0</v>
      </c>
      <c r="AU1892">
        <v>0</v>
      </c>
      <c r="AV1892" t="s">
        <v>13</v>
      </c>
      <c r="AW1892">
        <v>0</v>
      </c>
      <c r="AX1892">
        <v>0</v>
      </c>
      <c r="AY1892" t="s">
        <v>14</v>
      </c>
      <c r="AZ1892">
        <v>0</v>
      </c>
      <c r="BA1892">
        <v>0</v>
      </c>
      <c r="BB1892" t="s">
        <v>15</v>
      </c>
      <c r="BC1892">
        <v>0</v>
      </c>
      <c r="BD1892" t="s">
        <v>16</v>
      </c>
      <c r="BE1892">
        <v>101</v>
      </c>
      <c r="BF1892">
        <v>10</v>
      </c>
      <c r="BG1892">
        <v>2</v>
      </c>
    </row>
    <row r="1893" spans="1:59" x14ac:dyDescent="0.25">
      <c r="A1893" t="s">
        <v>0</v>
      </c>
      <c r="B1893" t="s">
        <v>1</v>
      </c>
      <c r="C1893">
        <v>403835</v>
      </c>
      <c r="D1893" t="s">
        <v>2</v>
      </c>
      <c r="E1893">
        <v>101</v>
      </c>
      <c r="F1893">
        <v>167</v>
      </c>
      <c r="G1893">
        <v>-5</v>
      </c>
      <c r="H1893" t="s">
        <v>3</v>
      </c>
      <c r="I1893">
        <v>284</v>
      </c>
      <c r="J1893">
        <v>1</v>
      </c>
      <c r="K1893">
        <v>37</v>
      </c>
      <c r="L1893" t="s">
        <v>4</v>
      </c>
      <c r="M1893">
        <v>0.51739999999999997</v>
      </c>
      <c r="N1893">
        <v>-4.4499999999999998E-2</v>
      </c>
      <c r="O1893">
        <v>0.78200000000000003</v>
      </c>
      <c r="P1893" t="s">
        <v>5</v>
      </c>
      <c r="Q1893">
        <v>-0.18690000000000001</v>
      </c>
      <c r="R1893">
        <v>-6.2805999999999997</v>
      </c>
      <c r="S1893">
        <v>-1.2935000000000001</v>
      </c>
      <c r="T1893" t="s">
        <v>6</v>
      </c>
      <c r="U1893">
        <v>260519</v>
      </c>
      <c r="V1893">
        <v>84554</v>
      </c>
      <c r="W1893">
        <v>51.441440579999998</v>
      </c>
      <c r="X1893" t="s">
        <v>17</v>
      </c>
      <c r="Y1893">
        <v>0.26712998999999998</v>
      </c>
      <c r="Z1893" t="s">
        <v>18</v>
      </c>
      <c r="AA1893">
        <v>-5.4</v>
      </c>
      <c r="AB1893">
        <v>1</v>
      </c>
      <c r="AC1893">
        <v>7</v>
      </c>
      <c r="AD1893">
        <v>1.29</v>
      </c>
      <c r="AE1893">
        <v>263.95999999999998</v>
      </c>
      <c r="AF1893" t="s">
        <v>19</v>
      </c>
      <c r="AG1893" t="s">
        <v>8</v>
      </c>
      <c r="AH1893">
        <v>160</v>
      </c>
      <c r="AI1893" t="s">
        <v>9</v>
      </c>
      <c r="AJ1893">
        <v>0</v>
      </c>
      <c r="AK1893">
        <v>0</v>
      </c>
      <c r="AL1893" t="s">
        <v>10</v>
      </c>
      <c r="AM1893">
        <v>0</v>
      </c>
      <c r="AN1893">
        <v>0</v>
      </c>
      <c r="AO1893">
        <v>0</v>
      </c>
      <c r="AP1893" t="s">
        <v>11</v>
      </c>
      <c r="AQ1893">
        <v>0</v>
      </c>
      <c r="AR1893">
        <v>0</v>
      </c>
      <c r="AS1893" t="s">
        <v>12</v>
      </c>
      <c r="AT1893">
        <v>0</v>
      </c>
      <c r="AU1893">
        <v>0</v>
      </c>
      <c r="AV1893" t="s">
        <v>13</v>
      </c>
      <c r="AW1893">
        <v>0</v>
      </c>
      <c r="AX1893">
        <v>0</v>
      </c>
      <c r="AY1893" t="s">
        <v>14</v>
      </c>
      <c r="AZ1893">
        <v>0</v>
      </c>
      <c r="BA1893">
        <v>0</v>
      </c>
      <c r="BB1893" t="s">
        <v>15</v>
      </c>
      <c r="BC1893">
        <v>0</v>
      </c>
      <c r="BD1893" t="s">
        <v>16</v>
      </c>
      <c r="BE1893">
        <v>101</v>
      </c>
      <c r="BF1893">
        <v>10</v>
      </c>
      <c r="BG1893">
        <v>2</v>
      </c>
    </row>
    <row r="1894" spans="1:59" x14ac:dyDescent="0.25">
      <c r="A1894" t="s">
        <v>0</v>
      </c>
      <c r="B1894" t="s">
        <v>1</v>
      </c>
      <c r="C1894">
        <v>403971</v>
      </c>
      <c r="D1894" t="s">
        <v>2</v>
      </c>
      <c r="E1894">
        <v>101</v>
      </c>
      <c r="F1894">
        <v>167</v>
      </c>
      <c r="G1894">
        <v>-5</v>
      </c>
      <c r="H1894" t="s">
        <v>3</v>
      </c>
      <c r="I1894">
        <v>284</v>
      </c>
      <c r="J1894">
        <v>0</v>
      </c>
      <c r="K1894">
        <v>39</v>
      </c>
      <c r="L1894" t="s">
        <v>4</v>
      </c>
      <c r="M1894">
        <v>0.54679999999999995</v>
      </c>
      <c r="N1894">
        <v>-3.9E-2</v>
      </c>
      <c r="O1894">
        <v>0.75539999999999996</v>
      </c>
      <c r="P1894" t="s">
        <v>5</v>
      </c>
      <c r="Q1894">
        <v>1.4504999999999999</v>
      </c>
      <c r="R1894">
        <v>-2.6991999999999998</v>
      </c>
      <c r="S1894">
        <v>0.65800000000000003</v>
      </c>
      <c r="T1894" t="s">
        <v>6</v>
      </c>
      <c r="U1894">
        <v>260519</v>
      </c>
      <c r="V1894">
        <v>84554</v>
      </c>
      <c r="W1894">
        <v>51.441440579999998</v>
      </c>
      <c r="X1894" t="s">
        <v>17</v>
      </c>
      <c r="Y1894">
        <v>0.26712998999999998</v>
      </c>
      <c r="Z1894" t="s">
        <v>18</v>
      </c>
      <c r="AA1894">
        <v>-5.4</v>
      </c>
      <c r="AB1894">
        <v>1</v>
      </c>
      <c r="AC1894">
        <v>7</v>
      </c>
      <c r="AD1894">
        <v>1.29</v>
      </c>
      <c r="AE1894">
        <v>263.95999999999998</v>
      </c>
      <c r="AF1894" t="s">
        <v>19</v>
      </c>
      <c r="AG1894" t="s">
        <v>8</v>
      </c>
      <c r="AH1894">
        <v>160</v>
      </c>
      <c r="AI1894" t="s">
        <v>9</v>
      </c>
      <c r="AJ1894">
        <v>0</v>
      </c>
      <c r="AK1894">
        <v>0</v>
      </c>
      <c r="AL1894" t="s">
        <v>10</v>
      </c>
      <c r="AM1894">
        <v>0</v>
      </c>
      <c r="AN1894">
        <v>0</v>
      </c>
      <c r="AO1894">
        <v>0</v>
      </c>
      <c r="AP1894" t="s">
        <v>11</v>
      </c>
      <c r="AQ1894">
        <v>0</v>
      </c>
      <c r="AR1894">
        <v>0</v>
      </c>
      <c r="AS1894" t="s">
        <v>12</v>
      </c>
      <c r="AT1894">
        <v>0</v>
      </c>
      <c r="AU1894">
        <v>0</v>
      </c>
      <c r="AV1894" t="s">
        <v>13</v>
      </c>
      <c r="AW1894">
        <v>0</v>
      </c>
      <c r="AX1894">
        <v>0</v>
      </c>
      <c r="AY1894" t="s">
        <v>14</v>
      </c>
      <c r="AZ1894">
        <v>0</v>
      </c>
      <c r="BA1894">
        <v>0</v>
      </c>
      <c r="BB1894" t="s">
        <v>15</v>
      </c>
      <c r="BC1894">
        <v>0</v>
      </c>
      <c r="BD1894" t="s">
        <v>16</v>
      </c>
      <c r="BE1894">
        <v>101</v>
      </c>
      <c r="BF1894">
        <v>10</v>
      </c>
      <c r="BG1894">
        <v>2</v>
      </c>
    </row>
    <row r="1895" spans="1:59" x14ac:dyDescent="0.25">
      <c r="A1895" t="s">
        <v>0</v>
      </c>
      <c r="B1895" t="s">
        <v>1</v>
      </c>
      <c r="C1895">
        <v>404105</v>
      </c>
      <c r="D1895" t="s">
        <v>2</v>
      </c>
      <c r="E1895">
        <v>101</v>
      </c>
      <c r="F1895">
        <v>167</v>
      </c>
      <c r="G1895">
        <v>-5</v>
      </c>
      <c r="H1895" t="s">
        <v>3</v>
      </c>
      <c r="I1895">
        <v>283</v>
      </c>
      <c r="J1895">
        <v>0</v>
      </c>
      <c r="K1895">
        <v>39</v>
      </c>
      <c r="L1895" t="s">
        <v>4</v>
      </c>
      <c r="M1895">
        <v>0.55410000000000004</v>
      </c>
      <c r="N1895">
        <v>-3.1899999999999998E-2</v>
      </c>
      <c r="O1895">
        <v>0.76190000000000002</v>
      </c>
      <c r="P1895" t="s">
        <v>5</v>
      </c>
      <c r="Q1895">
        <v>2.0861000000000001</v>
      </c>
      <c r="R1895">
        <v>3.8132000000000001</v>
      </c>
      <c r="S1895">
        <v>2.1981999999999999</v>
      </c>
      <c r="T1895" t="s">
        <v>6</v>
      </c>
      <c r="U1895">
        <v>260519</v>
      </c>
      <c r="V1895">
        <v>84554</v>
      </c>
      <c r="W1895">
        <v>51.441440579999998</v>
      </c>
      <c r="X1895" t="s">
        <v>17</v>
      </c>
      <c r="Y1895">
        <v>0.26712998999999998</v>
      </c>
      <c r="Z1895" t="s">
        <v>18</v>
      </c>
      <c r="AA1895">
        <v>-5.4</v>
      </c>
      <c r="AB1895">
        <v>1</v>
      </c>
      <c r="AC1895">
        <v>7</v>
      </c>
      <c r="AD1895">
        <v>1.29</v>
      </c>
      <c r="AE1895">
        <v>263.95999999999998</v>
      </c>
      <c r="AF1895" t="s">
        <v>19</v>
      </c>
      <c r="AG1895" t="s">
        <v>8</v>
      </c>
      <c r="AH1895">
        <v>160</v>
      </c>
      <c r="AI1895" t="s">
        <v>9</v>
      </c>
      <c r="AJ1895">
        <v>0</v>
      </c>
      <c r="AK1895">
        <v>0</v>
      </c>
      <c r="AL1895" t="s">
        <v>10</v>
      </c>
      <c r="AM1895">
        <v>0</v>
      </c>
      <c r="AN1895">
        <v>0</v>
      </c>
      <c r="AO1895">
        <v>0</v>
      </c>
      <c r="AP1895" t="s">
        <v>11</v>
      </c>
      <c r="AQ1895">
        <v>0</v>
      </c>
      <c r="AR1895">
        <v>0</v>
      </c>
      <c r="AS1895" t="s">
        <v>12</v>
      </c>
      <c r="AT1895">
        <v>0</v>
      </c>
      <c r="AU1895">
        <v>0</v>
      </c>
      <c r="AV1895" t="s">
        <v>13</v>
      </c>
      <c r="AW1895">
        <v>0</v>
      </c>
      <c r="AX1895">
        <v>0</v>
      </c>
      <c r="AY1895" t="s">
        <v>14</v>
      </c>
      <c r="AZ1895">
        <v>0</v>
      </c>
      <c r="BA1895">
        <v>0</v>
      </c>
      <c r="BB1895" t="s">
        <v>15</v>
      </c>
      <c r="BC1895">
        <v>0</v>
      </c>
      <c r="BD1895" t="s">
        <v>16</v>
      </c>
      <c r="BE1895">
        <v>101</v>
      </c>
      <c r="BF1895">
        <v>10</v>
      </c>
      <c r="BG1895">
        <v>2</v>
      </c>
    </row>
    <row r="1896" spans="1:59" x14ac:dyDescent="0.25">
      <c r="A1896" t="s">
        <v>0</v>
      </c>
      <c r="B1896" t="s">
        <v>1</v>
      </c>
      <c r="C1896">
        <v>404243</v>
      </c>
      <c r="D1896" t="s">
        <v>2</v>
      </c>
      <c r="E1896">
        <v>101</v>
      </c>
      <c r="F1896">
        <v>167</v>
      </c>
      <c r="G1896">
        <v>-5</v>
      </c>
      <c r="H1896" t="s">
        <v>3</v>
      </c>
      <c r="I1896">
        <v>280</v>
      </c>
      <c r="J1896">
        <v>0</v>
      </c>
      <c r="K1896">
        <v>36</v>
      </c>
      <c r="L1896" t="s">
        <v>4</v>
      </c>
      <c r="M1896">
        <v>0.4819</v>
      </c>
      <c r="N1896">
        <v>-4.1399999999999999E-2</v>
      </c>
      <c r="O1896">
        <v>0.81410000000000005</v>
      </c>
      <c r="P1896" t="s">
        <v>5</v>
      </c>
      <c r="Q1896">
        <v>-1.4954000000000001</v>
      </c>
      <c r="R1896">
        <v>14.7819</v>
      </c>
      <c r="S1896">
        <v>3.3645999999999998</v>
      </c>
      <c r="T1896" t="s">
        <v>6</v>
      </c>
      <c r="U1896">
        <v>260519</v>
      </c>
      <c r="V1896">
        <v>84554</v>
      </c>
      <c r="W1896">
        <v>51.441440579999998</v>
      </c>
      <c r="X1896" t="s">
        <v>17</v>
      </c>
      <c r="Y1896">
        <v>0.26712998999999998</v>
      </c>
      <c r="Z1896" t="s">
        <v>18</v>
      </c>
      <c r="AA1896">
        <v>-5.4</v>
      </c>
      <c r="AB1896">
        <v>1</v>
      </c>
      <c r="AC1896">
        <v>7</v>
      </c>
      <c r="AD1896">
        <v>1.29</v>
      </c>
      <c r="AE1896">
        <v>263.95999999999998</v>
      </c>
      <c r="AF1896" t="s">
        <v>19</v>
      </c>
      <c r="AG1896" t="s">
        <v>8</v>
      </c>
      <c r="AH1896">
        <v>160</v>
      </c>
      <c r="AI1896" t="s">
        <v>9</v>
      </c>
      <c r="AJ1896">
        <v>0</v>
      </c>
      <c r="AK1896">
        <v>0</v>
      </c>
      <c r="AL1896" t="s">
        <v>10</v>
      </c>
      <c r="AM1896">
        <v>0</v>
      </c>
      <c r="AN1896">
        <v>0</v>
      </c>
      <c r="AO1896">
        <v>0</v>
      </c>
      <c r="AP1896" t="s">
        <v>11</v>
      </c>
      <c r="AQ1896">
        <v>0</v>
      </c>
      <c r="AR1896">
        <v>0</v>
      </c>
      <c r="AS1896" t="s">
        <v>12</v>
      </c>
      <c r="AT1896">
        <v>0</v>
      </c>
      <c r="AU1896">
        <v>0</v>
      </c>
      <c r="AV1896" t="s">
        <v>13</v>
      </c>
      <c r="AW1896">
        <v>0</v>
      </c>
      <c r="AX1896">
        <v>0</v>
      </c>
      <c r="AY1896" t="s">
        <v>14</v>
      </c>
      <c r="AZ1896">
        <v>0</v>
      </c>
      <c r="BA1896">
        <v>0</v>
      </c>
      <c r="BB1896" t="s">
        <v>15</v>
      </c>
      <c r="BC1896">
        <v>0</v>
      </c>
      <c r="BD1896" t="s">
        <v>16</v>
      </c>
      <c r="BE1896">
        <v>101</v>
      </c>
      <c r="BF1896">
        <v>10</v>
      </c>
      <c r="BG1896">
        <v>2</v>
      </c>
    </row>
    <row r="1897" spans="1:59" x14ac:dyDescent="0.25">
      <c r="A1897" t="s">
        <v>0</v>
      </c>
      <c r="B1897" t="s">
        <v>1</v>
      </c>
      <c r="C1897">
        <v>404379</v>
      </c>
      <c r="D1897" t="s">
        <v>2</v>
      </c>
      <c r="E1897">
        <v>101</v>
      </c>
      <c r="F1897">
        <v>167</v>
      </c>
      <c r="G1897">
        <v>-5</v>
      </c>
      <c r="H1897" t="s">
        <v>3</v>
      </c>
      <c r="I1897">
        <v>279</v>
      </c>
      <c r="J1897">
        <v>0</v>
      </c>
      <c r="K1897">
        <v>30</v>
      </c>
      <c r="L1897" t="s">
        <v>4</v>
      </c>
      <c r="M1897">
        <v>0.4027</v>
      </c>
      <c r="N1897">
        <v>-5.57E-2</v>
      </c>
      <c r="O1897">
        <v>0.84870000000000001</v>
      </c>
      <c r="P1897" t="s">
        <v>5</v>
      </c>
      <c r="Q1897">
        <v>-4.2469000000000001</v>
      </c>
      <c r="R1897">
        <v>20.5092</v>
      </c>
      <c r="S1897">
        <v>2.1981999999999999</v>
      </c>
      <c r="T1897" t="s">
        <v>6</v>
      </c>
      <c r="U1897">
        <v>260519</v>
      </c>
      <c r="V1897">
        <v>84554</v>
      </c>
      <c r="W1897">
        <v>51.441440579999998</v>
      </c>
      <c r="X1897" t="s">
        <v>17</v>
      </c>
      <c r="Y1897">
        <v>0.26712998999999998</v>
      </c>
      <c r="Z1897" t="s">
        <v>18</v>
      </c>
      <c r="AA1897">
        <v>-5.4</v>
      </c>
      <c r="AB1897">
        <v>1</v>
      </c>
      <c r="AC1897">
        <v>7</v>
      </c>
      <c r="AD1897">
        <v>1.29</v>
      </c>
      <c r="AE1897">
        <v>263.95999999999998</v>
      </c>
      <c r="AF1897" t="s">
        <v>19</v>
      </c>
      <c r="AG1897" t="s">
        <v>8</v>
      </c>
      <c r="AH1897">
        <v>160</v>
      </c>
      <c r="AI1897" t="s">
        <v>9</v>
      </c>
      <c r="AJ1897">
        <v>0</v>
      </c>
      <c r="AK1897">
        <v>0</v>
      </c>
      <c r="AL1897" t="s">
        <v>10</v>
      </c>
      <c r="AM1897">
        <v>0</v>
      </c>
      <c r="AN1897">
        <v>0</v>
      </c>
      <c r="AO1897">
        <v>0</v>
      </c>
      <c r="AP1897" t="s">
        <v>11</v>
      </c>
      <c r="AQ1897">
        <v>0</v>
      </c>
      <c r="AR1897">
        <v>0</v>
      </c>
      <c r="AS1897" t="s">
        <v>12</v>
      </c>
      <c r="AT1897">
        <v>0</v>
      </c>
      <c r="AU1897">
        <v>0</v>
      </c>
      <c r="AV1897" t="s">
        <v>13</v>
      </c>
      <c r="AW1897">
        <v>0</v>
      </c>
      <c r="AX1897">
        <v>0</v>
      </c>
      <c r="AY1897" t="s">
        <v>14</v>
      </c>
      <c r="AZ1897">
        <v>0</v>
      </c>
      <c r="BA1897">
        <v>0</v>
      </c>
      <c r="BB1897" t="s">
        <v>15</v>
      </c>
      <c r="BC1897">
        <v>0</v>
      </c>
      <c r="BD1897" t="s">
        <v>16</v>
      </c>
      <c r="BE1897">
        <v>101</v>
      </c>
      <c r="BF1897">
        <v>10</v>
      </c>
      <c r="BG1897">
        <v>2</v>
      </c>
    </row>
    <row r="1898" spans="1:59" x14ac:dyDescent="0.25">
      <c r="A1898" t="s">
        <v>0</v>
      </c>
      <c r="B1898" t="s">
        <v>1</v>
      </c>
      <c r="C1898">
        <v>404515</v>
      </c>
      <c r="D1898" t="s">
        <v>2</v>
      </c>
      <c r="E1898">
        <v>101</v>
      </c>
      <c r="F1898">
        <v>167</v>
      </c>
      <c r="G1898">
        <v>-5</v>
      </c>
      <c r="H1898" t="s">
        <v>3</v>
      </c>
      <c r="I1898">
        <v>278</v>
      </c>
      <c r="J1898">
        <v>2</v>
      </c>
      <c r="K1898">
        <v>22</v>
      </c>
      <c r="L1898" t="s">
        <v>4</v>
      </c>
      <c r="M1898">
        <v>0.25080000000000002</v>
      </c>
      <c r="N1898">
        <v>-0.08</v>
      </c>
      <c r="O1898">
        <v>0.92030000000000001</v>
      </c>
      <c r="P1898" t="s">
        <v>5</v>
      </c>
      <c r="Q1898">
        <v>-2.8711000000000002</v>
      </c>
      <c r="R1898">
        <v>18.3932</v>
      </c>
      <c r="S1898">
        <v>0.2019</v>
      </c>
      <c r="T1898" t="s">
        <v>6</v>
      </c>
      <c r="U1898">
        <v>260519</v>
      </c>
      <c r="V1898">
        <v>84555</v>
      </c>
      <c r="W1898">
        <v>51.441440579999998</v>
      </c>
      <c r="X1898" t="s">
        <v>17</v>
      </c>
      <c r="Y1898">
        <v>0.26712331</v>
      </c>
      <c r="Z1898" t="s">
        <v>18</v>
      </c>
      <c r="AA1898">
        <v>-5.3</v>
      </c>
      <c r="AB1898">
        <v>1</v>
      </c>
      <c r="AC1898">
        <v>7</v>
      </c>
      <c r="AD1898">
        <v>1.29</v>
      </c>
      <c r="AE1898">
        <v>263.95999999999998</v>
      </c>
      <c r="AF1898" t="s">
        <v>19</v>
      </c>
      <c r="AG1898" t="s">
        <v>8</v>
      </c>
      <c r="AH1898">
        <v>160</v>
      </c>
      <c r="AI1898" t="s">
        <v>9</v>
      </c>
      <c r="AJ1898">
        <v>0</v>
      </c>
      <c r="AK1898">
        <v>0</v>
      </c>
      <c r="AL1898" t="s">
        <v>10</v>
      </c>
      <c r="AM1898">
        <v>0</v>
      </c>
      <c r="AN1898">
        <v>0</v>
      </c>
      <c r="AO1898">
        <v>0</v>
      </c>
      <c r="AP1898" t="s">
        <v>11</v>
      </c>
      <c r="AQ1898">
        <v>0</v>
      </c>
      <c r="AR1898">
        <v>0</v>
      </c>
      <c r="AS1898" t="s">
        <v>12</v>
      </c>
      <c r="AT1898">
        <v>0</v>
      </c>
      <c r="AU1898">
        <v>0</v>
      </c>
      <c r="AV1898" t="s">
        <v>13</v>
      </c>
      <c r="AW1898">
        <v>0</v>
      </c>
      <c r="AX1898">
        <v>0</v>
      </c>
      <c r="AY1898" t="s">
        <v>14</v>
      </c>
      <c r="AZ1898">
        <v>0</v>
      </c>
      <c r="BA1898">
        <v>0</v>
      </c>
      <c r="BB1898" t="s">
        <v>15</v>
      </c>
      <c r="BC1898">
        <v>0</v>
      </c>
      <c r="BD1898" t="s">
        <v>16</v>
      </c>
      <c r="BE1898">
        <v>101</v>
      </c>
      <c r="BF1898">
        <v>10</v>
      </c>
      <c r="BG1898">
        <v>2</v>
      </c>
    </row>
    <row r="1899" spans="1:59" x14ac:dyDescent="0.25">
      <c r="A1899" t="s">
        <v>0</v>
      </c>
      <c r="B1899" t="s">
        <v>1</v>
      </c>
      <c r="C1899">
        <v>404649</v>
      </c>
      <c r="D1899" t="s">
        <v>2</v>
      </c>
      <c r="E1899">
        <v>101</v>
      </c>
      <c r="F1899">
        <v>167</v>
      </c>
      <c r="G1899">
        <v>-5</v>
      </c>
      <c r="H1899" t="s">
        <v>3</v>
      </c>
      <c r="I1899">
        <v>278</v>
      </c>
      <c r="J1899">
        <v>3</v>
      </c>
      <c r="K1899">
        <v>16</v>
      </c>
      <c r="L1899" t="s">
        <v>4</v>
      </c>
      <c r="M1899">
        <v>0.15409999999999999</v>
      </c>
      <c r="N1899">
        <v>-9.6199999999999994E-2</v>
      </c>
      <c r="O1899">
        <v>0.96250000000000002</v>
      </c>
      <c r="P1899" t="s">
        <v>5</v>
      </c>
      <c r="Q1899">
        <v>-2.4449999999999998</v>
      </c>
      <c r="R1899">
        <v>13.174300000000001</v>
      </c>
      <c r="S1899">
        <v>-2.1907000000000001</v>
      </c>
      <c r="T1899" t="s">
        <v>6</v>
      </c>
      <c r="U1899">
        <v>260519</v>
      </c>
      <c r="V1899">
        <v>84555</v>
      </c>
      <c r="W1899">
        <v>51.441440579999998</v>
      </c>
      <c r="X1899" t="s">
        <v>17</v>
      </c>
      <c r="Y1899">
        <v>0.26712331</v>
      </c>
      <c r="Z1899" t="s">
        <v>18</v>
      </c>
      <c r="AA1899">
        <v>-5.3</v>
      </c>
      <c r="AB1899">
        <v>1</v>
      </c>
      <c r="AC1899">
        <v>7</v>
      </c>
      <c r="AD1899">
        <v>1.18</v>
      </c>
      <c r="AE1899">
        <v>262.16000000000003</v>
      </c>
      <c r="AF1899" t="s">
        <v>19</v>
      </c>
      <c r="AG1899" t="s">
        <v>8</v>
      </c>
      <c r="AH1899">
        <v>160</v>
      </c>
      <c r="AI1899" t="s">
        <v>9</v>
      </c>
      <c r="AJ1899">
        <v>0</v>
      </c>
      <c r="AK1899">
        <v>0</v>
      </c>
      <c r="AL1899" t="s">
        <v>10</v>
      </c>
      <c r="AM1899">
        <v>0</v>
      </c>
      <c r="AN1899">
        <v>0</v>
      </c>
      <c r="AO1899">
        <v>0</v>
      </c>
      <c r="AP1899" t="s">
        <v>11</v>
      </c>
      <c r="AQ1899">
        <v>0</v>
      </c>
      <c r="AR1899">
        <v>0</v>
      </c>
      <c r="AS1899" t="s">
        <v>12</v>
      </c>
      <c r="AT1899">
        <v>0</v>
      </c>
      <c r="AU1899">
        <v>0</v>
      </c>
      <c r="AV1899" t="s">
        <v>13</v>
      </c>
      <c r="AW1899">
        <v>0</v>
      </c>
      <c r="AX1899">
        <v>0</v>
      </c>
      <c r="AY1899" t="s">
        <v>14</v>
      </c>
      <c r="AZ1899">
        <v>0</v>
      </c>
      <c r="BA1899">
        <v>0</v>
      </c>
      <c r="BB1899" t="s">
        <v>15</v>
      </c>
      <c r="BC1899">
        <v>0</v>
      </c>
      <c r="BD1899" t="s">
        <v>16</v>
      </c>
      <c r="BE1899">
        <v>101</v>
      </c>
      <c r="BF1899">
        <v>10</v>
      </c>
      <c r="BG1899">
        <v>2</v>
      </c>
    </row>
    <row r="1900" spans="1:59" x14ac:dyDescent="0.25">
      <c r="A1900" t="s">
        <v>0</v>
      </c>
      <c r="B1900" t="s">
        <v>1</v>
      </c>
      <c r="C1900">
        <v>404787</v>
      </c>
      <c r="D1900" t="s">
        <v>2</v>
      </c>
      <c r="E1900">
        <v>110</v>
      </c>
      <c r="F1900">
        <v>167</v>
      </c>
      <c r="G1900">
        <v>-5</v>
      </c>
      <c r="H1900" t="s">
        <v>3</v>
      </c>
      <c r="I1900">
        <v>278</v>
      </c>
      <c r="J1900">
        <v>4</v>
      </c>
      <c r="K1900">
        <v>11</v>
      </c>
      <c r="L1900" t="s">
        <v>4</v>
      </c>
      <c r="M1900">
        <v>0.1042</v>
      </c>
      <c r="N1900">
        <v>-0.1017</v>
      </c>
      <c r="O1900">
        <v>0.9657</v>
      </c>
      <c r="P1900" t="s">
        <v>5</v>
      </c>
      <c r="Q1900">
        <v>-1.8093999999999999</v>
      </c>
      <c r="R1900">
        <v>4.2169999999999996</v>
      </c>
      <c r="S1900">
        <v>-3.7757999999999998</v>
      </c>
      <c r="T1900" t="s">
        <v>6</v>
      </c>
      <c r="U1900">
        <v>260519</v>
      </c>
      <c r="V1900">
        <v>84555</v>
      </c>
      <c r="W1900">
        <v>51.441440579999998</v>
      </c>
      <c r="X1900" t="s">
        <v>17</v>
      </c>
      <c r="Y1900">
        <v>0.26712331</v>
      </c>
      <c r="Z1900" t="s">
        <v>18</v>
      </c>
      <c r="AA1900">
        <v>-5.3</v>
      </c>
      <c r="AB1900">
        <v>1</v>
      </c>
      <c r="AC1900">
        <v>7</v>
      </c>
      <c r="AD1900">
        <v>1.18</v>
      </c>
      <c r="AE1900">
        <v>262.16000000000003</v>
      </c>
      <c r="AF1900" t="s">
        <v>19</v>
      </c>
      <c r="AG1900" t="s">
        <v>8</v>
      </c>
      <c r="AH1900">
        <v>160</v>
      </c>
      <c r="AI1900" t="s">
        <v>9</v>
      </c>
      <c r="AJ1900">
        <v>0</v>
      </c>
      <c r="AK1900">
        <v>0</v>
      </c>
      <c r="AL1900" t="s">
        <v>10</v>
      </c>
      <c r="AM1900">
        <v>0</v>
      </c>
      <c r="AN1900">
        <v>0</v>
      </c>
      <c r="AO1900">
        <v>0</v>
      </c>
      <c r="AP1900" t="s">
        <v>11</v>
      </c>
      <c r="AQ1900">
        <v>0</v>
      </c>
      <c r="AR1900">
        <v>0</v>
      </c>
      <c r="AS1900" t="s">
        <v>12</v>
      </c>
      <c r="AT1900">
        <v>0</v>
      </c>
      <c r="AU1900">
        <v>0</v>
      </c>
      <c r="AV1900" t="s">
        <v>13</v>
      </c>
      <c r="AW1900">
        <v>0</v>
      </c>
      <c r="AX1900">
        <v>0</v>
      </c>
      <c r="AY1900" t="s">
        <v>14</v>
      </c>
      <c r="AZ1900">
        <v>0</v>
      </c>
      <c r="BA1900">
        <v>0</v>
      </c>
      <c r="BB1900" t="s">
        <v>15</v>
      </c>
      <c r="BC1900">
        <v>0</v>
      </c>
      <c r="BD1900" t="s">
        <v>16</v>
      </c>
      <c r="BE1900">
        <v>110</v>
      </c>
      <c r="BF1900">
        <v>10</v>
      </c>
      <c r="BG1900">
        <v>2</v>
      </c>
    </row>
    <row r="1901" spans="1:59" x14ac:dyDescent="0.25">
      <c r="A1901" t="s">
        <v>0</v>
      </c>
      <c r="B1901" t="s">
        <v>1</v>
      </c>
      <c r="C1901">
        <v>404923</v>
      </c>
      <c r="D1901" t="s">
        <v>2</v>
      </c>
      <c r="E1901">
        <v>117</v>
      </c>
      <c r="F1901">
        <v>167</v>
      </c>
      <c r="G1901">
        <v>-5</v>
      </c>
      <c r="H1901" t="s">
        <v>3</v>
      </c>
      <c r="I1901">
        <v>279</v>
      </c>
      <c r="J1901">
        <v>4</v>
      </c>
      <c r="K1901">
        <v>11</v>
      </c>
      <c r="L1901" t="s">
        <v>4</v>
      </c>
      <c r="M1901">
        <v>0.123</v>
      </c>
      <c r="N1901">
        <v>-9.3299999999999994E-2</v>
      </c>
      <c r="O1901">
        <v>0.95330000000000004</v>
      </c>
      <c r="P1901" t="s">
        <v>5</v>
      </c>
      <c r="Q1901">
        <v>5.2299999999999999E-2</v>
      </c>
      <c r="R1901">
        <v>-4.3516000000000004</v>
      </c>
      <c r="S1901">
        <v>-1.9066000000000001</v>
      </c>
      <c r="T1901" t="s">
        <v>6</v>
      </c>
      <c r="U1901">
        <v>260519</v>
      </c>
      <c r="V1901">
        <v>84555</v>
      </c>
      <c r="W1901">
        <v>51.441440579999998</v>
      </c>
      <c r="X1901" t="s">
        <v>17</v>
      </c>
      <c r="Y1901">
        <v>0.26712331</v>
      </c>
      <c r="Z1901" t="s">
        <v>18</v>
      </c>
      <c r="AA1901">
        <v>-5.3</v>
      </c>
      <c r="AB1901">
        <v>1</v>
      </c>
      <c r="AC1901">
        <v>7</v>
      </c>
      <c r="AD1901">
        <v>1.18</v>
      </c>
      <c r="AE1901">
        <v>262.16000000000003</v>
      </c>
      <c r="AF1901" t="s">
        <v>19</v>
      </c>
      <c r="AG1901" t="s">
        <v>8</v>
      </c>
      <c r="AH1901">
        <v>160</v>
      </c>
      <c r="AI1901" t="s">
        <v>9</v>
      </c>
      <c r="AJ1901">
        <v>0</v>
      </c>
      <c r="AK1901">
        <v>0</v>
      </c>
      <c r="AL1901" t="s">
        <v>10</v>
      </c>
      <c r="AM1901">
        <v>0</v>
      </c>
      <c r="AN1901">
        <v>0</v>
      </c>
      <c r="AO1901">
        <v>0</v>
      </c>
      <c r="AP1901" t="s">
        <v>11</v>
      </c>
      <c r="AQ1901">
        <v>0</v>
      </c>
      <c r="AR1901">
        <v>0</v>
      </c>
      <c r="AS1901" t="s">
        <v>12</v>
      </c>
      <c r="AT1901">
        <v>0</v>
      </c>
      <c r="AU1901">
        <v>0</v>
      </c>
      <c r="AV1901" t="s">
        <v>13</v>
      </c>
      <c r="AW1901">
        <v>0</v>
      </c>
      <c r="AX1901">
        <v>0</v>
      </c>
      <c r="AY1901" t="s">
        <v>14</v>
      </c>
      <c r="AZ1901">
        <v>0</v>
      </c>
      <c r="BA1901">
        <v>0</v>
      </c>
      <c r="BB1901" t="s">
        <v>15</v>
      </c>
      <c r="BC1901">
        <v>0</v>
      </c>
      <c r="BD1901" t="s">
        <v>16</v>
      </c>
      <c r="BE1901">
        <v>117</v>
      </c>
      <c r="BF1901">
        <v>10</v>
      </c>
      <c r="BG1901">
        <v>2</v>
      </c>
    </row>
    <row r="1902" spans="1:59" x14ac:dyDescent="0.25">
      <c r="A1902" t="s">
        <v>0</v>
      </c>
      <c r="B1902" t="s">
        <v>1</v>
      </c>
      <c r="C1902">
        <v>405057</v>
      </c>
      <c r="D1902" t="s">
        <v>2</v>
      </c>
      <c r="E1902">
        <v>128</v>
      </c>
      <c r="F1902">
        <v>167</v>
      </c>
      <c r="G1902">
        <v>-5</v>
      </c>
      <c r="H1902" t="s">
        <v>3</v>
      </c>
      <c r="I1902">
        <v>279</v>
      </c>
      <c r="J1902">
        <v>3</v>
      </c>
      <c r="K1902">
        <v>14</v>
      </c>
      <c r="L1902" t="s">
        <v>4</v>
      </c>
      <c r="M1902">
        <v>0.15909999999999999</v>
      </c>
      <c r="N1902">
        <v>-9.2499999999999999E-2</v>
      </c>
      <c r="O1902">
        <v>0.94</v>
      </c>
      <c r="P1902" t="s">
        <v>5</v>
      </c>
      <c r="Q1902">
        <v>-2.24E-2</v>
      </c>
      <c r="R1902">
        <v>-10.6546</v>
      </c>
      <c r="S1902">
        <v>0.3664</v>
      </c>
      <c r="T1902" t="s">
        <v>6</v>
      </c>
      <c r="U1902">
        <v>260519</v>
      </c>
      <c r="V1902">
        <v>84555</v>
      </c>
      <c r="W1902">
        <v>51.441440579999998</v>
      </c>
      <c r="X1902" t="s">
        <v>17</v>
      </c>
      <c r="Y1902">
        <v>0.26712331</v>
      </c>
      <c r="Z1902" t="s">
        <v>18</v>
      </c>
      <c r="AA1902">
        <v>-5.3</v>
      </c>
      <c r="AB1902">
        <v>1</v>
      </c>
      <c r="AC1902">
        <v>7</v>
      </c>
      <c r="AD1902">
        <v>1.18</v>
      </c>
      <c r="AE1902">
        <v>262.16000000000003</v>
      </c>
      <c r="AF1902" t="s">
        <v>19</v>
      </c>
      <c r="AG1902" t="s">
        <v>8</v>
      </c>
      <c r="AH1902">
        <v>160</v>
      </c>
      <c r="AI1902" t="s">
        <v>9</v>
      </c>
      <c r="AJ1902">
        <v>0</v>
      </c>
      <c r="AK1902">
        <v>0</v>
      </c>
      <c r="AL1902" t="s">
        <v>10</v>
      </c>
      <c r="AM1902">
        <v>0</v>
      </c>
      <c r="AN1902">
        <v>0</v>
      </c>
      <c r="AO1902">
        <v>0</v>
      </c>
      <c r="AP1902" t="s">
        <v>11</v>
      </c>
      <c r="AQ1902">
        <v>0</v>
      </c>
      <c r="AR1902">
        <v>0</v>
      </c>
      <c r="AS1902" t="s">
        <v>12</v>
      </c>
      <c r="AT1902">
        <v>0</v>
      </c>
      <c r="AU1902">
        <v>0</v>
      </c>
      <c r="AV1902" t="s">
        <v>13</v>
      </c>
      <c r="AW1902">
        <v>0</v>
      </c>
      <c r="AX1902">
        <v>0</v>
      </c>
      <c r="AY1902" t="s">
        <v>14</v>
      </c>
      <c r="AZ1902">
        <v>0</v>
      </c>
      <c r="BA1902">
        <v>0</v>
      </c>
      <c r="BB1902" t="s">
        <v>15</v>
      </c>
      <c r="BC1902">
        <v>0</v>
      </c>
      <c r="BD1902" t="s">
        <v>16</v>
      </c>
      <c r="BE1902">
        <v>128</v>
      </c>
      <c r="BF1902">
        <v>10</v>
      </c>
      <c r="BG1902">
        <v>2</v>
      </c>
    </row>
    <row r="1903" spans="1:59" x14ac:dyDescent="0.25">
      <c r="A1903" t="s">
        <v>0</v>
      </c>
      <c r="B1903" t="s">
        <v>1</v>
      </c>
      <c r="C1903">
        <v>405195</v>
      </c>
      <c r="D1903" t="s">
        <v>2</v>
      </c>
      <c r="E1903">
        <v>137</v>
      </c>
      <c r="F1903">
        <v>167</v>
      </c>
      <c r="G1903">
        <v>-5</v>
      </c>
      <c r="H1903" t="s">
        <v>3</v>
      </c>
      <c r="I1903">
        <v>280</v>
      </c>
      <c r="J1903">
        <v>3</v>
      </c>
      <c r="K1903">
        <v>17</v>
      </c>
      <c r="L1903" t="s">
        <v>4</v>
      </c>
      <c r="M1903">
        <v>0.27060000000000001</v>
      </c>
      <c r="N1903">
        <v>-8.3099999999999993E-2</v>
      </c>
      <c r="O1903">
        <v>0.92449999999999999</v>
      </c>
      <c r="P1903" t="s">
        <v>5</v>
      </c>
      <c r="Q1903">
        <v>1.7571000000000001</v>
      </c>
      <c r="R1903">
        <v>-14.8193</v>
      </c>
      <c r="S1903">
        <v>3.1553</v>
      </c>
      <c r="T1903" t="s">
        <v>6</v>
      </c>
      <c r="U1903">
        <v>260519</v>
      </c>
      <c r="V1903">
        <v>84555</v>
      </c>
      <c r="W1903">
        <v>51.441440579999998</v>
      </c>
      <c r="X1903" t="s">
        <v>17</v>
      </c>
      <c r="Y1903">
        <v>0.26712331</v>
      </c>
      <c r="Z1903" t="s">
        <v>18</v>
      </c>
      <c r="AA1903">
        <v>-5.3</v>
      </c>
      <c r="AB1903">
        <v>1</v>
      </c>
      <c r="AC1903">
        <v>7</v>
      </c>
      <c r="AD1903">
        <v>1.18</v>
      </c>
      <c r="AE1903">
        <v>262.16000000000003</v>
      </c>
      <c r="AF1903" t="s">
        <v>19</v>
      </c>
      <c r="AG1903" t="s">
        <v>8</v>
      </c>
      <c r="AH1903">
        <v>160</v>
      </c>
      <c r="AI1903" t="s">
        <v>9</v>
      </c>
      <c r="AJ1903">
        <v>0</v>
      </c>
      <c r="AK1903">
        <v>0</v>
      </c>
      <c r="AL1903" t="s">
        <v>10</v>
      </c>
      <c r="AM1903">
        <v>0</v>
      </c>
      <c r="AN1903">
        <v>0</v>
      </c>
      <c r="AO1903">
        <v>0</v>
      </c>
      <c r="AP1903" t="s">
        <v>11</v>
      </c>
      <c r="AQ1903">
        <v>0</v>
      </c>
      <c r="AR1903">
        <v>0</v>
      </c>
      <c r="AS1903" t="s">
        <v>12</v>
      </c>
      <c r="AT1903">
        <v>0</v>
      </c>
      <c r="AU1903">
        <v>0</v>
      </c>
      <c r="AV1903" t="s">
        <v>13</v>
      </c>
      <c r="AW1903">
        <v>0</v>
      </c>
      <c r="AX1903">
        <v>0</v>
      </c>
      <c r="AY1903" t="s">
        <v>14</v>
      </c>
      <c r="AZ1903">
        <v>0</v>
      </c>
      <c r="BA1903">
        <v>0</v>
      </c>
      <c r="BB1903" t="s">
        <v>15</v>
      </c>
      <c r="BC1903">
        <v>0</v>
      </c>
      <c r="BD1903" t="s">
        <v>16</v>
      </c>
      <c r="BE1903">
        <v>137</v>
      </c>
      <c r="BF1903">
        <v>10</v>
      </c>
      <c r="BG1903">
        <v>2</v>
      </c>
    </row>
    <row r="1904" spans="1:59" x14ac:dyDescent="0.25">
      <c r="A1904" t="s">
        <v>0</v>
      </c>
      <c r="B1904" t="s">
        <v>1</v>
      </c>
      <c r="C1904">
        <v>405331</v>
      </c>
      <c r="D1904" t="s">
        <v>2</v>
      </c>
      <c r="E1904">
        <v>146</v>
      </c>
      <c r="F1904">
        <v>167</v>
      </c>
      <c r="G1904">
        <v>-5</v>
      </c>
      <c r="H1904" t="s">
        <v>3</v>
      </c>
      <c r="I1904">
        <v>279</v>
      </c>
      <c r="J1904">
        <v>2</v>
      </c>
      <c r="K1904">
        <v>23</v>
      </c>
      <c r="L1904" t="s">
        <v>4</v>
      </c>
      <c r="M1904">
        <v>0.33019999999999999</v>
      </c>
      <c r="N1904">
        <v>-7.9200000000000007E-2</v>
      </c>
      <c r="O1904">
        <v>0.88370000000000004</v>
      </c>
      <c r="P1904" t="s">
        <v>5</v>
      </c>
      <c r="Q1904">
        <v>3.2374999999999998</v>
      </c>
      <c r="R1904">
        <v>-13.3164</v>
      </c>
      <c r="S1904">
        <v>5.7198000000000002</v>
      </c>
      <c r="T1904" t="s">
        <v>6</v>
      </c>
      <c r="U1904">
        <v>260519</v>
      </c>
      <c r="V1904">
        <v>84555</v>
      </c>
      <c r="W1904">
        <v>51.441440579999998</v>
      </c>
      <c r="X1904" t="s">
        <v>17</v>
      </c>
      <c r="Y1904">
        <v>0.26712331</v>
      </c>
      <c r="Z1904" t="s">
        <v>18</v>
      </c>
      <c r="AA1904">
        <v>-5.3</v>
      </c>
      <c r="AB1904">
        <v>1</v>
      </c>
      <c r="AC1904">
        <v>7</v>
      </c>
      <c r="AD1904">
        <v>1.18</v>
      </c>
      <c r="AE1904">
        <v>262.16000000000003</v>
      </c>
      <c r="AF1904" t="s">
        <v>19</v>
      </c>
      <c r="AG1904" t="s">
        <v>8</v>
      </c>
      <c r="AH1904">
        <v>160</v>
      </c>
      <c r="AI1904" t="s">
        <v>9</v>
      </c>
      <c r="AJ1904">
        <v>0</v>
      </c>
      <c r="AK1904">
        <v>0</v>
      </c>
      <c r="AL1904" t="s">
        <v>10</v>
      </c>
      <c r="AM1904">
        <v>0</v>
      </c>
      <c r="AN1904">
        <v>0</v>
      </c>
      <c r="AO1904">
        <v>0</v>
      </c>
      <c r="AP1904" t="s">
        <v>11</v>
      </c>
      <c r="AQ1904">
        <v>0</v>
      </c>
      <c r="AR1904">
        <v>0</v>
      </c>
      <c r="AS1904" t="s">
        <v>12</v>
      </c>
      <c r="AT1904">
        <v>0</v>
      </c>
      <c r="AU1904">
        <v>0</v>
      </c>
      <c r="AV1904" t="s">
        <v>13</v>
      </c>
      <c r="AW1904">
        <v>0</v>
      </c>
      <c r="AX1904">
        <v>0</v>
      </c>
      <c r="AY1904" t="s">
        <v>14</v>
      </c>
      <c r="AZ1904">
        <v>0</v>
      </c>
      <c r="BA1904">
        <v>0</v>
      </c>
      <c r="BB1904" t="s">
        <v>15</v>
      </c>
      <c r="BC1904">
        <v>0</v>
      </c>
      <c r="BD1904" t="s">
        <v>16</v>
      </c>
      <c r="BE1904">
        <v>146</v>
      </c>
      <c r="BF1904">
        <v>10</v>
      </c>
      <c r="BG1904">
        <v>2</v>
      </c>
    </row>
    <row r="1905" spans="1:59" x14ac:dyDescent="0.25">
      <c r="A1905" t="s">
        <v>0</v>
      </c>
      <c r="B1905" t="s">
        <v>1</v>
      </c>
      <c r="C1905">
        <v>405467</v>
      </c>
      <c r="D1905" t="s">
        <v>2</v>
      </c>
      <c r="E1905">
        <v>154</v>
      </c>
      <c r="F1905">
        <v>167</v>
      </c>
      <c r="G1905">
        <v>-5</v>
      </c>
      <c r="H1905" t="s">
        <v>3</v>
      </c>
      <c r="I1905">
        <v>276</v>
      </c>
      <c r="J1905">
        <v>1</v>
      </c>
      <c r="K1905">
        <v>28</v>
      </c>
      <c r="L1905" t="s">
        <v>4</v>
      </c>
      <c r="M1905">
        <v>0.39240000000000003</v>
      </c>
      <c r="N1905">
        <v>-6.4199999999999993E-2</v>
      </c>
      <c r="O1905">
        <v>0.84709999999999996</v>
      </c>
      <c r="P1905" t="s">
        <v>5</v>
      </c>
      <c r="Q1905">
        <v>4.875</v>
      </c>
      <c r="R1905">
        <v>-8.5236999999999998</v>
      </c>
      <c r="S1905">
        <v>9.1517999999999997</v>
      </c>
      <c r="T1905" t="s">
        <v>6</v>
      </c>
      <c r="U1905">
        <v>260519</v>
      </c>
      <c r="V1905">
        <v>84555</v>
      </c>
      <c r="W1905">
        <v>51.441440579999998</v>
      </c>
      <c r="X1905" t="s">
        <v>17</v>
      </c>
      <c r="Y1905">
        <v>0.26712331</v>
      </c>
      <c r="Z1905" t="s">
        <v>18</v>
      </c>
      <c r="AA1905">
        <v>-5.3</v>
      </c>
      <c r="AB1905">
        <v>1</v>
      </c>
      <c r="AC1905">
        <v>7</v>
      </c>
      <c r="AD1905">
        <v>1.18</v>
      </c>
      <c r="AE1905">
        <v>262.16000000000003</v>
      </c>
      <c r="AF1905" t="s">
        <v>19</v>
      </c>
      <c r="AG1905" t="s">
        <v>8</v>
      </c>
      <c r="AH1905">
        <v>160</v>
      </c>
      <c r="AI1905" t="s">
        <v>9</v>
      </c>
      <c r="AJ1905">
        <v>0</v>
      </c>
      <c r="AK1905">
        <v>0</v>
      </c>
      <c r="AL1905" t="s">
        <v>10</v>
      </c>
      <c r="AM1905">
        <v>0</v>
      </c>
      <c r="AN1905">
        <v>0</v>
      </c>
      <c r="AO1905">
        <v>0</v>
      </c>
      <c r="AP1905" t="s">
        <v>11</v>
      </c>
      <c r="AQ1905">
        <v>0</v>
      </c>
      <c r="AR1905">
        <v>0</v>
      </c>
      <c r="AS1905" t="s">
        <v>12</v>
      </c>
      <c r="AT1905">
        <v>0</v>
      </c>
      <c r="AU1905">
        <v>0</v>
      </c>
      <c r="AV1905" t="s">
        <v>13</v>
      </c>
      <c r="AW1905">
        <v>0</v>
      </c>
      <c r="AX1905">
        <v>0</v>
      </c>
      <c r="AY1905" t="s">
        <v>14</v>
      </c>
      <c r="AZ1905">
        <v>0</v>
      </c>
      <c r="BA1905">
        <v>0</v>
      </c>
      <c r="BB1905" t="s">
        <v>15</v>
      </c>
      <c r="BC1905">
        <v>0</v>
      </c>
      <c r="BD1905" t="s">
        <v>16</v>
      </c>
      <c r="BE1905">
        <v>154</v>
      </c>
      <c r="BF1905">
        <v>10</v>
      </c>
      <c r="BG1905">
        <v>2</v>
      </c>
    </row>
    <row r="1906" spans="1:59" x14ac:dyDescent="0.25">
      <c r="A1906" t="s">
        <v>0</v>
      </c>
      <c r="B1906" t="s">
        <v>1</v>
      </c>
      <c r="C1906">
        <v>405601</v>
      </c>
      <c r="D1906" t="s">
        <v>2</v>
      </c>
      <c r="E1906">
        <v>160</v>
      </c>
      <c r="F1906">
        <v>167</v>
      </c>
      <c r="G1906">
        <v>-5</v>
      </c>
      <c r="H1906" t="s">
        <v>3</v>
      </c>
      <c r="I1906">
        <v>271</v>
      </c>
      <c r="J1906">
        <v>0</v>
      </c>
      <c r="K1906">
        <v>30</v>
      </c>
      <c r="L1906" t="s">
        <v>4</v>
      </c>
      <c r="M1906">
        <v>0.43630000000000002</v>
      </c>
      <c r="N1906">
        <v>-4.9799999999999997E-2</v>
      </c>
      <c r="O1906">
        <v>0.83109999999999995</v>
      </c>
      <c r="P1906" t="s">
        <v>5</v>
      </c>
      <c r="Q1906">
        <v>5.8244999999999996</v>
      </c>
      <c r="R1906">
        <v>-4.7778</v>
      </c>
      <c r="S1906">
        <v>11.918200000000001</v>
      </c>
      <c r="T1906" t="s">
        <v>6</v>
      </c>
      <c r="U1906">
        <v>260519</v>
      </c>
      <c r="V1906">
        <v>84556</v>
      </c>
      <c r="W1906">
        <v>51.441429139999997</v>
      </c>
      <c r="X1906" t="s">
        <v>17</v>
      </c>
      <c r="Y1906">
        <v>0.26712000000000002</v>
      </c>
      <c r="Z1906" t="s">
        <v>18</v>
      </c>
      <c r="AA1906">
        <v>-5.2</v>
      </c>
      <c r="AB1906">
        <v>1</v>
      </c>
      <c r="AC1906">
        <v>7</v>
      </c>
      <c r="AD1906">
        <v>1.18</v>
      </c>
      <c r="AE1906">
        <v>262.16000000000003</v>
      </c>
      <c r="AF1906" t="s">
        <v>19</v>
      </c>
      <c r="AG1906" t="s">
        <v>8</v>
      </c>
      <c r="AH1906">
        <v>160</v>
      </c>
      <c r="AI1906" t="s">
        <v>9</v>
      </c>
      <c r="AJ1906">
        <v>0</v>
      </c>
      <c r="AK1906">
        <v>0</v>
      </c>
      <c r="AL1906" t="s">
        <v>10</v>
      </c>
      <c r="AM1906">
        <v>0</v>
      </c>
      <c r="AN1906">
        <v>0</v>
      </c>
      <c r="AO1906">
        <v>0</v>
      </c>
      <c r="AP1906" t="s">
        <v>11</v>
      </c>
      <c r="AQ1906">
        <v>0</v>
      </c>
      <c r="AR1906">
        <v>0</v>
      </c>
      <c r="AS1906" t="s">
        <v>12</v>
      </c>
      <c r="AT1906">
        <v>0</v>
      </c>
      <c r="AU1906">
        <v>0</v>
      </c>
      <c r="AV1906" t="s">
        <v>13</v>
      </c>
      <c r="AW1906">
        <v>0</v>
      </c>
      <c r="AX1906">
        <v>0</v>
      </c>
      <c r="AY1906" t="s">
        <v>14</v>
      </c>
      <c r="AZ1906">
        <v>0</v>
      </c>
      <c r="BA1906">
        <v>0</v>
      </c>
      <c r="BB1906" t="s">
        <v>15</v>
      </c>
      <c r="BC1906">
        <v>0</v>
      </c>
      <c r="BD1906" t="s">
        <v>16</v>
      </c>
      <c r="BE1906">
        <v>160</v>
      </c>
      <c r="BF1906">
        <v>10</v>
      </c>
      <c r="BG1906">
        <v>2</v>
      </c>
    </row>
    <row r="1907" spans="1:59" x14ac:dyDescent="0.25">
      <c r="A1907" t="s">
        <v>0</v>
      </c>
      <c r="B1907" t="s">
        <v>1</v>
      </c>
      <c r="C1907">
        <v>405739</v>
      </c>
      <c r="D1907" t="s">
        <v>2</v>
      </c>
      <c r="E1907">
        <v>163</v>
      </c>
      <c r="F1907">
        <v>167</v>
      </c>
      <c r="G1907">
        <v>-5</v>
      </c>
      <c r="H1907" t="s">
        <v>3</v>
      </c>
      <c r="I1907">
        <v>263</v>
      </c>
      <c r="J1907">
        <v>-1</v>
      </c>
      <c r="K1907">
        <v>32</v>
      </c>
      <c r="L1907" t="s">
        <v>4</v>
      </c>
      <c r="M1907">
        <v>0.45610000000000001</v>
      </c>
      <c r="N1907">
        <v>-5.0700000000000002E-2</v>
      </c>
      <c r="O1907">
        <v>0.83</v>
      </c>
      <c r="P1907" t="s">
        <v>5</v>
      </c>
      <c r="Q1907">
        <v>7.8731999999999998</v>
      </c>
      <c r="R1907">
        <v>2.0411999999999999</v>
      </c>
      <c r="S1907">
        <v>15.3576</v>
      </c>
      <c r="T1907" t="s">
        <v>6</v>
      </c>
      <c r="U1907">
        <v>260519</v>
      </c>
      <c r="V1907">
        <v>84556</v>
      </c>
      <c r="W1907">
        <v>51.441429139999997</v>
      </c>
      <c r="X1907" t="s">
        <v>17</v>
      </c>
      <c r="Y1907">
        <v>0.26712000000000002</v>
      </c>
      <c r="Z1907" t="s">
        <v>18</v>
      </c>
      <c r="AA1907">
        <v>-5.2</v>
      </c>
      <c r="AB1907">
        <v>1</v>
      </c>
      <c r="AC1907">
        <v>7</v>
      </c>
      <c r="AD1907">
        <v>1.07</v>
      </c>
      <c r="AE1907">
        <v>259.51</v>
      </c>
      <c r="AF1907" t="s">
        <v>19</v>
      </c>
      <c r="AG1907" t="s">
        <v>8</v>
      </c>
      <c r="AH1907">
        <v>160</v>
      </c>
      <c r="AI1907" t="s">
        <v>9</v>
      </c>
      <c r="AJ1907">
        <v>0</v>
      </c>
      <c r="AK1907">
        <v>0</v>
      </c>
      <c r="AL1907" t="s">
        <v>10</v>
      </c>
      <c r="AM1907">
        <v>0</v>
      </c>
      <c r="AN1907">
        <v>0</v>
      </c>
      <c r="AO1907">
        <v>0</v>
      </c>
      <c r="AP1907" t="s">
        <v>11</v>
      </c>
      <c r="AQ1907">
        <v>0</v>
      </c>
      <c r="AR1907">
        <v>0</v>
      </c>
      <c r="AS1907" t="s">
        <v>12</v>
      </c>
      <c r="AT1907">
        <v>0</v>
      </c>
      <c r="AU1907">
        <v>0</v>
      </c>
      <c r="AV1907" t="s">
        <v>13</v>
      </c>
      <c r="AW1907">
        <v>0</v>
      </c>
      <c r="AX1907">
        <v>0</v>
      </c>
      <c r="AY1907" t="s">
        <v>14</v>
      </c>
      <c r="AZ1907">
        <v>0</v>
      </c>
      <c r="BA1907">
        <v>0</v>
      </c>
      <c r="BB1907" t="s">
        <v>15</v>
      </c>
      <c r="BC1907">
        <v>0</v>
      </c>
      <c r="BD1907" t="s">
        <v>16</v>
      </c>
      <c r="BE1907">
        <v>163</v>
      </c>
      <c r="BF1907">
        <v>10</v>
      </c>
      <c r="BG1907">
        <v>2</v>
      </c>
    </row>
    <row r="1908" spans="1:59" x14ac:dyDescent="0.25">
      <c r="A1908" t="s">
        <v>0</v>
      </c>
      <c r="B1908" t="s">
        <v>1</v>
      </c>
      <c r="C1908">
        <v>405875</v>
      </c>
      <c r="D1908" t="s">
        <v>2</v>
      </c>
      <c r="E1908">
        <v>167</v>
      </c>
      <c r="F1908">
        <v>167</v>
      </c>
      <c r="G1908">
        <v>-5</v>
      </c>
      <c r="H1908" t="s">
        <v>3</v>
      </c>
      <c r="I1908">
        <v>256</v>
      </c>
      <c r="J1908">
        <v>-1</v>
      </c>
      <c r="K1908">
        <v>31</v>
      </c>
      <c r="L1908" t="s">
        <v>4</v>
      </c>
      <c r="M1908">
        <v>0.43070000000000003</v>
      </c>
      <c r="N1908">
        <v>-4.3200000000000002E-2</v>
      </c>
      <c r="O1908">
        <v>0.85329999999999995</v>
      </c>
      <c r="P1908" t="s">
        <v>5</v>
      </c>
      <c r="Q1908">
        <v>7.5293000000000001</v>
      </c>
      <c r="R1908">
        <v>9.7649000000000008</v>
      </c>
      <c r="S1908">
        <v>16.703399999999998</v>
      </c>
      <c r="T1908" t="s">
        <v>6</v>
      </c>
      <c r="U1908">
        <v>260519</v>
      </c>
      <c r="V1908">
        <v>84556</v>
      </c>
      <c r="W1908">
        <v>51.441429139999997</v>
      </c>
      <c r="X1908" t="s">
        <v>17</v>
      </c>
      <c r="Y1908">
        <v>0.26712000000000002</v>
      </c>
      <c r="Z1908" t="s">
        <v>18</v>
      </c>
      <c r="AA1908">
        <v>-5.2</v>
      </c>
      <c r="AB1908">
        <v>1</v>
      </c>
      <c r="AC1908">
        <v>7</v>
      </c>
      <c r="AD1908">
        <v>1.07</v>
      </c>
      <c r="AE1908">
        <v>259.51</v>
      </c>
      <c r="AF1908" t="s">
        <v>19</v>
      </c>
      <c r="AG1908" t="s">
        <v>8</v>
      </c>
      <c r="AH1908">
        <v>160</v>
      </c>
      <c r="AI1908" t="s">
        <v>9</v>
      </c>
      <c r="AJ1908">
        <v>0</v>
      </c>
      <c r="AK1908">
        <v>0</v>
      </c>
      <c r="AL1908" t="s">
        <v>10</v>
      </c>
      <c r="AM1908">
        <v>0</v>
      </c>
      <c r="AN1908">
        <v>0</v>
      </c>
      <c r="AO1908">
        <v>0</v>
      </c>
      <c r="AP1908" t="s">
        <v>11</v>
      </c>
      <c r="AQ1908">
        <v>0</v>
      </c>
      <c r="AR1908">
        <v>0</v>
      </c>
      <c r="AS1908" t="s">
        <v>12</v>
      </c>
      <c r="AT1908">
        <v>0</v>
      </c>
      <c r="AU1908">
        <v>0</v>
      </c>
      <c r="AV1908" t="s">
        <v>13</v>
      </c>
      <c r="AW1908">
        <v>0</v>
      </c>
      <c r="AX1908">
        <v>0</v>
      </c>
      <c r="AY1908" t="s">
        <v>14</v>
      </c>
      <c r="AZ1908">
        <v>0</v>
      </c>
      <c r="BA1908">
        <v>0</v>
      </c>
      <c r="BB1908" t="s">
        <v>15</v>
      </c>
      <c r="BC1908">
        <v>0</v>
      </c>
      <c r="BD1908" t="s">
        <v>16</v>
      </c>
      <c r="BE1908">
        <v>167</v>
      </c>
      <c r="BF1908">
        <v>10</v>
      </c>
      <c r="BG1908">
        <v>2</v>
      </c>
    </row>
    <row r="1909" spans="1:59" x14ac:dyDescent="0.25">
      <c r="A1909" t="s">
        <v>0</v>
      </c>
      <c r="B1909" t="s">
        <v>1</v>
      </c>
      <c r="C1909">
        <v>406009</v>
      </c>
      <c r="D1909" t="s">
        <v>2</v>
      </c>
      <c r="E1909">
        <v>168</v>
      </c>
      <c r="F1909">
        <v>167</v>
      </c>
      <c r="G1909">
        <v>-5</v>
      </c>
      <c r="H1909" t="s">
        <v>3</v>
      </c>
      <c r="I1909">
        <v>248</v>
      </c>
      <c r="J1909">
        <v>-1</v>
      </c>
      <c r="K1909">
        <v>25</v>
      </c>
      <c r="L1909" t="s">
        <v>4</v>
      </c>
      <c r="M1909">
        <v>0.32579999999999998</v>
      </c>
      <c r="N1909">
        <v>-5.1900000000000002E-2</v>
      </c>
      <c r="O1909">
        <v>0.88729999999999998</v>
      </c>
      <c r="P1909" t="s">
        <v>5</v>
      </c>
      <c r="Q1909">
        <v>4.5758999999999999</v>
      </c>
      <c r="R1909">
        <v>15.6342</v>
      </c>
      <c r="S1909">
        <v>16.860499999999998</v>
      </c>
      <c r="T1909" t="s">
        <v>6</v>
      </c>
      <c r="U1909">
        <v>260519</v>
      </c>
      <c r="V1909">
        <v>84556</v>
      </c>
      <c r="W1909">
        <v>51.441429139999997</v>
      </c>
      <c r="X1909" t="s">
        <v>17</v>
      </c>
      <c r="Y1909">
        <v>0.26712000000000002</v>
      </c>
      <c r="Z1909" t="s">
        <v>18</v>
      </c>
      <c r="AA1909">
        <v>-5.2</v>
      </c>
      <c r="AB1909">
        <v>1</v>
      </c>
      <c r="AC1909">
        <v>7</v>
      </c>
      <c r="AD1909">
        <v>1.07</v>
      </c>
      <c r="AE1909">
        <v>259.51</v>
      </c>
      <c r="AF1909" t="s">
        <v>19</v>
      </c>
      <c r="AG1909" t="s">
        <v>8</v>
      </c>
      <c r="AH1909">
        <v>160</v>
      </c>
      <c r="AI1909" t="s">
        <v>9</v>
      </c>
      <c r="AJ1909">
        <v>0</v>
      </c>
      <c r="AK1909">
        <v>0</v>
      </c>
      <c r="AL1909" t="s">
        <v>10</v>
      </c>
      <c r="AM1909">
        <v>0</v>
      </c>
      <c r="AN1909">
        <v>0</v>
      </c>
      <c r="AO1909">
        <v>0</v>
      </c>
      <c r="AP1909" t="s">
        <v>11</v>
      </c>
      <c r="AQ1909">
        <v>0</v>
      </c>
      <c r="AR1909">
        <v>0</v>
      </c>
      <c r="AS1909" t="s">
        <v>12</v>
      </c>
      <c r="AT1909">
        <v>0</v>
      </c>
      <c r="AU1909">
        <v>0</v>
      </c>
      <c r="AV1909" t="s">
        <v>13</v>
      </c>
      <c r="AW1909">
        <v>0</v>
      </c>
      <c r="AX1909">
        <v>0</v>
      </c>
      <c r="AY1909" t="s">
        <v>14</v>
      </c>
      <c r="AZ1909">
        <v>0</v>
      </c>
      <c r="BA1909">
        <v>0</v>
      </c>
      <c r="BB1909" t="s">
        <v>15</v>
      </c>
      <c r="BC1909">
        <v>0</v>
      </c>
      <c r="BD1909" t="s">
        <v>16</v>
      </c>
      <c r="BE1909">
        <v>168</v>
      </c>
      <c r="BF1909">
        <v>10</v>
      </c>
      <c r="BG1909">
        <v>2</v>
      </c>
    </row>
    <row r="1910" spans="1:59" x14ac:dyDescent="0.25">
      <c r="A1910" t="s">
        <v>0</v>
      </c>
      <c r="B1910" t="s">
        <v>1</v>
      </c>
      <c r="C1910">
        <v>406147</v>
      </c>
      <c r="D1910" t="s">
        <v>2</v>
      </c>
      <c r="E1910">
        <v>171</v>
      </c>
      <c r="F1910">
        <v>167</v>
      </c>
      <c r="G1910">
        <v>-5</v>
      </c>
      <c r="H1910" t="s">
        <v>3</v>
      </c>
      <c r="I1910">
        <v>243</v>
      </c>
      <c r="J1910">
        <v>0</v>
      </c>
      <c r="K1910">
        <v>19</v>
      </c>
      <c r="L1910" t="s">
        <v>4</v>
      </c>
      <c r="M1910">
        <v>0.21329999999999999</v>
      </c>
      <c r="N1910">
        <v>-6.7500000000000004E-2</v>
      </c>
      <c r="O1910">
        <v>0.92889999999999995</v>
      </c>
      <c r="P1910" t="s">
        <v>5</v>
      </c>
      <c r="Q1910">
        <v>2.3403</v>
      </c>
      <c r="R1910">
        <v>17.196899999999999</v>
      </c>
      <c r="S1910">
        <v>15.4697</v>
      </c>
      <c r="T1910" t="s">
        <v>6</v>
      </c>
      <c r="U1910">
        <v>260519</v>
      </c>
      <c r="V1910">
        <v>84556</v>
      </c>
      <c r="W1910">
        <v>51.441429139999997</v>
      </c>
      <c r="X1910" t="s">
        <v>17</v>
      </c>
      <c r="Y1910">
        <v>0.26712000000000002</v>
      </c>
      <c r="Z1910" t="s">
        <v>18</v>
      </c>
      <c r="AA1910">
        <v>-5.2</v>
      </c>
      <c r="AB1910">
        <v>1</v>
      </c>
      <c r="AC1910">
        <v>7</v>
      </c>
      <c r="AD1910">
        <v>1.07</v>
      </c>
      <c r="AE1910">
        <v>259.51</v>
      </c>
      <c r="AF1910" t="s">
        <v>19</v>
      </c>
      <c r="AG1910" t="s">
        <v>8</v>
      </c>
      <c r="AH1910">
        <v>160</v>
      </c>
      <c r="AI1910" t="s">
        <v>9</v>
      </c>
      <c r="AJ1910">
        <v>0</v>
      </c>
      <c r="AK1910">
        <v>0</v>
      </c>
      <c r="AL1910" t="s">
        <v>10</v>
      </c>
      <c r="AM1910">
        <v>0</v>
      </c>
      <c r="AN1910">
        <v>0</v>
      </c>
      <c r="AO1910">
        <v>0</v>
      </c>
      <c r="AP1910" t="s">
        <v>11</v>
      </c>
      <c r="AQ1910">
        <v>0</v>
      </c>
      <c r="AR1910">
        <v>0</v>
      </c>
      <c r="AS1910" t="s">
        <v>12</v>
      </c>
      <c r="AT1910">
        <v>0</v>
      </c>
      <c r="AU1910">
        <v>0</v>
      </c>
      <c r="AV1910" t="s">
        <v>13</v>
      </c>
      <c r="AW1910">
        <v>0</v>
      </c>
      <c r="AX1910">
        <v>0</v>
      </c>
      <c r="AY1910" t="s">
        <v>14</v>
      </c>
      <c r="AZ1910">
        <v>0</v>
      </c>
      <c r="BA1910">
        <v>0</v>
      </c>
      <c r="BB1910" t="s">
        <v>15</v>
      </c>
      <c r="BC1910">
        <v>0</v>
      </c>
      <c r="BD1910" t="s">
        <v>16</v>
      </c>
      <c r="BE1910">
        <v>171</v>
      </c>
      <c r="BF1910">
        <v>10</v>
      </c>
      <c r="BG1910">
        <v>2</v>
      </c>
    </row>
    <row r="1911" spans="1:59" x14ac:dyDescent="0.25">
      <c r="A1911" t="s">
        <v>0</v>
      </c>
      <c r="B1911" t="s">
        <v>1</v>
      </c>
      <c r="C1911">
        <v>406283</v>
      </c>
      <c r="D1911" t="s">
        <v>2</v>
      </c>
      <c r="E1911">
        <v>174</v>
      </c>
      <c r="F1911">
        <v>167</v>
      </c>
      <c r="G1911">
        <v>-5</v>
      </c>
      <c r="H1911" t="s">
        <v>3</v>
      </c>
      <c r="I1911">
        <v>240</v>
      </c>
      <c r="J1911">
        <v>1</v>
      </c>
      <c r="K1911">
        <v>12</v>
      </c>
      <c r="L1911" t="s">
        <v>4</v>
      </c>
      <c r="M1911">
        <v>8.2199999999999995E-2</v>
      </c>
      <c r="N1911">
        <v>-8.6599999999999996E-2</v>
      </c>
      <c r="O1911">
        <v>0.97689999999999999</v>
      </c>
      <c r="P1911" t="s">
        <v>5</v>
      </c>
      <c r="Q1911">
        <v>0.65800000000000003</v>
      </c>
      <c r="R1911">
        <v>14.0641</v>
      </c>
      <c r="S1911">
        <v>12.837899999999999</v>
      </c>
      <c r="T1911" t="s">
        <v>6</v>
      </c>
      <c r="U1911">
        <v>260519</v>
      </c>
      <c r="V1911">
        <v>84556</v>
      </c>
      <c r="W1911">
        <v>51.441429139999997</v>
      </c>
      <c r="X1911" t="s">
        <v>17</v>
      </c>
      <c r="Y1911">
        <v>0.26712000000000002</v>
      </c>
      <c r="Z1911" t="s">
        <v>18</v>
      </c>
      <c r="AA1911">
        <v>-5.2</v>
      </c>
      <c r="AB1911">
        <v>1</v>
      </c>
      <c r="AC1911">
        <v>7</v>
      </c>
      <c r="AD1911">
        <v>1.07</v>
      </c>
      <c r="AE1911">
        <v>259.51</v>
      </c>
      <c r="AF1911" t="s">
        <v>19</v>
      </c>
      <c r="AG1911" t="s">
        <v>8</v>
      </c>
      <c r="AH1911">
        <v>160</v>
      </c>
      <c r="AI1911" t="s">
        <v>9</v>
      </c>
      <c r="AJ1911">
        <v>0</v>
      </c>
      <c r="AK1911">
        <v>0</v>
      </c>
      <c r="AL1911" t="s">
        <v>10</v>
      </c>
      <c r="AM1911">
        <v>0</v>
      </c>
      <c r="AN1911">
        <v>0</v>
      </c>
      <c r="AO1911">
        <v>0</v>
      </c>
      <c r="AP1911" t="s">
        <v>11</v>
      </c>
      <c r="AQ1911">
        <v>0</v>
      </c>
      <c r="AR1911">
        <v>0</v>
      </c>
      <c r="AS1911" t="s">
        <v>12</v>
      </c>
      <c r="AT1911">
        <v>0</v>
      </c>
      <c r="AU1911">
        <v>0</v>
      </c>
      <c r="AV1911" t="s">
        <v>13</v>
      </c>
      <c r="AW1911">
        <v>0</v>
      </c>
      <c r="AX1911">
        <v>0</v>
      </c>
      <c r="AY1911" t="s">
        <v>14</v>
      </c>
      <c r="AZ1911">
        <v>0</v>
      </c>
      <c r="BA1911">
        <v>0</v>
      </c>
      <c r="BB1911" t="s">
        <v>15</v>
      </c>
      <c r="BC1911">
        <v>0</v>
      </c>
      <c r="BD1911" t="s">
        <v>16</v>
      </c>
      <c r="BE1911">
        <v>174</v>
      </c>
      <c r="BF1911">
        <v>10</v>
      </c>
      <c r="BG1911">
        <v>2</v>
      </c>
    </row>
    <row r="1912" spans="1:59" x14ac:dyDescent="0.25">
      <c r="A1912" t="s">
        <v>0</v>
      </c>
      <c r="B1912" t="s">
        <v>1</v>
      </c>
      <c r="C1912">
        <v>406419</v>
      </c>
      <c r="D1912" t="s">
        <v>2</v>
      </c>
      <c r="E1912">
        <v>175</v>
      </c>
      <c r="F1912">
        <v>167</v>
      </c>
      <c r="G1912">
        <v>-6</v>
      </c>
      <c r="H1912" t="s">
        <v>3</v>
      </c>
      <c r="I1912">
        <v>238</v>
      </c>
      <c r="J1912">
        <v>2</v>
      </c>
      <c r="K1912">
        <v>7</v>
      </c>
      <c r="L1912" t="s">
        <v>4</v>
      </c>
      <c r="M1912">
        <v>3.95E-2</v>
      </c>
      <c r="N1912">
        <v>-9.4200000000000006E-2</v>
      </c>
      <c r="O1912">
        <v>0.9859</v>
      </c>
      <c r="P1912" t="s">
        <v>5</v>
      </c>
      <c r="Q1912">
        <v>-1.0617000000000001</v>
      </c>
      <c r="R1912">
        <v>8.1273999999999997</v>
      </c>
      <c r="S1912">
        <v>10.692</v>
      </c>
      <c r="T1912" t="s">
        <v>6</v>
      </c>
      <c r="U1912">
        <v>260519</v>
      </c>
      <c r="V1912">
        <v>84556</v>
      </c>
      <c r="W1912">
        <v>51.441429139999997</v>
      </c>
      <c r="X1912" t="s">
        <v>17</v>
      </c>
      <c r="Y1912">
        <v>0.26712000000000002</v>
      </c>
      <c r="Z1912" t="s">
        <v>18</v>
      </c>
      <c r="AA1912">
        <v>-5.2</v>
      </c>
      <c r="AB1912">
        <v>1</v>
      </c>
      <c r="AC1912">
        <v>7</v>
      </c>
      <c r="AD1912">
        <v>1.07</v>
      </c>
      <c r="AE1912">
        <v>259.51</v>
      </c>
      <c r="AF1912" t="s">
        <v>19</v>
      </c>
      <c r="AG1912" t="s">
        <v>8</v>
      </c>
      <c r="AH1912">
        <v>160</v>
      </c>
      <c r="AI1912" t="s">
        <v>9</v>
      </c>
      <c r="AJ1912">
        <v>0</v>
      </c>
      <c r="AK1912">
        <v>0</v>
      </c>
      <c r="AL1912" t="s">
        <v>10</v>
      </c>
      <c r="AM1912">
        <v>0</v>
      </c>
      <c r="AN1912">
        <v>0</v>
      </c>
      <c r="AO1912">
        <v>0</v>
      </c>
      <c r="AP1912" t="s">
        <v>11</v>
      </c>
      <c r="AQ1912">
        <v>0</v>
      </c>
      <c r="AR1912">
        <v>0</v>
      </c>
      <c r="AS1912" t="s">
        <v>12</v>
      </c>
      <c r="AT1912">
        <v>0</v>
      </c>
      <c r="AU1912">
        <v>0</v>
      </c>
      <c r="AV1912" t="s">
        <v>13</v>
      </c>
      <c r="AW1912">
        <v>0</v>
      </c>
      <c r="AX1912">
        <v>0</v>
      </c>
      <c r="AY1912" t="s">
        <v>14</v>
      </c>
      <c r="AZ1912">
        <v>0</v>
      </c>
      <c r="BA1912">
        <v>0</v>
      </c>
      <c r="BB1912" t="s">
        <v>15</v>
      </c>
      <c r="BC1912">
        <v>0</v>
      </c>
      <c r="BD1912" t="s">
        <v>16</v>
      </c>
      <c r="BE1912">
        <v>175</v>
      </c>
      <c r="BF1912">
        <v>10</v>
      </c>
      <c r="BG1912">
        <v>2</v>
      </c>
    </row>
    <row r="1913" spans="1:59" x14ac:dyDescent="0.25">
      <c r="A1913" t="s">
        <v>0</v>
      </c>
      <c r="B1913" t="s">
        <v>1</v>
      </c>
      <c r="C1913">
        <v>406553</v>
      </c>
      <c r="D1913" t="s">
        <v>2</v>
      </c>
      <c r="E1913">
        <v>175</v>
      </c>
      <c r="F1913">
        <v>167</v>
      </c>
      <c r="G1913">
        <v>-5</v>
      </c>
      <c r="H1913" t="s">
        <v>3</v>
      </c>
      <c r="I1913">
        <v>234</v>
      </c>
      <c r="J1913">
        <v>4</v>
      </c>
      <c r="K1913">
        <v>5</v>
      </c>
      <c r="L1913" t="s">
        <v>4</v>
      </c>
      <c r="M1913">
        <v>-1E-4</v>
      </c>
      <c r="N1913">
        <v>-9.7500000000000003E-2</v>
      </c>
      <c r="O1913">
        <v>0.97060000000000002</v>
      </c>
      <c r="P1913" t="s">
        <v>5</v>
      </c>
      <c r="Q1913">
        <v>-0.86729999999999996</v>
      </c>
      <c r="R1913">
        <v>0.98699999999999999</v>
      </c>
      <c r="S1913">
        <v>10.3406</v>
      </c>
      <c r="T1913" t="s">
        <v>6</v>
      </c>
      <c r="U1913">
        <v>260519</v>
      </c>
      <c r="V1913">
        <v>84557</v>
      </c>
      <c r="W1913">
        <v>51.441429139999997</v>
      </c>
      <c r="X1913" t="s">
        <v>17</v>
      </c>
      <c r="Y1913">
        <v>0.26711667</v>
      </c>
      <c r="Z1913" t="s">
        <v>18</v>
      </c>
      <c r="AA1913">
        <v>-5.0999999999999996</v>
      </c>
      <c r="AB1913">
        <v>1</v>
      </c>
      <c r="AC1913">
        <v>7</v>
      </c>
      <c r="AD1913">
        <v>1.07</v>
      </c>
      <c r="AE1913">
        <v>259.51</v>
      </c>
      <c r="AF1913" t="s">
        <v>19</v>
      </c>
      <c r="AG1913" t="s">
        <v>8</v>
      </c>
      <c r="AH1913">
        <v>160</v>
      </c>
      <c r="AI1913" t="s">
        <v>9</v>
      </c>
      <c r="AJ1913">
        <v>0</v>
      </c>
      <c r="AK1913">
        <v>0</v>
      </c>
      <c r="AL1913" t="s">
        <v>10</v>
      </c>
      <c r="AM1913">
        <v>0</v>
      </c>
      <c r="AN1913">
        <v>0</v>
      </c>
      <c r="AO1913">
        <v>0</v>
      </c>
      <c r="AP1913" t="s">
        <v>11</v>
      </c>
      <c r="AQ1913">
        <v>0</v>
      </c>
      <c r="AR1913">
        <v>0</v>
      </c>
      <c r="AS1913" t="s">
        <v>12</v>
      </c>
      <c r="AT1913">
        <v>0</v>
      </c>
      <c r="AU1913">
        <v>0</v>
      </c>
      <c r="AV1913" t="s">
        <v>13</v>
      </c>
      <c r="AW1913">
        <v>0</v>
      </c>
      <c r="AX1913">
        <v>0</v>
      </c>
      <c r="AY1913" t="s">
        <v>14</v>
      </c>
      <c r="AZ1913">
        <v>0</v>
      </c>
      <c r="BA1913">
        <v>0</v>
      </c>
      <c r="BB1913" t="s">
        <v>15</v>
      </c>
      <c r="BC1913">
        <v>0</v>
      </c>
      <c r="BD1913" t="s">
        <v>16</v>
      </c>
      <c r="BE1913">
        <v>175</v>
      </c>
      <c r="BF1913">
        <v>10</v>
      </c>
      <c r="BG1913">
        <v>2</v>
      </c>
    </row>
    <row r="1914" spans="1:59" x14ac:dyDescent="0.25">
      <c r="A1914" t="s">
        <v>0</v>
      </c>
      <c r="B1914" t="s">
        <v>1</v>
      </c>
      <c r="C1914">
        <v>406691</v>
      </c>
      <c r="D1914" t="s">
        <v>2</v>
      </c>
      <c r="E1914">
        <v>174</v>
      </c>
      <c r="F1914">
        <v>167</v>
      </c>
      <c r="G1914">
        <v>-5</v>
      </c>
      <c r="H1914" t="s">
        <v>3</v>
      </c>
      <c r="I1914">
        <v>232</v>
      </c>
      <c r="J1914">
        <v>4</v>
      </c>
      <c r="K1914">
        <v>4</v>
      </c>
      <c r="L1914" t="s">
        <v>4</v>
      </c>
      <c r="M1914">
        <v>-2.93E-2</v>
      </c>
      <c r="N1914">
        <v>-0.10349999999999999</v>
      </c>
      <c r="O1914">
        <v>0.95520000000000005</v>
      </c>
      <c r="P1914" t="s">
        <v>5</v>
      </c>
      <c r="Q1914">
        <v>0.47849999999999998</v>
      </c>
      <c r="R1914">
        <v>-6.2431999999999999</v>
      </c>
      <c r="S1914">
        <v>7.6040000000000001</v>
      </c>
      <c r="T1914" t="s">
        <v>6</v>
      </c>
      <c r="U1914">
        <v>260519</v>
      </c>
      <c r="V1914">
        <v>84557</v>
      </c>
      <c r="W1914">
        <v>51.441429139999997</v>
      </c>
      <c r="X1914" t="s">
        <v>17</v>
      </c>
      <c r="Y1914">
        <v>0.26711667</v>
      </c>
      <c r="Z1914" t="s">
        <v>18</v>
      </c>
      <c r="AA1914">
        <v>-5.0999999999999996</v>
      </c>
      <c r="AB1914">
        <v>1</v>
      </c>
      <c r="AC1914">
        <v>7</v>
      </c>
      <c r="AD1914">
        <v>1.07</v>
      </c>
      <c r="AE1914">
        <v>259.51</v>
      </c>
      <c r="AF1914" t="s">
        <v>19</v>
      </c>
      <c r="AG1914" t="s">
        <v>8</v>
      </c>
      <c r="AH1914">
        <v>160</v>
      </c>
      <c r="AI1914" t="s">
        <v>9</v>
      </c>
      <c r="AJ1914">
        <v>0</v>
      </c>
      <c r="AK1914">
        <v>0</v>
      </c>
      <c r="AL1914" t="s">
        <v>10</v>
      </c>
      <c r="AM1914">
        <v>0</v>
      </c>
      <c r="AN1914">
        <v>0</v>
      </c>
      <c r="AO1914">
        <v>0</v>
      </c>
      <c r="AP1914" t="s">
        <v>11</v>
      </c>
      <c r="AQ1914">
        <v>0</v>
      </c>
      <c r="AR1914">
        <v>0</v>
      </c>
      <c r="AS1914" t="s">
        <v>12</v>
      </c>
      <c r="AT1914">
        <v>0</v>
      </c>
      <c r="AU1914">
        <v>0</v>
      </c>
      <c r="AV1914" t="s">
        <v>13</v>
      </c>
      <c r="AW1914">
        <v>0</v>
      </c>
      <c r="AX1914">
        <v>0</v>
      </c>
      <c r="AY1914" t="s">
        <v>14</v>
      </c>
      <c r="AZ1914">
        <v>0</v>
      </c>
      <c r="BA1914">
        <v>0</v>
      </c>
      <c r="BB1914" t="s">
        <v>15</v>
      </c>
      <c r="BC1914">
        <v>0</v>
      </c>
      <c r="BD1914" t="s">
        <v>16</v>
      </c>
      <c r="BE1914">
        <v>174</v>
      </c>
      <c r="BF1914">
        <v>10</v>
      </c>
      <c r="BG1914">
        <v>2</v>
      </c>
    </row>
    <row r="1915" spans="1:59" x14ac:dyDescent="0.25">
      <c r="A1915" t="s">
        <v>0</v>
      </c>
      <c r="B1915" t="s">
        <v>1</v>
      </c>
      <c r="C1915">
        <v>406827</v>
      </c>
      <c r="D1915" t="s">
        <v>2</v>
      </c>
      <c r="E1915">
        <v>174</v>
      </c>
      <c r="F1915">
        <v>167</v>
      </c>
      <c r="G1915">
        <v>-5</v>
      </c>
      <c r="H1915" t="s">
        <v>3</v>
      </c>
      <c r="I1915">
        <v>228</v>
      </c>
      <c r="J1915">
        <v>5</v>
      </c>
      <c r="K1915">
        <v>6</v>
      </c>
      <c r="L1915" t="s">
        <v>4</v>
      </c>
      <c r="M1915">
        <v>3.9699999999999999E-2</v>
      </c>
      <c r="N1915">
        <v>-0.10630000000000001</v>
      </c>
      <c r="O1915">
        <v>0.95489999999999997</v>
      </c>
      <c r="P1915" t="s">
        <v>5</v>
      </c>
      <c r="Q1915">
        <v>2.0261999999999998</v>
      </c>
      <c r="R1915">
        <v>-8.8228000000000009</v>
      </c>
      <c r="S1915">
        <v>6.8788</v>
      </c>
      <c r="T1915" t="s">
        <v>6</v>
      </c>
      <c r="U1915">
        <v>260519</v>
      </c>
      <c r="V1915">
        <v>84557</v>
      </c>
      <c r="W1915">
        <v>51.441429139999997</v>
      </c>
      <c r="X1915" t="s">
        <v>17</v>
      </c>
      <c r="Y1915">
        <v>0.26711667</v>
      </c>
      <c r="Z1915" t="s">
        <v>18</v>
      </c>
      <c r="AA1915">
        <v>-5.0999999999999996</v>
      </c>
      <c r="AB1915">
        <v>1</v>
      </c>
      <c r="AC1915">
        <v>7</v>
      </c>
      <c r="AD1915">
        <v>0.94</v>
      </c>
      <c r="AE1915">
        <v>257.64999999999998</v>
      </c>
      <c r="AF1915" t="s">
        <v>19</v>
      </c>
      <c r="AG1915" t="s">
        <v>8</v>
      </c>
      <c r="AH1915">
        <v>160</v>
      </c>
      <c r="AI1915" t="s">
        <v>9</v>
      </c>
      <c r="AJ1915">
        <v>0</v>
      </c>
      <c r="AK1915">
        <v>0</v>
      </c>
      <c r="AL1915" t="s">
        <v>10</v>
      </c>
      <c r="AM1915">
        <v>0</v>
      </c>
      <c r="AN1915">
        <v>0</v>
      </c>
      <c r="AO1915">
        <v>0</v>
      </c>
      <c r="AP1915" t="s">
        <v>11</v>
      </c>
      <c r="AQ1915">
        <v>0</v>
      </c>
      <c r="AR1915">
        <v>0</v>
      </c>
      <c r="AS1915" t="s">
        <v>12</v>
      </c>
      <c r="AT1915">
        <v>0</v>
      </c>
      <c r="AU1915">
        <v>0</v>
      </c>
      <c r="AV1915" t="s">
        <v>13</v>
      </c>
      <c r="AW1915">
        <v>0</v>
      </c>
      <c r="AX1915">
        <v>0</v>
      </c>
      <c r="AY1915" t="s">
        <v>14</v>
      </c>
      <c r="AZ1915">
        <v>0</v>
      </c>
      <c r="BA1915">
        <v>0</v>
      </c>
      <c r="BB1915" t="s">
        <v>15</v>
      </c>
      <c r="BC1915">
        <v>0</v>
      </c>
      <c r="BD1915" t="s">
        <v>16</v>
      </c>
      <c r="BE1915">
        <v>174</v>
      </c>
      <c r="BF1915">
        <v>10</v>
      </c>
      <c r="BG1915">
        <v>2</v>
      </c>
    </row>
    <row r="1916" spans="1:59" x14ac:dyDescent="0.25">
      <c r="A1916" t="s">
        <v>0</v>
      </c>
      <c r="B1916" t="s">
        <v>1</v>
      </c>
      <c r="C1916">
        <v>406961</v>
      </c>
      <c r="D1916" t="s">
        <v>2</v>
      </c>
      <c r="E1916">
        <v>174</v>
      </c>
      <c r="F1916">
        <v>167</v>
      </c>
      <c r="G1916">
        <v>-5</v>
      </c>
      <c r="H1916" t="s">
        <v>3</v>
      </c>
      <c r="I1916">
        <v>225</v>
      </c>
      <c r="J1916">
        <v>4</v>
      </c>
      <c r="K1916">
        <v>8</v>
      </c>
      <c r="L1916" t="s">
        <v>4</v>
      </c>
      <c r="M1916">
        <v>0.1144</v>
      </c>
      <c r="N1916">
        <v>-8.9800000000000005E-2</v>
      </c>
      <c r="O1916">
        <v>0.96830000000000005</v>
      </c>
      <c r="P1916" t="s">
        <v>5</v>
      </c>
      <c r="Q1916">
        <v>1.8468</v>
      </c>
      <c r="R1916">
        <v>-6.2431999999999999</v>
      </c>
      <c r="S1916">
        <v>8.6731999999999996</v>
      </c>
      <c r="T1916" t="s">
        <v>6</v>
      </c>
      <c r="U1916">
        <v>260519</v>
      </c>
      <c r="V1916">
        <v>84557</v>
      </c>
      <c r="W1916">
        <v>51.441429139999997</v>
      </c>
      <c r="X1916" t="s">
        <v>17</v>
      </c>
      <c r="Y1916">
        <v>0.26711667</v>
      </c>
      <c r="Z1916" t="s">
        <v>18</v>
      </c>
      <c r="AA1916">
        <v>-5.0999999999999996</v>
      </c>
      <c r="AB1916">
        <v>1</v>
      </c>
      <c r="AC1916">
        <v>7</v>
      </c>
      <c r="AD1916">
        <v>0.94</v>
      </c>
      <c r="AE1916">
        <v>257.64999999999998</v>
      </c>
      <c r="AF1916" t="s">
        <v>19</v>
      </c>
      <c r="AG1916" t="s">
        <v>8</v>
      </c>
      <c r="AH1916">
        <v>160</v>
      </c>
      <c r="AI1916" t="s">
        <v>9</v>
      </c>
      <c r="AJ1916">
        <v>0</v>
      </c>
      <c r="AK1916">
        <v>0</v>
      </c>
      <c r="AL1916" t="s">
        <v>10</v>
      </c>
      <c r="AM1916">
        <v>0</v>
      </c>
      <c r="AN1916">
        <v>0</v>
      </c>
      <c r="AO1916">
        <v>0</v>
      </c>
      <c r="AP1916" t="s">
        <v>11</v>
      </c>
      <c r="AQ1916">
        <v>0</v>
      </c>
      <c r="AR1916">
        <v>0</v>
      </c>
      <c r="AS1916" t="s">
        <v>12</v>
      </c>
      <c r="AT1916">
        <v>0</v>
      </c>
      <c r="AU1916">
        <v>0</v>
      </c>
      <c r="AV1916" t="s">
        <v>13</v>
      </c>
      <c r="AW1916">
        <v>0</v>
      </c>
      <c r="AX1916">
        <v>0</v>
      </c>
      <c r="AY1916" t="s">
        <v>14</v>
      </c>
      <c r="AZ1916">
        <v>0</v>
      </c>
      <c r="BA1916">
        <v>0</v>
      </c>
      <c r="BB1916" t="s">
        <v>15</v>
      </c>
      <c r="BC1916">
        <v>0</v>
      </c>
      <c r="BD1916" t="s">
        <v>16</v>
      </c>
      <c r="BE1916">
        <v>174</v>
      </c>
      <c r="BF1916">
        <v>10</v>
      </c>
      <c r="BG1916">
        <v>2</v>
      </c>
    </row>
    <row r="1917" spans="1:59" x14ac:dyDescent="0.25">
      <c r="A1917" t="s">
        <v>0</v>
      </c>
      <c r="B1917" t="s">
        <v>1</v>
      </c>
      <c r="C1917">
        <v>407099</v>
      </c>
      <c r="D1917" t="s">
        <v>2</v>
      </c>
      <c r="E1917">
        <v>175</v>
      </c>
      <c r="F1917">
        <v>167</v>
      </c>
      <c r="G1917">
        <v>-6</v>
      </c>
      <c r="H1917" t="s">
        <v>3</v>
      </c>
      <c r="I1917">
        <v>221</v>
      </c>
      <c r="J1917">
        <v>4</v>
      </c>
      <c r="K1917">
        <v>10</v>
      </c>
      <c r="L1917" t="s">
        <v>4</v>
      </c>
      <c r="M1917">
        <v>0.121</v>
      </c>
      <c r="N1917">
        <v>-9.2399999999999996E-2</v>
      </c>
      <c r="O1917">
        <v>0.96779999999999999</v>
      </c>
      <c r="P1917" t="s">
        <v>5</v>
      </c>
      <c r="Q1917">
        <v>1.6001000000000001</v>
      </c>
      <c r="R1917">
        <v>-2.0188000000000001</v>
      </c>
      <c r="S1917">
        <v>9.7574000000000005</v>
      </c>
      <c r="T1917" t="s">
        <v>6</v>
      </c>
      <c r="U1917">
        <v>260519</v>
      </c>
      <c r="V1917">
        <v>84557</v>
      </c>
      <c r="W1917">
        <v>51.441429139999997</v>
      </c>
      <c r="X1917" t="s">
        <v>17</v>
      </c>
      <c r="Y1917">
        <v>0.26711667</v>
      </c>
      <c r="Z1917" t="s">
        <v>18</v>
      </c>
      <c r="AA1917">
        <v>-5.0999999999999996</v>
      </c>
      <c r="AB1917">
        <v>1</v>
      </c>
      <c r="AC1917">
        <v>7</v>
      </c>
      <c r="AD1917">
        <v>0.94</v>
      </c>
      <c r="AE1917">
        <v>257.64999999999998</v>
      </c>
      <c r="AF1917" t="s">
        <v>19</v>
      </c>
      <c r="AG1917" t="s">
        <v>8</v>
      </c>
      <c r="AH1917">
        <v>160</v>
      </c>
      <c r="AI1917" t="s">
        <v>9</v>
      </c>
      <c r="AJ1917">
        <v>0</v>
      </c>
      <c r="AK1917">
        <v>0</v>
      </c>
      <c r="AL1917" t="s">
        <v>10</v>
      </c>
      <c r="AM1917">
        <v>0</v>
      </c>
      <c r="AN1917">
        <v>0</v>
      </c>
      <c r="AO1917">
        <v>0</v>
      </c>
      <c r="AP1917" t="s">
        <v>11</v>
      </c>
      <c r="AQ1917">
        <v>0</v>
      </c>
      <c r="AR1917">
        <v>0</v>
      </c>
      <c r="AS1917" t="s">
        <v>12</v>
      </c>
      <c r="AT1917">
        <v>0</v>
      </c>
      <c r="AU1917">
        <v>0</v>
      </c>
      <c r="AV1917" t="s">
        <v>13</v>
      </c>
      <c r="AW1917">
        <v>0</v>
      </c>
      <c r="AX1917">
        <v>0</v>
      </c>
      <c r="AY1917" t="s">
        <v>14</v>
      </c>
      <c r="AZ1917">
        <v>0</v>
      </c>
      <c r="BA1917">
        <v>0</v>
      </c>
      <c r="BB1917" t="s">
        <v>15</v>
      </c>
      <c r="BC1917">
        <v>0</v>
      </c>
      <c r="BD1917" t="s">
        <v>16</v>
      </c>
      <c r="BE1917">
        <v>175</v>
      </c>
      <c r="BF1917">
        <v>10</v>
      </c>
      <c r="BG1917">
        <v>2</v>
      </c>
    </row>
    <row r="1918" spans="1:59" x14ac:dyDescent="0.25">
      <c r="A1918" t="s">
        <v>0</v>
      </c>
      <c r="B1918" t="s">
        <v>1</v>
      </c>
      <c r="C1918">
        <v>407235</v>
      </c>
      <c r="D1918" t="s">
        <v>2</v>
      </c>
      <c r="E1918">
        <v>175</v>
      </c>
      <c r="F1918">
        <v>167</v>
      </c>
      <c r="G1918">
        <v>-6</v>
      </c>
      <c r="H1918" t="s">
        <v>3</v>
      </c>
      <c r="I1918">
        <v>217</v>
      </c>
      <c r="J1918">
        <v>4</v>
      </c>
      <c r="K1918">
        <v>9</v>
      </c>
      <c r="L1918" t="s">
        <v>4</v>
      </c>
      <c r="M1918">
        <v>0.1038</v>
      </c>
      <c r="N1918">
        <v>-9.7699999999999995E-2</v>
      </c>
      <c r="O1918">
        <v>0.95120000000000005</v>
      </c>
      <c r="P1918" t="s">
        <v>5</v>
      </c>
      <c r="Q1918">
        <v>0.77759999999999996</v>
      </c>
      <c r="R1918">
        <v>5.0170000000000003</v>
      </c>
      <c r="S1918">
        <v>10.789199999999999</v>
      </c>
      <c r="T1918" t="s">
        <v>6</v>
      </c>
      <c r="U1918">
        <v>260519</v>
      </c>
      <c r="V1918">
        <v>84557</v>
      </c>
      <c r="W1918">
        <v>51.441429139999997</v>
      </c>
      <c r="X1918" t="s">
        <v>17</v>
      </c>
      <c r="Y1918">
        <v>0.26711667</v>
      </c>
      <c r="Z1918" t="s">
        <v>18</v>
      </c>
      <c r="AA1918">
        <v>-5.0999999999999996</v>
      </c>
      <c r="AB1918">
        <v>1</v>
      </c>
      <c r="AC1918">
        <v>7</v>
      </c>
      <c r="AD1918">
        <v>0.94</v>
      </c>
      <c r="AE1918">
        <v>257.64999999999998</v>
      </c>
      <c r="AF1918" t="s">
        <v>19</v>
      </c>
      <c r="AG1918" t="s">
        <v>8</v>
      </c>
      <c r="AH1918">
        <v>160</v>
      </c>
      <c r="AI1918" t="s">
        <v>9</v>
      </c>
      <c r="AJ1918">
        <v>0</v>
      </c>
      <c r="AK1918">
        <v>0</v>
      </c>
      <c r="AL1918" t="s">
        <v>10</v>
      </c>
      <c r="AM1918">
        <v>0</v>
      </c>
      <c r="AN1918">
        <v>0</v>
      </c>
      <c r="AO1918">
        <v>0</v>
      </c>
      <c r="AP1918" t="s">
        <v>11</v>
      </c>
      <c r="AQ1918">
        <v>0</v>
      </c>
      <c r="AR1918">
        <v>0</v>
      </c>
      <c r="AS1918" t="s">
        <v>12</v>
      </c>
      <c r="AT1918">
        <v>0</v>
      </c>
      <c r="AU1918">
        <v>0</v>
      </c>
      <c r="AV1918" t="s">
        <v>13</v>
      </c>
      <c r="AW1918">
        <v>0</v>
      </c>
      <c r="AX1918">
        <v>0</v>
      </c>
      <c r="AY1918" t="s">
        <v>14</v>
      </c>
      <c r="AZ1918">
        <v>0</v>
      </c>
      <c r="BA1918">
        <v>0</v>
      </c>
      <c r="BB1918" t="s">
        <v>15</v>
      </c>
      <c r="BC1918">
        <v>0</v>
      </c>
      <c r="BD1918" t="s">
        <v>16</v>
      </c>
      <c r="BE1918">
        <v>175</v>
      </c>
      <c r="BF1918">
        <v>10</v>
      </c>
      <c r="BG1918">
        <v>2</v>
      </c>
    </row>
    <row r="1919" spans="1:59" x14ac:dyDescent="0.25">
      <c r="A1919" t="s">
        <v>0</v>
      </c>
      <c r="B1919" t="s">
        <v>1</v>
      </c>
      <c r="C1919">
        <v>407376</v>
      </c>
      <c r="D1919" t="s">
        <v>2</v>
      </c>
      <c r="E1919">
        <v>175</v>
      </c>
      <c r="F1919">
        <v>167</v>
      </c>
      <c r="G1919">
        <v>-5</v>
      </c>
      <c r="H1919" t="s">
        <v>3</v>
      </c>
      <c r="I1919">
        <v>214</v>
      </c>
      <c r="J1919">
        <v>4</v>
      </c>
      <c r="K1919">
        <v>6</v>
      </c>
      <c r="L1919" t="s">
        <v>4</v>
      </c>
      <c r="M1919">
        <v>4.9500000000000002E-2</v>
      </c>
      <c r="N1919">
        <v>-0.10059999999999999</v>
      </c>
      <c r="O1919">
        <v>0.95889999999999997</v>
      </c>
      <c r="P1919" t="s">
        <v>5</v>
      </c>
      <c r="Q1919">
        <v>-0.98699999999999999</v>
      </c>
      <c r="R1919">
        <v>11.133100000000001</v>
      </c>
      <c r="S1919">
        <v>12.045299999999999</v>
      </c>
      <c r="T1919" t="s">
        <v>6</v>
      </c>
      <c r="U1919">
        <v>260519</v>
      </c>
      <c r="V1919">
        <v>84557</v>
      </c>
      <c r="W1919">
        <v>51.441429139999997</v>
      </c>
      <c r="X1919" t="s">
        <v>17</v>
      </c>
      <c r="Y1919">
        <v>0.26711667</v>
      </c>
      <c r="Z1919" t="s">
        <v>18</v>
      </c>
      <c r="AA1919">
        <v>-5.0999999999999996</v>
      </c>
      <c r="AB1919">
        <v>1</v>
      </c>
      <c r="AC1919">
        <v>7</v>
      </c>
      <c r="AD1919">
        <v>0.94</v>
      </c>
      <c r="AE1919">
        <v>257.64999999999998</v>
      </c>
      <c r="AF1919" t="s">
        <v>19</v>
      </c>
      <c r="AG1919" t="s">
        <v>8</v>
      </c>
      <c r="AH1919">
        <v>160</v>
      </c>
      <c r="AI1919" t="s">
        <v>9</v>
      </c>
      <c r="AJ1919">
        <v>0</v>
      </c>
      <c r="AK1919">
        <v>0</v>
      </c>
      <c r="AL1919" t="s">
        <v>10</v>
      </c>
      <c r="AM1919">
        <v>0</v>
      </c>
      <c r="AN1919">
        <v>0</v>
      </c>
      <c r="AO1919">
        <v>0</v>
      </c>
      <c r="AP1919" t="s">
        <v>11</v>
      </c>
      <c r="AQ1919">
        <v>0</v>
      </c>
      <c r="AR1919">
        <v>0</v>
      </c>
      <c r="AS1919" t="s">
        <v>12</v>
      </c>
      <c r="AT1919">
        <v>0</v>
      </c>
      <c r="AU1919">
        <v>0</v>
      </c>
      <c r="AV1919" t="s">
        <v>13</v>
      </c>
      <c r="AW1919">
        <v>0</v>
      </c>
      <c r="AX1919">
        <v>0</v>
      </c>
      <c r="AY1919" t="s">
        <v>14</v>
      </c>
      <c r="AZ1919">
        <v>0</v>
      </c>
      <c r="BA1919">
        <v>0</v>
      </c>
      <c r="BB1919" t="s">
        <v>15</v>
      </c>
      <c r="BC1919">
        <v>0</v>
      </c>
      <c r="BD1919" t="s">
        <v>16</v>
      </c>
      <c r="BE1919">
        <v>175</v>
      </c>
      <c r="BF1919">
        <v>10</v>
      </c>
      <c r="BG1919">
        <v>2</v>
      </c>
    </row>
    <row r="1920" spans="1:59" x14ac:dyDescent="0.25">
      <c r="A1920" t="s">
        <v>0</v>
      </c>
      <c r="B1920" t="s">
        <v>1</v>
      </c>
      <c r="C1920">
        <v>407519</v>
      </c>
      <c r="D1920" t="s">
        <v>2</v>
      </c>
      <c r="E1920">
        <v>175</v>
      </c>
      <c r="F1920">
        <v>167</v>
      </c>
      <c r="G1920">
        <v>-5</v>
      </c>
      <c r="H1920" t="s">
        <v>3</v>
      </c>
      <c r="I1920">
        <v>211</v>
      </c>
      <c r="J1920">
        <v>5</v>
      </c>
      <c r="K1920">
        <v>2</v>
      </c>
      <c r="L1920" t="s">
        <v>4</v>
      </c>
      <c r="M1920">
        <v>-3.0700000000000002E-2</v>
      </c>
      <c r="N1920">
        <v>-0.10299999999999999</v>
      </c>
      <c r="O1920">
        <v>0.96819999999999995</v>
      </c>
      <c r="P1920" t="s">
        <v>5</v>
      </c>
      <c r="Q1920">
        <v>-1.2412000000000001</v>
      </c>
      <c r="R1920">
        <v>12.710800000000001</v>
      </c>
      <c r="S1920">
        <v>12.1051</v>
      </c>
      <c r="T1920" t="s">
        <v>6</v>
      </c>
      <c r="U1920">
        <v>260519</v>
      </c>
      <c r="V1920">
        <v>84558</v>
      </c>
      <c r="W1920">
        <v>51.441421509999998</v>
      </c>
      <c r="X1920" t="s">
        <v>17</v>
      </c>
      <c r="Y1920">
        <v>0.26711165999999997</v>
      </c>
      <c r="Z1920" t="s">
        <v>18</v>
      </c>
      <c r="AA1920">
        <v>-5.0999999999999996</v>
      </c>
      <c r="AB1920">
        <v>1</v>
      </c>
      <c r="AC1920">
        <v>7</v>
      </c>
      <c r="AD1920">
        <v>0.94</v>
      </c>
      <c r="AE1920">
        <v>257.64999999999998</v>
      </c>
      <c r="AF1920" t="s">
        <v>19</v>
      </c>
      <c r="AG1920" t="s">
        <v>8</v>
      </c>
      <c r="AH1920">
        <v>220</v>
      </c>
      <c r="AI1920" t="s">
        <v>9</v>
      </c>
      <c r="AJ1920">
        <v>0</v>
      </c>
      <c r="AK1920">
        <v>0</v>
      </c>
      <c r="AL1920" t="s">
        <v>10</v>
      </c>
      <c r="AM1920">
        <v>0</v>
      </c>
      <c r="AN1920">
        <v>0</v>
      </c>
      <c r="AO1920">
        <v>0</v>
      </c>
      <c r="AP1920" t="s">
        <v>11</v>
      </c>
      <c r="AQ1920">
        <v>0</v>
      </c>
      <c r="AR1920">
        <v>0</v>
      </c>
      <c r="AS1920" t="s">
        <v>12</v>
      </c>
      <c r="AT1920">
        <v>0</v>
      </c>
      <c r="AU1920">
        <v>0</v>
      </c>
      <c r="AV1920" t="s">
        <v>13</v>
      </c>
      <c r="AW1920">
        <v>0</v>
      </c>
      <c r="AX1920">
        <v>0</v>
      </c>
      <c r="AY1920" t="s">
        <v>14</v>
      </c>
      <c r="AZ1920">
        <v>0</v>
      </c>
      <c r="BA1920">
        <v>0</v>
      </c>
      <c r="BB1920" t="s">
        <v>15</v>
      </c>
      <c r="BC1920">
        <v>0</v>
      </c>
      <c r="BD1920" t="s">
        <v>16</v>
      </c>
      <c r="BE1920">
        <v>175</v>
      </c>
      <c r="BF1920">
        <v>10</v>
      </c>
      <c r="BG1920">
        <v>2</v>
      </c>
    </row>
    <row r="1921" spans="1:59" x14ac:dyDescent="0.25">
      <c r="A1921" t="s">
        <v>0</v>
      </c>
      <c r="B1921" t="s">
        <v>1</v>
      </c>
      <c r="C1921">
        <v>407657</v>
      </c>
      <c r="D1921" t="s">
        <v>2</v>
      </c>
      <c r="E1921">
        <v>175</v>
      </c>
      <c r="F1921">
        <v>167</v>
      </c>
      <c r="G1921">
        <v>-5</v>
      </c>
      <c r="H1921" t="s">
        <v>3</v>
      </c>
      <c r="I1921">
        <v>207</v>
      </c>
      <c r="J1921">
        <v>5</v>
      </c>
      <c r="K1921">
        <v>-2</v>
      </c>
      <c r="L1921" t="s">
        <v>4</v>
      </c>
      <c r="M1921">
        <v>-0.14560000000000001</v>
      </c>
      <c r="N1921">
        <v>-0.1148</v>
      </c>
      <c r="O1921">
        <v>0.98509999999999998</v>
      </c>
      <c r="P1921" t="s">
        <v>5</v>
      </c>
      <c r="Q1921">
        <v>-0.68789999999999996</v>
      </c>
      <c r="R1921">
        <v>6.5124000000000004</v>
      </c>
      <c r="S1921">
        <v>10.4602</v>
      </c>
      <c r="T1921" t="s">
        <v>6</v>
      </c>
      <c r="U1921">
        <v>260519</v>
      </c>
      <c r="V1921">
        <v>84558</v>
      </c>
      <c r="W1921">
        <v>51.441421509999998</v>
      </c>
      <c r="X1921" t="s">
        <v>17</v>
      </c>
      <c r="Y1921">
        <v>0.26711165999999997</v>
      </c>
      <c r="Z1921" t="s">
        <v>18</v>
      </c>
      <c r="AA1921">
        <v>-5.0999999999999996</v>
      </c>
      <c r="AB1921">
        <v>1</v>
      </c>
      <c r="AC1921">
        <v>7</v>
      </c>
      <c r="AD1921">
        <v>0.93</v>
      </c>
      <c r="AE1921">
        <v>247.67</v>
      </c>
      <c r="AF1921" t="s">
        <v>19</v>
      </c>
      <c r="AG1921" t="s">
        <v>8</v>
      </c>
      <c r="AH1921">
        <v>170</v>
      </c>
      <c r="AI1921" t="s">
        <v>9</v>
      </c>
      <c r="AJ1921">
        <v>0</v>
      </c>
      <c r="AK1921">
        <v>0</v>
      </c>
      <c r="AL1921" t="s">
        <v>10</v>
      </c>
      <c r="AM1921">
        <v>0</v>
      </c>
      <c r="AN1921">
        <v>0</v>
      </c>
      <c r="AO1921">
        <v>0</v>
      </c>
      <c r="AP1921" t="s">
        <v>11</v>
      </c>
      <c r="AQ1921">
        <v>0</v>
      </c>
      <c r="AR1921">
        <v>0</v>
      </c>
      <c r="AS1921" t="s">
        <v>12</v>
      </c>
      <c r="AT1921">
        <v>0</v>
      </c>
      <c r="AU1921">
        <v>0</v>
      </c>
      <c r="AV1921" t="s">
        <v>13</v>
      </c>
      <c r="AW1921">
        <v>0</v>
      </c>
      <c r="AX1921">
        <v>0</v>
      </c>
      <c r="AY1921" t="s">
        <v>14</v>
      </c>
      <c r="AZ1921">
        <v>0</v>
      </c>
      <c r="BA1921">
        <v>0</v>
      </c>
      <c r="BB1921" t="s">
        <v>15</v>
      </c>
      <c r="BC1921">
        <v>0</v>
      </c>
      <c r="BD1921" t="s">
        <v>16</v>
      </c>
      <c r="BE1921">
        <v>175</v>
      </c>
      <c r="BF1921">
        <v>10</v>
      </c>
      <c r="BG1921">
        <v>2</v>
      </c>
    </row>
    <row r="1922" spans="1:59" x14ac:dyDescent="0.25">
      <c r="A1922" t="s">
        <v>0</v>
      </c>
      <c r="B1922" t="s">
        <v>1</v>
      </c>
      <c r="C1922">
        <v>407806</v>
      </c>
      <c r="D1922" t="s">
        <v>2</v>
      </c>
      <c r="E1922">
        <v>171</v>
      </c>
      <c r="F1922">
        <v>167</v>
      </c>
      <c r="G1922">
        <v>-5</v>
      </c>
      <c r="H1922" t="s">
        <v>3</v>
      </c>
      <c r="I1922">
        <v>201</v>
      </c>
      <c r="J1922">
        <v>6</v>
      </c>
      <c r="K1922">
        <v>-3</v>
      </c>
      <c r="L1922" t="s">
        <v>4</v>
      </c>
      <c r="M1922">
        <v>-0.15870000000000001</v>
      </c>
      <c r="N1922">
        <v>-0.1205</v>
      </c>
      <c r="O1922">
        <v>0.9728</v>
      </c>
      <c r="P1922" t="s">
        <v>5</v>
      </c>
      <c r="Q1922">
        <v>-1.7645999999999999</v>
      </c>
      <c r="R1922">
        <v>-3.4842</v>
      </c>
      <c r="S1922">
        <v>10.1088</v>
      </c>
      <c r="T1922" t="s">
        <v>6</v>
      </c>
      <c r="U1922">
        <v>260519</v>
      </c>
      <c r="V1922">
        <v>84558</v>
      </c>
      <c r="W1922">
        <v>51.441421509999998</v>
      </c>
      <c r="X1922" t="s">
        <v>17</v>
      </c>
      <c r="Y1922">
        <v>0.26711165999999997</v>
      </c>
      <c r="Z1922" t="s">
        <v>18</v>
      </c>
      <c r="AA1922">
        <v>-5.0999999999999996</v>
      </c>
      <c r="AB1922">
        <v>1</v>
      </c>
      <c r="AC1922">
        <v>7</v>
      </c>
      <c r="AD1922">
        <v>0.93</v>
      </c>
      <c r="AE1922">
        <v>247.67</v>
      </c>
      <c r="AF1922" t="s">
        <v>19</v>
      </c>
      <c r="AG1922" t="s">
        <v>8</v>
      </c>
      <c r="AH1922">
        <v>170</v>
      </c>
      <c r="AI1922" t="s">
        <v>9</v>
      </c>
      <c r="AJ1922">
        <v>0</v>
      </c>
      <c r="AK1922">
        <v>0</v>
      </c>
      <c r="AL1922" t="s">
        <v>10</v>
      </c>
      <c r="AM1922">
        <v>0</v>
      </c>
      <c r="AN1922">
        <v>0</v>
      </c>
      <c r="AO1922">
        <v>0</v>
      </c>
      <c r="AP1922" t="s">
        <v>11</v>
      </c>
      <c r="AQ1922">
        <v>0</v>
      </c>
      <c r="AR1922">
        <v>0</v>
      </c>
      <c r="AS1922" t="s">
        <v>12</v>
      </c>
      <c r="AT1922">
        <v>0</v>
      </c>
      <c r="AU1922">
        <v>0</v>
      </c>
      <c r="AV1922" t="s">
        <v>13</v>
      </c>
      <c r="AW1922">
        <v>0</v>
      </c>
      <c r="AX1922">
        <v>0</v>
      </c>
      <c r="AY1922" t="s">
        <v>14</v>
      </c>
      <c r="AZ1922">
        <v>0</v>
      </c>
      <c r="BA1922">
        <v>0</v>
      </c>
      <c r="BB1922" t="s">
        <v>15</v>
      </c>
      <c r="BC1922">
        <v>0</v>
      </c>
      <c r="BD1922" t="s">
        <v>16</v>
      </c>
      <c r="BE1922">
        <v>171</v>
      </c>
      <c r="BF1922">
        <v>10</v>
      </c>
      <c r="BG1922">
        <v>2</v>
      </c>
    </row>
    <row r="1923" spans="1:59" x14ac:dyDescent="0.25">
      <c r="A1923" t="s">
        <v>0</v>
      </c>
      <c r="B1923" t="s">
        <v>1</v>
      </c>
      <c r="C1923">
        <v>407940</v>
      </c>
      <c r="D1923" t="s">
        <v>2</v>
      </c>
      <c r="E1923">
        <v>123</v>
      </c>
      <c r="F1923">
        <v>167</v>
      </c>
      <c r="G1923">
        <v>-5</v>
      </c>
      <c r="H1923" t="s">
        <v>3</v>
      </c>
      <c r="I1923">
        <v>196</v>
      </c>
      <c r="J1923">
        <v>6</v>
      </c>
      <c r="K1923">
        <v>-2</v>
      </c>
      <c r="L1923" t="s">
        <v>4</v>
      </c>
      <c r="M1923">
        <v>-0.122</v>
      </c>
      <c r="N1923">
        <v>-0.1273</v>
      </c>
      <c r="O1923">
        <v>0.94950000000000001</v>
      </c>
      <c r="P1923" t="s">
        <v>5</v>
      </c>
      <c r="Q1923">
        <v>-2.0038</v>
      </c>
      <c r="R1923">
        <v>-7.8282999999999996</v>
      </c>
      <c r="S1923">
        <v>10.4602</v>
      </c>
      <c r="T1923" t="s">
        <v>6</v>
      </c>
      <c r="U1923">
        <v>260519</v>
      </c>
      <c r="V1923">
        <v>84558</v>
      </c>
      <c r="W1923">
        <v>51.441421509999998</v>
      </c>
      <c r="X1923" t="s">
        <v>17</v>
      </c>
      <c r="Y1923">
        <v>0.26711165999999997</v>
      </c>
      <c r="Z1923" t="s">
        <v>18</v>
      </c>
      <c r="AA1923">
        <v>-5.0999999999999996</v>
      </c>
      <c r="AB1923">
        <v>1</v>
      </c>
      <c r="AC1923">
        <v>7</v>
      </c>
      <c r="AD1923">
        <v>0.93</v>
      </c>
      <c r="AE1923">
        <v>247.67</v>
      </c>
      <c r="AF1923" t="s">
        <v>19</v>
      </c>
      <c r="AG1923" t="s">
        <v>8</v>
      </c>
      <c r="AH1923">
        <v>170</v>
      </c>
      <c r="AI1923" t="s">
        <v>9</v>
      </c>
      <c r="AJ1923">
        <v>0</v>
      </c>
      <c r="AK1923">
        <v>0</v>
      </c>
      <c r="AL1923" t="s">
        <v>10</v>
      </c>
      <c r="AM1923">
        <v>0</v>
      </c>
      <c r="AN1923">
        <v>0</v>
      </c>
      <c r="AO1923">
        <v>0</v>
      </c>
      <c r="AP1923" t="s">
        <v>11</v>
      </c>
      <c r="AQ1923">
        <v>0</v>
      </c>
      <c r="AR1923">
        <v>0</v>
      </c>
      <c r="AS1923" t="s">
        <v>12</v>
      </c>
      <c r="AT1923">
        <v>0</v>
      </c>
      <c r="AU1923">
        <v>0</v>
      </c>
      <c r="AV1923" t="s">
        <v>13</v>
      </c>
      <c r="AW1923">
        <v>0</v>
      </c>
      <c r="AX1923">
        <v>0</v>
      </c>
      <c r="AY1923" t="s">
        <v>14</v>
      </c>
      <c r="AZ1923">
        <v>0</v>
      </c>
      <c r="BA1923">
        <v>0</v>
      </c>
      <c r="BB1923" t="s">
        <v>15</v>
      </c>
      <c r="BC1923">
        <v>0</v>
      </c>
      <c r="BD1923" t="s">
        <v>16</v>
      </c>
      <c r="BE1923">
        <v>123</v>
      </c>
      <c r="BF1923">
        <v>10</v>
      </c>
      <c r="BG1923">
        <v>2</v>
      </c>
    </row>
    <row r="1924" spans="1:59" x14ac:dyDescent="0.25">
      <c r="A1924" t="s">
        <v>0</v>
      </c>
      <c r="B1924" t="s">
        <v>1</v>
      </c>
      <c r="C1924">
        <v>408078</v>
      </c>
      <c r="D1924" t="s">
        <v>2</v>
      </c>
      <c r="E1924">
        <v>114</v>
      </c>
      <c r="F1924">
        <v>167</v>
      </c>
      <c r="G1924">
        <v>-5</v>
      </c>
      <c r="H1924" t="s">
        <v>3</v>
      </c>
      <c r="I1924">
        <v>190</v>
      </c>
      <c r="J1924">
        <v>6</v>
      </c>
      <c r="K1924">
        <v>0</v>
      </c>
      <c r="L1924" t="s">
        <v>4</v>
      </c>
      <c r="M1924">
        <v>-1.78E-2</v>
      </c>
      <c r="N1924">
        <v>-0.12709999999999999</v>
      </c>
      <c r="O1924">
        <v>0.94750000000000001</v>
      </c>
      <c r="P1924" t="s">
        <v>5</v>
      </c>
      <c r="Q1924">
        <v>-0.17199999999999999</v>
      </c>
      <c r="R1924">
        <v>-4.9646999999999997</v>
      </c>
      <c r="S1924">
        <v>10.849</v>
      </c>
      <c r="T1924" t="s">
        <v>6</v>
      </c>
      <c r="U1924">
        <v>260519</v>
      </c>
      <c r="V1924">
        <v>84558</v>
      </c>
      <c r="W1924">
        <v>51.441421509999998</v>
      </c>
      <c r="X1924" t="s">
        <v>17</v>
      </c>
      <c r="Y1924">
        <v>0.26711165999999997</v>
      </c>
      <c r="Z1924" t="s">
        <v>18</v>
      </c>
      <c r="AA1924">
        <v>-5.0999999999999996</v>
      </c>
      <c r="AB1924">
        <v>1</v>
      </c>
      <c r="AC1924">
        <v>7</v>
      </c>
      <c r="AD1924">
        <v>0.93</v>
      </c>
      <c r="AE1924">
        <v>247.67</v>
      </c>
      <c r="AF1924" t="s">
        <v>19</v>
      </c>
      <c r="AG1924" t="s">
        <v>8</v>
      </c>
      <c r="AH1924">
        <v>170</v>
      </c>
      <c r="AI1924" t="s">
        <v>9</v>
      </c>
      <c r="AJ1924">
        <v>0</v>
      </c>
      <c r="AK1924">
        <v>0</v>
      </c>
      <c r="AL1924" t="s">
        <v>10</v>
      </c>
      <c r="AM1924">
        <v>0</v>
      </c>
      <c r="AN1924">
        <v>0</v>
      </c>
      <c r="AO1924">
        <v>0</v>
      </c>
      <c r="AP1924" t="s">
        <v>11</v>
      </c>
      <c r="AQ1924">
        <v>0</v>
      </c>
      <c r="AR1924">
        <v>0</v>
      </c>
      <c r="AS1924" t="s">
        <v>12</v>
      </c>
      <c r="AT1924">
        <v>0</v>
      </c>
      <c r="AU1924">
        <v>0</v>
      </c>
      <c r="AV1924" t="s">
        <v>13</v>
      </c>
      <c r="AW1924">
        <v>0</v>
      </c>
      <c r="AX1924">
        <v>0</v>
      </c>
      <c r="AY1924" t="s">
        <v>14</v>
      </c>
      <c r="AZ1924">
        <v>0</v>
      </c>
      <c r="BA1924">
        <v>0</v>
      </c>
      <c r="BB1924" t="s">
        <v>15</v>
      </c>
      <c r="BC1924">
        <v>0</v>
      </c>
      <c r="BD1924" t="s">
        <v>16</v>
      </c>
      <c r="BE1924">
        <v>114</v>
      </c>
      <c r="BF1924">
        <v>10</v>
      </c>
      <c r="BG1924">
        <v>2</v>
      </c>
    </row>
    <row r="1925" spans="1:59" x14ac:dyDescent="0.25">
      <c r="A1925" t="s">
        <v>0</v>
      </c>
      <c r="B1925" t="s">
        <v>1</v>
      </c>
      <c r="C1925">
        <v>408214</v>
      </c>
      <c r="D1925" t="s">
        <v>2</v>
      </c>
      <c r="E1925">
        <v>125</v>
      </c>
      <c r="F1925">
        <v>167</v>
      </c>
      <c r="G1925">
        <v>-5</v>
      </c>
      <c r="H1925" t="s">
        <v>3</v>
      </c>
      <c r="I1925">
        <v>186</v>
      </c>
      <c r="J1925">
        <v>6</v>
      </c>
      <c r="K1925">
        <v>0</v>
      </c>
      <c r="L1925" t="s">
        <v>4</v>
      </c>
      <c r="M1925">
        <v>-0.1406</v>
      </c>
      <c r="N1925">
        <v>-0.12590000000000001</v>
      </c>
      <c r="O1925">
        <v>0.98070000000000002</v>
      </c>
      <c r="P1925" t="s">
        <v>5</v>
      </c>
      <c r="Q1925">
        <v>-0.11219999999999999</v>
      </c>
      <c r="R1925">
        <v>4.5533999999999999</v>
      </c>
      <c r="S1925">
        <v>13.136900000000001</v>
      </c>
      <c r="T1925" t="s">
        <v>6</v>
      </c>
      <c r="U1925">
        <v>260519</v>
      </c>
      <c r="V1925">
        <v>84558</v>
      </c>
      <c r="W1925">
        <v>51.441421509999998</v>
      </c>
      <c r="X1925" t="s">
        <v>17</v>
      </c>
      <c r="Y1925">
        <v>0.26711165999999997</v>
      </c>
      <c r="Z1925" t="s">
        <v>18</v>
      </c>
      <c r="AA1925">
        <v>-5.0999999999999996</v>
      </c>
      <c r="AB1925">
        <v>1</v>
      </c>
      <c r="AC1925">
        <v>7</v>
      </c>
      <c r="AD1925">
        <v>0.93</v>
      </c>
      <c r="AE1925">
        <v>247.67</v>
      </c>
      <c r="AF1925" t="s">
        <v>19</v>
      </c>
      <c r="AG1925" t="s">
        <v>8</v>
      </c>
      <c r="AH1925">
        <v>170</v>
      </c>
      <c r="AI1925" t="s">
        <v>9</v>
      </c>
      <c r="AJ1925">
        <v>0</v>
      </c>
      <c r="AK1925">
        <v>0</v>
      </c>
      <c r="AL1925" t="s">
        <v>10</v>
      </c>
      <c r="AM1925">
        <v>0</v>
      </c>
      <c r="AN1925">
        <v>0</v>
      </c>
      <c r="AO1925">
        <v>0</v>
      </c>
      <c r="AP1925" t="s">
        <v>11</v>
      </c>
      <c r="AQ1925">
        <v>0</v>
      </c>
      <c r="AR1925">
        <v>0</v>
      </c>
      <c r="AS1925" t="s">
        <v>12</v>
      </c>
      <c r="AT1925">
        <v>0</v>
      </c>
      <c r="AU1925">
        <v>0</v>
      </c>
      <c r="AV1925" t="s">
        <v>13</v>
      </c>
      <c r="AW1925">
        <v>0</v>
      </c>
      <c r="AX1925">
        <v>0</v>
      </c>
      <c r="AY1925" t="s">
        <v>14</v>
      </c>
      <c r="AZ1925">
        <v>0</v>
      </c>
      <c r="BA1925">
        <v>0</v>
      </c>
      <c r="BB1925" t="s">
        <v>15</v>
      </c>
      <c r="BC1925">
        <v>0</v>
      </c>
      <c r="BD1925" t="s">
        <v>16</v>
      </c>
      <c r="BE1925">
        <v>125</v>
      </c>
      <c r="BF1925">
        <v>10</v>
      </c>
      <c r="BG1925">
        <v>2</v>
      </c>
    </row>
    <row r="1926" spans="1:59" x14ac:dyDescent="0.25">
      <c r="A1926" t="s">
        <v>0</v>
      </c>
      <c r="B1926" t="s">
        <v>1</v>
      </c>
      <c r="C1926">
        <v>408350</v>
      </c>
      <c r="D1926" t="s">
        <v>2</v>
      </c>
      <c r="E1926">
        <v>119</v>
      </c>
      <c r="F1926">
        <v>167</v>
      </c>
      <c r="G1926">
        <v>-5</v>
      </c>
      <c r="H1926" t="s">
        <v>3</v>
      </c>
      <c r="I1926">
        <v>183</v>
      </c>
      <c r="J1926">
        <v>5</v>
      </c>
      <c r="K1926">
        <v>-3</v>
      </c>
      <c r="L1926" t="s">
        <v>4</v>
      </c>
      <c r="M1926">
        <v>-0.126</v>
      </c>
      <c r="N1926">
        <v>-0.1205</v>
      </c>
      <c r="O1926">
        <v>0.9647</v>
      </c>
      <c r="P1926" t="s">
        <v>5</v>
      </c>
      <c r="Q1926">
        <v>-1.2186999999999999</v>
      </c>
      <c r="R1926">
        <v>6.4526000000000003</v>
      </c>
      <c r="S1926">
        <v>14.2286</v>
      </c>
      <c r="T1926" t="s">
        <v>6</v>
      </c>
      <c r="U1926">
        <v>260519</v>
      </c>
      <c r="V1926">
        <v>84558</v>
      </c>
      <c r="W1926">
        <v>51.441421509999998</v>
      </c>
      <c r="X1926" t="s">
        <v>17</v>
      </c>
      <c r="Y1926">
        <v>0.26711165999999997</v>
      </c>
      <c r="Z1926" t="s">
        <v>18</v>
      </c>
      <c r="AA1926">
        <v>-5.0999999999999996</v>
      </c>
      <c r="AB1926">
        <v>1</v>
      </c>
      <c r="AC1926">
        <v>7</v>
      </c>
      <c r="AD1926">
        <v>0.93</v>
      </c>
      <c r="AE1926">
        <v>247.67</v>
      </c>
      <c r="AF1926" t="s">
        <v>19</v>
      </c>
      <c r="AG1926" t="s">
        <v>8</v>
      </c>
      <c r="AH1926">
        <v>170</v>
      </c>
      <c r="AI1926" t="s">
        <v>9</v>
      </c>
      <c r="AJ1926">
        <v>0</v>
      </c>
      <c r="AK1926">
        <v>0</v>
      </c>
      <c r="AL1926" t="s">
        <v>10</v>
      </c>
      <c r="AM1926">
        <v>0</v>
      </c>
      <c r="AN1926">
        <v>0</v>
      </c>
      <c r="AO1926">
        <v>0</v>
      </c>
      <c r="AP1926" t="s">
        <v>11</v>
      </c>
      <c r="AQ1926">
        <v>0</v>
      </c>
      <c r="AR1926">
        <v>0</v>
      </c>
      <c r="AS1926" t="s">
        <v>12</v>
      </c>
      <c r="AT1926">
        <v>0</v>
      </c>
      <c r="AU1926">
        <v>0</v>
      </c>
      <c r="AV1926" t="s">
        <v>13</v>
      </c>
      <c r="AW1926">
        <v>0</v>
      </c>
      <c r="AX1926">
        <v>0</v>
      </c>
      <c r="AY1926" t="s">
        <v>14</v>
      </c>
      <c r="AZ1926">
        <v>0</v>
      </c>
      <c r="BA1926">
        <v>0</v>
      </c>
      <c r="BB1926" t="s">
        <v>15</v>
      </c>
      <c r="BC1926">
        <v>0</v>
      </c>
      <c r="BD1926" t="s">
        <v>16</v>
      </c>
      <c r="BE1926">
        <v>119</v>
      </c>
      <c r="BF1926">
        <v>10</v>
      </c>
      <c r="BG1926">
        <v>2</v>
      </c>
    </row>
    <row r="1927" spans="1:59" x14ac:dyDescent="0.25">
      <c r="A1927" t="s">
        <v>0</v>
      </c>
      <c r="B1927" t="s">
        <v>1</v>
      </c>
      <c r="C1927">
        <v>408484</v>
      </c>
      <c r="D1927" t="s">
        <v>2</v>
      </c>
      <c r="E1927">
        <v>101</v>
      </c>
      <c r="F1927">
        <v>167</v>
      </c>
      <c r="G1927">
        <v>-5</v>
      </c>
      <c r="H1927" t="s">
        <v>3</v>
      </c>
      <c r="I1927">
        <v>180</v>
      </c>
      <c r="J1927">
        <v>6</v>
      </c>
      <c r="K1927">
        <v>-6</v>
      </c>
      <c r="L1927" t="s">
        <v>4</v>
      </c>
      <c r="M1927">
        <v>-0.19239999999999999</v>
      </c>
      <c r="N1927">
        <v>-0.11550000000000001</v>
      </c>
      <c r="O1927">
        <v>0.97150000000000003</v>
      </c>
      <c r="P1927" t="s">
        <v>5</v>
      </c>
      <c r="Q1927">
        <v>-2.1833</v>
      </c>
      <c r="R1927">
        <v>5.4954999999999998</v>
      </c>
      <c r="S1927">
        <v>13.9071</v>
      </c>
      <c r="T1927" t="s">
        <v>6</v>
      </c>
      <c r="U1927">
        <v>260519</v>
      </c>
      <c r="V1927">
        <v>84559</v>
      </c>
      <c r="W1927">
        <v>51.441421509999998</v>
      </c>
      <c r="X1927" t="s">
        <v>17</v>
      </c>
      <c r="Y1927">
        <v>0.26710665</v>
      </c>
      <c r="Z1927" t="s">
        <v>18</v>
      </c>
      <c r="AA1927">
        <v>-5</v>
      </c>
      <c r="AB1927">
        <v>1</v>
      </c>
      <c r="AC1927">
        <v>7</v>
      </c>
      <c r="AD1927">
        <v>0.93</v>
      </c>
      <c r="AE1927">
        <v>247.67</v>
      </c>
      <c r="AF1927" t="s">
        <v>19</v>
      </c>
      <c r="AG1927" t="s">
        <v>8</v>
      </c>
      <c r="AH1927">
        <v>170</v>
      </c>
      <c r="AI1927" t="s">
        <v>9</v>
      </c>
      <c r="AJ1927">
        <v>0</v>
      </c>
      <c r="AK1927">
        <v>0</v>
      </c>
      <c r="AL1927" t="s">
        <v>10</v>
      </c>
      <c r="AM1927">
        <v>0</v>
      </c>
      <c r="AN1927">
        <v>0</v>
      </c>
      <c r="AO1927">
        <v>0</v>
      </c>
      <c r="AP1927" t="s">
        <v>11</v>
      </c>
      <c r="AQ1927">
        <v>0</v>
      </c>
      <c r="AR1927">
        <v>0</v>
      </c>
      <c r="AS1927" t="s">
        <v>12</v>
      </c>
      <c r="AT1927">
        <v>0</v>
      </c>
      <c r="AU1927">
        <v>0</v>
      </c>
      <c r="AV1927" t="s">
        <v>13</v>
      </c>
      <c r="AW1927">
        <v>0</v>
      </c>
      <c r="AX1927">
        <v>0</v>
      </c>
      <c r="AY1927" t="s">
        <v>14</v>
      </c>
      <c r="AZ1927">
        <v>0</v>
      </c>
      <c r="BA1927">
        <v>0</v>
      </c>
      <c r="BB1927" t="s">
        <v>15</v>
      </c>
      <c r="BC1927">
        <v>0</v>
      </c>
      <c r="BD1927" t="s">
        <v>16</v>
      </c>
      <c r="BE1927">
        <v>101</v>
      </c>
      <c r="BF1927">
        <v>10</v>
      </c>
      <c r="BG1927">
        <v>2</v>
      </c>
    </row>
    <row r="1928" spans="1:59" x14ac:dyDescent="0.25">
      <c r="A1928" t="s">
        <v>0</v>
      </c>
      <c r="B1928" t="s">
        <v>1</v>
      </c>
      <c r="C1928">
        <v>408622</v>
      </c>
      <c r="D1928" t="s">
        <v>2</v>
      </c>
      <c r="E1928">
        <v>101</v>
      </c>
      <c r="F1928">
        <v>167</v>
      </c>
      <c r="G1928">
        <v>-5</v>
      </c>
      <c r="H1928" t="s">
        <v>3</v>
      </c>
      <c r="I1928">
        <v>177</v>
      </c>
      <c r="J1928">
        <v>6</v>
      </c>
      <c r="K1928">
        <v>-9</v>
      </c>
      <c r="L1928" t="s">
        <v>4</v>
      </c>
      <c r="M1928">
        <v>-0.24979999999999999</v>
      </c>
      <c r="N1928">
        <v>-0.129</v>
      </c>
      <c r="O1928">
        <v>0.95920000000000005</v>
      </c>
      <c r="P1928" t="s">
        <v>5</v>
      </c>
      <c r="Q1928">
        <v>-4.3815</v>
      </c>
      <c r="R1928">
        <v>2.9459</v>
      </c>
      <c r="S1928">
        <v>11.731299999999999</v>
      </c>
      <c r="T1928" t="s">
        <v>6</v>
      </c>
      <c r="U1928">
        <v>260519</v>
      </c>
      <c r="V1928">
        <v>84559</v>
      </c>
      <c r="W1928">
        <v>51.441421509999998</v>
      </c>
      <c r="X1928" t="s">
        <v>17</v>
      </c>
      <c r="Y1928">
        <v>0.26710665</v>
      </c>
      <c r="Z1928" t="s">
        <v>18</v>
      </c>
      <c r="AA1928">
        <v>-5</v>
      </c>
      <c r="AB1928">
        <v>1</v>
      </c>
      <c r="AC1928">
        <v>7</v>
      </c>
      <c r="AD1928">
        <v>0.85</v>
      </c>
      <c r="AE1928">
        <v>249.01</v>
      </c>
      <c r="AF1928" t="s">
        <v>19</v>
      </c>
      <c r="AG1928" t="s">
        <v>8</v>
      </c>
      <c r="AH1928">
        <v>170</v>
      </c>
      <c r="AI1928" t="s">
        <v>9</v>
      </c>
      <c r="AJ1928">
        <v>0</v>
      </c>
      <c r="AK1928">
        <v>0</v>
      </c>
      <c r="AL1928" t="s">
        <v>10</v>
      </c>
      <c r="AM1928">
        <v>0</v>
      </c>
      <c r="AN1928">
        <v>0</v>
      </c>
      <c r="AO1928">
        <v>0</v>
      </c>
      <c r="AP1928" t="s">
        <v>11</v>
      </c>
      <c r="AQ1928">
        <v>0</v>
      </c>
      <c r="AR1928">
        <v>0</v>
      </c>
      <c r="AS1928" t="s">
        <v>12</v>
      </c>
      <c r="AT1928">
        <v>0</v>
      </c>
      <c r="AU1928">
        <v>0</v>
      </c>
      <c r="AV1928" t="s">
        <v>13</v>
      </c>
      <c r="AW1928">
        <v>0</v>
      </c>
      <c r="AX1928">
        <v>0</v>
      </c>
      <c r="AY1928" t="s">
        <v>14</v>
      </c>
      <c r="AZ1928">
        <v>0</v>
      </c>
      <c r="BA1928">
        <v>0</v>
      </c>
      <c r="BB1928" t="s">
        <v>15</v>
      </c>
      <c r="BC1928">
        <v>0</v>
      </c>
      <c r="BD1928" t="s">
        <v>16</v>
      </c>
      <c r="BE1928">
        <v>101</v>
      </c>
      <c r="BF1928">
        <v>10</v>
      </c>
      <c r="BG1928">
        <v>2</v>
      </c>
    </row>
    <row r="1929" spans="1:59" x14ac:dyDescent="0.25">
      <c r="A1929" t="s">
        <v>0</v>
      </c>
      <c r="B1929" t="s">
        <v>1</v>
      </c>
      <c r="C1929">
        <v>408758</v>
      </c>
      <c r="D1929" t="s">
        <v>2</v>
      </c>
      <c r="E1929">
        <v>101</v>
      </c>
      <c r="F1929">
        <v>167</v>
      </c>
      <c r="G1929">
        <v>-5</v>
      </c>
      <c r="H1929" t="s">
        <v>3</v>
      </c>
      <c r="I1929">
        <v>172</v>
      </c>
      <c r="J1929">
        <v>7</v>
      </c>
      <c r="K1929">
        <v>-11</v>
      </c>
      <c r="L1929" t="s">
        <v>4</v>
      </c>
      <c r="M1929">
        <v>-0.26769999999999999</v>
      </c>
      <c r="N1929">
        <v>-0.12809999999999999</v>
      </c>
      <c r="O1929">
        <v>0.94969999999999999</v>
      </c>
      <c r="P1929" t="s">
        <v>5</v>
      </c>
      <c r="Q1929">
        <v>-3.9552999999999998</v>
      </c>
      <c r="R1929">
        <v>0.11219999999999999</v>
      </c>
      <c r="S1929">
        <v>11.604200000000001</v>
      </c>
      <c r="T1929" t="s">
        <v>6</v>
      </c>
      <c r="U1929">
        <v>260519</v>
      </c>
      <c r="V1929">
        <v>84559</v>
      </c>
      <c r="W1929">
        <v>51.441421509999998</v>
      </c>
      <c r="X1929" t="s">
        <v>17</v>
      </c>
      <c r="Y1929">
        <v>0.26710665</v>
      </c>
      <c r="Z1929" t="s">
        <v>18</v>
      </c>
      <c r="AA1929">
        <v>-5</v>
      </c>
      <c r="AB1929">
        <v>1</v>
      </c>
      <c r="AC1929">
        <v>7</v>
      </c>
      <c r="AD1929">
        <v>0.85</v>
      </c>
      <c r="AE1929">
        <v>249.01</v>
      </c>
      <c r="AF1929" t="s">
        <v>19</v>
      </c>
      <c r="AG1929" t="s">
        <v>8</v>
      </c>
      <c r="AH1929">
        <v>170</v>
      </c>
      <c r="AI1929" t="s">
        <v>9</v>
      </c>
      <c r="AJ1929">
        <v>0</v>
      </c>
      <c r="AK1929">
        <v>0</v>
      </c>
      <c r="AL1929" t="s">
        <v>10</v>
      </c>
      <c r="AM1929">
        <v>0</v>
      </c>
      <c r="AN1929">
        <v>0</v>
      </c>
      <c r="AO1929">
        <v>0</v>
      </c>
      <c r="AP1929" t="s">
        <v>11</v>
      </c>
      <c r="AQ1929">
        <v>0</v>
      </c>
      <c r="AR1929">
        <v>0</v>
      </c>
      <c r="AS1929" t="s">
        <v>12</v>
      </c>
      <c r="AT1929">
        <v>0</v>
      </c>
      <c r="AU1929">
        <v>0</v>
      </c>
      <c r="AV1929" t="s">
        <v>13</v>
      </c>
      <c r="AW1929">
        <v>0</v>
      </c>
      <c r="AX1929">
        <v>0</v>
      </c>
      <c r="AY1929" t="s">
        <v>14</v>
      </c>
      <c r="AZ1929">
        <v>0</v>
      </c>
      <c r="BA1929">
        <v>0</v>
      </c>
      <c r="BB1929" t="s">
        <v>15</v>
      </c>
      <c r="BC1929">
        <v>0</v>
      </c>
      <c r="BD1929" t="s">
        <v>16</v>
      </c>
      <c r="BE1929">
        <v>101</v>
      </c>
      <c r="BF1929">
        <v>10</v>
      </c>
      <c r="BG1929">
        <v>2</v>
      </c>
    </row>
    <row r="1930" spans="1:59" x14ac:dyDescent="0.25">
      <c r="A1930" t="s">
        <v>0</v>
      </c>
      <c r="B1930" t="s">
        <v>1</v>
      </c>
      <c r="C1930">
        <v>408894</v>
      </c>
      <c r="D1930" t="s">
        <v>2</v>
      </c>
      <c r="E1930">
        <v>101</v>
      </c>
      <c r="F1930">
        <v>167</v>
      </c>
      <c r="G1930">
        <v>-5</v>
      </c>
      <c r="H1930" t="s">
        <v>3</v>
      </c>
      <c r="I1930">
        <v>168</v>
      </c>
      <c r="J1930">
        <v>7</v>
      </c>
      <c r="K1930">
        <v>-11</v>
      </c>
      <c r="L1930" t="s">
        <v>4</v>
      </c>
      <c r="M1930">
        <v>-0.27550000000000002</v>
      </c>
      <c r="N1930">
        <v>-0.13389999999999999</v>
      </c>
      <c r="O1930">
        <v>0.9617</v>
      </c>
      <c r="P1930" t="s">
        <v>5</v>
      </c>
      <c r="Q1930">
        <v>-2.4076</v>
      </c>
      <c r="R1930">
        <v>-3.3721000000000001</v>
      </c>
      <c r="S1930">
        <v>10.901400000000001</v>
      </c>
      <c r="T1930" t="s">
        <v>6</v>
      </c>
      <c r="U1930">
        <v>260519</v>
      </c>
      <c r="V1930">
        <v>84559</v>
      </c>
      <c r="W1930">
        <v>51.441421509999998</v>
      </c>
      <c r="X1930" t="s">
        <v>17</v>
      </c>
      <c r="Y1930">
        <v>0.26710665</v>
      </c>
      <c r="Z1930" t="s">
        <v>18</v>
      </c>
      <c r="AA1930">
        <v>-5</v>
      </c>
      <c r="AB1930">
        <v>1</v>
      </c>
      <c r="AC1930">
        <v>7</v>
      </c>
      <c r="AD1930">
        <v>0.85</v>
      </c>
      <c r="AE1930">
        <v>249.01</v>
      </c>
      <c r="AF1930" t="s">
        <v>19</v>
      </c>
      <c r="AG1930" t="s">
        <v>8</v>
      </c>
      <c r="AH1930">
        <v>170</v>
      </c>
      <c r="AI1930" t="s">
        <v>9</v>
      </c>
      <c r="AJ1930">
        <v>0</v>
      </c>
      <c r="AK1930">
        <v>0</v>
      </c>
      <c r="AL1930" t="s">
        <v>10</v>
      </c>
      <c r="AM1930">
        <v>0</v>
      </c>
      <c r="AN1930">
        <v>0</v>
      </c>
      <c r="AO1930">
        <v>0</v>
      </c>
      <c r="AP1930" t="s">
        <v>11</v>
      </c>
      <c r="AQ1930">
        <v>0</v>
      </c>
      <c r="AR1930">
        <v>0</v>
      </c>
      <c r="AS1930" t="s">
        <v>12</v>
      </c>
      <c r="AT1930">
        <v>0</v>
      </c>
      <c r="AU1930">
        <v>0</v>
      </c>
      <c r="AV1930" t="s">
        <v>13</v>
      </c>
      <c r="AW1930">
        <v>0</v>
      </c>
      <c r="AX1930">
        <v>0</v>
      </c>
      <c r="AY1930" t="s">
        <v>14</v>
      </c>
      <c r="AZ1930">
        <v>0</v>
      </c>
      <c r="BA1930">
        <v>0</v>
      </c>
      <c r="BB1930" t="s">
        <v>15</v>
      </c>
      <c r="BC1930">
        <v>0</v>
      </c>
      <c r="BD1930" t="s">
        <v>16</v>
      </c>
      <c r="BE1930">
        <v>101</v>
      </c>
      <c r="BF1930">
        <v>10</v>
      </c>
      <c r="BG1930">
        <v>2</v>
      </c>
    </row>
    <row r="1931" spans="1:59" x14ac:dyDescent="0.25">
      <c r="A1931" t="s">
        <v>0</v>
      </c>
      <c r="B1931" t="s">
        <v>1</v>
      </c>
      <c r="C1931">
        <v>409028</v>
      </c>
      <c r="D1931" t="s">
        <v>2</v>
      </c>
      <c r="E1931">
        <v>101</v>
      </c>
      <c r="F1931">
        <v>167</v>
      </c>
      <c r="G1931">
        <v>-5</v>
      </c>
      <c r="H1931" t="s">
        <v>3</v>
      </c>
      <c r="I1931">
        <v>164</v>
      </c>
      <c r="J1931">
        <v>7</v>
      </c>
      <c r="K1931">
        <v>-10</v>
      </c>
      <c r="L1931" t="s">
        <v>4</v>
      </c>
      <c r="M1931">
        <v>-0.2666</v>
      </c>
      <c r="N1931">
        <v>-0.1371</v>
      </c>
      <c r="O1931">
        <v>0.95379999999999998</v>
      </c>
      <c r="P1931" t="s">
        <v>5</v>
      </c>
      <c r="Q1931">
        <v>-2.0188000000000001</v>
      </c>
      <c r="R1931">
        <v>-6.6694000000000004</v>
      </c>
      <c r="S1931">
        <v>9.3461999999999996</v>
      </c>
      <c r="T1931" t="s">
        <v>6</v>
      </c>
      <c r="U1931">
        <v>260519</v>
      </c>
      <c r="V1931">
        <v>84559</v>
      </c>
      <c r="W1931">
        <v>51.441421509999998</v>
      </c>
      <c r="X1931" t="s">
        <v>17</v>
      </c>
      <c r="Y1931">
        <v>0.26710665</v>
      </c>
      <c r="Z1931" t="s">
        <v>18</v>
      </c>
      <c r="AA1931">
        <v>-5</v>
      </c>
      <c r="AB1931">
        <v>1</v>
      </c>
      <c r="AC1931">
        <v>7</v>
      </c>
      <c r="AD1931">
        <v>0.85</v>
      </c>
      <c r="AE1931">
        <v>249.01</v>
      </c>
      <c r="AF1931" t="s">
        <v>19</v>
      </c>
      <c r="AG1931" t="s">
        <v>8</v>
      </c>
      <c r="AH1931">
        <v>170</v>
      </c>
      <c r="AI1931" t="s">
        <v>9</v>
      </c>
      <c r="AJ1931">
        <v>0</v>
      </c>
      <c r="AK1931">
        <v>0</v>
      </c>
      <c r="AL1931" t="s">
        <v>10</v>
      </c>
      <c r="AM1931">
        <v>0</v>
      </c>
      <c r="AN1931">
        <v>0</v>
      </c>
      <c r="AO1931">
        <v>0</v>
      </c>
      <c r="AP1931" t="s">
        <v>11</v>
      </c>
      <c r="AQ1931">
        <v>0</v>
      </c>
      <c r="AR1931">
        <v>0</v>
      </c>
      <c r="AS1931" t="s">
        <v>12</v>
      </c>
      <c r="AT1931">
        <v>0</v>
      </c>
      <c r="AU1931">
        <v>0</v>
      </c>
      <c r="AV1931" t="s">
        <v>13</v>
      </c>
      <c r="AW1931">
        <v>0</v>
      </c>
      <c r="AX1931">
        <v>0</v>
      </c>
      <c r="AY1931" t="s">
        <v>14</v>
      </c>
      <c r="AZ1931">
        <v>0</v>
      </c>
      <c r="BA1931">
        <v>0</v>
      </c>
      <c r="BB1931" t="s">
        <v>15</v>
      </c>
      <c r="BC1931">
        <v>0</v>
      </c>
      <c r="BD1931" t="s">
        <v>16</v>
      </c>
      <c r="BE1931">
        <v>101</v>
      </c>
      <c r="BF1931">
        <v>10</v>
      </c>
      <c r="BG1931">
        <v>2</v>
      </c>
    </row>
    <row r="1932" spans="1:59" x14ac:dyDescent="0.25">
      <c r="A1932" t="s">
        <v>0</v>
      </c>
      <c r="B1932" t="s">
        <v>1</v>
      </c>
      <c r="C1932">
        <v>409166</v>
      </c>
      <c r="D1932" t="s">
        <v>2</v>
      </c>
      <c r="E1932">
        <v>101</v>
      </c>
      <c r="F1932">
        <v>167</v>
      </c>
      <c r="G1932">
        <v>-5</v>
      </c>
      <c r="H1932" t="s">
        <v>3</v>
      </c>
      <c r="I1932">
        <v>162</v>
      </c>
      <c r="J1932">
        <v>7</v>
      </c>
      <c r="K1932">
        <v>-10</v>
      </c>
      <c r="L1932" t="s">
        <v>4</v>
      </c>
      <c r="M1932">
        <v>-0.24129999999999999</v>
      </c>
      <c r="N1932">
        <v>-0.1404</v>
      </c>
      <c r="O1932">
        <v>0.9425</v>
      </c>
      <c r="P1932" t="s">
        <v>5</v>
      </c>
      <c r="Q1932">
        <v>-1.5551999999999999</v>
      </c>
      <c r="R1932">
        <v>-6.1311</v>
      </c>
      <c r="S1932">
        <v>7.3573000000000004</v>
      </c>
      <c r="T1932" t="s">
        <v>6</v>
      </c>
      <c r="U1932">
        <v>260519</v>
      </c>
      <c r="V1932">
        <v>84559</v>
      </c>
      <c r="W1932">
        <v>51.441421509999998</v>
      </c>
      <c r="X1932" t="s">
        <v>17</v>
      </c>
      <c r="Y1932">
        <v>0.26710665</v>
      </c>
      <c r="Z1932" t="s">
        <v>18</v>
      </c>
      <c r="AA1932">
        <v>-5</v>
      </c>
      <c r="AB1932">
        <v>1</v>
      </c>
      <c r="AC1932">
        <v>7</v>
      </c>
      <c r="AD1932">
        <v>0.85</v>
      </c>
      <c r="AE1932">
        <v>249.01</v>
      </c>
      <c r="AF1932" t="s">
        <v>19</v>
      </c>
      <c r="AG1932" t="s">
        <v>8</v>
      </c>
      <c r="AH1932">
        <v>170</v>
      </c>
      <c r="AI1932" t="s">
        <v>9</v>
      </c>
      <c r="AJ1932">
        <v>0</v>
      </c>
      <c r="AK1932">
        <v>0</v>
      </c>
      <c r="AL1932" t="s">
        <v>10</v>
      </c>
      <c r="AM1932">
        <v>0</v>
      </c>
      <c r="AN1932">
        <v>0</v>
      </c>
      <c r="AO1932">
        <v>0</v>
      </c>
      <c r="AP1932" t="s">
        <v>11</v>
      </c>
      <c r="AQ1932">
        <v>0</v>
      </c>
      <c r="AR1932">
        <v>0</v>
      </c>
      <c r="AS1932" t="s">
        <v>12</v>
      </c>
      <c r="AT1932">
        <v>0</v>
      </c>
      <c r="AU1932">
        <v>0</v>
      </c>
      <c r="AV1932" t="s">
        <v>13</v>
      </c>
      <c r="AW1932">
        <v>0</v>
      </c>
      <c r="AX1932">
        <v>0</v>
      </c>
      <c r="AY1932" t="s">
        <v>14</v>
      </c>
      <c r="AZ1932">
        <v>0</v>
      </c>
      <c r="BA1932">
        <v>0</v>
      </c>
      <c r="BB1932" t="s">
        <v>15</v>
      </c>
      <c r="BC1932">
        <v>0</v>
      </c>
      <c r="BD1932" t="s">
        <v>16</v>
      </c>
      <c r="BE1932">
        <v>101</v>
      </c>
      <c r="BF1932">
        <v>10</v>
      </c>
      <c r="BG1932">
        <v>2</v>
      </c>
    </row>
    <row r="1933" spans="1:59" x14ac:dyDescent="0.25">
      <c r="A1933" t="s">
        <v>0</v>
      </c>
      <c r="B1933" t="s">
        <v>1</v>
      </c>
      <c r="C1933">
        <v>409302</v>
      </c>
      <c r="D1933" t="s">
        <v>2</v>
      </c>
      <c r="E1933">
        <v>101</v>
      </c>
      <c r="F1933">
        <v>167</v>
      </c>
      <c r="G1933">
        <v>-5</v>
      </c>
      <c r="H1933" t="s">
        <v>3</v>
      </c>
      <c r="I1933">
        <v>160</v>
      </c>
      <c r="J1933">
        <v>6</v>
      </c>
      <c r="K1933">
        <v>-8</v>
      </c>
      <c r="L1933" t="s">
        <v>4</v>
      </c>
      <c r="M1933">
        <v>-0.21029999999999999</v>
      </c>
      <c r="N1933">
        <v>-0.13400000000000001</v>
      </c>
      <c r="O1933">
        <v>0.96009999999999995</v>
      </c>
      <c r="P1933" t="s">
        <v>5</v>
      </c>
      <c r="Q1933">
        <v>-0.16450000000000001</v>
      </c>
      <c r="R1933">
        <v>-3.7385000000000002</v>
      </c>
      <c r="S1933">
        <v>6.5796999999999999</v>
      </c>
      <c r="T1933" t="s">
        <v>6</v>
      </c>
      <c r="U1933">
        <v>260519</v>
      </c>
      <c r="V1933">
        <v>84559</v>
      </c>
      <c r="W1933">
        <v>51.441421509999998</v>
      </c>
      <c r="X1933" t="s">
        <v>17</v>
      </c>
      <c r="Y1933">
        <v>0.26710665</v>
      </c>
      <c r="Z1933" t="s">
        <v>18</v>
      </c>
      <c r="AA1933">
        <v>-5</v>
      </c>
      <c r="AB1933">
        <v>1</v>
      </c>
      <c r="AC1933">
        <v>7</v>
      </c>
      <c r="AD1933">
        <v>0.85</v>
      </c>
      <c r="AE1933">
        <v>249.01</v>
      </c>
      <c r="AF1933" t="s">
        <v>19</v>
      </c>
      <c r="AG1933" t="s">
        <v>8</v>
      </c>
      <c r="AH1933">
        <v>170</v>
      </c>
      <c r="AI1933" t="s">
        <v>9</v>
      </c>
      <c r="AJ1933">
        <v>0</v>
      </c>
      <c r="AK1933">
        <v>0</v>
      </c>
      <c r="AL1933" t="s">
        <v>10</v>
      </c>
      <c r="AM1933">
        <v>0</v>
      </c>
      <c r="AN1933">
        <v>0</v>
      </c>
      <c r="AO1933">
        <v>0</v>
      </c>
      <c r="AP1933" t="s">
        <v>11</v>
      </c>
      <c r="AQ1933">
        <v>0</v>
      </c>
      <c r="AR1933">
        <v>0</v>
      </c>
      <c r="AS1933" t="s">
        <v>12</v>
      </c>
      <c r="AT1933">
        <v>0</v>
      </c>
      <c r="AU1933">
        <v>0</v>
      </c>
      <c r="AV1933" t="s">
        <v>13</v>
      </c>
      <c r="AW1933">
        <v>0</v>
      </c>
      <c r="AX1933">
        <v>0</v>
      </c>
      <c r="AY1933" t="s">
        <v>14</v>
      </c>
      <c r="AZ1933">
        <v>0</v>
      </c>
      <c r="BA1933">
        <v>0</v>
      </c>
      <c r="BB1933" t="s">
        <v>15</v>
      </c>
      <c r="BC1933">
        <v>0</v>
      </c>
      <c r="BD1933" t="s">
        <v>16</v>
      </c>
      <c r="BE1933">
        <v>101</v>
      </c>
      <c r="BF1933">
        <v>10</v>
      </c>
      <c r="BG1933">
        <v>2</v>
      </c>
    </row>
    <row r="1934" spans="1:59" x14ac:dyDescent="0.25">
      <c r="A1934" t="s">
        <v>0</v>
      </c>
      <c r="B1934" t="s">
        <v>1</v>
      </c>
      <c r="C1934">
        <v>409436</v>
      </c>
      <c r="D1934" t="s">
        <v>2</v>
      </c>
      <c r="E1934">
        <v>90</v>
      </c>
      <c r="F1934">
        <v>167</v>
      </c>
      <c r="G1934">
        <v>-5</v>
      </c>
      <c r="H1934" t="s">
        <v>3</v>
      </c>
      <c r="I1934">
        <v>158</v>
      </c>
      <c r="J1934">
        <v>6</v>
      </c>
      <c r="K1934">
        <v>-8</v>
      </c>
      <c r="L1934" t="s">
        <v>4</v>
      </c>
      <c r="M1934">
        <v>-0.20499999999999999</v>
      </c>
      <c r="N1934">
        <v>-0.13150000000000001</v>
      </c>
      <c r="O1934">
        <v>0.97299999999999998</v>
      </c>
      <c r="P1934" t="s">
        <v>5</v>
      </c>
      <c r="Q1934">
        <v>0.33650000000000002</v>
      </c>
      <c r="R1934">
        <v>-2.8860999999999999</v>
      </c>
      <c r="S1934">
        <v>5.5553999999999997</v>
      </c>
      <c r="T1934" t="s">
        <v>6</v>
      </c>
      <c r="U1934">
        <v>260519</v>
      </c>
      <c r="V1934">
        <v>84559</v>
      </c>
      <c r="W1934">
        <v>51.441421509999998</v>
      </c>
      <c r="X1934" t="s">
        <v>17</v>
      </c>
      <c r="Y1934">
        <v>0.26710665</v>
      </c>
      <c r="Z1934" t="s">
        <v>18</v>
      </c>
      <c r="AA1934">
        <v>-5</v>
      </c>
      <c r="AB1934">
        <v>1</v>
      </c>
      <c r="AC1934">
        <v>7</v>
      </c>
      <c r="AD1934">
        <v>0.85</v>
      </c>
      <c r="AE1934">
        <v>249.01</v>
      </c>
      <c r="AF1934" t="s">
        <v>19</v>
      </c>
      <c r="AG1934" t="s">
        <v>8</v>
      </c>
      <c r="AH1934">
        <v>170</v>
      </c>
      <c r="AI1934" t="s">
        <v>9</v>
      </c>
      <c r="AJ1934">
        <v>0</v>
      </c>
      <c r="AK1934">
        <v>0</v>
      </c>
      <c r="AL1934" t="s">
        <v>10</v>
      </c>
      <c r="AM1934">
        <v>0</v>
      </c>
      <c r="AN1934">
        <v>0</v>
      </c>
      <c r="AO1934">
        <v>0</v>
      </c>
      <c r="AP1934" t="s">
        <v>11</v>
      </c>
      <c r="AQ1934">
        <v>0</v>
      </c>
      <c r="AR1934">
        <v>0</v>
      </c>
      <c r="AS1934" t="s">
        <v>12</v>
      </c>
      <c r="AT1934">
        <v>0</v>
      </c>
      <c r="AU1934">
        <v>0</v>
      </c>
      <c r="AV1934" t="s">
        <v>13</v>
      </c>
      <c r="AW1934">
        <v>0</v>
      </c>
      <c r="AX1934">
        <v>0</v>
      </c>
      <c r="AY1934" t="s">
        <v>14</v>
      </c>
      <c r="AZ1934">
        <v>0</v>
      </c>
      <c r="BA1934">
        <v>0</v>
      </c>
      <c r="BB1934" t="s">
        <v>15</v>
      </c>
      <c r="BC1934">
        <v>0</v>
      </c>
      <c r="BD1934" t="s">
        <v>16</v>
      </c>
      <c r="BE1934">
        <v>90</v>
      </c>
      <c r="BF1934">
        <v>10</v>
      </c>
      <c r="BG1934">
        <v>2</v>
      </c>
    </row>
    <row r="1935" spans="1:59" x14ac:dyDescent="0.25">
      <c r="A1935" t="s">
        <v>0</v>
      </c>
      <c r="B1935" t="s">
        <v>1</v>
      </c>
      <c r="C1935">
        <v>409575</v>
      </c>
      <c r="D1935" t="s">
        <v>2</v>
      </c>
      <c r="E1935">
        <v>85</v>
      </c>
      <c r="F1935">
        <v>167</v>
      </c>
      <c r="G1935">
        <v>-5</v>
      </c>
      <c r="H1935" t="s">
        <v>3</v>
      </c>
      <c r="I1935">
        <v>158</v>
      </c>
      <c r="J1935">
        <v>6</v>
      </c>
      <c r="K1935">
        <v>-8</v>
      </c>
      <c r="L1935" t="s">
        <v>4</v>
      </c>
      <c r="M1935">
        <v>-0.2089</v>
      </c>
      <c r="N1935">
        <v>-0.12989999999999999</v>
      </c>
      <c r="O1935">
        <v>0.95369999999999999</v>
      </c>
      <c r="P1935" t="s">
        <v>5</v>
      </c>
      <c r="Q1935">
        <v>-0.87480000000000002</v>
      </c>
      <c r="R1935">
        <v>-2.4523999999999999</v>
      </c>
      <c r="S1935">
        <v>3.1777000000000002</v>
      </c>
      <c r="T1935" t="s">
        <v>6</v>
      </c>
      <c r="U1935">
        <v>260519</v>
      </c>
      <c r="V1935">
        <v>84600</v>
      </c>
      <c r="W1935">
        <v>51.441421509999998</v>
      </c>
      <c r="X1935" t="s">
        <v>17</v>
      </c>
      <c r="Y1935">
        <v>0.26710168000000001</v>
      </c>
      <c r="Z1935" t="s">
        <v>18</v>
      </c>
      <c r="AA1935">
        <v>-5</v>
      </c>
      <c r="AB1935">
        <v>1</v>
      </c>
      <c r="AC1935">
        <v>7</v>
      </c>
      <c r="AD1935">
        <v>0.85</v>
      </c>
      <c r="AE1935">
        <v>249.01</v>
      </c>
      <c r="AF1935" t="s">
        <v>19</v>
      </c>
      <c r="AG1935" t="s">
        <v>8</v>
      </c>
      <c r="AH1935">
        <v>170</v>
      </c>
      <c r="AI1935" t="s">
        <v>9</v>
      </c>
      <c r="AJ1935">
        <v>0</v>
      </c>
      <c r="AK1935">
        <v>0</v>
      </c>
      <c r="AL1935" t="s">
        <v>10</v>
      </c>
      <c r="AM1935">
        <v>0</v>
      </c>
      <c r="AN1935">
        <v>0</v>
      </c>
      <c r="AO1935">
        <v>0</v>
      </c>
      <c r="AP1935" t="s">
        <v>11</v>
      </c>
      <c r="AQ1935">
        <v>0</v>
      </c>
      <c r="AR1935">
        <v>0</v>
      </c>
      <c r="AS1935" t="s">
        <v>12</v>
      </c>
      <c r="AT1935">
        <v>0</v>
      </c>
      <c r="AU1935">
        <v>0</v>
      </c>
      <c r="AV1935" t="s">
        <v>13</v>
      </c>
      <c r="AW1935">
        <v>0</v>
      </c>
      <c r="AX1935">
        <v>0</v>
      </c>
      <c r="AY1935" t="s">
        <v>14</v>
      </c>
      <c r="AZ1935">
        <v>0</v>
      </c>
      <c r="BA1935">
        <v>0</v>
      </c>
      <c r="BB1935" t="s">
        <v>15</v>
      </c>
      <c r="BC1935">
        <v>0</v>
      </c>
      <c r="BD1935" t="s">
        <v>16</v>
      </c>
      <c r="BE1935">
        <v>85</v>
      </c>
      <c r="BF1935">
        <v>10</v>
      </c>
      <c r="BG1935">
        <v>2</v>
      </c>
    </row>
    <row r="1936" spans="1:59" x14ac:dyDescent="0.25">
      <c r="A1936" t="s">
        <v>0</v>
      </c>
      <c r="B1936" t="s">
        <v>1</v>
      </c>
      <c r="C1936">
        <v>409710</v>
      </c>
      <c r="D1936" t="s">
        <v>2</v>
      </c>
      <c r="E1936">
        <v>85</v>
      </c>
      <c r="F1936">
        <v>167</v>
      </c>
      <c r="G1936">
        <v>-5</v>
      </c>
      <c r="H1936" t="s">
        <v>3</v>
      </c>
      <c r="I1936">
        <v>158</v>
      </c>
      <c r="J1936">
        <v>6</v>
      </c>
      <c r="K1936">
        <v>-8</v>
      </c>
      <c r="L1936" t="s">
        <v>4</v>
      </c>
      <c r="M1936">
        <v>-0.19</v>
      </c>
      <c r="N1936">
        <v>-0.13400000000000001</v>
      </c>
      <c r="O1936">
        <v>0.95009999999999994</v>
      </c>
      <c r="P1936" t="s">
        <v>5</v>
      </c>
      <c r="Q1936">
        <v>-0.67290000000000005</v>
      </c>
      <c r="R1936">
        <v>-0.95699999999999996</v>
      </c>
      <c r="S1936">
        <v>1.6598999999999999</v>
      </c>
      <c r="T1936" t="s">
        <v>6</v>
      </c>
      <c r="U1936">
        <v>260519</v>
      </c>
      <c r="V1936">
        <v>84600</v>
      </c>
      <c r="W1936">
        <v>51.441421509999998</v>
      </c>
      <c r="X1936" t="s">
        <v>17</v>
      </c>
      <c r="Y1936">
        <v>0.26710168000000001</v>
      </c>
      <c r="Z1936" t="s">
        <v>18</v>
      </c>
      <c r="AA1936">
        <v>-5</v>
      </c>
      <c r="AB1936">
        <v>1</v>
      </c>
      <c r="AC1936">
        <v>7</v>
      </c>
      <c r="AD1936">
        <v>0.86</v>
      </c>
      <c r="AE1936">
        <v>242.53</v>
      </c>
      <c r="AF1936" t="s">
        <v>19</v>
      </c>
      <c r="AG1936" t="s">
        <v>8</v>
      </c>
      <c r="AH1936">
        <v>170</v>
      </c>
      <c r="AI1936" t="s">
        <v>9</v>
      </c>
      <c r="AJ1936">
        <v>0</v>
      </c>
      <c r="AK1936">
        <v>0</v>
      </c>
      <c r="AL1936" t="s">
        <v>10</v>
      </c>
      <c r="AM1936">
        <v>0</v>
      </c>
      <c r="AN1936">
        <v>0</v>
      </c>
      <c r="AO1936">
        <v>0</v>
      </c>
      <c r="AP1936" t="s">
        <v>11</v>
      </c>
      <c r="AQ1936">
        <v>0</v>
      </c>
      <c r="AR1936">
        <v>0</v>
      </c>
      <c r="AS1936" t="s">
        <v>12</v>
      </c>
      <c r="AT1936">
        <v>0</v>
      </c>
      <c r="AU1936">
        <v>0</v>
      </c>
      <c r="AV1936" t="s">
        <v>13</v>
      </c>
      <c r="AW1936">
        <v>0</v>
      </c>
      <c r="AX1936">
        <v>0</v>
      </c>
      <c r="AY1936" t="s">
        <v>14</v>
      </c>
      <c r="AZ1936">
        <v>0</v>
      </c>
      <c r="BA1936">
        <v>0</v>
      </c>
      <c r="BB1936" t="s">
        <v>15</v>
      </c>
      <c r="BC1936">
        <v>0</v>
      </c>
      <c r="BD1936" t="s">
        <v>16</v>
      </c>
      <c r="BE1936">
        <v>85</v>
      </c>
      <c r="BF1936">
        <v>10</v>
      </c>
      <c r="BG1936">
        <v>2</v>
      </c>
    </row>
    <row r="1937" spans="1:59" x14ac:dyDescent="0.25">
      <c r="A1937" t="s">
        <v>0</v>
      </c>
      <c r="B1937" t="s">
        <v>1</v>
      </c>
      <c r="C1937">
        <v>409846</v>
      </c>
      <c r="D1937" t="s">
        <v>2</v>
      </c>
      <c r="E1937">
        <v>90</v>
      </c>
      <c r="F1937">
        <v>167</v>
      </c>
      <c r="G1937">
        <v>-5</v>
      </c>
      <c r="H1937" t="s">
        <v>3</v>
      </c>
      <c r="I1937">
        <v>158</v>
      </c>
      <c r="J1937">
        <v>6</v>
      </c>
      <c r="K1937">
        <v>-8</v>
      </c>
      <c r="L1937" t="s">
        <v>4</v>
      </c>
      <c r="M1937">
        <v>-0.20039999999999999</v>
      </c>
      <c r="N1937">
        <v>-0.13270000000000001</v>
      </c>
      <c r="O1937">
        <v>0.96309999999999996</v>
      </c>
      <c r="P1937" t="s">
        <v>5</v>
      </c>
      <c r="Q1937">
        <v>0.51590000000000003</v>
      </c>
      <c r="R1937">
        <v>-2.5272000000000001</v>
      </c>
      <c r="S1937">
        <v>0.29160000000000003</v>
      </c>
      <c r="T1937" t="s">
        <v>6</v>
      </c>
      <c r="U1937">
        <v>260519</v>
      </c>
      <c r="V1937">
        <v>84600</v>
      </c>
      <c r="W1937">
        <v>51.441421509999998</v>
      </c>
      <c r="X1937" t="s">
        <v>17</v>
      </c>
      <c r="Y1937">
        <v>0.26710168000000001</v>
      </c>
      <c r="Z1937" t="s">
        <v>18</v>
      </c>
      <c r="AA1937">
        <v>-5</v>
      </c>
      <c r="AB1937">
        <v>1</v>
      </c>
      <c r="AC1937">
        <v>7</v>
      </c>
      <c r="AD1937">
        <v>0.86</v>
      </c>
      <c r="AE1937">
        <v>242.53</v>
      </c>
      <c r="AF1937" t="s">
        <v>19</v>
      </c>
      <c r="AG1937" t="s">
        <v>8</v>
      </c>
      <c r="AH1937">
        <v>170</v>
      </c>
      <c r="AI1937" t="s">
        <v>9</v>
      </c>
      <c r="AJ1937">
        <v>0</v>
      </c>
      <c r="AK1937">
        <v>0</v>
      </c>
      <c r="AL1937" t="s">
        <v>10</v>
      </c>
      <c r="AM1937">
        <v>0</v>
      </c>
      <c r="AN1937">
        <v>0</v>
      </c>
      <c r="AO1937">
        <v>0</v>
      </c>
      <c r="AP1937" t="s">
        <v>11</v>
      </c>
      <c r="AQ1937">
        <v>0</v>
      </c>
      <c r="AR1937">
        <v>0</v>
      </c>
      <c r="AS1937" t="s">
        <v>12</v>
      </c>
      <c r="AT1937">
        <v>0</v>
      </c>
      <c r="AU1937">
        <v>0</v>
      </c>
      <c r="AV1937" t="s">
        <v>13</v>
      </c>
      <c r="AW1937">
        <v>0</v>
      </c>
      <c r="AX1937">
        <v>0</v>
      </c>
      <c r="AY1937" t="s">
        <v>14</v>
      </c>
      <c r="AZ1937">
        <v>0</v>
      </c>
      <c r="BA1937">
        <v>0</v>
      </c>
      <c r="BB1937" t="s">
        <v>15</v>
      </c>
      <c r="BC1937">
        <v>0</v>
      </c>
      <c r="BD1937" t="s">
        <v>16</v>
      </c>
      <c r="BE1937">
        <v>90</v>
      </c>
      <c r="BF1937">
        <v>10</v>
      </c>
      <c r="BG1937">
        <v>2</v>
      </c>
    </row>
    <row r="1938" spans="1:59" x14ac:dyDescent="0.25">
      <c r="A1938" t="s">
        <v>0</v>
      </c>
      <c r="B1938" t="s">
        <v>1</v>
      </c>
      <c r="C1938">
        <v>409980</v>
      </c>
      <c r="D1938" t="s">
        <v>2</v>
      </c>
      <c r="E1938">
        <v>100</v>
      </c>
      <c r="F1938">
        <v>167</v>
      </c>
      <c r="G1938">
        <v>-5</v>
      </c>
      <c r="H1938" t="s">
        <v>3</v>
      </c>
      <c r="I1938">
        <v>157</v>
      </c>
      <c r="J1938">
        <v>5</v>
      </c>
      <c r="K1938">
        <v>-7</v>
      </c>
      <c r="L1938" t="s">
        <v>4</v>
      </c>
      <c r="M1938">
        <v>-0.2064</v>
      </c>
      <c r="N1938">
        <v>-0.1321</v>
      </c>
      <c r="O1938">
        <v>0.97650000000000003</v>
      </c>
      <c r="P1938" t="s">
        <v>5</v>
      </c>
      <c r="Q1938">
        <v>-0.92710000000000004</v>
      </c>
      <c r="R1938">
        <v>-3.3721000000000001</v>
      </c>
      <c r="S1938">
        <v>-1.5028999999999999</v>
      </c>
      <c r="T1938" t="s">
        <v>6</v>
      </c>
      <c r="U1938">
        <v>260519</v>
      </c>
      <c r="V1938">
        <v>84600</v>
      </c>
      <c r="W1938">
        <v>51.441421509999998</v>
      </c>
      <c r="X1938" t="s">
        <v>17</v>
      </c>
      <c r="Y1938">
        <v>0.26710168000000001</v>
      </c>
      <c r="Z1938" t="s">
        <v>18</v>
      </c>
      <c r="AA1938">
        <v>-5</v>
      </c>
      <c r="AB1938">
        <v>1</v>
      </c>
      <c r="AC1938">
        <v>7</v>
      </c>
      <c r="AD1938">
        <v>0.86</v>
      </c>
      <c r="AE1938">
        <v>242.53</v>
      </c>
      <c r="AF1938" t="s">
        <v>19</v>
      </c>
      <c r="AG1938" t="s">
        <v>8</v>
      </c>
      <c r="AH1938">
        <v>170</v>
      </c>
      <c r="AI1938" t="s">
        <v>9</v>
      </c>
      <c r="AJ1938">
        <v>0</v>
      </c>
      <c r="AK1938">
        <v>0</v>
      </c>
      <c r="AL1938" t="s">
        <v>10</v>
      </c>
      <c r="AM1938">
        <v>0</v>
      </c>
      <c r="AN1938">
        <v>0</v>
      </c>
      <c r="AO1938">
        <v>0</v>
      </c>
      <c r="AP1938" t="s">
        <v>11</v>
      </c>
      <c r="AQ1938">
        <v>0</v>
      </c>
      <c r="AR1938">
        <v>0</v>
      </c>
      <c r="AS1938" t="s">
        <v>12</v>
      </c>
      <c r="AT1938">
        <v>0</v>
      </c>
      <c r="AU1938">
        <v>0</v>
      </c>
      <c r="AV1938" t="s">
        <v>13</v>
      </c>
      <c r="AW1938">
        <v>0</v>
      </c>
      <c r="AX1938">
        <v>0</v>
      </c>
      <c r="AY1938" t="s">
        <v>14</v>
      </c>
      <c r="AZ1938">
        <v>0</v>
      </c>
      <c r="BA1938">
        <v>0</v>
      </c>
      <c r="BB1938" t="s">
        <v>15</v>
      </c>
      <c r="BC1938">
        <v>0</v>
      </c>
      <c r="BD1938" t="s">
        <v>16</v>
      </c>
      <c r="BE1938">
        <v>100</v>
      </c>
      <c r="BF1938">
        <v>10</v>
      </c>
      <c r="BG1938">
        <v>2</v>
      </c>
    </row>
    <row r="1939" spans="1:59" x14ac:dyDescent="0.25">
      <c r="A1939" t="s">
        <v>0</v>
      </c>
      <c r="B1939" t="s">
        <v>1</v>
      </c>
      <c r="C1939">
        <v>410118</v>
      </c>
      <c r="D1939" t="s">
        <v>2</v>
      </c>
      <c r="E1939">
        <v>100</v>
      </c>
      <c r="F1939">
        <v>167</v>
      </c>
      <c r="G1939">
        <v>-5</v>
      </c>
      <c r="H1939" t="s">
        <v>3</v>
      </c>
      <c r="I1939">
        <v>157</v>
      </c>
      <c r="J1939">
        <v>5</v>
      </c>
      <c r="K1939">
        <v>-6</v>
      </c>
      <c r="L1939" t="s">
        <v>4</v>
      </c>
      <c r="M1939">
        <v>-0.1799</v>
      </c>
      <c r="N1939">
        <v>-0.1323</v>
      </c>
      <c r="O1939">
        <v>0.96060000000000001</v>
      </c>
      <c r="P1939" t="s">
        <v>5</v>
      </c>
      <c r="Q1939">
        <v>0.3589</v>
      </c>
      <c r="R1939">
        <v>-3.3496999999999999</v>
      </c>
      <c r="S1939">
        <v>-0.90469999999999995</v>
      </c>
      <c r="T1939" t="s">
        <v>6</v>
      </c>
      <c r="U1939">
        <v>260519</v>
      </c>
      <c r="V1939">
        <v>84600</v>
      </c>
      <c r="W1939">
        <v>51.441421509999998</v>
      </c>
      <c r="X1939" t="s">
        <v>17</v>
      </c>
      <c r="Y1939">
        <v>0.26710168000000001</v>
      </c>
      <c r="Z1939" t="s">
        <v>18</v>
      </c>
      <c r="AA1939">
        <v>-5</v>
      </c>
      <c r="AB1939">
        <v>1</v>
      </c>
      <c r="AC1939">
        <v>7</v>
      </c>
      <c r="AD1939">
        <v>0.86</v>
      </c>
      <c r="AE1939">
        <v>242.53</v>
      </c>
      <c r="AF1939" t="s">
        <v>19</v>
      </c>
      <c r="AG1939" t="s">
        <v>8</v>
      </c>
      <c r="AH1939">
        <v>170</v>
      </c>
      <c r="AI1939" t="s">
        <v>9</v>
      </c>
      <c r="AJ1939">
        <v>0</v>
      </c>
      <c r="AK1939">
        <v>0</v>
      </c>
      <c r="AL1939" t="s">
        <v>10</v>
      </c>
      <c r="AM1939">
        <v>0</v>
      </c>
      <c r="AN1939">
        <v>0</v>
      </c>
      <c r="AO1939">
        <v>0</v>
      </c>
      <c r="AP1939" t="s">
        <v>11</v>
      </c>
      <c r="AQ1939">
        <v>0</v>
      </c>
      <c r="AR1939">
        <v>0</v>
      </c>
      <c r="AS1939" t="s">
        <v>12</v>
      </c>
      <c r="AT1939">
        <v>0</v>
      </c>
      <c r="AU1939">
        <v>0</v>
      </c>
      <c r="AV1939" t="s">
        <v>13</v>
      </c>
      <c r="AW1939">
        <v>0</v>
      </c>
      <c r="AX1939">
        <v>0</v>
      </c>
      <c r="AY1939" t="s">
        <v>14</v>
      </c>
      <c r="AZ1939">
        <v>0</v>
      </c>
      <c r="BA1939">
        <v>0</v>
      </c>
      <c r="BB1939" t="s">
        <v>15</v>
      </c>
      <c r="BC1939">
        <v>0</v>
      </c>
      <c r="BD1939" t="s">
        <v>16</v>
      </c>
      <c r="BE1939">
        <v>100</v>
      </c>
      <c r="BF1939">
        <v>10</v>
      </c>
      <c r="BG1939">
        <v>2</v>
      </c>
    </row>
    <row r="1940" spans="1:59" x14ac:dyDescent="0.25">
      <c r="A1940" t="s">
        <v>0</v>
      </c>
      <c r="B1940" t="s">
        <v>1</v>
      </c>
      <c r="C1940">
        <v>410254</v>
      </c>
      <c r="D1940" t="s">
        <v>2</v>
      </c>
      <c r="E1940">
        <v>100</v>
      </c>
      <c r="F1940">
        <v>167</v>
      </c>
      <c r="G1940">
        <v>-5</v>
      </c>
      <c r="H1940" t="s">
        <v>3</v>
      </c>
      <c r="I1940">
        <v>156</v>
      </c>
      <c r="J1940">
        <v>5</v>
      </c>
      <c r="K1940">
        <v>-5</v>
      </c>
      <c r="L1940" t="s">
        <v>4</v>
      </c>
      <c r="M1940">
        <v>-0.1429</v>
      </c>
      <c r="N1940">
        <v>-0.12770000000000001</v>
      </c>
      <c r="O1940">
        <v>0.97330000000000005</v>
      </c>
      <c r="P1940" t="s">
        <v>5</v>
      </c>
      <c r="Q1940">
        <v>0.82250000000000001</v>
      </c>
      <c r="R1940">
        <v>-3.2972999999999999</v>
      </c>
      <c r="S1940">
        <v>0.83740000000000003</v>
      </c>
      <c r="T1940" t="s">
        <v>6</v>
      </c>
      <c r="U1940">
        <v>260519</v>
      </c>
      <c r="V1940">
        <v>84600</v>
      </c>
      <c r="W1940">
        <v>51.441421509999998</v>
      </c>
      <c r="X1940" t="s">
        <v>17</v>
      </c>
      <c r="Y1940">
        <v>0.26710168000000001</v>
      </c>
      <c r="Z1940" t="s">
        <v>18</v>
      </c>
      <c r="AA1940">
        <v>-5</v>
      </c>
      <c r="AB1940">
        <v>1</v>
      </c>
      <c r="AC1940">
        <v>7</v>
      </c>
      <c r="AD1940">
        <v>0.86</v>
      </c>
      <c r="AE1940">
        <v>242.53</v>
      </c>
      <c r="AF1940" t="s">
        <v>19</v>
      </c>
      <c r="AG1940" t="s">
        <v>8</v>
      </c>
      <c r="AH1940">
        <v>170</v>
      </c>
      <c r="AI1940" t="s">
        <v>9</v>
      </c>
      <c r="AJ1940">
        <v>0</v>
      </c>
      <c r="AK1940">
        <v>0</v>
      </c>
      <c r="AL1940" t="s">
        <v>10</v>
      </c>
      <c r="AM1940">
        <v>0</v>
      </c>
      <c r="AN1940">
        <v>0</v>
      </c>
      <c r="AO1940">
        <v>0</v>
      </c>
      <c r="AP1940" t="s">
        <v>11</v>
      </c>
      <c r="AQ1940">
        <v>0</v>
      </c>
      <c r="AR1940">
        <v>0</v>
      </c>
      <c r="AS1940" t="s">
        <v>12</v>
      </c>
      <c r="AT1940">
        <v>0</v>
      </c>
      <c r="AU1940">
        <v>0</v>
      </c>
      <c r="AV1940" t="s">
        <v>13</v>
      </c>
      <c r="AW1940">
        <v>0</v>
      </c>
      <c r="AX1940">
        <v>0</v>
      </c>
      <c r="AY1940" t="s">
        <v>14</v>
      </c>
      <c r="AZ1940">
        <v>0</v>
      </c>
      <c r="BA1940">
        <v>0</v>
      </c>
      <c r="BB1940" t="s">
        <v>15</v>
      </c>
      <c r="BC1940">
        <v>0</v>
      </c>
      <c r="BD1940" t="s">
        <v>16</v>
      </c>
      <c r="BE1940">
        <v>100</v>
      </c>
      <c r="BF1940">
        <v>10</v>
      </c>
      <c r="BG1940">
        <v>2</v>
      </c>
    </row>
    <row r="1941" spans="1:59" x14ac:dyDescent="0.25">
      <c r="A1941" t="s">
        <v>0</v>
      </c>
      <c r="B1941" t="s">
        <v>1</v>
      </c>
      <c r="C1941">
        <v>410388</v>
      </c>
      <c r="D1941" t="s">
        <v>2</v>
      </c>
      <c r="E1941">
        <v>100</v>
      </c>
      <c r="F1941">
        <v>167</v>
      </c>
      <c r="G1941">
        <v>-5</v>
      </c>
      <c r="H1941" t="s">
        <v>3</v>
      </c>
      <c r="I1941">
        <v>155</v>
      </c>
      <c r="J1941">
        <v>5</v>
      </c>
      <c r="K1941">
        <v>-4</v>
      </c>
      <c r="L1941" t="s">
        <v>4</v>
      </c>
      <c r="M1941">
        <v>-0.14530000000000001</v>
      </c>
      <c r="N1941">
        <v>-0.12130000000000001</v>
      </c>
      <c r="O1941">
        <v>0.9758</v>
      </c>
      <c r="P1941" t="s">
        <v>5</v>
      </c>
      <c r="Q1941">
        <v>0.32150000000000001</v>
      </c>
      <c r="R1941">
        <v>-1.8244</v>
      </c>
      <c r="S1941">
        <v>1.9140999999999999</v>
      </c>
      <c r="T1941" t="s">
        <v>6</v>
      </c>
      <c r="U1941">
        <v>260519</v>
      </c>
      <c r="V1941">
        <v>84600</v>
      </c>
      <c r="W1941">
        <v>51.441421509999998</v>
      </c>
      <c r="X1941" t="s">
        <v>17</v>
      </c>
      <c r="Y1941">
        <v>0.26710168000000001</v>
      </c>
      <c r="Z1941" t="s">
        <v>18</v>
      </c>
      <c r="AA1941">
        <v>-5</v>
      </c>
      <c r="AB1941">
        <v>1</v>
      </c>
      <c r="AC1941">
        <v>7</v>
      </c>
      <c r="AD1941">
        <v>0.86</v>
      </c>
      <c r="AE1941">
        <v>242.53</v>
      </c>
      <c r="AF1941" t="s">
        <v>19</v>
      </c>
      <c r="AG1941" t="s">
        <v>8</v>
      </c>
      <c r="AH1941">
        <v>170</v>
      </c>
      <c r="AI1941" t="s">
        <v>9</v>
      </c>
      <c r="AJ1941">
        <v>0</v>
      </c>
      <c r="AK1941">
        <v>0</v>
      </c>
      <c r="AL1941" t="s">
        <v>10</v>
      </c>
      <c r="AM1941">
        <v>0</v>
      </c>
      <c r="AN1941">
        <v>0</v>
      </c>
      <c r="AO1941">
        <v>0</v>
      </c>
      <c r="AP1941" t="s">
        <v>11</v>
      </c>
      <c r="AQ1941">
        <v>0</v>
      </c>
      <c r="AR1941">
        <v>0</v>
      </c>
      <c r="AS1941" t="s">
        <v>12</v>
      </c>
      <c r="AT1941">
        <v>0</v>
      </c>
      <c r="AU1941">
        <v>0</v>
      </c>
      <c r="AV1941" t="s">
        <v>13</v>
      </c>
      <c r="AW1941">
        <v>0</v>
      </c>
      <c r="AX1941">
        <v>0</v>
      </c>
      <c r="AY1941" t="s">
        <v>14</v>
      </c>
      <c r="AZ1941">
        <v>0</v>
      </c>
      <c r="BA1941">
        <v>0</v>
      </c>
      <c r="BB1941" t="s">
        <v>15</v>
      </c>
      <c r="BC1941">
        <v>0</v>
      </c>
      <c r="BD1941" t="s">
        <v>16</v>
      </c>
      <c r="BE1941">
        <v>100</v>
      </c>
      <c r="BF1941">
        <v>10</v>
      </c>
      <c r="BG1941">
        <v>2</v>
      </c>
    </row>
    <row r="1942" spans="1:59" x14ac:dyDescent="0.25">
      <c r="A1942" t="s">
        <v>0</v>
      </c>
      <c r="B1942" t="s">
        <v>1</v>
      </c>
      <c r="C1942">
        <v>410526</v>
      </c>
      <c r="D1942" t="s">
        <v>2</v>
      </c>
      <c r="E1942">
        <v>100</v>
      </c>
      <c r="F1942">
        <v>167</v>
      </c>
      <c r="G1942">
        <v>-5</v>
      </c>
      <c r="H1942" t="s">
        <v>3</v>
      </c>
      <c r="I1942">
        <v>154</v>
      </c>
      <c r="J1942">
        <v>5</v>
      </c>
      <c r="K1942">
        <v>-4</v>
      </c>
      <c r="L1942" t="s">
        <v>4</v>
      </c>
      <c r="M1942">
        <v>-0.13569999999999999</v>
      </c>
      <c r="N1942">
        <v>-0.1303</v>
      </c>
      <c r="O1942">
        <v>0.98019999999999996</v>
      </c>
      <c r="P1942" t="s">
        <v>5</v>
      </c>
      <c r="Q1942">
        <v>-1.3085</v>
      </c>
      <c r="R1942">
        <v>-1.4803999999999999</v>
      </c>
      <c r="S1942">
        <v>1.9963</v>
      </c>
      <c r="T1942" t="s">
        <v>6</v>
      </c>
      <c r="U1942">
        <v>260519</v>
      </c>
      <c r="V1942">
        <v>84601</v>
      </c>
      <c r="W1942">
        <v>51.441421509999998</v>
      </c>
      <c r="X1942" t="s">
        <v>17</v>
      </c>
      <c r="Y1942">
        <v>0.26709833999999999</v>
      </c>
      <c r="Z1942" t="s">
        <v>18</v>
      </c>
      <c r="AA1942">
        <v>-5</v>
      </c>
      <c r="AB1942">
        <v>1</v>
      </c>
      <c r="AC1942">
        <v>7</v>
      </c>
      <c r="AD1942">
        <v>0.86</v>
      </c>
      <c r="AE1942">
        <v>242.53</v>
      </c>
      <c r="AF1942" t="s">
        <v>19</v>
      </c>
      <c r="AG1942" t="s">
        <v>8</v>
      </c>
      <c r="AH1942">
        <v>170</v>
      </c>
      <c r="AI1942" t="s">
        <v>9</v>
      </c>
      <c r="AJ1942">
        <v>0</v>
      </c>
      <c r="AK1942">
        <v>0</v>
      </c>
      <c r="AL1942" t="s">
        <v>10</v>
      </c>
      <c r="AM1942">
        <v>0</v>
      </c>
      <c r="AN1942">
        <v>0</v>
      </c>
      <c r="AO1942">
        <v>0</v>
      </c>
      <c r="AP1942" t="s">
        <v>11</v>
      </c>
      <c r="AQ1942">
        <v>0</v>
      </c>
      <c r="AR1942">
        <v>0</v>
      </c>
      <c r="AS1942" t="s">
        <v>12</v>
      </c>
      <c r="AT1942">
        <v>0</v>
      </c>
      <c r="AU1942">
        <v>0</v>
      </c>
      <c r="AV1942" t="s">
        <v>13</v>
      </c>
      <c r="AW1942">
        <v>0</v>
      </c>
      <c r="AX1942">
        <v>0</v>
      </c>
      <c r="AY1942" t="s">
        <v>14</v>
      </c>
      <c r="AZ1942">
        <v>0</v>
      </c>
      <c r="BA1942">
        <v>0</v>
      </c>
      <c r="BB1942" t="s">
        <v>15</v>
      </c>
      <c r="BC1942">
        <v>0</v>
      </c>
      <c r="BD1942" t="s">
        <v>16</v>
      </c>
      <c r="BE1942">
        <v>100</v>
      </c>
      <c r="BF1942">
        <v>10</v>
      </c>
      <c r="BG1942">
        <v>2</v>
      </c>
    </row>
    <row r="1943" spans="1:59" x14ac:dyDescent="0.25">
      <c r="A1943" t="s">
        <v>0</v>
      </c>
      <c r="B1943" t="s">
        <v>1</v>
      </c>
      <c r="C1943">
        <v>410662</v>
      </c>
      <c r="D1943" t="s">
        <v>2</v>
      </c>
      <c r="E1943">
        <v>100</v>
      </c>
      <c r="F1943">
        <v>167</v>
      </c>
      <c r="G1943">
        <v>-5</v>
      </c>
      <c r="H1943" t="s">
        <v>3</v>
      </c>
      <c r="I1943">
        <v>153</v>
      </c>
      <c r="J1943">
        <v>5</v>
      </c>
      <c r="K1943">
        <v>-3</v>
      </c>
      <c r="L1943" t="s">
        <v>4</v>
      </c>
      <c r="M1943">
        <v>-0.1285</v>
      </c>
      <c r="N1943">
        <v>-0.1288</v>
      </c>
      <c r="O1943">
        <v>0.96960000000000002</v>
      </c>
      <c r="P1943" t="s">
        <v>5</v>
      </c>
      <c r="Q1943">
        <v>-0.64300000000000002</v>
      </c>
      <c r="R1943">
        <v>-2.4674</v>
      </c>
      <c r="S1943">
        <v>3.4319000000000002</v>
      </c>
      <c r="T1943" t="s">
        <v>6</v>
      </c>
      <c r="U1943">
        <v>260519</v>
      </c>
      <c r="V1943">
        <v>84601</v>
      </c>
      <c r="W1943">
        <v>51.441421509999998</v>
      </c>
      <c r="X1943" t="s">
        <v>17</v>
      </c>
      <c r="Y1943">
        <v>0.26709833999999999</v>
      </c>
      <c r="Z1943" t="s">
        <v>18</v>
      </c>
      <c r="AA1943">
        <v>-5</v>
      </c>
      <c r="AB1943">
        <v>1</v>
      </c>
      <c r="AC1943">
        <v>7</v>
      </c>
      <c r="AD1943">
        <v>0.72</v>
      </c>
      <c r="AE1943">
        <v>240.54</v>
      </c>
      <c r="AF1943" t="s">
        <v>19</v>
      </c>
      <c r="AG1943" t="s">
        <v>8</v>
      </c>
      <c r="AH1943">
        <v>170</v>
      </c>
      <c r="AI1943" t="s">
        <v>9</v>
      </c>
      <c r="AJ1943">
        <v>0</v>
      </c>
      <c r="AK1943">
        <v>0</v>
      </c>
      <c r="AL1943" t="s">
        <v>10</v>
      </c>
      <c r="AM1943">
        <v>0</v>
      </c>
      <c r="AN1943">
        <v>0</v>
      </c>
      <c r="AO1943">
        <v>0</v>
      </c>
      <c r="AP1943" t="s">
        <v>11</v>
      </c>
      <c r="AQ1943">
        <v>0</v>
      </c>
      <c r="AR1943">
        <v>0</v>
      </c>
      <c r="AS1943" t="s">
        <v>12</v>
      </c>
      <c r="AT1943">
        <v>0</v>
      </c>
      <c r="AU1943">
        <v>0</v>
      </c>
      <c r="AV1943" t="s">
        <v>13</v>
      </c>
      <c r="AW1943">
        <v>0</v>
      </c>
      <c r="AX1943">
        <v>0</v>
      </c>
      <c r="AY1943" t="s">
        <v>14</v>
      </c>
      <c r="AZ1943">
        <v>0</v>
      </c>
      <c r="BA1943">
        <v>0</v>
      </c>
      <c r="BB1943" t="s">
        <v>15</v>
      </c>
      <c r="BC1943">
        <v>0</v>
      </c>
      <c r="BD1943" t="s">
        <v>16</v>
      </c>
      <c r="BE1943">
        <v>100</v>
      </c>
      <c r="BF1943">
        <v>10</v>
      </c>
      <c r="BG1943">
        <v>2</v>
      </c>
    </row>
    <row r="1944" spans="1:59" x14ac:dyDescent="0.25">
      <c r="A1944" t="s">
        <v>0</v>
      </c>
      <c r="B1944" t="s">
        <v>1</v>
      </c>
      <c r="C1944">
        <v>410798</v>
      </c>
      <c r="D1944" t="s">
        <v>2</v>
      </c>
      <c r="E1944">
        <v>100</v>
      </c>
      <c r="F1944">
        <v>167</v>
      </c>
      <c r="G1944">
        <v>-5</v>
      </c>
      <c r="H1944" t="s">
        <v>3</v>
      </c>
      <c r="I1944">
        <v>151</v>
      </c>
      <c r="J1944">
        <v>5</v>
      </c>
      <c r="K1944">
        <v>-3</v>
      </c>
      <c r="L1944" t="s">
        <v>4</v>
      </c>
      <c r="M1944">
        <v>-0.12130000000000001</v>
      </c>
      <c r="N1944">
        <v>-0.1202</v>
      </c>
      <c r="O1944">
        <v>0.95450000000000002</v>
      </c>
      <c r="P1944" t="s">
        <v>5</v>
      </c>
      <c r="Q1944">
        <v>0.54579999999999995</v>
      </c>
      <c r="R1944">
        <v>-0.41870000000000002</v>
      </c>
      <c r="S1944">
        <v>3.9478</v>
      </c>
      <c r="T1944" t="s">
        <v>6</v>
      </c>
      <c r="U1944">
        <v>260519</v>
      </c>
      <c r="V1944">
        <v>84601</v>
      </c>
      <c r="W1944">
        <v>51.441421509999998</v>
      </c>
      <c r="X1944" t="s">
        <v>17</v>
      </c>
      <c r="Y1944">
        <v>0.26709833999999999</v>
      </c>
      <c r="Z1944" t="s">
        <v>18</v>
      </c>
      <c r="AA1944">
        <v>-5</v>
      </c>
      <c r="AB1944">
        <v>1</v>
      </c>
      <c r="AC1944">
        <v>7</v>
      </c>
      <c r="AD1944">
        <v>0.72</v>
      </c>
      <c r="AE1944">
        <v>240.54</v>
      </c>
      <c r="AF1944" t="s">
        <v>19</v>
      </c>
      <c r="AG1944" t="s">
        <v>8</v>
      </c>
      <c r="AH1944">
        <v>170</v>
      </c>
      <c r="AI1944" t="s">
        <v>9</v>
      </c>
      <c r="AJ1944">
        <v>0</v>
      </c>
      <c r="AK1944">
        <v>0</v>
      </c>
      <c r="AL1944" t="s">
        <v>10</v>
      </c>
      <c r="AM1944">
        <v>0</v>
      </c>
      <c r="AN1944">
        <v>0</v>
      </c>
      <c r="AO1944">
        <v>0</v>
      </c>
      <c r="AP1944" t="s">
        <v>11</v>
      </c>
      <c r="AQ1944">
        <v>0</v>
      </c>
      <c r="AR1944">
        <v>0</v>
      </c>
      <c r="AS1944" t="s">
        <v>12</v>
      </c>
      <c r="AT1944">
        <v>0</v>
      </c>
      <c r="AU1944">
        <v>0</v>
      </c>
      <c r="AV1944" t="s">
        <v>13</v>
      </c>
      <c r="AW1944">
        <v>0</v>
      </c>
      <c r="AX1944">
        <v>0</v>
      </c>
      <c r="AY1944" t="s">
        <v>14</v>
      </c>
      <c r="AZ1944">
        <v>0</v>
      </c>
      <c r="BA1944">
        <v>0</v>
      </c>
      <c r="BB1944" t="s">
        <v>15</v>
      </c>
      <c r="BC1944">
        <v>0</v>
      </c>
      <c r="BD1944" t="s">
        <v>16</v>
      </c>
      <c r="BE1944">
        <v>100</v>
      </c>
      <c r="BF1944">
        <v>10</v>
      </c>
      <c r="BG1944">
        <v>2</v>
      </c>
    </row>
    <row r="1945" spans="1:59" x14ac:dyDescent="0.25">
      <c r="A1945" t="s">
        <v>0</v>
      </c>
      <c r="B1945" t="s">
        <v>1</v>
      </c>
      <c r="C1945">
        <v>410932</v>
      </c>
      <c r="D1945" t="s">
        <v>2</v>
      </c>
      <c r="E1945">
        <v>100</v>
      </c>
      <c r="F1945">
        <v>167</v>
      </c>
      <c r="G1945">
        <v>-5</v>
      </c>
      <c r="H1945" t="s">
        <v>3</v>
      </c>
      <c r="I1945">
        <v>151</v>
      </c>
      <c r="J1945">
        <v>5</v>
      </c>
      <c r="K1945">
        <v>-3</v>
      </c>
      <c r="L1945" t="s">
        <v>4</v>
      </c>
      <c r="M1945">
        <v>-0.13550000000000001</v>
      </c>
      <c r="N1945">
        <v>-0.12230000000000001</v>
      </c>
      <c r="O1945">
        <v>0.97670000000000001</v>
      </c>
      <c r="P1945" t="s">
        <v>5</v>
      </c>
      <c r="Q1945">
        <v>6.7299999999999999E-2</v>
      </c>
      <c r="R1945">
        <v>0.96450000000000002</v>
      </c>
      <c r="S1945">
        <v>3.8879999999999999</v>
      </c>
      <c r="T1945" t="s">
        <v>6</v>
      </c>
      <c r="U1945">
        <v>260519</v>
      </c>
      <c r="V1945">
        <v>84601</v>
      </c>
      <c r="W1945">
        <v>51.441421509999998</v>
      </c>
      <c r="X1945" t="s">
        <v>17</v>
      </c>
      <c r="Y1945">
        <v>0.26709833999999999</v>
      </c>
      <c r="Z1945" t="s">
        <v>18</v>
      </c>
      <c r="AA1945">
        <v>-5</v>
      </c>
      <c r="AB1945">
        <v>1</v>
      </c>
      <c r="AC1945">
        <v>7</v>
      </c>
      <c r="AD1945">
        <v>0.72</v>
      </c>
      <c r="AE1945">
        <v>240.54</v>
      </c>
      <c r="AF1945" t="s">
        <v>19</v>
      </c>
      <c r="AG1945" t="s">
        <v>8</v>
      </c>
      <c r="AH1945">
        <v>170</v>
      </c>
      <c r="AI1945" t="s">
        <v>9</v>
      </c>
      <c r="AJ1945">
        <v>0</v>
      </c>
      <c r="AK1945">
        <v>0</v>
      </c>
      <c r="AL1945" t="s">
        <v>10</v>
      </c>
      <c r="AM1945">
        <v>0</v>
      </c>
      <c r="AN1945">
        <v>0</v>
      </c>
      <c r="AO1945">
        <v>0</v>
      </c>
      <c r="AP1945" t="s">
        <v>11</v>
      </c>
      <c r="AQ1945">
        <v>0</v>
      </c>
      <c r="AR1945">
        <v>0</v>
      </c>
      <c r="AS1945" t="s">
        <v>12</v>
      </c>
      <c r="AT1945">
        <v>0</v>
      </c>
      <c r="AU1945">
        <v>0</v>
      </c>
      <c r="AV1945" t="s">
        <v>13</v>
      </c>
      <c r="AW1945">
        <v>0</v>
      </c>
      <c r="AX1945">
        <v>0</v>
      </c>
      <c r="AY1945" t="s">
        <v>14</v>
      </c>
      <c r="AZ1945">
        <v>0</v>
      </c>
      <c r="BA1945">
        <v>0</v>
      </c>
      <c r="BB1945" t="s">
        <v>15</v>
      </c>
      <c r="BC1945">
        <v>0</v>
      </c>
      <c r="BD1945" t="s">
        <v>16</v>
      </c>
      <c r="BE1945">
        <v>100</v>
      </c>
      <c r="BF1945">
        <v>10</v>
      </c>
      <c r="BG1945">
        <v>2</v>
      </c>
    </row>
    <row r="1946" spans="1:59" x14ac:dyDescent="0.25">
      <c r="A1946" t="s">
        <v>0</v>
      </c>
      <c r="B1946" t="s">
        <v>1</v>
      </c>
      <c r="C1946">
        <v>411070</v>
      </c>
      <c r="D1946" t="s">
        <v>2</v>
      </c>
      <c r="E1946">
        <v>100</v>
      </c>
      <c r="F1946">
        <v>167</v>
      </c>
      <c r="G1946">
        <v>-5</v>
      </c>
      <c r="H1946" t="s">
        <v>3</v>
      </c>
      <c r="I1946">
        <v>149</v>
      </c>
      <c r="J1946">
        <v>5</v>
      </c>
      <c r="K1946">
        <v>-4</v>
      </c>
      <c r="L1946" t="s">
        <v>4</v>
      </c>
      <c r="M1946">
        <v>-0.13300000000000001</v>
      </c>
      <c r="N1946">
        <v>-0.12620000000000001</v>
      </c>
      <c r="O1946">
        <v>0.97840000000000005</v>
      </c>
      <c r="P1946" t="s">
        <v>5</v>
      </c>
      <c r="Q1946">
        <v>-1.2935000000000001</v>
      </c>
      <c r="R1946">
        <v>1.0842000000000001</v>
      </c>
      <c r="S1946">
        <v>4.5086000000000004</v>
      </c>
      <c r="T1946" t="s">
        <v>6</v>
      </c>
      <c r="U1946">
        <v>260519</v>
      </c>
      <c r="V1946">
        <v>84601</v>
      </c>
      <c r="W1946">
        <v>51.441421509999998</v>
      </c>
      <c r="X1946" t="s">
        <v>17</v>
      </c>
      <c r="Y1946">
        <v>0.26709833999999999</v>
      </c>
      <c r="Z1946" t="s">
        <v>18</v>
      </c>
      <c r="AA1946">
        <v>-5</v>
      </c>
      <c r="AB1946">
        <v>1</v>
      </c>
      <c r="AC1946">
        <v>7</v>
      </c>
      <c r="AD1946">
        <v>0.72</v>
      </c>
      <c r="AE1946">
        <v>240.54</v>
      </c>
      <c r="AF1946" t="s">
        <v>19</v>
      </c>
      <c r="AG1946" t="s">
        <v>8</v>
      </c>
      <c r="AH1946">
        <v>170</v>
      </c>
      <c r="AI1946" t="s">
        <v>9</v>
      </c>
      <c r="AJ1946">
        <v>0</v>
      </c>
      <c r="AK1946">
        <v>0</v>
      </c>
      <c r="AL1946" t="s">
        <v>10</v>
      </c>
      <c r="AM1946">
        <v>0</v>
      </c>
      <c r="AN1946">
        <v>0</v>
      </c>
      <c r="AO1946">
        <v>0</v>
      </c>
      <c r="AP1946" t="s">
        <v>11</v>
      </c>
      <c r="AQ1946">
        <v>0</v>
      </c>
      <c r="AR1946">
        <v>0</v>
      </c>
      <c r="AS1946" t="s">
        <v>12</v>
      </c>
      <c r="AT1946">
        <v>0</v>
      </c>
      <c r="AU1946">
        <v>0</v>
      </c>
      <c r="AV1946" t="s">
        <v>13</v>
      </c>
      <c r="AW1946">
        <v>0</v>
      </c>
      <c r="AX1946">
        <v>0</v>
      </c>
      <c r="AY1946" t="s">
        <v>14</v>
      </c>
      <c r="AZ1946">
        <v>0</v>
      </c>
      <c r="BA1946">
        <v>0</v>
      </c>
      <c r="BB1946" t="s">
        <v>15</v>
      </c>
      <c r="BC1946">
        <v>0</v>
      </c>
      <c r="BD1946" t="s">
        <v>16</v>
      </c>
      <c r="BE1946">
        <v>100</v>
      </c>
      <c r="BF1946">
        <v>10</v>
      </c>
      <c r="BG1946">
        <v>2</v>
      </c>
    </row>
    <row r="1947" spans="1:59" x14ac:dyDescent="0.25">
      <c r="A1947" t="s">
        <v>0</v>
      </c>
      <c r="B1947" t="s">
        <v>1</v>
      </c>
      <c r="C1947">
        <v>411265</v>
      </c>
      <c r="D1947" t="s">
        <v>2</v>
      </c>
      <c r="E1947">
        <v>100</v>
      </c>
      <c r="F1947">
        <v>167</v>
      </c>
      <c r="G1947">
        <v>-5</v>
      </c>
      <c r="H1947" t="s">
        <v>3</v>
      </c>
      <c r="I1947">
        <v>145</v>
      </c>
      <c r="J1947">
        <v>5</v>
      </c>
      <c r="K1947">
        <v>-4</v>
      </c>
      <c r="L1947" t="s">
        <v>4</v>
      </c>
      <c r="M1947">
        <v>-0.14649999999999999</v>
      </c>
      <c r="N1947">
        <v>-0.1232</v>
      </c>
      <c r="O1947">
        <v>0.95</v>
      </c>
      <c r="P1947" t="s">
        <v>5</v>
      </c>
      <c r="Q1947">
        <v>-1.2337</v>
      </c>
      <c r="R1947">
        <v>2.4076</v>
      </c>
      <c r="S1947">
        <v>7.8657000000000004</v>
      </c>
      <c r="T1947" t="s">
        <v>6</v>
      </c>
      <c r="U1947">
        <v>260519</v>
      </c>
      <c r="V1947">
        <v>84601</v>
      </c>
      <c r="W1947">
        <v>51.441421509999998</v>
      </c>
      <c r="X1947" t="s">
        <v>17</v>
      </c>
      <c r="Y1947">
        <v>0.26709833999999999</v>
      </c>
      <c r="Z1947" t="s">
        <v>18</v>
      </c>
      <c r="AA1947">
        <v>-5</v>
      </c>
      <c r="AB1947">
        <v>1</v>
      </c>
      <c r="AC1947">
        <v>7</v>
      </c>
      <c r="AD1947">
        <v>0.72</v>
      </c>
      <c r="AE1947">
        <v>240.54</v>
      </c>
      <c r="AF1947" t="s">
        <v>19</v>
      </c>
      <c r="AG1947" t="s">
        <v>8</v>
      </c>
      <c r="AH1947">
        <v>170</v>
      </c>
      <c r="AI1947" t="s">
        <v>9</v>
      </c>
      <c r="AJ1947">
        <v>0</v>
      </c>
      <c r="AK1947">
        <v>0</v>
      </c>
      <c r="AL1947" t="s">
        <v>10</v>
      </c>
      <c r="AM1947">
        <v>0</v>
      </c>
      <c r="AN1947">
        <v>0</v>
      </c>
      <c r="AO1947">
        <v>0</v>
      </c>
      <c r="AP1947" t="s">
        <v>11</v>
      </c>
      <c r="AQ1947">
        <v>0</v>
      </c>
      <c r="AR1947">
        <v>0</v>
      </c>
      <c r="AS1947" t="s">
        <v>12</v>
      </c>
      <c r="AT1947">
        <v>0</v>
      </c>
      <c r="AU1947">
        <v>0</v>
      </c>
      <c r="AV1947" t="s">
        <v>13</v>
      </c>
      <c r="AW1947">
        <v>0</v>
      </c>
      <c r="AX1947">
        <v>0</v>
      </c>
      <c r="AY1947" t="s">
        <v>14</v>
      </c>
      <c r="AZ1947">
        <v>0</v>
      </c>
      <c r="BA1947">
        <v>0</v>
      </c>
      <c r="BB1947" t="s">
        <v>15</v>
      </c>
      <c r="BC1947">
        <v>0</v>
      </c>
      <c r="BD1947" t="s">
        <v>16</v>
      </c>
      <c r="BE1947">
        <v>100</v>
      </c>
      <c r="BF1947">
        <v>10</v>
      </c>
      <c r="BG1947">
        <v>2</v>
      </c>
    </row>
    <row r="1948" spans="1:59" x14ac:dyDescent="0.25">
      <c r="A1948" t="s">
        <v>0</v>
      </c>
      <c r="B1948" t="s">
        <v>1</v>
      </c>
      <c r="C1948">
        <v>411408</v>
      </c>
      <c r="D1948" t="s">
        <v>2</v>
      </c>
      <c r="E1948">
        <v>100</v>
      </c>
      <c r="F1948">
        <v>167</v>
      </c>
      <c r="G1948">
        <v>-5</v>
      </c>
      <c r="H1948" t="s">
        <v>3</v>
      </c>
      <c r="I1948">
        <v>144</v>
      </c>
      <c r="J1948">
        <v>5</v>
      </c>
      <c r="K1948">
        <v>-6</v>
      </c>
      <c r="L1948" t="s">
        <v>4</v>
      </c>
      <c r="M1948">
        <v>-0.20979999999999999</v>
      </c>
      <c r="N1948">
        <v>-0.1265</v>
      </c>
      <c r="O1948">
        <v>0.98229999999999995</v>
      </c>
      <c r="P1948" t="s">
        <v>5</v>
      </c>
      <c r="Q1948">
        <v>-0.59819999999999995</v>
      </c>
      <c r="R1948">
        <v>4.0151000000000003</v>
      </c>
      <c r="S1948">
        <v>7.8582000000000001</v>
      </c>
      <c r="T1948" t="s">
        <v>6</v>
      </c>
      <c r="U1948">
        <v>260519</v>
      </c>
      <c r="V1948">
        <v>84601</v>
      </c>
      <c r="W1948">
        <v>51.441421509999998</v>
      </c>
      <c r="X1948" t="s">
        <v>17</v>
      </c>
      <c r="Y1948">
        <v>0.26709833999999999</v>
      </c>
      <c r="Z1948" t="s">
        <v>18</v>
      </c>
      <c r="AA1948">
        <v>-5</v>
      </c>
      <c r="AB1948">
        <v>1</v>
      </c>
      <c r="AC1948">
        <v>7</v>
      </c>
      <c r="AD1948">
        <v>0.72</v>
      </c>
      <c r="AE1948">
        <v>240.54</v>
      </c>
      <c r="AF1948" t="s">
        <v>19</v>
      </c>
      <c r="AG1948" t="s">
        <v>8</v>
      </c>
      <c r="AH1948">
        <v>170</v>
      </c>
      <c r="AI1948" t="s">
        <v>9</v>
      </c>
      <c r="AJ1948">
        <v>0</v>
      </c>
      <c r="AK1948">
        <v>0</v>
      </c>
      <c r="AL1948" t="s">
        <v>10</v>
      </c>
      <c r="AM1948">
        <v>0</v>
      </c>
      <c r="AN1948">
        <v>0</v>
      </c>
      <c r="AO1948">
        <v>0</v>
      </c>
      <c r="AP1948" t="s">
        <v>11</v>
      </c>
      <c r="AQ1948">
        <v>0</v>
      </c>
      <c r="AR1948">
        <v>0</v>
      </c>
      <c r="AS1948" t="s">
        <v>12</v>
      </c>
      <c r="AT1948">
        <v>0</v>
      </c>
      <c r="AU1948">
        <v>0</v>
      </c>
      <c r="AV1948" t="s">
        <v>13</v>
      </c>
      <c r="AW1948">
        <v>0</v>
      </c>
      <c r="AX1948">
        <v>0</v>
      </c>
      <c r="AY1948" t="s">
        <v>14</v>
      </c>
      <c r="AZ1948">
        <v>0</v>
      </c>
      <c r="BA1948">
        <v>0</v>
      </c>
      <c r="BB1948" t="s">
        <v>15</v>
      </c>
      <c r="BC1948">
        <v>0</v>
      </c>
      <c r="BD1948" t="s">
        <v>16</v>
      </c>
      <c r="BE1948">
        <v>100</v>
      </c>
      <c r="BF1948">
        <v>10</v>
      </c>
      <c r="BG1948">
        <v>2</v>
      </c>
    </row>
    <row r="1949" spans="1:59" x14ac:dyDescent="0.25">
      <c r="A1949" t="s">
        <v>0</v>
      </c>
      <c r="B1949" t="s">
        <v>1</v>
      </c>
      <c r="C1949">
        <v>411546</v>
      </c>
      <c r="D1949" t="s">
        <v>2</v>
      </c>
      <c r="E1949">
        <v>100</v>
      </c>
      <c r="F1949">
        <v>167</v>
      </c>
      <c r="G1949">
        <v>-5</v>
      </c>
      <c r="H1949" t="s">
        <v>3</v>
      </c>
      <c r="I1949">
        <v>143</v>
      </c>
      <c r="J1949">
        <v>6</v>
      </c>
      <c r="K1949">
        <v>-9</v>
      </c>
      <c r="L1949" t="s">
        <v>4</v>
      </c>
      <c r="M1949">
        <v>-0.2271</v>
      </c>
      <c r="N1949">
        <v>-0.13750000000000001</v>
      </c>
      <c r="O1949">
        <v>0.95389999999999997</v>
      </c>
      <c r="P1949" t="s">
        <v>5</v>
      </c>
      <c r="Q1949">
        <v>-1.9140999999999999</v>
      </c>
      <c r="R1949">
        <v>4.6505999999999998</v>
      </c>
      <c r="S1949">
        <v>6.3403999999999998</v>
      </c>
      <c r="T1949" t="s">
        <v>6</v>
      </c>
      <c r="U1949">
        <v>260519</v>
      </c>
      <c r="V1949">
        <v>84602</v>
      </c>
      <c r="W1949">
        <v>51.441421509999998</v>
      </c>
      <c r="X1949" t="s">
        <v>17</v>
      </c>
      <c r="Y1949">
        <v>0.26709666999999998</v>
      </c>
      <c r="Z1949" t="s">
        <v>18</v>
      </c>
      <c r="AA1949">
        <v>-4.9000000000000004</v>
      </c>
      <c r="AB1949">
        <v>1</v>
      </c>
      <c r="AC1949">
        <v>7</v>
      </c>
      <c r="AD1949">
        <v>0.72</v>
      </c>
      <c r="AE1949">
        <v>240.54</v>
      </c>
      <c r="AF1949" t="s">
        <v>19</v>
      </c>
      <c r="AG1949" t="s">
        <v>8</v>
      </c>
      <c r="AH1949">
        <v>170</v>
      </c>
      <c r="AI1949" t="s">
        <v>9</v>
      </c>
      <c r="AJ1949">
        <v>0</v>
      </c>
      <c r="AK1949">
        <v>0</v>
      </c>
      <c r="AL1949" t="s">
        <v>10</v>
      </c>
      <c r="AM1949">
        <v>0</v>
      </c>
      <c r="AN1949">
        <v>0</v>
      </c>
      <c r="AO1949">
        <v>0</v>
      </c>
      <c r="AP1949" t="s">
        <v>11</v>
      </c>
      <c r="AQ1949">
        <v>0</v>
      </c>
      <c r="AR1949">
        <v>0</v>
      </c>
      <c r="AS1949" t="s">
        <v>12</v>
      </c>
      <c r="AT1949">
        <v>0</v>
      </c>
      <c r="AU1949">
        <v>0</v>
      </c>
      <c r="AV1949" t="s">
        <v>13</v>
      </c>
      <c r="AW1949">
        <v>0</v>
      </c>
      <c r="AX1949">
        <v>0</v>
      </c>
      <c r="AY1949" t="s">
        <v>14</v>
      </c>
      <c r="AZ1949">
        <v>0</v>
      </c>
      <c r="BA1949">
        <v>0</v>
      </c>
      <c r="BB1949" t="s">
        <v>15</v>
      </c>
      <c r="BC1949">
        <v>0</v>
      </c>
      <c r="BD1949" t="s">
        <v>16</v>
      </c>
      <c r="BE1949">
        <v>100</v>
      </c>
      <c r="BF1949">
        <v>10</v>
      </c>
      <c r="BG1949">
        <v>2</v>
      </c>
    </row>
    <row r="1950" spans="1:59" x14ac:dyDescent="0.25">
      <c r="A1950" t="s">
        <v>0</v>
      </c>
      <c r="B1950" t="s">
        <v>1</v>
      </c>
      <c r="C1950">
        <v>411682</v>
      </c>
      <c r="D1950" t="s">
        <v>2</v>
      </c>
      <c r="E1950">
        <v>98</v>
      </c>
      <c r="F1950">
        <v>167</v>
      </c>
      <c r="G1950">
        <v>-5</v>
      </c>
      <c r="H1950" t="s">
        <v>3</v>
      </c>
      <c r="I1950">
        <v>142</v>
      </c>
      <c r="J1950">
        <v>6</v>
      </c>
      <c r="K1950">
        <v>-11</v>
      </c>
      <c r="L1950" t="s">
        <v>4</v>
      </c>
      <c r="M1950">
        <v>-0.26290000000000002</v>
      </c>
      <c r="N1950">
        <v>-0.13980000000000001</v>
      </c>
      <c r="O1950">
        <v>0.94510000000000005</v>
      </c>
      <c r="P1950" t="s">
        <v>5</v>
      </c>
      <c r="Q1950">
        <v>-1.7496</v>
      </c>
      <c r="R1950">
        <v>4.4488000000000003</v>
      </c>
      <c r="S1950">
        <v>5.9142000000000001</v>
      </c>
      <c r="T1950" t="s">
        <v>6</v>
      </c>
      <c r="U1950">
        <v>260519</v>
      </c>
      <c r="V1950">
        <v>84602</v>
      </c>
      <c r="W1950">
        <v>51.441421509999998</v>
      </c>
      <c r="X1950" t="s">
        <v>17</v>
      </c>
      <c r="Y1950">
        <v>0.26709666999999998</v>
      </c>
      <c r="Z1950" t="s">
        <v>18</v>
      </c>
      <c r="AA1950">
        <v>-4.9000000000000004</v>
      </c>
      <c r="AB1950">
        <v>1</v>
      </c>
      <c r="AC1950">
        <v>7</v>
      </c>
      <c r="AD1950">
        <v>0.72</v>
      </c>
      <c r="AE1950">
        <v>240.54</v>
      </c>
      <c r="AF1950" t="s">
        <v>19</v>
      </c>
      <c r="AG1950" t="s">
        <v>8</v>
      </c>
      <c r="AH1950">
        <v>170</v>
      </c>
      <c r="AI1950" t="s">
        <v>9</v>
      </c>
      <c r="AJ1950">
        <v>0</v>
      </c>
      <c r="AK1950">
        <v>0</v>
      </c>
      <c r="AL1950" t="s">
        <v>10</v>
      </c>
      <c r="AM1950">
        <v>0</v>
      </c>
      <c r="AN1950">
        <v>0</v>
      </c>
      <c r="AO1950">
        <v>0</v>
      </c>
      <c r="AP1950" t="s">
        <v>11</v>
      </c>
      <c r="AQ1950">
        <v>0</v>
      </c>
      <c r="AR1950">
        <v>0</v>
      </c>
      <c r="AS1950" t="s">
        <v>12</v>
      </c>
      <c r="AT1950">
        <v>0</v>
      </c>
      <c r="AU1950">
        <v>0</v>
      </c>
      <c r="AV1950" t="s">
        <v>13</v>
      </c>
      <c r="AW1950">
        <v>0</v>
      </c>
      <c r="AX1950">
        <v>0</v>
      </c>
      <c r="AY1950" t="s">
        <v>14</v>
      </c>
      <c r="AZ1950">
        <v>0</v>
      </c>
      <c r="BA1950">
        <v>0</v>
      </c>
      <c r="BB1950" t="s">
        <v>15</v>
      </c>
      <c r="BC1950">
        <v>0</v>
      </c>
      <c r="BD1950" t="s">
        <v>16</v>
      </c>
      <c r="BE1950">
        <v>98</v>
      </c>
      <c r="BF1950">
        <v>10</v>
      </c>
      <c r="BG1950">
        <v>2</v>
      </c>
    </row>
    <row r="1951" spans="1:59" x14ac:dyDescent="0.25">
      <c r="A1951" t="s">
        <v>0</v>
      </c>
      <c r="B1951" t="s">
        <v>1</v>
      </c>
      <c r="C1951">
        <v>411818</v>
      </c>
      <c r="D1951" t="s">
        <v>2</v>
      </c>
      <c r="E1951">
        <v>92</v>
      </c>
      <c r="F1951">
        <v>167</v>
      </c>
      <c r="G1951">
        <v>-5</v>
      </c>
      <c r="H1951" t="s">
        <v>3</v>
      </c>
      <c r="I1951">
        <v>141</v>
      </c>
      <c r="J1951">
        <v>6</v>
      </c>
      <c r="K1951">
        <v>-13</v>
      </c>
      <c r="L1951" t="s">
        <v>4</v>
      </c>
      <c r="M1951">
        <v>-0.31530000000000002</v>
      </c>
      <c r="N1951">
        <v>-0.1401</v>
      </c>
      <c r="O1951">
        <v>0.95660000000000001</v>
      </c>
      <c r="P1951" t="s">
        <v>5</v>
      </c>
      <c r="Q1951">
        <v>-0.60560000000000003</v>
      </c>
      <c r="R1951">
        <v>2.0038</v>
      </c>
      <c r="S1951">
        <v>3.5066999999999999</v>
      </c>
      <c r="T1951" t="s">
        <v>6</v>
      </c>
      <c r="U1951">
        <v>260519</v>
      </c>
      <c r="V1951">
        <v>84602</v>
      </c>
      <c r="W1951">
        <v>51.441421509999998</v>
      </c>
      <c r="X1951" t="s">
        <v>17</v>
      </c>
      <c r="Y1951">
        <v>0.26709666999999998</v>
      </c>
      <c r="Z1951" t="s">
        <v>18</v>
      </c>
      <c r="AA1951">
        <v>-4.9000000000000004</v>
      </c>
      <c r="AB1951">
        <v>1</v>
      </c>
      <c r="AC1951">
        <v>7</v>
      </c>
      <c r="AD1951">
        <v>0.53</v>
      </c>
      <c r="AE1951">
        <v>252.05</v>
      </c>
      <c r="AF1951" t="s">
        <v>19</v>
      </c>
      <c r="AG1951" t="s">
        <v>8</v>
      </c>
      <c r="AH1951">
        <v>170</v>
      </c>
      <c r="AI1951" t="s">
        <v>9</v>
      </c>
      <c r="AJ1951">
        <v>0</v>
      </c>
      <c r="AK1951">
        <v>0</v>
      </c>
      <c r="AL1951" t="s">
        <v>10</v>
      </c>
      <c r="AM1951">
        <v>0</v>
      </c>
      <c r="AN1951">
        <v>0</v>
      </c>
      <c r="AO1951">
        <v>0</v>
      </c>
      <c r="AP1951" t="s">
        <v>11</v>
      </c>
      <c r="AQ1951">
        <v>0</v>
      </c>
      <c r="AR1951">
        <v>0</v>
      </c>
      <c r="AS1951" t="s">
        <v>12</v>
      </c>
      <c r="AT1951">
        <v>0</v>
      </c>
      <c r="AU1951">
        <v>0</v>
      </c>
      <c r="AV1951" t="s">
        <v>13</v>
      </c>
      <c r="AW1951">
        <v>0</v>
      </c>
      <c r="AX1951">
        <v>0</v>
      </c>
      <c r="AY1951" t="s">
        <v>14</v>
      </c>
      <c r="AZ1951">
        <v>0</v>
      </c>
      <c r="BA1951">
        <v>0</v>
      </c>
      <c r="BB1951" t="s">
        <v>15</v>
      </c>
      <c r="BC1951">
        <v>0</v>
      </c>
      <c r="BD1951" t="s">
        <v>16</v>
      </c>
      <c r="BE1951">
        <v>92</v>
      </c>
      <c r="BF1951">
        <v>10</v>
      </c>
      <c r="BG1951">
        <v>2</v>
      </c>
    </row>
    <row r="1952" spans="1:59" x14ac:dyDescent="0.25">
      <c r="A1952" t="s">
        <v>0</v>
      </c>
      <c r="B1952" t="s">
        <v>1</v>
      </c>
      <c r="C1952">
        <v>411952</v>
      </c>
      <c r="D1952" t="s">
        <v>2</v>
      </c>
      <c r="E1952">
        <v>88</v>
      </c>
      <c r="F1952">
        <v>167</v>
      </c>
      <c r="G1952">
        <v>-5</v>
      </c>
      <c r="H1952" t="s">
        <v>3</v>
      </c>
      <c r="I1952">
        <v>140</v>
      </c>
      <c r="J1952">
        <v>6</v>
      </c>
      <c r="K1952">
        <v>-14</v>
      </c>
      <c r="L1952" t="s">
        <v>4</v>
      </c>
      <c r="M1952">
        <v>-0.3347</v>
      </c>
      <c r="N1952">
        <v>-0.14879999999999999</v>
      </c>
      <c r="O1952">
        <v>0.95440000000000003</v>
      </c>
      <c r="P1952" t="s">
        <v>5</v>
      </c>
      <c r="Q1952">
        <v>0.4486</v>
      </c>
      <c r="R1952">
        <v>-0.12709999999999999</v>
      </c>
      <c r="S1952">
        <v>1.3233999999999999</v>
      </c>
      <c r="T1952" t="s">
        <v>6</v>
      </c>
      <c r="U1952">
        <v>260519</v>
      </c>
      <c r="V1952">
        <v>84602</v>
      </c>
      <c r="W1952">
        <v>51.441421509999998</v>
      </c>
      <c r="X1952" t="s">
        <v>17</v>
      </c>
      <c r="Y1952">
        <v>0.26709666999999998</v>
      </c>
      <c r="Z1952" t="s">
        <v>18</v>
      </c>
      <c r="AA1952">
        <v>-4.9000000000000004</v>
      </c>
      <c r="AB1952">
        <v>1</v>
      </c>
      <c r="AC1952">
        <v>7</v>
      </c>
      <c r="AD1952">
        <v>0.53</v>
      </c>
      <c r="AE1952">
        <v>252.05</v>
      </c>
      <c r="AF1952" t="s">
        <v>19</v>
      </c>
      <c r="AG1952" t="s">
        <v>8</v>
      </c>
      <c r="AH1952">
        <v>170</v>
      </c>
      <c r="AI1952" t="s">
        <v>9</v>
      </c>
      <c r="AJ1952">
        <v>0</v>
      </c>
      <c r="AK1952">
        <v>0</v>
      </c>
      <c r="AL1952" t="s">
        <v>10</v>
      </c>
      <c r="AM1952">
        <v>0</v>
      </c>
      <c r="AN1952">
        <v>0</v>
      </c>
      <c r="AO1952">
        <v>0</v>
      </c>
      <c r="AP1952" t="s">
        <v>11</v>
      </c>
      <c r="AQ1952">
        <v>0</v>
      </c>
      <c r="AR1952">
        <v>0</v>
      </c>
      <c r="AS1952" t="s">
        <v>12</v>
      </c>
      <c r="AT1952">
        <v>0</v>
      </c>
      <c r="AU1952">
        <v>0</v>
      </c>
      <c r="AV1952" t="s">
        <v>13</v>
      </c>
      <c r="AW1952">
        <v>0</v>
      </c>
      <c r="AX1952">
        <v>0</v>
      </c>
      <c r="AY1952" t="s">
        <v>14</v>
      </c>
      <c r="AZ1952">
        <v>0</v>
      </c>
      <c r="BA1952">
        <v>0</v>
      </c>
      <c r="BB1952" t="s">
        <v>15</v>
      </c>
      <c r="BC1952">
        <v>0</v>
      </c>
      <c r="BD1952" t="s">
        <v>16</v>
      </c>
      <c r="BE1952">
        <v>88</v>
      </c>
      <c r="BF1952">
        <v>10</v>
      </c>
      <c r="BG1952">
        <v>2</v>
      </c>
    </row>
    <row r="1953" spans="1:59" x14ac:dyDescent="0.25">
      <c r="A1953" t="s">
        <v>0</v>
      </c>
      <c r="B1953" t="s">
        <v>1</v>
      </c>
      <c r="C1953">
        <v>412090</v>
      </c>
      <c r="D1953" t="s">
        <v>2</v>
      </c>
      <c r="E1953">
        <v>81</v>
      </c>
      <c r="F1953">
        <v>167</v>
      </c>
      <c r="G1953">
        <v>-5</v>
      </c>
      <c r="H1953" t="s">
        <v>3</v>
      </c>
      <c r="I1953">
        <v>139</v>
      </c>
      <c r="J1953">
        <v>7</v>
      </c>
      <c r="K1953">
        <v>-15</v>
      </c>
      <c r="L1953" t="s">
        <v>4</v>
      </c>
      <c r="M1953">
        <v>-0.30349999999999999</v>
      </c>
      <c r="N1953">
        <v>-0.1404</v>
      </c>
      <c r="O1953">
        <v>0.90610000000000002</v>
      </c>
      <c r="P1953" t="s">
        <v>5</v>
      </c>
      <c r="Q1953">
        <v>-1.3009999999999999</v>
      </c>
      <c r="R1953">
        <v>-1.4803999999999999</v>
      </c>
      <c r="S1953">
        <v>0.67290000000000005</v>
      </c>
      <c r="T1953" t="s">
        <v>6</v>
      </c>
      <c r="U1953">
        <v>260519</v>
      </c>
      <c r="V1953">
        <v>84602</v>
      </c>
      <c r="W1953">
        <v>51.441421509999998</v>
      </c>
      <c r="X1953" t="s">
        <v>17</v>
      </c>
      <c r="Y1953">
        <v>0.26709666999999998</v>
      </c>
      <c r="Z1953" t="s">
        <v>18</v>
      </c>
      <c r="AA1953">
        <v>-4.9000000000000004</v>
      </c>
      <c r="AB1953">
        <v>1</v>
      </c>
      <c r="AC1953">
        <v>7</v>
      </c>
      <c r="AD1953">
        <v>0.53</v>
      </c>
      <c r="AE1953">
        <v>252.05</v>
      </c>
      <c r="AF1953" t="s">
        <v>19</v>
      </c>
      <c r="AG1953" t="s">
        <v>8</v>
      </c>
      <c r="AH1953">
        <v>170</v>
      </c>
      <c r="AI1953" t="s">
        <v>9</v>
      </c>
      <c r="AJ1953">
        <v>0</v>
      </c>
      <c r="AK1953">
        <v>0</v>
      </c>
      <c r="AL1953" t="s">
        <v>10</v>
      </c>
      <c r="AM1953">
        <v>0</v>
      </c>
      <c r="AN1953">
        <v>0</v>
      </c>
      <c r="AO1953">
        <v>0</v>
      </c>
      <c r="AP1953" t="s">
        <v>11</v>
      </c>
      <c r="AQ1953">
        <v>0</v>
      </c>
      <c r="AR1953">
        <v>0</v>
      </c>
      <c r="AS1953" t="s">
        <v>12</v>
      </c>
      <c r="AT1953">
        <v>0</v>
      </c>
      <c r="AU1953">
        <v>0</v>
      </c>
      <c r="AV1953" t="s">
        <v>13</v>
      </c>
      <c r="AW1953">
        <v>0</v>
      </c>
      <c r="AX1953">
        <v>0</v>
      </c>
      <c r="AY1953" t="s">
        <v>14</v>
      </c>
      <c r="AZ1953">
        <v>0</v>
      </c>
      <c r="BA1953">
        <v>0</v>
      </c>
      <c r="BB1953" t="s">
        <v>15</v>
      </c>
      <c r="BC1953">
        <v>0</v>
      </c>
      <c r="BD1953" t="s">
        <v>16</v>
      </c>
      <c r="BE1953">
        <v>81</v>
      </c>
      <c r="BF1953">
        <v>10</v>
      </c>
      <c r="BG1953">
        <v>2</v>
      </c>
    </row>
    <row r="1954" spans="1:59" x14ac:dyDescent="0.25">
      <c r="A1954" t="s">
        <v>0</v>
      </c>
      <c r="B1954" t="s">
        <v>1</v>
      </c>
      <c r="C1954">
        <v>412226</v>
      </c>
      <c r="D1954" t="s">
        <v>2</v>
      </c>
      <c r="E1954">
        <v>80</v>
      </c>
      <c r="F1954">
        <v>167</v>
      </c>
      <c r="G1954">
        <v>-5</v>
      </c>
      <c r="H1954" t="s">
        <v>3</v>
      </c>
      <c r="I1954">
        <v>139</v>
      </c>
      <c r="J1954">
        <v>6</v>
      </c>
      <c r="K1954">
        <v>-14</v>
      </c>
      <c r="L1954" t="s">
        <v>4</v>
      </c>
      <c r="M1954">
        <v>-0.30259999999999998</v>
      </c>
      <c r="N1954">
        <v>-0.1449</v>
      </c>
      <c r="O1954">
        <v>0.95340000000000003</v>
      </c>
      <c r="P1954" t="s">
        <v>5</v>
      </c>
      <c r="Q1954">
        <v>1.3832</v>
      </c>
      <c r="R1954">
        <v>-3.2225999999999999</v>
      </c>
      <c r="S1954">
        <v>-0.50839999999999996</v>
      </c>
      <c r="T1954" t="s">
        <v>6</v>
      </c>
      <c r="U1954">
        <v>260519</v>
      </c>
      <c r="V1954">
        <v>84602</v>
      </c>
      <c r="W1954">
        <v>51.441421509999998</v>
      </c>
      <c r="X1954" t="s">
        <v>17</v>
      </c>
      <c r="Y1954">
        <v>0.26709666999999998</v>
      </c>
      <c r="Z1954" t="s">
        <v>18</v>
      </c>
      <c r="AA1954">
        <v>-4.9000000000000004</v>
      </c>
      <c r="AB1954">
        <v>1</v>
      </c>
      <c r="AC1954">
        <v>7</v>
      </c>
      <c r="AD1954">
        <v>0.53</v>
      </c>
      <c r="AE1954">
        <v>252.05</v>
      </c>
      <c r="AF1954" t="s">
        <v>19</v>
      </c>
      <c r="AG1954" t="s">
        <v>8</v>
      </c>
      <c r="AH1954">
        <v>170</v>
      </c>
      <c r="AI1954" t="s">
        <v>9</v>
      </c>
      <c r="AJ1954">
        <v>0</v>
      </c>
      <c r="AK1954">
        <v>0</v>
      </c>
      <c r="AL1954" t="s">
        <v>10</v>
      </c>
      <c r="AM1954">
        <v>0</v>
      </c>
      <c r="AN1954">
        <v>0</v>
      </c>
      <c r="AO1954">
        <v>0</v>
      </c>
      <c r="AP1954" t="s">
        <v>11</v>
      </c>
      <c r="AQ1954">
        <v>0</v>
      </c>
      <c r="AR1954">
        <v>0</v>
      </c>
      <c r="AS1954" t="s">
        <v>12</v>
      </c>
      <c r="AT1954">
        <v>0</v>
      </c>
      <c r="AU1954">
        <v>0</v>
      </c>
      <c r="AV1954" t="s">
        <v>13</v>
      </c>
      <c r="AW1954">
        <v>0</v>
      </c>
      <c r="AX1954">
        <v>0</v>
      </c>
      <c r="AY1954" t="s">
        <v>14</v>
      </c>
      <c r="AZ1954">
        <v>0</v>
      </c>
      <c r="BA1954">
        <v>0</v>
      </c>
      <c r="BB1954" t="s">
        <v>15</v>
      </c>
      <c r="BC1954">
        <v>0</v>
      </c>
      <c r="BD1954" t="s">
        <v>16</v>
      </c>
      <c r="BE1954">
        <v>80</v>
      </c>
      <c r="BF1954">
        <v>10</v>
      </c>
      <c r="BG1954">
        <v>2</v>
      </c>
    </row>
    <row r="1955" spans="1:59" x14ac:dyDescent="0.25">
      <c r="A1955" t="s">
        <v>0</v>
      </c>
      <c r="B1955" t="s">
        <v>1</v>
      </c>
      <c r="C1955">
        <v>412360</v>
      </c>
      <c r="D1955" t="s">
        <v>2</v>
      </c>
      <c r="E1955">
        <v>80</v>
      </c>
      <c r="F1955">
        <v>167</v>
      </c>
      <c r="G1955">
        <v>-5</v>
      </c>
      <c r="H1955" t="s">
        <v>3</v>
      </c>
      <c r="I1955">
        <v>139</v>
      </c>
      <c r="J1955">
        <v>6</v>
      </c>
      <c r="K1955">
        <v>-13</v>
      </c>
      <c r="L1955" t="s">
        <v>4</v>
      </c>
      <c r="M1955">
        <v>-0.2853</v>
      </c>
      <c r="N1955">
        <v>-0.13639999999999999</v>
      </c>
      <c r="O1955">
        <v>0.94640000000000002</v>
      </c>
      <c r="P1955" t="s">
        <v>5</v>
      </c>
      <c r="Q1955">
        <v>0.30659999999999998</v>
      </c>
      <c r="R1955">
        <v>-3.387</v>
      </c>
      <c r="S1955">
        <v>-1.1365000000000001</v>
      </c>
      <c r="T1955" t="s">
        <v>6</v>
      </c>
      <c r="U1955">
        <v>260519</v>
      </c>
      <c r="V1955">
        <v>84602</v>
      </c>
      <c r="W1955">
        <v>51.441421509999998</v>
      </c>
      <c r="X1955" t="s">
        <v>17</v>
      </c>
      <c r="Y1955">
        <v>0.26709666999999998</v>
      </c>
      <c r="Z1955" t="s">
        <v>18</v>
      </c>
      <c r="AA1955">
        <v>-4.9000000000000004</v>
      </c>
      <c r="AB1955">
        <v>1</v>
      </c>
      <c r="AC1955">
        <v>7</v>
      </c>
      <c r="AD1955">
        <v>0.53</v>
      </c>
      <c r="AE1955">
        <v>252.05</v>
      </c>
      <c r="AF1955" t="s">
        <v>19</v>
      </c>
      <c r="AG1955" t="s">
        <v>8</v>
      </c>
      <c r="AH1955">
        <v>170</v>
      </c>
      <c r="AI1955" t="s">
        <v>9</v>
      </c>
      <c r="AJ1955">
        <v>0</v>
      </c>
      <c r="AK1955">
        <v>0</v>
      </c>
      <c r="AL1955" t="s">
        <v>10</v>
      </c>
      <c r="AM1955">
        <v>0</v>
      </c>
      <c r="AN1955">
        <v>0</v>
      </c>
      <c r="AO1955">
        <v>0</v>
      </c>
      <c r="AP1955" t="s">
        <v>11</v>
      </c>
      <c r="AQ1955">
        <v>0</v>
      </c>
      <c r="AR1955">
        <v>0</v>
      </c>
      <c r="AS1955" t="s">
        <v>12</v>
      </c>
      <c r="AT1955">
        <v>0</v>
      </c>
      <c r="AU1955">
        <v>0</v>
      </c>
      <c r="AV1955" t="s">
        <v>13</v>
      </c>
      <c r="AW1955">
        <v>0</v>
      </c>
      <c r="AX1955">
        <v>0</v>
      </c>
      <c r="AY1955" t="s">
        <v>14</v>
      </c>
      <c r="AZ1955">
        <v>0</v>
      </c>
      <c r="BA1955">
        <v>0</v>
      </c>
      <c r="BB1955" t="s">
        <v>15</v>
      </c>
      <c r="BC1955">
        <v>0</v>
      </c>
      <c r="BD1955" t="s">
        <v>16</v>
      </c>
      <c r="BE1955">
        <v>80</v>
      </c>
      <c r="BF1955">
        <v>10</v>
      </c>
      <c r="BG1955">
        <v>2</v>
      </c>
    </row>
    <row r="1956" spans="1:59" x14ac:dyDescent="0.25">
      <c r="A1956" t="s">
        <v>0</v>
      </c>
      <c r="B1956" t="s">
        <v>1</v>
      </c>
      <c r="C1956">
        <v>412498</v>
      </c>
      <c r="D1956" t="s">
        <v>2</v>
      </c>
      <c r="E1956">
        <v>80</v>
      </c>
      <c r="F1956">
        <v>167</v>
      </c>
      <c r="G1956">
        <v>-5</v>
      </c>
      <c r="H1956" t="s">
        <v>3</v>
      </c>
      <c r="I1956">
        <v>139</v>
      </c>
      <c r="J1956">
        <v>6</v>
      </c>
      <c r="K1956">
        <v>-12</v>
      </c>
      <c r="L1956" t="s">
        <v>4</v>
      </c>
      <c r="M1956">
        <v>-0.2747</v>
      </c>
      <c r="N1956">
        <v>-0.1389</v>
      </c>
      <c r="O1956">
        <v>0.95730000000000004</v>
      </c>
      <c r="P1956" t="s">
        <v>5</v>
      </c>
      <c r="Q1956">
        <v>-0.3589</v>
      </c>
      <c r="R1956">
        <v>-3.2000999999999999</v>
      </c>
      <c r="S1956">
        <v>-1.2186999999999999</v>
      </c>
      <c r="T1956" t="s">
        <v>6</v>
      </c>
      <c r="U1956">
        <v>260519</v>
      </c>
      <c r="V1956">
        <v>84602</v>
      </c>
      <c r="W1956">
        <v>51.441421509999998</v>
      </c>
      <c r="X1956" t="s">
        <v>17</v>
      </c>
      <c r="Y1956">
        <v>0.26709666999999998</v>
      </c>
      <c r="Z1956" t="s">
        <v>18</v>
      </c>
      <c r="AA1956">
        <v>-4.9000000000000004</v>
      </c>
      <c r="AB1956">
        <v>1</v>
      </c>
      <c r="AC1956">
        <v>7</v>
      </c>
      <c r="AD1956">
        <v>0.53</v>
      </c>
      <c r="AE1956">
        <v>252.05</v>
      </c>
      <c r="AF1956" t="s">
        <v>19</v>
      </c>
      <c r="AG1956" t="s">
        <v>8</v>
      </c>
      <c r="AH1956">
        <v>170</v>
      </c>
      <c r="AI1956" t="s">
        <v>9</v>
      </c>
      <c r="AJ1956">
        <v>0</v>
      </c>
      <c r="AK1956">
        <v>0</v>
      </c>
      <c r="AL1956" t="s">
        <v>10</v>
      </c>
      <c r="AM1956">
        <v>0</v>
      </c>
      <c r="AN1956">
        <v>0</v>
      </c>
      <c r="AO1956">
        <v>0</v>
      </c>
      <c r="AP1956" t="s">
        <v>11</v>
      </c>
      <c r="AQ1956">
        <v>0</v>
      </c>
      <c r="AR1956">
        <v>0</v>
      </c>
      <c r="AS1956" t="s">
        <v>12</v>
      </c>
      <c r="AT1956">
        <v>0</v>
      </c>
      <c r="AU1956">
        <v>0</v>
      </c>
      <c r="AV1956" t="s">
        <v>13</v>
      </c>
      <c r="AW1956">
        <v>0</v>
      </c>
      <c r="AX1956">
        <v>0</v>
      </c>
      <c r="AY1956" t="s">
        <v>14</v>
      </c>
      <c r="AZ1956">
        <v>0</v>
      </c>
      <c r="BA1956">
        <v>0</v>
      </c>
      <c r="BB1956" t="s">
        <v>15</v>
      </c>
      <c r="BC1956">
        <v>0</v>
      </c>
      <c r="BD1956" t="s">
        <v>16</v>
      </c>
      <c r="BE1956">
        <v>80</v>
      </c>
      <c r="BF1956">
        <v>10</v>
      </c>
      <c r="BG1956">
        <v>2</v>
      </c>
    </row>
    <row r="1957" spans="1:59" x14ac:dyDescent="0.25">
      <c r="A1957" t="s">
        <v>0</v>
      </c>
      <c r="B1957" t="s">
        <v>1</v>
      </c>
      <c r="C1957">
        <v>412634</v>
      </c>
      <c r="D1957" t="s">
        <v>2</v>
      </c>
      <c r="E1957">
        <v>80</v>
      </c>
      <c r="F1957">
        <v>167</v>
      </c>
      <c r="G1957">
        <v>-5</v>
      </c>
      <c r="H1957" t="s">
        <v>3</v>
      </c>
      <c r="I1957">
        <v>139</v>
      </c>
      <c r="J1957">
        <v>6</v>
      </c>
      <c r="K1957">
        <v>-11</v>
      </c>
      <c r="L1957" t="s">
        <v>4</v>
      </c>
      <c r="M1957">
        <v>-0.23749999999999999</v>
      </c>
      <c r="N1957">
        <v>-0.13930000000000001</v>
      </c>
      <c r="O1957">
        <v>0.94720000000000004</v>
      </c>
      <c r="P1957" t="s">
        <v>5</v>
      </c>
      <c r="Q1957">
        <v>-0.28410000000000002</v>
      </c>
      <c r="R1957">
        <v>-2.6617999999999999</v>
      </c>
      <c r="S1957">
        <v>-0.27660000000000001</v>
      </c>
      <c r="T1957" t="s">
        <v>6</v>
      </c>
      <c r="U1957">
        <v>260519</v>
      </c>
      <c r="V1957">
        <v>84603</v>
      </c>
      <c r="W1957">
        <v>51.441421509999998</v>
      </c>
      <c r="X1957" t="s">
        <v>17</v>
      </c>
      <c r="Y1957">
        <v>0.26709666999999998</v>
      </c>
      <c r="Z1957" t="s">
        <v>18</v>
      </c>
      <c r="AA1957">
        <v>-4.9000000000000004</v>
      </c>
      <c r="AB1957">
        <v>1</v>
      </c>
      <c r="AC1957">
        <v>7</v>
      </c>
      <c r="AD1957">
        <v>0.53</v>
      </c>
      <c r="AE1957">
        <v>252.05</v>
      </c>
      <c r="AF1957" t="s">
        <v>19</v>
      </c>
      <c r="AG1957" t="s">
        <v>8</v>
      </c>
      <c r="AH1957">
        <v>170</v>
      </c>
      <c r="AI1957" t="s">
        <v>9</v>
      </c>
      <c r="AJ1957">
        <v>0</v>
      </c>
      <c r="AK1957">
        <v>0</v>
      </c>
      <c r="AL1957" t="s">
        <v>10</v>
      </c>
      <c r="AM1957">
        <v>0</v>
      </c>
      <c r="AN1957">
        <v>0</v>
      </c>
      <c r="AO1957">
        <v>0</v>
      </c>
      <c r="AP1957" t="s">
        <v>11</v>
      </c>
      <c r="AQ1957">
        <v>0</v>
      </c>
      <c r="AR1957">
        <v>0</v>
      </c>
      <c r="AS1957" t="s">
        <v>12</v>
      </c>
      <c r="AT1957">
        <v>0</v>
      </c>
      <c r="AU1957">
        <v>0</v>
      </c>
      <c r="AV1957" t="s">
        <v>13</v>
      </c>
      <c r="AW1957">
        <v>0</v>
      </c>
      <c r="AX1957">
        <v>0</v>
      </c>
      <c r="AY1957" t="s">
        <v>14</v>
      </c>
      <c r="AZ1957">
        <v>0</v>
      </c>
      <c r="BA1957">
        <v>0</v>
      </c>
      <c r="BB1957" t="s">
        <v>15</v>
      </c>
      <c r="BC1957">
        <v>0</v>
      </c>
      <c r="BD1957" t="s">
        <v>16</v>
      </c>
      <c r="BE1957">
        <v>80</v>
      </c>
      <c r="BF1957">
        <v>10</v>
      </c>
      <c r="BG1957">
        <v>2</v>
      </c>
    </row>
    <row r="1958" spans="1:59" x14ac:dyDescent="0.25">
      <c r="A1958" t="s">
        <v>0</v>
      </c>
      <c r="B1958" t="s">
        <v>1</v>
      </c>
      <c r="C1958">
        <v>412770</v>
      </c>
      <c r="D1958" t="s">
        <v>2</v>
      </c>
      <c r="E1958">
        <v>80</v>
      </c>
      <c r="F1958">
        <v>167</v>
      </c>
      <c r="G1958">
        <v>-5</v>
      </c>
      <c r="H1958" t="s">
        <v>3</v>
      </c>
      <c r="I1958">
        <v>139</v>
      </c>
      <c r="J1958">
        <v>6</v>
      </c>
      <c r="K1958">
        <v>-11</v>
      </c>
      <c r="L1958" t="s">
        <v>4</v>
      </c>
      <c r="M1958">
        <v>-0.27410000000000001</v>
      </c>
      <c r="N1958">
        <v>-0.1406</v>
      </c>
      <c r="O1958">
        <v>0.95250000000000001</v>
      </c>
      <c r="P1958" t="s">
        <v>5</v>
      </c>
      <c r="Q1958">
        <v>-0.21679999999999999</v>
      </c>
      <c r="R1958">
        <v>-2.5720999999999998</v>
      </c>
      <c r="S1958">
        <v>-0.85980000000000001</v>
      </c>
      <c r="T1958" t="s">
        <v>6</v>
      </c>
      <c r="U1958">
        <v>260519</v>
      </c>
      <c r="V1958">
        <v>84603</v>
      </c>
      <c r="W1958">
        <v>51.441421509999998</v>
      </c>
      <c r="X1958" t="s">
        <v>17</v>
      </c>
      <c r="Y1958">
        <v>0.26709666999999998</v>
      </c>
      <c r="Z1958" t="s">
        <v>18</v>
      </c>
      <c r="AA1958">
        <v>-4.9000000000000004</v>
      </c>
      <c r="AB1958">
        <v>1</v>
      </c>
      <c r="AC1958">
        <v>7</v>
      </c>
      <c r="AD1958">
        <v>0.33</v>
      </c>
      <c r="AE1958">
        <v>264.38</v>
      </c>
      <c r="AF1958" t="s">
        <v>19</v>
      </c>
      <c r="AG1958" t="s">
        <v>8</v>
      </c>
      <c r="AH1958">
        <v>170</v>
      </c>
      <c r="AI1958" t="s">
        <v>9</v>
      </c>
      <c r="AJ1958">
        <v>0</v>
      </c>
      <c r="AK1958">
        <v>0</v>
      </c>
      <c r="AL1958" t="s">
        <v>10</v>
      </c>
      <c r="AM1958">
        <v>0</v>
      </c>
      <c r="AN1958">
        <v>0</v>
      </c>
      <c r="AO1958">
        <v>0</v>
      </c>
      <c r="AP1958" t="s">
        <v>11</v>
      </c>
      <c r="AQ1958">
        <v>0</v>
      </c>
      <c r="AR1958">
        <v>0</v>
      </c>
      <c r="AS1958" t="s">
        <v>12</v>
      </c>
      <c r="AT1958">
        <v>0</v>
      </c>
      <c r="AU1958">
        <v>0</v>
      </c>
      <c r="AV1958" t="s">
        <v>13</v>
      </c>
      <c r="AW1958">
        <v>0</v>
      </c>
      <c r="AX1958">
        <v>0</v>
      </c>
      <c r="AY1958" t="s">
        <v>14</v>
      </c>
      <c r="AZ1958">
        <v>0</v>
      </c>
      <c r="BA1958">
        <v>0</v>
      </c>
      <c r="BB1958" t="s">
        <v>15</v>
      </c>
      <c r="BC1958">
        <v>0</v>
      </c>
      <c r="BD1958" t="s">
        <v>16</v>
      </c>
      <c r="BE1958">
        <v>80</v>
      </c>
      <c r="BF1958">
        <v>10</v>
      </c>
      <c r="BG1958">
        <v>2</v>
      </c>
    </row>
    <row r="1959" spans="1:59" x14ac:dyDescent="0.25">
      <c r="A1959" t="s">
        <v>0</v>
      </c>
      <c r="B1959" t="s">
        <v>1</v>
      </c>
      <c r="C1959">
        <v>412904</v>
      </c>
      <c r="D1959" t="s">
        <v>2</v>
      </c>
      <c r="E1959">
        <v>80</v>
      </c>
      <c r="F1959">
        <v>167</v>
      </c>
      <c r="G1959">
        <v>-5</v>
      </c>
      <c r="H1959" t="s">
        <v>3</v>
      </c>
      <c r="I1959">
        <v>139</v>
      </c>
      <c r="J1959">
        <v>6</v>
      </c>
      <c r="K1959">
        <v>-11</v>
      </c>
      <c r="L1959" t="s">
        <v>4</v>
      </c>
      <c r="M1959">
        <v>-0.23519999999999999</v>
      </c>
      <c r="N1959">
        <v>-0.13850000000000001</v>
      </c>
      <c r="O1959">
        <v>0.93979999999999997</v>
      </c>
      <c r="P1959" t="s">
        <v>5</v>
      </c>
      <c r="Q1959">
        <v>-0.29909999999999998</v>
      </c>
      <c r="R1959">
        <v>-0.19439999999999999</v>
      </c>
      <c r="S1959">
        <v>-0.69540000000000002</v>
      </c>
      <c r="T1959" t="s">
        <v>6</v>
      </c>
      <c r="U1959">
        <v>260519</v>
      </c>
      <c r="V1959">
        <v>84603</v>
      </c>
      <c r="W1959">
        <v>51.441421509999998</v>
      </c>
      <c r="X1959" t="s">
        <v>17</v>
      </c>
      <c r="Y1959">
        <v>0.26709666999999998</v>
      </c>
      <c r="Z1959" t="s">
        <v>18</v>
      </c>
      <c r="AA1959">
        <v>-4.9000000000000004</v>
      </c>
      <c r="AB1959">
        <v>1</v>
      </c>
      <c r="AC1959">
        <v>7</v>
      </c>
      <c r="AD1959">
        <v>0.33</v>
      </c>
      <c r="AE1959">
        <v>264.38</v>
      </c>
      <c r="AF1959" t="s">
        <v>19</v>
      </c>
      <c r="AG1959" t="s">
        <v>8</v>
      </c>
      <c r="AH1959">
        <v>170</v>
      </c>
      <c r="AI1959" t="s">
        <v>9</v>
      </c>
      <c r="AJ1959">
        <v>0</v>
      </c>
      <c r="AK1959">
        <v>0</v>
      </c>
      <c r="AL1959" t="s">
        <v>10</v>
      </c>
      <c r="AM1959">
        <v>0</v>
      </c>
      <c r="AN1959">
        <v>0</v>
      </c>
      <c r="AO1959">
        <v>0</v>
      </c>
      <c r="AP1959" t="s">
        <v>11</v>
      </c>
      <c r="AQ1959">
        <v>0</v>
      </c>
      <c r="AR1959">
        <v>0</v>
      </c>
      <c r="AS1959" t="s">
        <v>12</v>
      </c>
      <c r="AT1959">
        <v>0</v>
      </c>
      <c r="AU1959">
        <v>0</v>
      </c>
      <c r="AV1959" t="s">
        <v>13</v>
      </c>
      <c r="AW1959">
        <v>0</v>
      </c>
      <c r="AX1959">
        <v>0</v>
      </c>
      <c r="AY1959" t="s">
        <v>14</v>
      </c>
      <c r="AZ1959">
        <v>0</v>
      </c>
      <c r="BA1959">
        <v>0</v>
      </c>
      <c r="BB1959" t="s">
        <v>15</v>
      </c>
      <c r="BC1959">
        <v>0</v>
      </c>
      <c r="BD1959" t="s">
        <v>16</v>
      </c>
      <c r="BE1959">
        <v>80</v>
      </c>
      <c r="BF1959">
        <v>10</v>
      </c>
      <c r="BG1959">
        <v>2</v>
      </c>
    </row>
    <row r="1960" spans="1:59" x14ac:dyDescent="0.25">
      <c r="A1960" t="s">
        <v>0</v>
      </c>
      <c r="B1960" t="s">
        <v>1</v>
      </c>
      <c r="C1960">
        <v>413042</v>
      </c>
      <c r="D1960" t="s">
        <v>2</v>
      </c>
      <c r="E1960">
        <v>82</v>
      </c>
      <c r="F1960">
        <v>167</v>
      </c>
      <c r="G1960">
        <v>-5</v>
      </c>
      <c r="H1960" t="s">
        <v>3</v>
      </c>
      <c r="I1960">
        <v>140</v>
      </c>
      <c r="J1960">
        <v>6</v>
      </c>
      <c r="K1960">
        <v>-12</v>
      </c>
      <c r="L1960" t="s">
        <v>4</v>
      </c>
      <c r="M1960">
        <v>-0.29830000000000001</v>
      </c>
      <c r="N1960">
        <v>-0.14149999999999999</v>
      </c>
      <c r="O1960">
        <v>0.96909999999999996</v>
      </c>
      <c r="P1960" t="s">
        <v>5</v>
      </c>
      <c r="Q1960">
        <v>0.47099999999999997</v>
      </c>
      <c r="R1960">
        <v>1.0542</v>
      </c>
      <c r="S1960">
        <v>-1.3009999999999999</v>
      </c>
      <c r="T1960" t="s">
        <v>6</v>
      </c>
      <c r="U1960">
        <v>260519</v>
      </c>
      <c r="V1960">
        <v>84603</v>
      </c>
      <c r="W1960">
        <v>51.441421509999998</v>
      </c>
      <c r="X1960" t="s">
        <v>17</v>
      </c>
      <c r="Y1960">
        <v>0.26709666999999998</v>
      </c>
      <c r="Z1960" t="s">
        <v>18</v>
      </c>
      <c r="AA1960">
        <v>-4.9000000000000004</v>
      </c>
      <c r="AB1960">
        <v>1</v>
      </c>
      <c r="AC1960">
        <v>7</v>
      </c>
      <c r="AD1960">
        <v>0.33</v>
      </c>
      <c r="AE1960">
        <v>264.38</v>
      </c>
      <c r="AF1960" t="s">
        <v>19</v>
      </c>
      <c r="AG1960" t="s">
        <v>8</v>
      </c>
      <c r="AH1960">
        <v>170</v>
      </c>
      <c r="AI1960" t="s">
        <v>9</v>
      </c>
      <c r="AJ1960">
        <v>0</v>
      </c>
      <c r="AK1960">
        <v>0</v>
      </c>
      <c r="AL1960" t="s">
        <v>10</v>
      </c>
      <c r="AM1960">
        <v>0</v>
      </c>
      <c r="AN1960">
        <v>0</v>
      </c>
      <c r="AO1960">
        <v>0</v>
      </c>
      <c r="AP1960" t="s">
        <v>11</v>
      </c>
      <c r="AQ1960">
        <v>0</v>
      </c>
      <c r="AR1960">
        <v>0</v>
      </c>
      <c r="AS1960" t="s">
        <v>12</v>
      </c>
      <c r="AT1960">
        <v>0</v>
      </c>
      <c r="AU1960">
        <v>0</v>
      </c>
      <c r="AV1960" t="s">
        <v>13</v>
      </c>
      <c r="AW1960">
        <v>0</v>
      </c>
      <c r="AX1960">
        <v>0</v>
      </c>
      <c r="AY1960" t="s">
        <v>14</v>
      </c>
      <c r="AZ1960">
        <v>0</v>
      </c>
      <c r="BA1960">
        <v>0</v>
      </c>
      <c r="BB1960" t="s">
        <v>15</v>
      </c>
      <c r="BC1960">
        <v>0</v>
      </c>
      <c r="BD1960" t="s">
        <v>16</v>
      </c>
      <c r="BE1960">
        <v>82</v>
      </c>
      <c r="BF1960">
        <v>10</v>
      </c>
      <c r="BG1960">
        <v>2</v>
      </c>
    </row>
    <row r="1961" spans="1:59" x14ac:dyDescent="0.25">
      <c r="A1961" t="s">
        <v>0</v>
      </c>
      <c r="B1961" t="s">
        <v>1</v>
      </c>
      <c r="C1961">
        <v>413178</v>
      </c>
      <c r="D1961" t="s">
        <v>2</v>
      </c>
      <c r="E1961">
        <v>83</v>
      </c>
      <c r="F1961">
        <v>167</v>
      </c>
      <c r="G1961">
        <v>-5</v>
      </c>
      <c r="H1961" t="s">
        <v>3</v>
      </c>
      <c r="I1961">
        <v>141</v>
      </c>
      <c r="J1961">
        <v>6</v>
      </c>
      <c r="K1961">
        <v>-13</v>
      </c>
      <c r="L1961" t="s">
        <v>4</v>
      </c>
      <c r="M1961">
        <v>-0.27660000000000001</v>
      </c>
      <c r="N1961">
        <v>-0.13619999999999999</v>
      </c>
      <c r="O1961">
        <v>0.94479999999999997</v>
      </c>
      <c r="P1961" t="s">
        <v>5</v>
      </c>
      <c r="Q1961">
        <v>0.3664</v>
      </c>
      <c r="R1961">
        <v>1.9216</v>
      </c>
      <c r="S1961">
        <v>-2.6394000000000002</v>
      </c>
      <c r="T1961" t="s">
        <v>6</v>
      </c>
      <c r="U1961">
        <v>260519</v>
      </c>
      <c r="V1961">
        <v>84603</v>
      </c>
      <c r="W1961">
        <v>51.441421509999998</v>
      </c>
      <c r="X1961" t="s">
        <v>17</v>
      </c>
      <c r="Y1961">
        <v>0.26709666999999998</v>
      </c>
      <c r="Z1961" t="s">
        <v>18</v>
      </c>
      <c r="AA1961">
        <v>-4.9000000000000004</v>
      </c>
      <c r="AB1961">
        <v>1</v>
      </c>
      <c r="AC1961">
        <v>7</v>
      </c>
      <c r="AD1961">
        <v>0.33</v>
      </c>
      <c r="AE1961">
        <v>264.38</v>
      </c>
      <c r="AF1961" t="s">
        <v>19</v>
      </c>
      <c r="AG1961" t="s">
        <v>8</v>
      </c>
      <c r="AH1961">
        <v>170</v>
      </c>
      <c r="AI1961" t="s">
        <v>9</v>
      </c>
      <c r="AJ1961">
        <v>0</v>
      </c>
      <c r="AK1961">
        <v>0</v>
      </c>
      <c r="AL1961" t="s">
        <v>10</v>
      </c>
      <c r="AM1961">
        <v>0</v>
      </c>
      <c r="AN1961">
        <v>0</v>
      </c>
      <c r="AO1961">
        <v>0</v>
      </c>
      <c r="AP1961" t="s">
        <v>11</v>
      </c>
      <c r="AQ1961">
        <v>0</v>
      </c>
      <c r="AR1961">
        <v>0</v>
      </c>
      <c r="AS1961" t="s">
        <v>12</v>
      </c>
      <c r="AT1961">
        <v>0</v>
      </c>
      <c r="AU1961">
        <v>0</v>
      </c>
      <c r="AV1961" t="s">
        <v>13</v>
      </c>
      <c r="AW1961">
        <v>0</v>
      </c>
      <c r="AX1961">
        <v>0</v>
      </c>
      <c r="AY1961" t="s">
        <v>14</v>
      </c>
      <c r="AZ1961">
        <v>0</v>
      </c>
      <c r="BA1961">
        <v>0</v>
      </c>
      <c r="BB1961" t="s">
        <v>15</v>
      </c>
      <c r="BC1961">
        <v>0</v>
      </c>
      <c r="BD1961" t="s">
        <v>16</v>
      </c>
      <c r="BE1961">
        <v>83</v>
      </c>
      <c r="BF1961">
        <v>10</v>
      </c>
      <c r="BG1961">
        <v>2</v>
      </c>
    </row>
    <row r="1962" spans="1:59" x14ac:dyDescent="0.25">
      <c r="A1962" t="s">
        <v>0</v>
      </c>
      <c r="B1962" t="s">
        <v>1</v>
      </c>
      <c r="C1962">
        <v>413312</v>
      </c>
      <c r="D1962" t="s">
        <v>2</v>
      </c>
      <c r="E1962">
        <v>84</v>
      </c>
      <c r="F1962">
        <v>167</v>
      </c>
      <c r="G1962">
        <v>-5</v>
      </c>
      <c r="H1962" t="s">
        <v>3</v>
      </c>
      <c r="I1962">
        <v>142</v>
      </c>
      <c r="J1962">
        <v>6</v>
      </c>
      <c r="K1962">
        <v>-13</v>
      </c>
      <c r="L1962" t="s">
        <v>4</v>
      </c>
      <c r="M1962">
        <v>-0.31380000000000002</v>
      </c>
      <c r="N1962">
        <v>-0.14119999999999999</v>
      </c>
      <c r="O1962">
        <v>0.94750000000000001</v>
      </c>
      <c r="P1962" t="s">
        <v>5</v>
      </c>
      <c r="Q1962">
        <v>-0.97950000000000004</v>
      </c>
      <c r="R1962">
        <v>0.97199999999999998</v>
      </c>
      <c r="S1962">
        <v>-2.9459</v>
      </c>
      <c r="T1962" t="s">
        <v>6</v>
      </c>
      <c r="U1962">
        <v>260519</v>
      </c>
      <c r="V1962">
        <v>84603</v>
      </c>
      <c r="W1962">
        <v>51.441421509999998</v>
      </c>
      <c r="X1962" t="s">
        <v>17</v>
      </c>
      <c r="Y1962">
        <v>0.26709666999999998</v>
      </c>
      <c r="Z1962" t="s">
        <v>18</v>
      </c>
      <c r="AA1962">
        <v>-4.9000000000000004</v>
      </c>
      <c r="AB1962">
        <v>1</v>
      </c>
      <c r="AC1962">
        <v>7</v>
      </c>
      <c r="AD1962">
        <v>0.33</v>
      </c>
      <c r="AE1962">
        <v>264.38</v>
      </c>
      <c r="AF1962" t="s">
        <v>19</v>
      </c>
      <c r="AG1962" t="s">
        <v>8</v>
      </c>
      <c r="AH1962">
        <v>170</v>
      </c>
      <c r="AI1962" t="s">
        <v>9</v>
      </c>
      <c r="AJ1962">
        <v>0</v>
      </c>
      <c r="AK1962">
        <v>0</v>
      </c>
      <c r="AL1962" t="s">
        <v>10</v>
      </c>
      <c r="AM1962">
        <v>0</v>
      </c>
      <c r="AN1962">
        <v>0</v>
      </c>
      <c r="AO1962">
        <v>0</v>
      </c>
      <c r="AP1962" t="s">
        <v>11</v>
      </c>
      <c r="AQ1962">
        <v>0</v>
      </c>
      <c r="AR1962">
        <v>0</v>
      </c>
      <c r="AS1962" t="s">
        <v>12</v>
      </c>
      <c r="AT1962">
        <v>0</v>
      </c>
      <c r="AU1962">
        <v>0</v>
      </c>
      <c r="AV1962" t="s">
        <v>13</v>
      </c>
      <c r="AW1962">
        <v>0</v>
      </c>
      <c r="AX1962">
        <v>0</v>
      </c>
      <c r="AY1962" t="s">
        <v>14</v>
      </c>
      <c r="AZ1962">
        <v>0</v>
      </c>
      <c r="BA1962">
        <v>0</v>
      </c>
      <c r="BB1962" t="s">
        <v>15</v>
      </c>
      <c r="BC1962">
        <v>0</v>
      </c>
      <c r="BD1962" t="s">
        <v>16</v>
      </c>
      <c r="BE1962">
        <v>84</v>
      </c>
      <c r="BF1962">
        <v>10</v>
      </c>
      <c r="BG1962">
        <v>2</v>
      </c>
    </row>
    <row r="1963" spans="1:59" x14ac:dyDescent="0.25">
      <c r="A1963" t="s">
        <v>0</v>
      </c>
      <c r="B1963" t="s">
        <v>1</v>
      </c>
      <c r="C1963">
        <v>413450</v>
      </c>
      <c r="D1963" t="s">
        <v>2</v>
      </c>
      <c r="E1963">
        <v>84</v>
      </c>
      <c r="F1963">
        <v>167</v>
      </c>
      <c r="G1963">
        <v>-6</v>
      </c>
      <c r="H1963" t="s">
        <v>3</v>
      </c>
      <c r="I1963">
        <v>143</v>
      </c>
      <c r="J1963">
        <v>6</v>
      </c>
      <c r="K1963">
        <v>-13</v>
      </c>
      <c r="L1963" t="s">
        <v>4</v>
      </c>
      <c r="M1963">
        <v>-0.29599999999999999</v>
      </c>
      <c r="N1963">
        <v>-0.1424</v>
      </c>
      <c r="O1963">
        <v>0.93400000000000005</v>
      </c>
      <c r="P1963" t="s">
        <v>5</v>
      </c>
      <c r="Q1963">
        <v>-0.77010000000000001</v>
      </c>
      <c r="R1963">
        <v>-2.1309</v>
      </c>
      <c r="S1963">
        <v>-2.7440000000000002</v>
      </c>
      <c r="T1963" t="s">
        <v>6</v>
      </c>
      <c r="U1963">
        <v>260519</v>
      </c>
      <c r="V1963">
        <v>84603</v>
      </c>
      <c r="W1963">
        <v>51.441421509999998</v>
      </c>
      <c r="X1963" t="s">
        <v>17</v>
      </c>
      <c r="Y1963">
        <v>0.26709666999999998</v>
      </c>
      <c r="Z1963" t="s">
        <v>18</v>
      </c>
      <c r="AA1963">
        <v>-4.9000000000000004</v>
      </c>
      <c r="AB1963">
        <v>1</v>
      </c>
      <c r="AC1963">
        <v>7</v>
      </c>
      <c r="AD1963">
        <v>0.33</v>
      </c>
      <c r="AE1963">
        <v>264.38</v>
      </c>
      <c r="AF1963" t="s">
        <v>19</v>
      </c>
      <c r="AG1963" t="s">
        <v>8</v>
      </c>
      <c r="AH1963">
        <v>170</v>
      </c>
      <c r="AI1963" t="s">
        <v>9</v>
      </c>
      <c r="AJ1963">
        <v>0</v>
      </c>
      <c r="AK1963">
        <v>0</v>
      </c>
      <c r="AL1963" t="s">
        <v>10</v>
      </c>
      <c r="AM1963">
        <v>0</v>
      </c>
      <c r="AN1963">
        <v>0</v>
      </c>
      <c r="AO1963">
        <v>0</v>
      </c>
      <c r="AP1963" t="s">
        <v>11</v>
      </c>
      <c r="AQ1963">
        <v>0</v>
      </c>
      <c r="AR1963">
        <v>0</v>
      </c>
      <c r="AS1963" t="s">
        <v>12</v>
      </c>
      <c r="AT1963">
        <v>0</v>
      </c>
      <c r="AU1963">
        <v>0</v>
      </c>
      <c r="AV1963" t="s">
        <v>13</v>
      </c>
      <c r="AW1963">
        <v>0</v>
      </c>
      <c r="AX1963">
        <v>0</v>
      </c>
      <c r="AY1963" t="s">
        <v>14</v>
      </c>
      <c r="AZ1963">
        <v>0</v>
      </c>
      <c r="BA1963">
        <v>0</v>
      </c>
      <c r="BB1963" t="s">
        <v>15</v>
      </c>
      <c r="BC1963">
        <v>0</v>
      </c>
      <c r="BD1963" t="s">
        <v>16</v>
      </c>
      <c r="BE1963">
        <v>84</v>
      </c>
      <c r="BF1963">
        <v>10</v>
      </c>
      <c r="BG1963">
        <v>2</v>
      </c>
    </row>
    <row r="1964" spans="1:59" x14ac:dyDescent="0.25">
      <c r="A1964" t="s">
        <v>0</v>
      </c>
      <c r="B1964" t="s">
        <v>1</v>
      </c>
      <c r="C1964">
        <v>413587</v>
      </c>
      <c r="D1964" t="s">
        <v>2</v>
      </c>
      <c r="E1964">
        <v>84</v>
      </c>
      <c r="F1964">
        <v>167</v>
      </c>
      <c r="G1964">
        <v>-5</v>
      </c>
      <c r="H1964" t="s">
        <v>3</v>
      </c>
      <c r="I1964">
        <v>143</v>
      </c>
      <c r="J1964">
        <v>6</v>
      </c>
      <c r="K1964">
        <v>-12</v>
      </c>
      <c r="L1964" t="s">
        <v>4</v>
      </c>
      <c r="M1964">
        <v>-0.2802</v>
      </c>
      <c r="N1964">
        <v>-0.13109999999999999</v>
      </c>
      <c r="O1964">
        <v>0.96030000000000004</v>
      </c>
      <c r="P1964" t="s">
        <v>5</v>
      </c>
      <c r="Q1964">
        <v>1.0842000000000001</v>
      </c>
      <c r="R1964">
        <v>-4.5086000000000004</v>
      </c>
      <c r="S1964">
        <v>-2.1459000000000001</v>
      </c>
      <c r="T1964" t="s">
        <v>6</v>
      </c>
      <c r="U1964">
        <v>260519</v>
      </c>
      <c r="V1964">
        <v>84604</v>
      </c>
      <c r="W1964">
        <v>51.441421509999998</v>
      </c>
      <c r="X1964" t="s">
        <v>17</v>
      </c>
      <c r="Y1964">
        <v>0.26709666999999998</v>
      </c>
      <c r="Z1964" t="s">
        <v>18</v>
      </c>
      <c r="AA1964">
        <v>-4.9000000000000004</v>
      </c>
      <c r="AB1964">
        <v>1</v>
      </c>
      <c r="AC1964">
        <v>7</v>
      </c>
      <c r="AD1964">
        <v>0.33</v>
      </c>
      <c r="AE1964">
        <v>264.38</v>
      </c>
      <c r="AF1964" t="s">
        <v>19</v>
      </c>
      <c r="AG1964" t="s">
        <v>8</v>
      </c>
      <c r="AH1964">
        <v>170</v>
      </c>
      <c r="AI1964" t="s">
        <v>9</v>
      </c>
      <c r="AJ1964">
        <v>0</v>
      </c>
      <c r="AK1964">
        <v>0</v>
      </c>
      <c r="AL1964" t="s">
        <v>10</v>
      </c>
      <c r="AM1964">
        <v>0</v>
      </c>
      <c r="AN1964">
        <v>0</v>
      </c>
      <c r="AO1964">
        <v>0</v>
      </c>
      <c r="AP1964" t="s">
        <v>11</v>
      </c>
      <c r="AQ1964">
        <v>0</v>
      </c>
      <c r="AR1964">
        <v>0</v>
      </c>
      <c r="AS1964" t="s">
        <v>12</v>
      </c>
      <c r="AT1964">
        <v>0</v>
      </c>
      <c r="AU1964">
        <v>0</v>
      </c>
      <c r="AV1964" t="s">
        <v>13</v>
      </c>
      <c r="AW1964">
        <v>0</v>
      </c>
      <c r="AX1964">
        <v>0</v>
      </c>
      <c r="AY1964" t="s">
        <v>14</v>
      </c>
      <c r="AZ1964">
        <v>0</v>
      </c>
      <c r="BA1964">
        <v>0</v>
      </c>
      <c r="BB1964" t="s">
        <v>15</v>
      </c>
      <c r="BC1964">
        <v>0</v>
      </c>
      <c r="BD1964" t="s">
        <v>16</v>
      </c>
      <c r="BE1964">
        <v>84</v>
      </c>
      <c r="BF1964">
        <v>10</v>
      </c>
      <c r="BG1964">
        <v>2</v>
      </c>
    </row>
    <row r="1965" spans="1:59" x14ac:dyDescent="0.25">
      <c r="A1965" t="s">
        <v>0</v>
      </c>
      <c r="B1965" t="s">
        <v>1</v>
      </c>
      <c r="C1965">
        <v>413723</v>
      </c>
      <c r="D1965" t="s">
        <v>2</v>
      </c>
      <c r="E1965">
        <v>84</v>
      </c>
      <c r="F1965">
        <v>167</v>
      </c>
      <c r="G1965">
        <v>-5</v>
      </c>
      <c r="H1965" t="s">
        <v>3</v>
      </c>
      <c r="I1965">
        <v>143</v>
      </c>
      <c r="J1965">
        <v>6</v>
      </c>
      <c r="K1965">
        <v>-11</v>
      </c>
      <c r="L1965" t="s">
        <v>4</v>
      </c>
      <c r="M1965">
        <v>-0.24349999999999999</v>
      </c>
      <c r="N1965">
        <v>-0.1313</v>
      </c>
      <c r="O1965">
        <v>0.96499999999999997</v>
      </c>
      <c r="P1965" t="s">
        <v>5</v>
      </c>
      <c r="Q1965">
        <v>-1.2935000000000001</v>
      </c>
      <c r="R1965">
        <v>-6.5796999999999999</v>
      </c>
      <c r="S1965">
        <v>-1.7869999999999999</v>
      </c>
      <c r="T1965" t="s">
        <v>6</v>
      </c>
      <c r="U1965">
        <v>260519</v>
      </c>
      <c r="V1965">
        <v>84604</v>
      </c>
      <c r="W1965">
        <v>51.441421509999998</v>
      </c>
      <c r="X1965" t="s">
        <v>17</v>
      </c>
      <c r="Y1965">
        <v>0.26709666999999998</v>
      </c>
      <c r="Z1965" t="s">
        <v>18</v>
      </c>
      <c r="AA1965">
        <v>-4.9000000000000004</v>
      </c>
      <c r="AB1965">
        <v>1</v>
      </c>
      <c r="AC1965">
        <v>7</v>
      </c>
      <c r="AD1965">
        <v>0.16</v>
      </c>
      <c r="AE1965">
        <v>288.93</v>
      </c>
      <c r="AF1965" t="s">
        <v>19</v>
      </c>
      <c r="AG1965" t="s">
        <v>8</v>
      </c>
      <c r="AH1965">
        <v>170</v>
      </c>
      <c r="AI1965" t="s">
        <v>9</v>
      </c>
      <c r="AJ1965">
        <v>0</v>
      </c>
      <c r="AK1965">
        <v>0</v>
      </c>
      <c r="AL1965" t="s">
        <v>10</v>
      </c>
      <c r="AM1965">
        <v>0</v>
      </c>
      <c r="AN1965">
        <v>0</v>
      </c>
      <c r="AO1965">
        <v>0</v>
      </c>
      <c r="AP1965" t="s">
        <v>11</v>
      </c>
      <c r="AQ1965">
        <v>0</v>
      </c>
      <c r="AR1965">
        <v>0</v>
      </c>
      <c r="AS1965" t="s">
        <v>12</v>
      </c>
      <c r="AT1965">
        <v>0</v>
      </c>
      <c r="AU1965">
        <v>0</v>
      </c>
      <c r="AV1965" t="s">
        <v>13</v>
      </c>
      <c r="AW1965">
        <v>0</v>
      </c>
      <c r="AX1965">
        <v>0</v>
      </c>
      <c r="AY1965" t="s">
        <v>14</v>
      </c>
      <c r="AZ1965">
        <v>0</v>
      </c>
      <c r="BA1965">
        <v>0</v>
      </c>
      <c r="BB1965" t="s">
        <v>15</v>
      </c>
      <c r="BC1965">
        <v>0</v>
      </c>
      <c r="BD1965" t="s">
        <v>16</v>
      </c>
      <c r="BE1965">
        <v>84</v>
      </c>
      <c r="BF1965">
        <v>10</v>
      </c>
      <c r="BG1965">
        <v>2</v>
      </c>
    </row>
    <row r="1966" spans="1:59" x14ac:dyDescent="0.25">
      <c r="A1966" t="s">
        <v>0</v>
      </c>
      <c r="B1966" t="s">
        <v>1</v>
      </c>
      <c r="C1966">
        <v>413856</v>
      </c>
      <c r="D1966" t="s">
        <v>2</v>
      </c>
      <c r="E1966">
        <v>84</v>
      </c>
      <c r="F1966">
        <v>167</v>
      </c>
      <c r="G1966">
        <v>-5</v>
      </c>
      <c r="H1966" t="s">
        <v>3</v>
      </c>
      <c r="I1966">
        <v>142</v>
      </c>
      <c r="J1966">
        <v>6</v>
      </c>
      <c r="K1966">
        <v>-8</v>
      </c>
      <c r="L1966" t="s">
        <v>4</v>
      </c>
      <c r="M1966">
        <v>-0.18190000000000001</v>
      </c>
      <c r="N1966">
        <v>-0.13189999999999999</v>
      </c>
      <c r="O1966">
        <v>0.92920000000000003</v>
      </c>
      <c r="P1966" t="s">
        <v>5</v>
      </c>
      <c r="Q1966">
        <v>0.11219999999999999</v>
      </c>
      <c r="R1966">
        <v>-5.1292</v>
      </c>
      <c r="S1966">
        <v>0.56820000000000004</v>
      </c>
      <c r="T1966" t="s">
        <v>6</v>
      </c>
      <c r="U1966">
        <v>260519</v>
      </c>
      <c r="V1966">
        <v>84604</v>
      </c>
      <c r="W1966">
        <v>51.441421509999998</v>
      </c>
      <c r="X1966" t="s">
        <v>17</v>
      </c>
      <c r="Y1966">
        <v>0.26709666999999998</v>
      </c>
      <c r="Z1966" t="s">
        <v>18</v>
      </c>
      <c r="AA1966">
        <v>-4.9000000000000004</v>
      </c>
      <c r="AB1966">
        <v>1</v>
      </c>
      <c r="AC1966">
        <v>7</v>
      </c>
      <c r="AD1966">
        <v>0.16</v>
      </c>
      <c r="AE1966">
        <v>288.93</v>
      </c>
      <c r="AF1966" t="s">
        <v>19</v>
      </c>
      <c r="AG1966" t="s">
        <v>8</v>
      </c>
      <c r="AH1966">
        <v>170</v>
      </c>
      <c r="AI1966" t="s">
        <v>9</v>
      </c>
      <c r="AJ1966">
        <v>0</v>
      </c>
      <c r="AK1966">
        <v>0</v>
      </c>
      <c r="AL1966" t="s">
        <v>10</v>
      </c>
      <c r="AM1966">
        <v>0</v>
      </c>
      <c r="AN1966">
        <v>0</v>
      </c>
      <c r="AO1966">
        <v>0</v>
      </c>
      <c r="AP1966" t="s">
        <v>11</v>
      </c>
      <c r="AQ1966">
        <v>0</v>
      </c>
      <c r="AR1966">
        <v>0</v>
      </c>
      <c r="AS1966" t="s">
        <v>12</v>
      </c>
      <c r="AT1966">
        <v>0</v>
      </c>
      <c r="AU1966">
        <v>0</v>
      </c>
      <c r="AV1966" t="s">
        <v>13</v>
      </c>
      <c r="AW1966">
        <v>0</v>
      </c>
      <c r="AX1966">
        <v>0</v>
      </c>
      <c r="AY1966" t="s">
        <v>14</v>
      </c>
      <c r="AZ1966">
        <v>0</v>
      </c>
      <c r="BA1966">
        <v>0</v>
      </c>
      <c r="BB1966" t="s">
        <v>15</v>
      </c>
      <c r="BC1966">
        <v>0</v>
      </c>
      <c r="BD1966" t="s">
        <v>16</v>
      </c>
      <c r="BE1966">
        <v>84</v>
      </c>
      <c r="BF1966">
        <v>10</v>
      </c>
      <c r="BG1966">
        <v>2</v>
      </c>
    </row>
    <row r="1967" spans="1:59" x14ac:dyDescent="0.25">
      <c r="A1967" t="s">
        <v>0</v>
      </c>
      <c r="B1967" t="s">
        <v>1</v>
      </c>
      <c r="C1967">
        <v>413994</v>
      </c>
      <c r="D1967" t="s">
        <v>2</v>
      </c>
      <c r="E1967">
        <v>84</v>
      </c>
      <c r="F1967">
        <v>167</v>
      </c>
      <c r="G1967">
        <v>-5</v>
      </c>
      <c r="H1967" t="s">
        <v>3</v>
      </c>
      <c r="I1967">
        <v>141</v>
      </c>
      <c r="J1967">
        <v>5</v>
      </c>
      <c r="K1967">
        <v>-7</v>
      </c>
      <c r="L1967" t="s">
        <v>4</v>
      </c>
      <c r="M1967">
        <v>-0.20430000000000001</v>
      </c>
      <c r="N1967">
        <v>-0.12379999999999999</v>
      </c>
      <c r="O1967">
        <v>0.98660000000000003</v>
      </c>
      <c r="P1967" t="s">
        <v>5</v>
      </c>
      <c r="Q1967">
        <v>1.4356</v>
      </c>
      <c r="R1967">
        <v>-2.3925999999999998</v>
      </c>
      <c r="S1967">
        <v>1.7421</v>
      </c>
      <c r="T1967" t="s">
        <v>6</v>
      </c>
      <c r="U1967">
        <v>260519</v>
      </c>
      <c r="V1967">
        <v>84604</v>
      </c>
      <c r="W1967">
        <v>51.441421509999998</v>
      </c>
      <c r="X1967" t="s">
        <v>17</v>
      </c>
      <c r="Y1967">
        <v>0.26709666999999998</v>
      </c>
      <c r="Z1967" t="s">
        <v>18</v>
      </c>
      <c r="AA1967">
        <v>-4.9000000000000004</v>
      </c>
      <c r="AB1967">
        <v>1</v>
      </c>
      <c r="AC1967">
        <v>7</v>
      </c>
      <c r="AD1967">
        <v>0.16</v>
      </c>
      <c r="AE1967">
        <v>288.93</v>
      </c>
      <c r="AF1967" t="s">
        <v>19</v>
      </c>
      <c r="AG1967" t="s">
        <v>8</v>
      </c>
      <c r="AH1967">
        <v>170</v>
      </c>
      <c r="AI1967" t="s">
        <v>9</v>
      </c>
      <c r="AJ1967">
        <v>0</v>
      </c>
      <c r="AK1967">
        <v>0</v>
      </c>
      <c r="AL1967" t="s">
        <v>10</v>
      </c>
      <c r="AM1967">
        <v>0</v>
      </c>
      <c r="AN1967">
        <v>0</v>
      </c>
      <c r="AO1967">
        <v>0</v>
      </c>
      <c r="AP1967" t="s">
        <v>11</v>
      </c>
      <c r="AQ1967">
        <v>0</v>
      </c>
      <c r="AR1967">
        <v>0</v>
      </c>
      <c r="AS1967" t="s">
        <v>12</v>
      </c>
      <c r="AT1967">
        <v>0</v>
      </c>
      <c r="AU1967">
        <v>0</v>
      </c>
      <c r="AV1967" t="s">
        <v>13</v>
      </c>
      <c r="AW1967">
        <v>0</v>
      </c>
      <c r="AX1967">
        <v>0</v>
      </c>
      <c r="AY1967" t="s">
        <v>14</v>
      </c>
      <c r="AZ1967">
        <v>0</v>
      </c>
      <c r="BA1967">
        <v>0</v>
      </c>
      <c r="BB1967" t="s">
        <v>15</v>
      </c>
      <c r="BC1967">
        <v>0</v>
      </c>
      <c r="BD1967" t="s">
        <v>16</v>
      </c>
      <c r="BE1967">
        <v>84</v>
      </c>
      <c r="BF1967">
        <v>10</v>
      </c>
      <c r="BG1967">
        <v>2</v>
      </c>
    </row>
    <row r="1968" spans="1:59" x14ac:dyDescent="0.25">
      <c r="A1968" t="s">
        <v>0</v>
      </c>
      <c r="B1968" t="s">
        <v>1</v>
      </c>
      <c r="C1968">
        <v>414130</v>
      </c>
      <c r="D1968" t="s">
        <v>2</v>
      </c>
      <c r="E1968">
        <v>84</v>
      </c>
      <c r="F1968">
        <v>167</v>
      </c>
      <c r="G1968">
        <v>-5</v>
      </c>
      <c r="H1968" t="s">
        <v>3</v>
      </c>
      <c r="I1968">
        <v>141</v>
      </c>
      <c r="J1968">
        <v>5</v>
      </c>
      <c r="K1968">
        <v>-7</v>
      </c>
      <c r="L1968" t="s">
        <v>4</v>
      </c>
      <c r="M1968">
        <v>-0.19009999999999999</v>
      </c>
      <c r="N1968">
        <v>-0.12889999999999999</v>
      </c>
      <c r="O1968">
        <v>0.98399999999999999</v>
      </c>
      <c r="P1968" t="s">
        <v>5</v>
      </c>
      <c r="Q1968">
        <v>-0.17199999999999999</v>
      </c>
      <c r="R1968">
        <v>-0.59819999999999995</v>
      </c>
      <c r="S1968">
        <v>1.1141000000000001</v>
      </c>
      <c r="T1968" t="s">
        <v>6</v>
      </c>
      <c r="U1968">
        <v>260519</v>
      </c>
      <c r="V1968">
        <v>84604</v>
      </c>
      <c r="W1968">
        <v>51.441421509999998</v>
      </c>
      <c r="X1968" t="s">
        <v>17</v>
      </c>
      <c r="Y1968">
        <v>0.26709666999999998</v>
      </c>
      <c r="Z1968" t="s">
        <v>18</v>
      </c>
      <c r="AA1968">
        <v>-4.9000000000000004</v>
      </c>
      <c r="AB1968">
        <v>1</v>
      </c>
      <c r="AC1968">
        <v>7</v>
      </c>
      <c r="AD1968">
        <v>0.16</v>
      </c>
      <c r="AE1968">
        <v>288.93</v>
      </c>
      <c r="AF1968" t="s">
        <v>19</v>
      </c>
      <c r="AG1968" t="s">
        <v>8</v>
      </c>
      <c r="AH1968">
        <v>170</v>
      </c>
      <c r="AI1968" t="s">
        <v>9</v>
      </c>
      <c r="AJ1968">
        <v>0</v>
      </c>
      <c r="AK1968">
        <v>0</v>
      </c>
      <c r="AL1968" t="s">
        <v>10</v>
      </c>
      <c r="AM1968">
        <v>0</v>
      </c>
      <c r="AN1968">
        <v>0</v>
      </c>
      <c r="AO1968">
        <v>0</v>
      </c>
      <c r="AP1968" t="s">
        <v>11</v>
      </c>
      <c r="AQ1968">
        <v>0</v>
      </c>
      <c r="AR1968">
        <v>0</v>
      </c>
      <c r="AS1968" t="s">
        <v>12</v>
      </c>
      <c r="AT1968">
        <v>0</v>
      </c>
      <c r="AU1968">
        <v>0</v>
      </c>
      <c r="AV1968" t="s">
        <v>13</v>
      </c>
      <c r="AW1968">
        <v>0</v>
      </c>
      <c r="AX1968">
        <v>0</v>
      </c>
      <c r="AY1968" t="s">
        <v>14</v>
      </c>
      <c r="AZ1968">
        <v>0</v>
      </c>
      <c r="BA1968">
        <v>0</v>
      </c>
      <c r="BB1968" t="s">
        <v>15</v>
      </c>
      <c r="BC1968">
        <v>0</v>
      </c>
      <c r="BD1968" t="s">
        <v>16</v>
      </c>
      <c r="BE1968">
        <v>84</v>
      </c>
      <c r="BF1968">
        <v>10</v>
      </c>
      <c r="BG1968">
        <v>2</v>
      </c>
    </row>
    <row r="1969" spans="1:59" x14ac:dyDescent="0.25">
      <c r="A1969" t="s">
        <v>0</v>
      </c>
      <c r="B1969" t="s">
        <v>1</v>
      </c>
      <c r="C1969">
        <v>414264</v>
      </c>
      <c r="D1969" t="s">
        <v>2</v>
      </c>
      <c r="E1969">
        <v>84</v>
      </c>
      <c r="F1969">
        <v>167</v>
      </c>
      <c r="G1969">
        <v>-5</v>
      </c>
      <c r="H1969" t="s">
        <v>3</v>
      </c>
      <c r="I1969">
        <v>141</v>
      </c>
      <c r="J1969">
        <v>6</v>
      </c>
      <c r="K1969">
        <v>-8</v>
      </c>
      <c r="L1969" t="s">
        <v>4</v>
      </c>
      <c r="M1969">
        <v>-0.22489999999999999</v>
      </c>
      <c r="N1969">
        <v>-0.13450000000000001</v>
      </c>
      <c r="O1969">
        <v>0.94810000000000005</v>
      </c>
      <c r="P1969" t="s">
        <v>5</v>
      </c>
      <c r="Q1969">
        <v>-0.68789999999999996</v>
      </c>
      <c r="R1969">
        <v>0.91220000000000001</v>
      </c>
      <c r="S1969">
        <v>0.51590000000000003</v>
      </c>
      <c r="T1969" t="s">
        <v>6</v>
      </c>
      <c r="U1969">
        <v>260519</v>
      </c>
      <c r="V1969">
        <v>84604</v>
      </c>
      <c r="W1969">
        <v>51.441421509999998</v>
      </c>
      <c r="X1969" t="s">
        <v>17</v>
      </c>
      <c r="Y1969">
        <v>0.26709666999999998</v>
      </c>
      <c r="Z1969" t="s">
        <v>18</v>
      </c>
      <c r="AA1969">
        <v>-4.9000000000000004</v>
      </c>
      <c r="AB1969">
        <v>1</v>
      </c>
      <c r="AC1969">
        <v>7</v>
      </c>
      <c r="AD1969">
        <v>0.16</v>
      </c>
      <c r="AE1969">
        <v>288.93</v>
      </c>
      <c r="AF1969" t="s">
        <v>19</v>
      </c>
      <c r="AG1969" t="s">
        <v>8</v>
      </c>
      <c r="AH1969">
        <v>170</v>
      </c>
      <c r="AI1969" t="s">
        <v>9</v>
      </c>
      <c r="AJ1969">
        <v>0</v>
      </c>
      <c r="AK1969">
        <v>0</v>
      </c>
      <c r="AL1969" t="s">
        <v>10</v>
      </c>
      <c r="AM1969">
        <v>0</v>
      </c>
      <c r="AN1969">
        <v>0</v>
      </c>
      <c r="AO1969">
        <v>0</v>
      </c>
      <c r="AP1969" t="s">
        <v>11</v>
      </c>
      <c r="AQ1969">
        <v>0</v>
      </c>
      <c r="AR1969">
        <v>0</v>
      </c>
      <c r="AS1969" t="s">
        <v>12</v>
      </c>
      <c r="AT1969">
        <v>0</v>
      </c>
      <c r="AU1969">
        <v>0</v>
      </c>
      <c r="AV1969" t="s">
        <v>13</v>
      </c>
      <c r="AW1969">
        <v>0</v>
      </c>
      <c r="AX1969">
        <v>0</v>
      </c>
      <c r="AY1969" t="s">
        <v>14</v>
      </c>
      <c r="AZ1969">
        <v>0</v>
      </c>
      <c r="BA1969">
        <v>0</v>
      </c>
      <c r="BB1969" t="s">
        <v>15</v>
      </c>
      <c r="BC1969">
        <v>0</v>
      </c>
      <c r="BD1969" t="s">
        <v>16</v>
      </c>
      <c r="BE1969">
        <v>84</v>
      </c>
      <c r="BF1969">
        <v>10</v>
      </c>
      <c r="BG1969">
        <v>2</v>
      </c>
    </row>
    <row r="1970" spans="1:59" x14ac:dyDescent="0.25">
      <c r="A1970" t="s">
        <v>0</v>
      </c>
      <c r="B1970" t="s">
        <v>1</v>
      </c>
      <c r="C1970">
        <v>414402</v>
      </c>
      <c r="D1970" t="s">
        <v>2</v>
      </c>
      <c r="E1970">
        <v>82</v>
      </c>
      <c r="F1970">
        <v>167</v>
      </c>
      <c r="G1970">
        <v>-6</v>
      </c>
      <c r="H1970" t="s">
        <v>3</v>
      </c>
      <c r="I1970">
        <v>141</v>
      </c>
      <c r="J1970">
        <v>6</v>
      </c>
      <c r="K1970">
        <v>-8</v>
      </c>
      <c r="L1970" t="s">
        <v>4</v>
      </c>
      <c r="M1970">
        <v>-0.2195</v>
      </c>
      <c r="N1970">
        <v>-0.1348</v>
      </c>
      <c r="O1970">
        <v>0.94830000000000003</v>
      </c>
      <c r="P1970" t="s">
        <v>5</v>
      </c>
      <c r="Q1970">
        <v>-0.67290000000000005</v>
      </c>
      <c r="R1970">
        <v>0.82250000000000001</v>
      </c>
      <c r="S1970">
        <v>-0.21679999999999999</v>
      </c>
      <c r="T1970" t="s">
        <v>6</v>
      </c>
      <c r="U1970">
        <v>260519</v>
      </c>
      <c r="V1970">
        <v>84604</v>
      </c>
      <c r="W1970">
        <v>51.441421509999998</v>
      </c>
      <c r="X1970" t="s">
        <v>17</v>
      </c>
      <c r="Y1970">
        <v>0.26709666999999998</v>
      </c>
      <c r="Z1970" t="s">
        <v>18</v>
      </c>
      <c r="AA1970">
        <v>-4.9000000000000004</v>
      </c>
      <c r="AB1970">
        <v>1</v>
      </c>
      <c r="AC1970">
        <v>7</v>
      </c>
      <c r="AD1970">
        <v>0.16</v>
      </c>
      <c r="AE1970">
        <v>288.93</v>
      </c>
      <c r="AF1970" t="s">
        <v>19</v>
      </c>
      <c r="AG1970" t="s">
        <v>8</v>
      </c>
      <c r="AH1970">
        <v>170</v>
      </c>
      <c r="AI1970" t="s">
        <v>9</v>
      </c>
      <c r="AJ1970">
        <v>0</v>
      </c>
      <c r="AK1970">
        <v>0</v>
      </c>
      <c r="AL1970" t="s">
        <v>10</v>
      </c>
      <c r="AM1970">
        <v>0</v>
      </c>
      <c r="AN1970">
        <v>0</v>
      </c>
      <c r="AO1970">
        <v>0</v>
      </c>
      <c r="AP1970" t="s">
        <v>11</v>
      </c>
      <c r="AQ1970">
        <v>0</v>
      </c>
      <c r="AR1970">
        <v>0</v>
      </c>
      <c r="AS1970" t="s">
        <v>12</v>
      </c>
      <c r="AT1970">
        <v>0</v>
      </c>
      <c r="AU1970">
        <v>0</v>
      </c>
      <c r="AV1970" t="s">
        <v>13</v>
      </c>
      <c r="AW1970">
        <v>0</v>
      </c>
      <c r="AX1970">
        <v>0</v>
      </c>
      <c r="AY1970" t="s">
        <v>14</v>
      </c>
      <c r="AZ1970">
        <v>0</v>
      </c>
      <c r="BA1970">
        <v>0</v>
      </c>
      <c r="BB1970" t="s">
        <v>15</v>
      </c>
      <c r="BC1970">
        <v>0</v>
      </c>
      <c r="BD1970" t="s">
        <v>16</v>
      </c>
      <c r="BE1970">
        <v>82</v>
      </c>
      <c r="BF1970">
        <v>10</v>
      </c>
      <c r="BG1970">
        <v>2</v>
      </c>
    </row>
    <row r="1971" spans="1:59" x14ac:dyDescent="0.25">
      <c r="A1971" t="s">
        <v>0</v>
      </c>
      <c r="B1971" t="s">
        <v>1</v>
      </c>
      <c r="C1971">
        <v>414538</v>
      </c>
      <c r="D1971" t="s">
        <v>2</v>
      </c>
      <c r="E1971">
        <v>82</v>
      </c>
      <c r="F1971">
        <v>167</v>
      </c>
      <c r="G1971">
        <v>-5</v>
      </c>
      <c r="H1971" t="s">
        <v>3</v>
      </c>
      <c r="I1971">
        <v>142</v>
      </c>
      <c r="J1971">
        <v>6</v>
      </c>
      <c r="K1971">
        <v>-9</v>
      </c>
      <c r="L1971" t="s">
        <v>4</v>
      </c>
      <c r="M1971">
        <v>-0.2402</v>
      </c>
      <c r="N1971">
        <v>-0.13009999999999999</v>
      </c>
      <c r="O1971">
        <v>0.97789999999999999</v>
      </c>
      <c r="P1971" t="s">
        <v>5</v>
      </c>
      <c r="Q1971">
        <v>-0.59819999999999995</v>
      </c>
      <c r="R1971">
        <v>0</v>
      </c>
      <c r="S1971">
        <v>-1.1664000000000001</v>
      </c>
      <c r="T1971" t="s">
        <v>6</v>
      </c>
      <c r="U1971">
        <v>260519</v>
      </c>
      <c r="V1971">
        <v>84605</v>
      </c>
      <c r="W1971">
        <v>51.441421509999998</v>
      </c>
      <c r="X1971" t="s">
        <v>17</v>
      </c>
      <c r="Y1971">
        <v>0.26709500000000003</v>
      </c>
      <c r="Z1971" t="s">
        <v>18</v>
      </c>
      <c r="AA1971">
        <v>-4.9000000000000004</v>
      </c>
      <c r="AB1971">
        <v>1</v>
      </c>
      <c r="AC1971">
        <v>7</v>
      </c>
      <c r="AD1971">
        <v>0.16</v>
      </c>
      <c r="AE1971">
        <v>288.93</v>
      </c>
      <c r="AF1971" t="s">
        <v>19</v>
      </c>
      <c r="AG1971" t="s">
        <v>8</v>
      </c>
      <c r="AH1971">
        <v>170</v>
      </c>
      <c r="AI1971" t="s">
        <v>9</v>
      </c>
      <c r="AJ1971">
        <v>0</v>
      </c>
      <c r="AK1971">
        <v>0</v>
      </c>
      <c r="AL1971" t="s">
        <v>10</v>
      </c>
      <c r="AM1971">
        <v>0</v>
      </c>
      <c r="AN1971">
        <v>0</v>
      </c>
      <c r="AO1971">
        <v>0</v>
      </c>
      <c r="AP1971" t="s">
        <v>11</v>
      </c>
      <c r="AQ1971">
        <v>0</v>
      </c>
      <c r="AR1971">
        <v>0</v>
      </c>
      <c r="AS1971" t="s">
        <v>12</v>
      </c>
      <c r="AT1971">
        <v>0</v>
      </c>
      <c r="AU1971">
        <v>0</v>
      </c>
      <c r="AV1971" t="s">
        <v>13</v>
      </c>
      <c r="AW1971">
        <v>0</v>
      </c>
      <c r="AX1971">
        <v>0</v>
      </c>
      <c r="AY1971" t="s">
        <v>14</v>
      </c>
      <c r="AZ1971">
        <v>0</v>
      </c>
      <c r="BA1971">
        <v>0</v>
      </c>
      <c r="BB1971" t="s">
        <v>15</v>
      </c>
      <c r="BC1971">
        <v>0</v>
      </c>
      <c r="BD1971" t="s">
        <v>16</v>
      </c>
      <c r="BE1971">
        <v>82</v>
      </c>
      <c r="BF1971">
        <v>10</v>
      </c>
      <c r="BG1971">
        <v>2</v>
      </c>
    </row>
    <row r="1972" spans="1:59" x14ac:dyDescent="0.25">
      <c r="A1972" t="s">
        <v>0</v>
      </c>
      <c r="B1972" t="s">
        <v>1</v>
      </c>
      <c r="C1972">
        <v>414674</v>
      </c>
      <c r="D1972" t="s">
        <v>2</v>
      </c>
      <c r="E1972">
        <v>81</v>
      </c>
      <c r="F1972">
        <v>167</v>
      </c>
      <c r="G1972">
        <v>-6</v>
      </c>
      <c r="H1972" t="s">
        <v>3</v>
      </c>
      <c r="I1972">
        <v>142</v>
      </c>
      <c r="J1972">
        <v>6</v>
      </c>
      <c r="K1972">
        <v>-9</v>
      </c>
      <c r="L1972" t="s">
        <v>4</v>
      </c>
      <c r="M1972">
        <v>-0.22439999999999999</v>
      </c>
      <c r="N1972">
        <v>-0.13420000000000001</v>
      </c>
      <c r="O1972">
        <v>0.95389999999999997</v>
      </c>
      <c r="P1972" t="s">
        <v>5</v>
      </c>
      <c r="Q1972">
        <v>-0.39629999999999999</v>
      </c>
      <c r="R1972">
        <v>-0.8972</v>
      </c>
      <c r="S1972">
        <v>-1.5327999999999999</v>
      </c>
      <c r="T1972" t="s">
        <v>6</v>
      </c>
      <c r="U1972">
        <v>260519</v>
      </c>
      <c r="V1972">
        <v>84605</v>
      </c>
      <c r="W1972">
        <v>51.441421509999998</v>
      </c>
      <c r="X1972" t="s">
        <v>17</v>
      </c>
      <c r="Y1972">
        <v>0.26709500000000003</v>
      </c>
      <c r="Z1972" t="s">
        <v>18</v>
      </c>
      <c r="AA1972">
        <v>-4.9000000000000004</v>
      </c>
      <c r="AB1972">
        <v>1</v>
      </c>
      <c r="AC1972">
        <v>7</v>
      </c>
      <c r="AD1972">
        <v>0.2</v>
      </c>
      <c r="AE1972">
        <v>282.73</v>
      </c>
      <c r="AF1972" t="s">
        <v>19</v>
      </c>
      <c r="AG1972" t="s">
        <v>8</v>
      </c>
      <c r="AH1972">
        <v>170</v>
      </c>
      <c r="AI1972" t="s">
        <v>9</v>
      </c>
      <c r="AJ1972">
        <v>0</v>
      </c>
      <c r="AK1972">
        <v>0</v>
      </c>
      <c r="AL1972" t="s">
        <v>10</v>
      </c>
      <c r="AM1972">
        <v>0</v>
      </c>
      <c r="AN1972">
        <v>0</v>
      </c>
      <c r="AO1972">
        <v>0</v>
      </c>
      <c r="AP1972" t="s">
        <v>11</v>
      </c>
      <c r="AQ1972">
        <v>0</v>
      </c>
      <c r="AR1972">
        <v>0</v>
      </c>
      <c r="AS1972" t="s">
        <v>12</v>
      </c>
      <c r="AT1972">
        <v>0</v>
      </c>
      <c r="AU1972">
        <v>0</v>
      </c>
      <c r="AV1972" t="s">
        <v>13</v>
      </c>
      <c r="AW1972">
        <v>0</v>
      </c>
      <c r="AX1972">
        <v>0</v>
      </c>
      <c r="AY1972" t="s">
        <v>14</v>
      </c>
      <c r="AZ1972">
        <v>0</v>
      </c>
      <c r="BA1972">
        <v>0</v>
      </c>
      <c r="BB1972" t="s">
        <v>15</v>
      </c>
      <c r="BC1972">
        <v>0</v>
      </c>
      <c r="BD1972" t="s">
        <v>16</v>
      </c>
      <c r="BE1972">
        <v>81</v>
      </c>
      <c r="BF1972">
        <v>10</v>
      </c>
      <c r="BG1972">
        <v>2</v>
      </c>
    </row>
    <row r="1973" spans="1:59" x14ac:dyDescent="0.25">
      <c r="A1973" t="s">
        <v>0</v>
      </c>
      <c r="B1973" t="s">
        <v>1</v>
      </c>
      <c r="C1973">
        <v>414808</v>
      </c>
      <c r="D1973" t="s">
        <v>2</v>
      </c>
      <c r="E1973">
        <v>81</v>
      </c>
      <c r="F1973">
        <v>167</v>
      </c>
      <c r="G1973">
        <v>-6</v>
      </c>
      <c r="H1973" t="s">
        <v>3</v>
      </c>
      <c r="I1973">
        <v>142</v>
      </c>
      <c r="J1973">
        <v>6</v>
      </c>
      <c r="K1973">
        <v>-9</v>
      </c>
      <c r="L1973" t="s">
        <v>4</v>
      </c>
      <c r="M1973">
        <v>-0.22650000000000001</v>
      </c>
      <c r="N1973">
        <v>-0.13739999999999999</v>
      </c>
      <c r="O1973">
        <v>0.94720000000000004</v>
      </c>
      <c r="P1973" t="s">
        <v>5</v>
      </c>
      <c r="Q1973">
        <v>0.23180000000000001</v>
      </c>
      <c r="R1973">
        <v>-2.0636000000000001</v>
      </c>
      <c r="S1973">
        <v>-1.9066000000000001</v>
      </c>
      <c r="T1973" t="s">
        <v>6</v>
      </c>
      <c r="U1973">
        <v>260519</v>
      </c>
      <c r="V1973">
        <v>84605</v>
      </c>
      <c r="W1973">
        <v>51.441421509999998</v>
      </c>
      <c r="X1973" t="s">
        <v>17</v>
      </c>
      <c r="Y1973">
        <v>0.26709500000000003</v>
      </c>
      <c r="Z1973" t="s">
        <v>18</v>
      </c>
      <c r="AA1973">
        <v>-4.9000000000000004</v>
      </c>
      <c r="AB1973">
        <v>1</v>
      </c>
      <c r="AC1973">
        <v>7</v>
      </c>
      <c r="AD1973">
        <v>0.2</v>
      </c>
      <c r="AE1973">
        <v>282.73</v>
      </c>
      <c r="AF1973" t="s">
        <v>19</v>
      </c>
      <c r="AG1973" t="s">
        <v>8</v>
      </c>
      <c r="AH1973">
        <v>170</v>
      </c>
      <c r="AI1973" t="s">
        <v>9</v>
      </c>
      <c r="AJ1973">
        <v>0</v>
      </c>
      <c r="AK1973">
        <v>0</v>
      </c>
      <c r="AL1973" t="s">
        <v>10</v>
      </c>
      <c r="AM1973">
        <v>0</v>
      </c>
      <c r="AN1973">
        <v>0</v>
      </c>
      <c r="AO1973">
        <v>0</v>
      </c>
      <c r="AP1973" t="s">
        <v>11</v>
      </c>
      <c r="AQ1973">
        <v>0</v>
      </c>
      <c r="AR1973">
        <v>0</v>
      </c>
      <c r="AS1973" t="s">
        <v>12</v>
      </c>
      <c r="AT1973">
        <v>0</v>
      </c>
      <c r="AU1973">
        <v>0</v>
      </c>
      <c r="AV1973" t="s">
        <v>13</v>
      </c>
      <c r="AW1973">
        <v>0</v>
      </c>
      <c r="AX1973">
        <v>0</v>
      </c>
      <c r="AY1973" t="s">
        <v>14</v>
      </c>
      <c r="AZ1973">
        <v>0</v>
      </c>
      <c r="BA1973">
        <v>0</v>
      </c>
      <c r="BB1973" t="s">
        <v>15</v>
      </c>
      <c r="BC1973">
        <v>0</v>
      </c>
      <c r="BD1973" t="s">
        <v>16</v>
      </c>
      <c r="BE1973">
        <v>81</v>
      </c>
      <c r="BF1973">
        <v>10</v>
      </c>
      <c r="BG1973">
        <v>2</v>
      </c>
    </row>
    <row r="1974" spans="1:59" x14ac:dyDescent="0.25">
      <c r="A1974" t="s">
        <v>0</v>
      </c>
      <c r="B1974" t="s">
        <v>1</v>
      </c>
      <c r="C1974">
        <v>414946</v>
      </c>
      <c r="D1974" t="s">
        <v>2</v>
      </c>
      <c r="E1974">
        <v>79</v>
      </c>
      <c r="F1974">
        <v>167</v>
      </c>
      <c r="G1974">
        <v>-5</v>
      </c>
      <c r="H1974" t="s">
        <v>3</v>
      </c>
      <c r="I1974">
        <v>143</v>
      </c>
      <c r="J1974">
        <v>6</v>
      </c>
      <c r="K1974">
        <v>-9</v>
      </c>
      <c r="L1974" t="s">
        <v>4</v>
      </c>
      <c r="M1974">
        <v>-0.22090000000000001</v>
      </c>
      <c r="N1974">
        <v>-0.1348</v>
      </c>
      <c r="O1974">
        <v>0.97370000000000001</v>
      </c>
      <c r="P1974" t="s">
        <v>5</v>
      </c>
      <c r="Q1974">
        <v>0.56079999999999997</v>
      </c>
      <c r="R1974">
        <v>-1.4954000000000001</v>
      </c>
      <c r="S1974">
        <v>-2.5421999999999998</v>
      </c>
      <c r="T1974" t="s">
        <v>6</v>
      </c>
      <c r="U1974">
        <v>260519</v>
      </c>
      <c r="V1974">
        <v>84605</v>
      </c>
      <c r="W1974">
        <v>51.441421509999998</v>
      </c>
      <c r="X1974" t="s">
        <v>17</v>
      </c>
      <c r="Y1974">
        <v>0.26709500000000003</v>
      </c>
      <c r="Z1974" t="s">
        <v>18</v>
      </c>
      <c r="AA1974">
        <v>-4.9000000000000004</v>
      </c>
      <c r="AB1974">
        <v>1</v>
      </c>
      <c r="AC1974">
        <v>7</v>
      </c>
      <c r="AD1974">
        <v>0.2</v>
      </c>
      <c r="AE1974">
        <v>282.73</v>
      </c>
      <c r="AF1974" t="s">
        <v>19</v>
      </c>
      <c r="AG1974" t="s">
        <v>8</v>
      </c>
      <c r="AH1974">
        <v>170</v>
      </c>
      <c r="AI1974" t="s">
        <v>9</v>
      </c>
      <c r="AJ1974">
        <v>0</v>
      </c>
      <c r="AK1974">
        <v>0</v>
      </c>
      <c r="AL1974" t="s">
        <v>10</v>
      </c>
      <c r="AM1974">
        <v>0</v>
      </c>
      <c r="AN1974">
        <v>0</v>
      </c>
      <c r="AO1974">
        <v>0</v>
      </c>
      <c r="AP1974" t="s">
        <v>11</v>
      </c>
      <c r="AQ1974">
        <v>0</v>
      </c>
      <c r="AR1974">
        <v>0</v>
      </c>
      <c r="AS1974" t="s">
        <v>12</v>
      </c>
      <c r="AT1974">
        <v>0</v>
      </c>
      <c r="AU1974">
        <v>0</v>
      </c>
      <c r="AV1974" t="s">
        <v>13</v>
      </c>
      <c r="AW1974">
        <v>0</v>
      </c>
      <c r="AX1974">
        <v>0</v>
      </c>
      <c r="AY1974" t="s">
        <v>14</v>
      </c>
      <c r="AZ1974">
        <v>0</v>
      </c>
      <c r="BA1974">
        <v>0</v>
      </c>
      <c r="BB1974" t="s">
        <v>15</v>
      </c>
      <c r="BC1974">
        <v>0</v>
      </c>
      <c r="BD1974" t="s">
        <v>16</v>
      </c>
      <c r="BE1974">
        <v>79</v>
      </c>
      <c r="BF1974">
        <v>10</v>
      </c>
      <c r="BG1974">
        <v>2</v>
      </c>
    </row>
    <row r="1975" spans="1:59" x14ac:dyDescent="0.25">
      <c r="A1975" t="s">
        <v>0</v>
      </c>
      <c r="B1975" t="s">
        <v>1</v>
      </c>
      <c r="C1975">
        <v>415082</v>
      </c>
      <c r="D1975" t="s">
        <v>2</v>
      </c>
      <c r="E1975">
        <v>79</v>
      </c>
      <c r="F1975">
        <v>167</v>
      </c>
      <c r="G1975">
        <v>-5</v>
      </c>
      <c r="H1975" t="s">
        <v>3</v>
      </c>
      <c r="I1975">
        <v>144</v>
      </c>
      <c r="J1975">
        <v>5</v>
      </c>
      <c r="K1975">
        <v>-8</v>
      </c>
      <c r="L1975" t="s">
        <v>4</v>
      </c>
      <c r="M1975">
        <v>-0.22939999999999999</v>
      </c>
      <c r="N1975">
        <v>-0.12809999999999999</v>
      </c>
      <c r="O1975">
        <v>0.97570000000000001</v>
      </c>
      <c r="P1975" t="s">
        <v>5</v>
      </c>
      <c r="Q1975">
        <v>-5.2299999999999999E-2</v>
      </c>
      <c r="R1975">
        <v>-2.258</v>
      </c>
      <c r="S1975">
        <v>-3.3271999999999999</v>
      </c>
      <c r="T1975" t="s">
        <v>6</v>
      </c>
      <c r="U1975">
        <v>260519</v>
      </c>
      <c r="V1975">
        <v>84605</v>
      </c>
      <c r="W1975">
        <v>51.441421509999998</v>
      </c>
      <c r="X1975" t="s">
        <v>17</v>
      </c>
      <c r="Y1975">
        <v>0.26709500000000003</v>
      </c>
      <c r="Z1975" t="s">
        <v>18</v>
      </c>
      <c r="AA1975">
        <v>-4.9000000000000004</v>
      </c>
      <c r="AB1975">
        <v>1</v>
      </c>
      <c r="AC1975">
        <v>7</v>
      </c>
      <c r="AD1975">
        <v>0.2</v>
      </c>
      <c r="AE1975">
        <v>282.73</v>
      </c>
      <c r="AF1975" t="s">
        <v>19</v>
      </c>
      <c r="AG1975" t="s">
        <v>8</v>
      </c>
      <c r="AH1975">
        <v>170</v>
      </c>
      <c r="AI1975" t="s">
        <v>9</v>
      </c>
      <c r="AJ1975">
        <v>0</v>
      </c>
      <c r="AK1975">
        <v>0</v>
      </c>
      <c r="AL1975" t="s">
        <v>10</v>
      </c>
      <c r="AM1975">
        <v>0</v>
      </c>
      <c r="AN1975">
        <v>0</v>
      </c>
      <c r="AO1975">
        <v>0</v>
      </c>
      <c r="AP1975" t="s">
        <v>11</v>
      </c>
      <c r="AQ1975">
        <v>0</v>
      </c>
      <c r="AR1975">
        <v>0</v>
      </c>
      <c r="AS1975" t="s">
        <v>12</v>
      </c>
      <c r="AT1975">
        <v>0</v>
      </c>
      <c r="AU1975">
        <v>0</v>
      </c>
      <c r="AV1975" t="s">
        <v>13</v>
      </c>
      <c r="AW1975">
        <v>0</v>
      </c>
      <c r="AX1975">
        <v>0</v>
      </c>
      <c r="AY1975" t="s">
        <v>14</v>
      </c>
      <c r="AZ1975">
        <v>0</v>
      </c>
      <c r="BA1975">
        <v>0</v>
      </c>
      <c r="BB1975" t="s">
        <v>15</v>
      </c>
      <c r="BC1975">
        <v>0</v>
      </c>
      <c r="BD1975" t="s">
        <v>16</v>
      </c>
      <c r="BE1975">
        <v>79</v>
      </c>
      <c r="BF1975">
        <v>10</v>
      </c>
      <c r="BG1975">
        <v>2</v>
      </c>
    </row>
    <row r="1976" spans="1:59" x14ac:dyDescent="0.25">
      <c r="A1976" t="s">
        <v>0</v>
      </c>
      <c r="B1976" t="s">
        <v>1</v>
      </c>
      <c r="C1976">
        <v>415216</v>
      </c>
      <c r="D1976" t="s">
        <v>2</v>
      </c>
      <c r="E1976">
        <v>79</v>
      </c>
      <c r="F1976">
        <v>167</v>
      </c>
      <c r="G1976">
        <v>-5</v>
      </c>
      <c r="H1976" t="s">
        <v>3</v>
      </c>
      <c r="I1976">
        <v>144</v>
      </c>
      <c r="J1976">
        <v>6</v>
      </c>
      <c r="K1976">
        <v>-8</v>
      </c>
      <c r="L1976" t="s">
        <v>4</v>
      </c>
      <c r="M1976">
        <v>-0.20649999999999999</v>
      </c>
      <c r="N1976">
        <v>-0.12820000000000001</v>
      </c>
      <c r="O1976">
        <v>0.96199999999999997</v>
      </c>
      <c r="P1976" t="s">
        <v>5</v>
      </c>
      <c r="Q1976">
        <v>-1.1814</v>
      </c>
      <c r="R1976">
        <v>-4.3441000000000001</v>
      </c>
      <c r="S1976">
        <v>-3.3197999999999999</v>
      </c>
      <c r="T1976" t="s">
        <v>6</v>
      </c>
      <c r="U1976">
        <v>260519</v>
      </c>
      <c r="V1976">
        <v>84605</v>
      </c>
      <c r="W1976">
        <v>51.441421509999998</v>
      </c>
      <c r="X1976" t="s">
        <v>17</v>
      </c>
      <c r="Y1976">
        <v>0.26709500000000003</v>
      </c>
      <c r="Z1976" t="s">
        <v>18</v>
      </c>
      <c r="AA1976">
        <v>-4.9000000000000004</v>
      </c>
      <c r="AB1976">
        <v>1</v>
      </c>
      <c r="AC1976">
        <v>7</v>
      </c>
      <c r="AD1976">
        <v>0.2</v>
      </c>
      <c r="AE1976">
        <v>282.73</v>
      </c>
      <c r="AF1976" t="s">
        <v>19</v>
      </c>
      <c r="AG1976" t="s">
        <v>8</v>
      </c>
      <c r="AH1976">
        <v>170</v>
      </c>
      <c r="AI1976" t="s">
        <v>9</v>
      </c>
      <c r="AJ1976">
        <v>0</v>
      </c>
      <c r="AK1976">
        <v>0</v>
      </c>
      <c r="AL1976" t="s">
        <v>10</v>
      </c>
      <c r="AM1976">
        <v>0</v>
      </c>
      <c r="AN1976">
        <v>0</v>
      </c>
      <c r="AO1976">
        <v>0</v>
      </c>
      <c r="AP1976" t="s">
        <v>11</v>
      </c>
      <c r="AQ1976">
        <v>0</v>
      </c>
      <c r="AR1976">
        <v>0</v>
      </c>
      <c r="AS1976" t="s">
        <v>12</v>
      </c>
      <c r="AT1976">
        <v>0</v>
      </c>
      <c r="AU1976">
        <v>0</v>
      </c>
      <c r="AV1976" t="s">
        <v>13</v>
      </c>
      <c r="AW1976">
        <v>0</v>
      </c>
      <c r="AX1976">
        <v>0</v>
      </c>
      <c r="AY1976" t="s">
        <v>14</v>
      </c>
      <c r="AZ1976">
        <v>0</v>
      </c>
      <c r="BA1976">
        <v>0</v>
      </c>
      <c r="BB1976" t="s">
        <v>15</v>
      </c>
      <c r="BC1976">
        <v>0</v>
      </c>
      <c r="BD1976" t="s">
        <v>16</v>
      </c>
      <c r="BE1976">
        <v>79</v>
      </c>
      <c r="BF1976">
        <v>10</v>
      </c>
      <c r="BG1976">
        <v>2</v>
      </c>
    </row>
    <row r="1977" spans="1:59" x14ac:dyDescent="0.25">
      <c r="A1977" t="s">
        <v>0</v>
      </c>
      <c r="B1977" t="s">
        <v>1</v>
      </c>
      <c r="C1977">
        <v>415354</v>
      </c>
      <c r="D1977" t="s">
        <v>2</v>
      </c>
      <c r="E1977">
        <v>79</v>
      </c>
      <c r="F1977">
        <v>167</v>
      </c>
      <c r="G1977">
        <v>-5</v>
      </c>
      <c r="H1977" t="s">
        <v>3</v>
      </c>
      <c r="I1977">
        <v>144</v>
      </c>
      <c r="J1977">
        <v>6</v>
      </c>
      <c r="K1977">
        <v>-6</v>
      </c>
      <c r="L1977" t="s">
        <v>4</v>
      </c>
      <c r="M1977">
        <v>-0.1694</v>
      </c>
      <c r="N1977">
        <v>-0.12820000000000001</v>
      </c>
      <c r="O1977">
        <v>0.93420000000000003</v>
      </c>
      <c r="P1977" t="s">
        <v>5</v>
      </c>
      <c r="Q1977">
        <v>0.33650000000000002</v>
      </c>
      <c r="R1977">
        <v>-5.6151999999999997</v>
      </c>
      <c r="S1977">
        <v>-2.5495999999999999</v>
      </c>
      <c r="T1977" t="s">
        <v>6</v>
      </c>
      <c r="U1977">
        <v>260519</v>
      </c>
      <c r="V1977">
        <v>84605</v>
      </c>
      <c r="W1977">
        <v>51.441421509999998</v>
      </c>
      <c r="X1977" t="s">
        <v>17</v>
      </c>
      <c r="Y1977">
        <v>0.26709500000000003</v>
      </c>
      <c r="Z1977" t="s">
        <v>18</v>
      </c>
      <c r="AA1977">
        <v>-4.9000000000000004</v>
      </c>
      <c r="AB1977">
        <v>1</v>
      </c>
      <c r="AC1977">
        <v>7</v>
      </c>
      <c r="AD1977">
        <v>0.2</v>
      </c>
      <c r="AE1977">
        <v>282.73</v>
      </c>
      <c r="AF1977" t="s">
        <v>19</v>
      </c>
      <c r="AG1977" t="s">
        <v>8</v>
      </c>
      <c r="AH1977">
        <v>170</v>
      </c>
      <c r="AI1977" t="s">
        <v>9</v>
      </c>
      <c r="AJ1977">
        <v>0</v>
      </c>
      <c r="AK1977">
        <v>0</v>
      </c>
      <c r="AL1977" t="s">
        <v>10</v>
      </c>
      <c r="AM1977">
        <v>0</v>
      </c>
      <c r="AN1977">
        <v>0</v>
      </c>
      <c r="AO1977">
        <v>0</v>
      </c>
      <c r="AP1977" t="s">
        <v>11</v>
      </c>
      <c r="AQ1977">
        <v>0</v>
      </c>
      <c r="AR1977">
        <v>0</v>
      </c>
      <c r="AS1977" t="s">
        <v>12</v>
      </c>
      <c r="AT1977">
        <v>0</v>
      </c>
      <c r="AU1977">
        <v>0</v>
      </c>
      <c r="AV1977" t="s">
        <v>13</v>
      </c>
      <c r="AW1977">
        <v>0</v>
      </c>
      <c r="AX1977">
        <v>0</v>
      </c>
      <c r="AY1977" t="s">
        <v>14</v>
      </c>
      <c r="AZ1977">
        <v>0</v>
      </c>
      <c r="BA1977">
        <v>0</v>
      </c>
      <c r="BB1977" t="s">
        <v>15</v>
      </c>
      <c r="BC1977">
        <v>0</v>
      </c>
      <c r="BD1977" t="s">
        <v>16</v>
      </c>
      <c r="BE1977">
        <v>79</v>
      </c>
      <c r="BF1977">
        <v>10</v>
      </c>
      <c r="BG1977">
        <v>2</v>
      </c>
    </row>
    <row r="1978" spans="1:59" x14ac:dyDescent="0.25">
      <c r="A1978" t="s">
        <v>0</v>
      </c>
      <c r="B1978" t="s">
        <v>1</v>
      </c>
      <c r="C1978">
        <v>415490</v>
      </c>
      <c r="D1978" t="s">
        <v>2</v>
      </c>
      <c r="E1978">
        <v>79</v>
      </c>
      <c r="F1978">
        <v>167</v>
      </c>
      <c r="G1978">
        <v>-6</v>
      </c>
      <c r="H1978" t="s">
        <v>3</v>
      </c>
      <c r="I1978">
        <v>144</v>
      </c>
      <c r="J1978">
        <v>5</v>
      </c>
      <c r="K1978">
        <v>-5</v>
      </c>
      <c r="L1978" t="s">
        <v>4</v>
      </c>
      <c r="M1978">
        <v>-0.15559999999999999</v>
      </c>
      <c r="N1978">
        <v>-0.12180000000000001</v>
      </c>
      <c r="O1978">
        <v>0.97799999999999998</v>
      </c>
      <c r="P1978" t="s">
        <v>5</v>
      </c>
      <c r="Q1978">
        <v>2.1534</v>
      </c>
      <c r="R1978">
        <v>-4.6955</v>
      </c>
      <c r="S1978">
        <v>-1.9888999999999999</v>
      </c>
      <c r="T1978" t="s">
        <v>6</v>
      </c>
      <c r="U1978">
        <v>260519</v>
      </c>
      <c r="V1978">
        <v>84606</v>
      </c>
      <c r="W1978">
        <v>51.441421509999998</v>
      </c>
      <c r="X1978" t="s">
        <v>17</v>
      </c>
      <c r="Y1978">
        <v>0.26709333000000002</v>
      </c>
      <c r="Z1978" t="s">
        <v>18</v>
      </c>
      <c r="AA1978">
        <v>-4.9000000000000004</v>
      </c>
      <c r="AB1978">
        <v>1</v>
      </c>
      <c r="AC1978">
        <v>7</v>
      </c>
      <c r="AD1978">
        <v>0.2</v>
      </c>
      <c r="AE1978">
        <v>282.73</v>
      </c>
      <c r="AF1978" t="s">
        <v>19</v>
      </c>
      <c r="AG1978" t="s">
        <v>8</v>
      </c>
      <c r="AH1978">
        <v>170</v>
      </c>
      <c r="AI1978" t="s">
        <v>9</v>
      </c>
      <c r="AJ1978">
        <v>0</v>
      </c>
      <c r="AK1978">
        <v>0</v>
      </c>
      <c r="AL1978" t="s">
        <v>10</v>
      </c>
      <c r="AM1978">
        <v>0</v>
      </c>
      <c r="AN1978">
        <v>0</v>
      </c>
      <c r="AO1978">
        <v>0</v>
      </c>
      <c r="AP1978" t="s">
        <v>11</v>
      </c>
      <c r="AQ1978">
        <v>0</v>
      </c>
      <c r="AR1978">
        <v>0</v>
      </c>
      <c r="AS1978" t="s">
        <v>12</v>
      </c>
      <c r="AT1978">
        <v>0</v>
      </c>
      <c r="AU1978">
        <v>0</v>
      </c>
      <c r="AV1978" t="s">
        <v>13</v>
      </c>
      <c r="AW1978">
        <v>0</v>
      </c>
      <c r="AX1978">
        <v>0</v>
      </c>
      <c r="AY1978" t="s">
        <v>14</v>
      </c>
      <c r="AZ1978">
        <v>0</v>
      </c>
      <c r="BA1978">
        <v>0</v>
      </c>
      <c r="BB1978" t="s">
        <v>15</v>
      </c>
      <c r="BC1978">
        <v>0</v>
      </c>
      <c r="BD1978" t="s">
        <v>16</v>
      </c>
      <c r="BE1978">
        <v>79</v>
      </c>
      <c r="BF1978">
        <v>10</v>
      </c>
      <c r="BG1978">
        <v>2</v>
      </c>
    </row>
    <row r="1979" spans="1:59" x14ac:dyDescent="0.25">
      <c r="A1979" t="s">
        <v>0</v>
      </c>
      <c r="B1979" t="s">
        <v>1</v>
      </c>
      <c r="C1979">
        <v>415626</v>
      </c>
      <c r="D1979" t="s">
        <v>2</v>
      </c>
      <c r="E1979">
        <v>82</v>
      </c>
      <c r="F1979">
        <v>167</v>
      </c>
      <c r="G1979">
        <v>-5</v>
      </c>
      <c r="H1979" t="s">
        <v>3</v>
      </c>
      <c r="I1979">
        <v>145</v>
      </c>
      <c r="J1979">
        <v>5</v>
      </c>
      <c r="K1979">
        <v>-3</v>
      </c>
      <c r="L1979" t="s">
        <v>4</v>
      </c>
      <c r="M1979">
        <v>-0.1384</v>
      </c>
      <c r="N1979">
        <v>-0.1202</v>
      </c>
      <c r="O1979">
        <v>1.0015000000000001</v>
      </c>
      <c r="P1979" t="s">
        <v>5</v>
      </c>
      <c r="Q1979">
        <v>0.17199999999999999</v>
      </c>
      <c r="R1979">
        <v>-2.931</v>
      </c>
      <c r="S1979">
        <v>-1.9365000000000001</v>
      </c>
      <c r="T1979" t="s">
        <v>6</v>
      </c>
      <c r="U1979">
        <v>260519</v>
      </c>
      <c r="V1979">
        <v>84606</v>
      </c>
      <c r="W1979">
        <v>51.441421509999998</v>
      </c>
      <c r="X1979" t="s">
        <v>17</v>
      </c>
      <c r="Y1979">
        <v>0.26709333000000002</v>
      </c>
      <c r="Z1979" t="s">
        <v>18</v>
      </c>
      <c r="AA1979">
        <v>-4.9000000000000004</v>
      </c>
      <c r="AB1979">
        <v>1</v>
      </c>
      <c r="AC1979">
        <v>7</v>
      </c>
      <c r="AD1979">
        <v>0.11</v>
      </c>
      <c r="AE1979">
        <v>332.39</v>
      </c>
      <c r="AF1979" t="s">
        <v>19</v>
      </c>
      <c r="AG1979" t="s">
        <v>8</v>
      </c>
      <c r="AH1979">
        <v>170</v>
      </c>
      <c r="AI1979" t="s">
        <v>9</v>
      </c>
      <c r="AJ1979">
        <v>0</v>
      </c>
      <c r="AK1979">
        <v>0</v>
      </c>
      <c r="AL1979" t="s">
        <v>10</v>
      </c>
      <c r="AM1979">
        <v>0</v>
      </c>
      <c r="AN1979">
        <v>0</v>
      </c>
      <c r="AO1979">
        <v>0</v>
      </c>
      <c r="AP1979" t="s">
        <v>11</v>
      </c>
      <c r="AQ1979">
        <v>0</v>
      </c>
      <c r="AR1979">
        <v>0</v>
      </c>
      <c r="AS1979" t="s">
        <v>12</v>
      </c>
      <c r="AT1979">
        <v>0</v>
      </c>
      <c r="AU1979">
        <v>0</v>
      </c>
      <c r="AV1979" t="s">
        <v>13</v>
      </c>
      <c r="AW1979">
        <v>0</v>
      </c>
      <c r="AX1979">
        <v>0</v>
      </c>
      <c r="AY1979" t="s">
        <v>14</v>
      </c>
      <c r="AZ1979">
        <v>0</v>
      </c>
      <c r="BA1979">
        <v>0</v>
      </c>
      <c r="BB1979" t="s">
        <v>15</v>
      </c>
      <c r="BC1979">
        <v>0</v>
      </c>
      <c r="BD1979" t="s">
        <v>16</v>
      </c>
      <c r="BE1979">
        <v>82</v>
      </c>
      <c r="BF1979">
        <v>10</v>
      </c>
      <c r="BG1979">
        <v>2</v>
      </c>
    </row>
    <row r="1980" spans="1:59" x14ac:dyDescent="0.25">
      <c r="A1980" t="s">
        <v>0</v>
      </c>
      <c r="B1980" t="s">
        <v>1</v>
      </c>
      <c r="C1980">
        <v>415760</v>
      </c>
      <c r="D1980" t="s">
        <v>2</v>
      </c>
      <c r="E1980">
        <v>84</v>
      </c>
      <c r="F1980">
        <v>167</v>
      </c>
      <c r="G1980">
        <v>-5</v>
      </c>
      <c r="H1980" t="s">
        <v>3</v>
      </c>
      <c r="I1980">
        <v>145</v>
      </c>
      <c r="J1980">
        <v>5</v>
      </c>
      <c r="K1980">
        <v>-3</v>
      </c>
      <c r="L1980" t="s">
        <v>4</v>
      </c>
      <c r="M1980">
        <v>-0.123</v>
      </c>
      <c r="N1980">
        <v>-0.12770000000000001</v>
      </c>
      <c r="O1980">
        <v>0.96740000000000004</v>
      </c>
      <c r="P1980" t="s">
        <v>5</v>
      </c>
      <c r="Q1980">
        <v>-1.3832</v>
      </c>
      <c r="R1980">
        <v>-1.1066</v>
      </c>
      <c r="S1980">
        <v>-1.6225000000000001</v>
      </c>
      <c r="T1980" t="s">
        <v>6</v>
      </c>
      <c r="U1980">
        <v>260519</v>
      </c>
      <c r="V1980">
        <v>84606</v>
      </c>
      <c r="W1980">
        <v>51.441421509999998</v>
      </c>
      <c r="X1980" t="s">
        <v>17</v>
      </c>
      <c r="Y1980">
        <v>0.26709333000000002</v>
      </c>
      <c r="Z1980" t="s">
        <v>18</v>
      </c>
      <c r="AA1980">
        <v>-4.9000000000000004</v>
      </c>
      <c r="AB1980">
        <v>1</v>
      </c>
      <c r="AC1980">
        <v>7</v>
      </c>
      <c r="AD1980">
        <v>0.11</v>
      </c>
      <c r="AE1980">
        <v>332.39</v>
      </c>
      <c r="AF1980" t="s">
        <v>19</v>
      </c>
      <c r="AG1980" t="s">
        <v>8</v>
      </c>
      <c r="AH1980">
        <v>170</v>
      </c>
      <c r="AI1980" t="s">
        <v>9</v>
      </c>
      <c r="AJ1980">
        <v>0</v>
      </c>
      <c r="AK1980">
        <v>0</v>
      </c>
      <c r="AL1980" t="s">
        <v>10</v>
      </c>
      <c r="AM1980">
        <v>0</v>
      </c>
      <c r="AN1980">
        <v>0</v>
      </c>
      <c r="AO1980">
        <v>0</v>
      </c>
      <c r="AP1980" t="s">
        <v>11</v>
      </c>
      <c r="AQ1980">
        <v>0</v>
      </c>
      <c r="AR1980">
        <v>0</v>
      </c>
      <c r="AS1980" t="s">
        <v>12</v>
      </c>
      <c r="AT1980">
        <v>0</v>
      </c>
      <c r="AU1980">
        <v>0</v>
      </c>
      <c r="AV1980" t="s">
        <v>13</v>
      </c>
      <c r="AW1980">
        <v>0</v>
      </c>
      <c r="AX1980">
        <v>0</v>
      </c>
      <c r="AY1980" t="s">
        <v>14</v>
      </c>
      <c r="AZ1980">
        <v>0</v>
      </c>
      <c r="BA1980">
        <v>0</v>
      </c>
      <c r="BB1980" t="s">
        <v>15</v>
      </c>
      <c r="BC1980">
        <v>0</v>
      </c>
      <c r="BD1980" t="s">
        <v>16</v>
      </c>
      <c r="BE1980">
        <v>84</v>
      </c>
      <c r="BF1980">
        <v>10</v>
      </c>
      <c r="BG1980">
        <v>2</v>
      </c>
    </row>
    <row r="1981" spans="1:59" x14ac:dyDescent="0.25">
      <c r="A1981" t="s">
        <v>0</v>
      </c>
      <c r="B1981" t="s">
        <v>1</v>
      </c>
      <c r="C1981">
        <v>415898</v>
      </c>
      <c r="D1981" t="s">
        <v>2</v>
      </c>
      <c r="E1981">
        <v>86</v>
      </c>
      <c r="F1981">
        <v>167</v>
      </c>
      <c r="G1981">
        <v>-5</v>
      </c>
      <c r="H1981" t="s">
        <v>3</v>
      </c>
      <c r="I1981">
        <v>146</v>
      </c>
      <c r="J1981">
        <v>5</v>
      </c>
      <c r="K1981">
        <v>-2</v>
      </c>
      <c r="L1981" t="s">
        <v>4</v>
      </c>
      <c r="M1981">
        <v>-8.5099999999999995E-2</v>
      </c>
      <c r="N1981">
        <v>-0.12379999999999999</v>
      </c>
      <c r="O1981">
        <v>0.92620000000000002</v>
      </c>
      <c r="P1981" t="s">
        <v>5</v>
      </c>
      <c r="Q1981">
        <v>-0.63549999999999995</v>
      </c>
      <c r="R1981">
        <v>1.6225000000000001</v>
      </c>
      <c r="S1981">
        <v>-0.62060000000000004</v>
      </c>
      <c r="T1981" t="s">
        <v>6</v>
      </c>
      <c r="U1981">
        <v>260519</v>
      </c>
      <c r="V1981">
        <v>84606</v>
      </c>
      <c r="W1981">
        <v>51.441421509999998</v>
      </c>
      <c r="X1981" t="s">
        <v>17</v>
      </c>
      <c r="Y1981">
        <v>0.26709333000000002</v>
      </c>
      <c r="Z1981" t="s">
        <v>18</v>
      </c>
      <c r="AA1981">
        <v>-4.9000000000000004</v>
      </c>
      <c r="AB1981">
        <v>1</v>
      </c>
      <c r="AC1981">
        <v>7</v>
      </c>
      <c r="AD1981">
        <v>0.11</v>
      </c>
      <c r="AE1981">
        <v>332.39</v>
      </c>
      <c r="AF1981" t="s">
        <v>19</v>
      </c>
      <c r="AG1981" t="s">
        <v>8</v>
      </c>
      <c r="AH1981">
        <v>170</v>
      </c>
      <c r="AI1981" t="s">
        <v>9</v>
      </c>
      <c r="AJ1981">
        <v>0</v>
      </c>
      <c r="AK1981">
        <v>0</v>
      </c>
      <c r="AL1981" t="s">
        <v>10</v>
      </c>
      <c r="AM1981">
        <v>0</v>
      </c>
      <c r="AN1981">
        <v>0</v>
      </c>
      <c r="AO1981">
        <v>0</v>
      </c>
      <c r="AP1981" t="s">
        <v>11</v>
      </c>
      <c r="AQ1981">
        <v>0</v>
      </c>
      <c r="AR1981">
        <v>0</v>
      </c>
      <c r="AS1981" t="s">
        <v>12</v>
      </c>
      <c r="AT1981">
        <v>0</v>
      </c>
      <c r="AU1981">
        <v>0</v>
      </c>
      <c r="AV1981" t="s">
        <v>13</v>
      </c>
      <c r="AW1981">
        <v>0</v>
      </c>
      <c r="AX1981">
        <v>0</v>
      </c>
      <c r="AY1981" t="s">
        <v>14</v>
      </c>
      <c r="AZ1981">
        <v>0</v>
      </c>
      <c r="BA1981">
        <v>0</v>
      </c>
      <c r="BB1981" t="s">
        <v>15</v>
      </c>
      <c r="BC1981">
        <v>0</v>
      </c>
      <c r="BD1981" t="s">
        <v>16</v>
      </c>
      <c r="BE1981">
        <v>86</v>
      </c>
      <c r="BF1981">
        <v>10</v>
      </c>
      <c r="BG1981">
        <v>2</v>
      </c>
    </row>
    <row r="1982" spans="1:59" x14ac:dyDescent="0.25">
      <c r="A1982" t="s">
        <v>0</v>
      </c>
      <c r="B1982" t="s">
        <v>1</v>
      </c>
      <c r="C1982">
        <v>416034</v>
      </c>
      <c r="D1982" t="s">
        <v>2</v>
      </c>
      <c r="E1982">
        <v>88</v>
      </c>
      <c r="F1982">
        <v>167</v>
      </c>
      <c r="G1982">
        <v>-5</v>
      </c>
      <c r="H1982" t="s">
        <v>3</v>
      </c>
      <c r="I1982">
        <v>145</v>
      </c>
      <c r="J1982">
        <v>5</v>
      </c>
      <c r="K1982">
        <v>-3</v>
      </c>
      <c r="L1982" t="s">
        <v>4</v>
      </c>
      <c r="M1982">
        <v>-0.1258</v>
      </c>
      <c r="N1982">
        <v>-0.1246</v>
      </c>
      <c r="O1982">
        <v>0.96930000000000005</v>
      </c>
      <c r="P1982" t="s">
        <v>5</v>
      </c>
      <c r="Q1982">
        <v>1.3159000000000001</v>
      </c>
      <c r="R1982">
        <v>5.8244999999999996</v>
      </c>
      <c r="S1982">
        <v>2.0636000000000001</v>
      </c>
      <c r="T1982" t="s">
        <v>6</v>
      </c>
      <c r="U1982">
        <v>260519</v>
      </c>
      <c r="V1982">
        <v>84606</v>
      </c>
      <c r="W1982">
        <v>51.441421509999998</v>
      </c>
      <c r="X1982" t="s">
        <v>17</v>
      </c>
      <c r="Y1982">
        <v>0.26709333000000002</v>
      </c>
      <c r="Z1982" t="s">
        <v>18</v>
      </c>
      <c r="AA1982">
        <v>-4.9000000000000004</v>
      </c>
      <c r="AB1982">
        <v>1</v>
      </c>
      <c r="AC1982">
        <v>7</v>
      </c>
      <c r="AD1982">
        <v>0.11</v>
      </c>
      <c r="AE1982">
        <v>332.39</v>
      </c>
      <c r="AF1982" t="s">
        <v>19</v>
      </c>
      <c r="AG1982" t="s">
        <v>8</v>
      </c>
      <c r="AH1982">
        <v>170</v>
      </c>
      <c r="AI1982" t="s">
        <v>9</v>
      </c>
      <c r="AJ1982">
        <v>0</v>
      </c>
      <c r="AK1982">
        <v>0</v>
      </c>
      <c r="AL1982" t="s">
        <v>10</v>
      </c>
      <c r="AM1982">
        <v>0</v>
      </c>
      <c r="AN1982">
        <v>0</v>
      </c>
      <c r="AO1982">
        <v>0</v>
      </c>
      <c r="AP1982" t="s">
        <v>11</v>
      </c>
      <c r="AQ1982">
        <v>0</v>
      </c>
      <c r="AR1982">
        <v>0</v>
      </c>
      <c r="AS1982" t="s">
        <v>12</v>
      </c>
      <c r="AT1982">
        <v>0</v>
      </c>
      <c r="AU1982">
        <v>0</v>
      </c>
      <c r="AV1982" t="s">
        <v>13</v>
      </c>
      <c r="AW1982">
        <v>0</v>
      </c>
      <c r="AX1982">
        <v>0</v>
      </c>
      <c r="AY1982" t="s">
        <v>14</v>
      </c>
      <c r="AZ1982">
        <v>0</v>
      </c>
      <c r="BA1982">
        <v>0</v>
      </c>
      <c r="BB1982" t="s">
        <v>15</v>
      </c>
      <c r="BC1982">
        <v>0</v>
      </c>
      <c r="BD1982" t="s">
        <v>16</v>
      </c>
      <c r="BE1982">
        <v>88</v>
      </c>
      <c r="BF1982">
        <v>10</v>
      </c>
      <c r="BG1982">
        <v>2</v>
      </c>
    </row>
    <row r="1983" spans="1:59" x14ac:dyDescent="0.25">
      <c r="A1983" t="s">
        <v>0</v>
      </c>
      <c r="B1983" t="s">
        <v>1</v>
      </c>
      <c r="C1983">
        <v>416168</v>
      </c>
      <c r="D1983" t="s">
        <v>2</v>
      </c>
      <c r="E1983">
        <v>93</v>
      </c>
      <c r="F1983">
        <v>167</v>
      </c>
      <c r="G1983">
        <v>-5</v>
      </c>
      <c r="H1983" t="s">
        <v>3</v>
      </c>
      <c r="I1983">
        <v>145</v>
      </c>
      <c r="J1983">
        <v>5</v>
      </c>
      <c r="K1983">
        <v>-5</v>
      </c>
      <c r="L1983" t="s">
        <v>4</v>
      </c>
      <c r="M1983">
        <v>-0.1749</v>
      </c>
      <c r="N1983">
        <v>-0.12920000000000001</v>
      </c>
      <c r="O1983">
        <v>0.99960000000000004</v>
      </c>
      <c r="P1983" t="s">
        <v>5</v>
      </c>
      <c r="Q1983">
        <v>-1.0991</v>
      </c>
      <c r="R1983">
        <v>8.3292999999999999</v>
      </c>
      <c r="S1983">
        <v>2.7290999999999999</v>
      </c>
      <c r="T1983" t="s">
        <v>6</v>
      </c>
      <c r="U1983">
        <v>260519</v>
      </c>
      <c r="V1983">
        <v>84606</v>
      </c>
      <c r="W1983">
        <v>51.441421509999998</v>
      </c>
      <c r="X1983" t="s">
        <v>17</v>
      </c>
      <c r="Y1983">
        <v>0.26709333000000002</v>
      </c>
      <c r="Z1983" t="s">
        <v>18</v>
      </c>
      <c r="AA1983">
        <v>-4.9000000000000004</v>
      </c>
      <c r="AB1983">
        <v>1</v>
      </c>
      <c r="AC1983">
        <v>7</v>
      </c>
      <c r="AD1983">
        <v>0.11</v>
      </c>
      <c r="AE1983">
        <v>332.39</v>
      </c>
      <c r="AF1983" t="s">
        <v>19</v>
      </c>
      <c r="AG1983" t="s">
        <v>8</v>
      </c>
      <c r="AH1983">
        <v>170</v>
      </c>
      <c r="AI1983" t="s">
        <v>9</v>
      </c>
      <c r="AJ1983">
        <v>0</v>
      </c>
      <c r="AK1983">
        <v>0</v>
      </c>
      <c r="AL1983" t="s">
        <v>10</v>
      </c>
      <c r="AM1983">
        <v>0</v>
      </c>
      <c r="AN1983">
        <v>0</v>
      </c>
      <c r="AO1983">
        <v>0</v>
      </c>
      <c r="AP1983" t="s">
        <v>11</v>
      </c>
      <c r="AQ1983">
        <v>0</v>
      </c>
      <c r="AR1983">
        <v>0</v>
      </c>
      <c r="AS1983" t="s">
        <v>12</v>
      </c>
      <c r="AT1983">
        <v>0</v>
      </c>
      <c r="AU1983">
        <v>0</v>
      </c>
      <c r="AV1983" t="s">
        <v>13</v>
      </c>
      <c r="AW1983">
        <v>0</v>
      </c>
      <c r="AX1983">
        <v>0</v>
      </c>
      <c r="AY1983" t="s">
        <v>14</v>
      </c>
      <c r="AZ1983">
        <v>0</v>
      </c>
      <c r="BA1983">
        <v>0</v>
      </c>
      <c r="BB1983" t="s">
        <v>15</v>
      </c>
      <c r="BC1983">
        <v>0</v>
      </c>
      <c r="BD1983" t="s">
        <v>16</v>
      </c>
      <c r="BE1983">
        <v>93</v>
      </c>
      <c r="BF1983">
        <v>10</v>
      </c>
      <c r="BG1983">
        <v>2</v>
      </c>
    </row>
    <row r="1984" spans="1:59" x14ac:dyDescent="0.25">
      <c r="A1984" t="s">
        <v>0</v>
      </c>
      <c r="B1984" t="s">
        <v>1</v>
      </c>
      <c r="C1984">
        <v>416306</v>
      </c>
      <c r="D1984" t="s">
        <v>2</v>
      </c>
      <c r="E1984">
        <v>97</v>
      </c>
      <c r="F1984">
        <v>167</v>
      </c>
      <c r="G1984">
        <v>-5</v>
      </c>
      <c r="H1984" t="s">
        <v>3</v>
      </c>
      <c r="I1984">
        <v>145</v>
      </c>
      <c r="J1984">
        <v>6</v>
      </c>
      <c r="K1984">
        <v>-9</v>
      </c>
      <c r="L1984" t="s">
        <v>4</v>
      </c>
      <c r="M1984">
        <v>-0.22770000000000001</v>
      </c>
      <c r="N1984">
        <v>-0.13220000000000001</v>
      </c>
      <c r="O1984">
        <v>0.94879999999999998</v>
      </c>
      <c r="P1984" t="s">
        <v>5</v>
      </c>
      <c r="Q1984">
        <v>-1.5253000000000001</v>
      </c>
      <c r="R1984">
        <v>9.0694999999999997</v>
      </c>
      <c r="S1984">
        <v>2.9609000000000001</v>
      </c>
      <c r="T1984" t="s">
        <v>6</v>
      </c>
      <c r="U1984">
        <v>260519</v>
      </c>
      <c r="V1984">
        <v>84606</v>
      </c>
      <c r="W1984">
        <v>51.441421509999998</v>
      </c>
      <c r="X1984" t="s">
        <v>17</v>
      </c>
      <c r="Y1984">
        <v>0.26709333000000002</v>
      </c>
      <c r="Z1984" t="s">
        <v>18</v>
      </c>
      <c r="AA1984">
        <v>-4.9000000000000004</v>
      </c>
      <c r="AB1984">
        <v>1</v>
      </c>
      <c r="AC1984">
        <v>7</v>
      </c>
      <c r="AD1984">
        <v>0.11</v>
      </c>
      <c r="AE1984">
        <v>332.39</v>
      </c>
      <c r="AF1984" t="s">
        <v>19</v>
      </c>
      <c r="AG1984" t="s">
        <v>8</v>
      </c>
      <c r="AH1984">
        <v>170</v>
      </c>
      <c r="AI1984" t="s">
        <v>9</v>
      </c>
      <c r="AJ1984">
        <v>0</v>
      </c>
      <c r="AK1984">
        <v>0</v>
      </c>
      <c r="AL1984" t="s">
        <v>10</v>
      </c>
      <c r="AM1984">
        <v>0</v>
      </c>
      <c r="AN1984">
        <v>0</v>
      </c>
      <c r="AO1984">
        <v>0</v>
      </c>
      <c r="AP1984" t="s">
        <v>11</v>
      </c>
      <c r="AQ1984">
        <v>0</v>
      </c>
      <c r="AR1984">
        <v>0</v>
      </c>
      <c r="AS1984" t="s">
        <v>12</v>
      </c>
      <c r="AT1984">
        <v>0</v>
      </c>
      <c r="AU1984">
        <v>0</v>
      </c>
      <c r="AV1984" t="s">
        <v>13</v>
      </c>
      <c r="AW1984">
        <v>0</v>
      </c>
      <c r="AX1984">
        <v>0</v>
      </c>
      <c r="AY1984" t="s">
        <v>14</v>
      </c>
      <c r="AZ1984">
        <v>0</v>
      </c>
      <c r="BA1984">
        <v>0</v>
      </c>
      <c r="BB1984" t="s">
        <v>15</v>
      </c>
      <c r="BC1984">
        <v>0</v>
      </c>
      <c r="BD1984" t="s">
        <v>16</v>
      </c>
      <c r="BE1984">
        <v>97</v>
      </c>
      <c r="BF1984">
        <v>10</v>
      </c>
      <c r="BG1984">
        <v>2</v>
      </c>
    </row>
    <row r="1985" spans="1:59" x14ac:dyDescent="0.25">
      <c r="A1985" t="s">
        <v>0</v>
      </c>
      <c r="B1985" t="s">
        <v>1</v>
      </c>
      <c r="C1985">
        <v>416442</v>
      </c>
      <c r="D1985" t="s">
        <v>2</v>
      </c>
      <c r="E1985">
        <v>100</v>
      </c>
      <c r="F1985">
        <v>167</v>
      </c>
      <c r="G1985">
        <v>-5</v>
      </c>
      <c r="H1985" t="s">
        <v>3</v>
      </c>
      <c r="I1985">
        <v>145</v>
      </c>
      <c r="J1985">
        <v>6</v>
      </c>
      <c r="K1985">
        <v>-12</v>
      </c>
      <c r="L1985" t="s">
        <v>4</v>
      </c>
      <c r="M1985">
        <v>-0.28520000000000001</v>
      </c>
      <c r="N1985">
        <v>-0.1404</v>
      </c>
      <c r="O1985">
        <v>0.94110000000000005</v>
      </c>
      <c r="P1985" t="s">
        <v>5</v>
      </c>
      <c r="Q1985">
        <v>-0.87480000000000002</v>
      </c>
      <c r="R1985">
        <v>9.0097000000000005</v>
      </c>
      <c r="S1985">
        <v>3.3048000000000002</v>
      </c>
      <c r="T1985" t="s">
        <v>6</v>
      </c>
      <c r="U1985">
        <v>260519</v>
      </c>
      <c r="V1985">
        <v>84606</v>
      </c>
      <c r="W1985">
        <v>51.441421509999998</v>
      </c>
      <c r="X1985" t="s">
        <v>17</v>
      </c>
      <c r="Y1985">
        <v>0.26709333000000002</v>
      </c>
      <c r="Z1985" t="s">
        <v>18</v>
      </c>
      <c r="AA1985">
        <v>-4.9000000000000004</v>
      </c>
      <c r="AB1985">
        <v>1</v>
      </c>
      <c r="AC1985">
        <v>7</v>
      </c>
      <c r="AD1985">
        <v>0.11</v>
      </c>
      <c r="AE1985">
        <v>332.39</v>
      </c>
      <c r="AF1985" t="s">
        <v>19</v>
      </c>
      <c r="AG1985" t="s">
        <v>8</v>
      </c>
      <c r="AH1985">
        <v>170</v>
      </c>
      <c r="AI1985" t="s">
        <v>9</v>
      </c>
      <c r="AJ1985">
        <v>0</v>
      </c>
      <c r="AK1985">
        <v>0</v>
      </c>
      <c r="AL1985" t="s">
        <v>10</v>
      </c>
      <c r="AM1985">
        <v>0</v>
      </c>
      <c r="AN1985">
        <v>0</v>
      </c>
      <c r="AO1985">
        <v>0</v>
      </c>
      <c r="AP1985" t="s">
        <v>11</v>
      </c>
      <c r="AQ1985">
        <v>0</v>
      </c>
      <c r="AR1985">
        <v>0</v>
      </c>
      <c r="AS1985" t="s">
        <v>12</v>
      </c>
      <c r="AT1985">
        <v>0</v>
      </c>
      <c r="AU1985">
        <v>0</v>
      </c>
      <c r="AV1985" t="s">
        <v>13</v>
      </c>
      <c r="AW1985">
        <v>0</v>
      </c>
      <c r="AX1985">
        <v>0</v>
      </c>
      <c r="AY1985" t="s">
        <v>14</v>
      </c>
      <c r="AZ1985">
        <v>0</v>
      </c>
      <c r="BA1985">
        <v>0</v>
      </c>
      <c r="BB1985" t="s">
        <v>15</v>
      </c>
      <c r="BC1985">
        <v>0</v>
      </c>
      <c r="BD1985" t="s">
        <v>16</v>
      </c>
      <c r="BE1985">
        <v>100</v>
      </c>
      <c r="BF1985">
        <v>10</v>
      </c>
      <c r="BG1985">
        <v>2</v>
      </c>
    </row>
    <row r="1986" spans="1:59" x14ac:dyDescent="0.25">
      <c r="A1986" t="s">
        <v>0</v>
      </c>
      <c r="B1986" t="s">
        <v>1</v>
      </c>
      <c r="C1986">
        <v>416578</v>
      </c>
      <c r="D1986" t="s">
        <v>2</v>
      </c>
      <c r="E1986">
        <v>100</v>
      </c>
      <c r="F1986">
        <v>167</v>
      </c>
      <c r="G1986">
        <v>-5</v>
      </c>
      <c r="H1986" t="s">
        <v>3</v>
      </c>
      <c r="I1986">
        <v>145</v>
      </c>
      <c r="J1986">
        <v>7</v>
      </c>
      <c r="K1986">
        <v>-17</v>
      </c>
      <c r="L1986" t="s">
        <v>4</v>
      </c>
      <c r="M1986">
        <v>-0.3901</v>
      </c>
      <c r="N1986">
        <v>-0.15720000000000001</v>
      </c>
      <c r="O1986">
        <v>0.9345</v>
      </c>
      <c r="P1986" t="s">
        <v>5</v>
      </c>
      <c r="Q1986">
        <v>-1.9590000000000001</v>
      </c>
      <c r="R1986">
        <v>7.2601000000000004</v>
      </c>
      <c r="S1986">
        <v>2.3403</v>
      </c>
      <c r="T1986" t="s">
        <v>6</v>
      </c>
      <c r="U1986">
        <v>260519</v>
      </c>
      <c r="V1986">
        <v>84607</v>
      </c>
      <c r="W1986">
        <v>51.441421509999998</v>
      </c>
      <c r="X1986" t="s">
        <v>17</v>
      </c>
      <c r="Y1986">
        <v>0.26709333000000002</v>
      </c>
      <c r="Z1986" t="s">
        <v>18</v>
      </c>
      <c r="AA1986">
        <v>-4.8</v>
      </c>
      <c r="AB1986">
        <v>1</v>
      </c>
      <c r="AC1986">
        <v>7</v>
      </c>
      <c r="AD1986">
        <v>0.11</v>
      </c>
      <c r="AE1986">
        <v>332.39</v>
      </c>
      <c r="AF1986" t="s">
        <v>19</v>
      </c>
      <c r="AG1986" t="s">
        <v>8</v>
      </c>
      <c r="AH1986">
        <v>170</v>
      </c>
      <c r="AI1986" t="s">
        <v>9</v>
      </c>
      <c r="AJ1986">
        <v>0</v>
      </c>
      <c r="AK1986">
        <v>0</v>
      </c>
      <c r="AL1986" t="s">
        <v>10</v>
      </c>
      <c r="AM1986">
        <v>0</v>
      </c>
      <c r="AN1986">
        <v>0</v>
      </c>
      <c r="AO1986">
        <v>0</v>
      </c>
      <c r="AP1986" t="s">
        <v>11</v>
      </c>
      <c r="AQ1986">
        <v>0</v>
      </c>
      <c r="AR1986">
        <v>0</v>
      </c>
      <c r="AS1986" t="s">
        <v>12</v>
      </c>
      <c r="AT1986">
        <v>0</v>
      </c>
      <c r="AU1986">
        <v>0</v>
      </c>
      <c r="AV1986" t="s">
        <v>13</v>
      </c>
      <c r="AW1986">
        <v>0</v>
      </c>
      <c r="AX1986">
        <v>0</v>
      </c>
      <c r="AY1986" t="s">
        <v>14</v>
      </c>
      <c r="AZ1986">
        <v>0</v>
      </c>
      <c r="BA1986">
        <v>0</v>
      </c>
      <c r="BB1986" t="s">
        <v>15</v>
      </c>
      <c r="BC1986">
        <v>0</v>
      </c>
      <c r="BD1986" t="s">
        <v>16</v>
      </c>
      <c r="BE1986">
        <v>100</v>
      </c>
      <c r="BF1986">
        <v>10</v>
      </c>
      <c r="BG1986">
        <v>2</v>
      </c>
    </row>
    <row r="1987" spans="1:59" x14ac:dyDescent="0.25">
      <c r="A1987" t="s">
        <v>0</v>
      </c>
      <c r="B1987" t="s">
        <v>1</v>
      </c>
      <c r="C1987">
        <v>416713</v>
      </c>
      <c r="D1987" t="s">
        <v>2</v>
      </c>
      <c r="E1987">
        <v>100</v>
      </c>
      <c r="F1987">
        <v>167</v>
      </c>
      <c r="G1987">
        <v>-5</v>
      </c>
      <c r="H1987" t="s">
        <v>3</v>
      </c>
      <c r="I1987">
        <v>145</v>
      </c>
      <c r="J1987">
        <v>7</v>
      </c>
      <c r="K1987">
        <v>-18</v>
      </c>
      <c r="L1987" t="s">
        <v>4</v>
      </c>
      <c r="M1987">
        <v>-0.3795</v>
      </c>
      <c r="N1987">
        <v>-0.1489</v>
      </c>
      <c r="O1987">
        <v>0.9254</v>
      </c>
      <c r="P1987" t="s">
        <v>5</v>
      </c>
      <c r="Q1987">
        <v>-1.8019000000000001</v>
      </c>
      <c r="R1987">
        <v>2.9832999999999998</v>
      </c>
      <c r="S1987">
        <v>1.4504999999999999</v>
      </c>
      <c r="T1987" t="s">
        <v>6</v>
      </c>
      <c r="U1987">
        <v>260519</v>
      </c>
      <c r="V1987">
        <v>84607</v>
      </c>
      <c r="W1987">
        <v>51.441421509999998</v>
      </c>
      <c r="X1987" t="s">
        <v>17</v>
      </c>
      <c r="Y1987">
        <v>0.26709333000000002</v>
      </c>
      <c r="Z1987" t="s">
        <v>18</v>
      </c>
      <c r="AA1987">
        <v>-4.8</v>
      </c>
      <c r="AB1987">
        <v>1</v>
      </c>
      <c r="AC1987">
        <v>7</v>
      </c>
      <c r="AD1987">
        <v>0.11</v>
      </c>
      <c r="AE1987">
        <v>332.39</v>
      </c>
      <c r="AF1987" t="s">
        <v>19</v>
      </c>
      <c r="AG1987" t="s">
        <v>8</v>
      </c>
      <c r="AH1987">
        <v>170</v>
      </c>
      <c r="AI1987" t="s">
        <v>9</v>
      </c>
      <c r="AJ1987">
        <v>0</v>
      </c>
      <c r="AK1987">
        <v>0</v>
      </c>
      <c r="AL1987" t="s">
        <v>10</v>
      </c>
      <c r="AM1987">
        <v>0</v>
      </c>
      <c r="AN1987">
        <v>0</v>
      </c>
      <c r="AO1987">
        <v>0</v>
      </c>
      <c r="AP1987" t="s">
        <v>11</v>
      </c>
      <c r="AQ1987">
        <v>0</v>
      </c>
      <c r="AR1987">
        <v>0</v>
      </c>
      <c r="AS1987" t="s">
        <v>12</v>
      </c>
      <c r="AT1987">
        <v>0</v>
      </c>
      <c r="AU1987">
        <v>0</v>
      </c>
      <c r="AV1987" t="s">
        <v>13</v>
      </c>
      <c r="AW1987">
        <v>0</v>
      </c>
      <c r="AX1987">
        <v>0</v>
      </c>
      <c r="AY1987" t="s">
        <v>14</v>
      </c>
      <c r="AZ1987">
        <v>0</v>
      </c>
      <c r="BA1987">
        <v>0</v>
      </c>
      <c r="BB1987" t="s">
        <v>15</v>
      </c>
      <c r="BC1987">
        <v>0</v>
      </c>
      <c r="BD1987" t="s">
        <v>16</v>
      </c>
      <c r="BE1987">
        <v>100</v>
      </c>
      <c r="BF1987">
        <v>10</v>
      </c>
      <c r="BG1987">
        <v>2</v>
      </c>
    </row>
    <row r="1988" spans="1:59" x14ac:dyDescent="0.25">
      <c r="A1988" t="s">
        <v>0</v>
      </c>
      <c r="B1988" t="s">
        <v>1</v>
      </c>
      <c r="C1988">
        <v>416850</v>
      </c>
      <c r="D1988" t="s">
        <v>2</v>
      </c>
      <c r="E1988">
        <v>100</v>
      </c>
      <c r="F1988">
        <v>167</v>
      </c>
      <c r="G1988">
        <v>-5</v>
      </c>
      <c r="H1988" t="s">
        <v>3</v>
      </c>
      <c r="I1988">
        <v>143</v>
      </c>
      <c r="J1988">
        <v>7</v>
      </c>
      <c r="K1988">
        <v>-19</v>
      </c>
      <c r="L1988" t="s">
        <v>4</v>
      </c>
      <c r="M1988">
        <v>-0.37930000000000003</v>
      </c>
      <c r="N1988">
        <v>-0.1429</v>
      </c>
      <c r="O1988">
        <v>0.91159999999999997</v>
      </c>
      <c r="P1988" t="s">
        <v>5</v>
      </c>
      <c r="Q1988">
        <v>-1.1814</v>
      </c>
      <c r="R1988">
        <v>-1.929</v>
      </c>
      <c r="S1988">
        <v>2.5196999999999998</v>
      </c>
      <c r="T1988" t="s">
        <v>6</v>
      </c>
      <c r="U1988">
        <v>260519</v>
      </c>
      <c r="V1988">
        <v>84607</v>
      </c>
      <c r="W1988">
        <v>51.441421509999998</v>
      </c>
      <c r="X1988" t="s">
        <v>17</v>
      </c>
      <c r="Y1988">
        <v>0.26709333000000002</v>
      </c>
      <c r="Z1988" t="s">
        <v>18</v>
      </c>
      <c r="AA1988">
        <v>-4.8</v>
      </c>
      <c r="AB1988">
        <v>1</v>
      </c>
      <c r="AC1988">
        <v>7</v>
      </c>
      <c r="AD1988">
        <v>0.04</v>
      </c>
      <c r="AE1988">
        <v>129.94</v>
      </c>
      <c r="AF1988" t="s">
        <v>19</v>
      </c>
      <c r="AG1988" t="s">
        <v>8</v>
      </c>
      <c r="AH1988">
        <v>170</v>
      </c>
      <c r="AI1988" t="s">
        <v>9</v>
      </c>
      <c r="AJ1988">
        <v>0</v>
      </c>
      <c r="AK1988">
        <v>0</v>
      </c>
      <c r="AL1988" t="s">
        <v>10</v>
      </c>
      <c r="AM1988">
        <v>0</v>
      </c>
      <c r="AN1988">
        <v>0</v>
      </c>
      <c r="AO1988">
        <v>0</v>
      </c>
      <c r="AP1988" t="s">
        <v>11</v>
      </c>
      <c r="AQ1988">
        <v>0</v>
      </c>
      <c r="AR1988">
        <v>0</v>
      </c>
      <c r="AS1988" t="s">
        <v>12</v>
      </c>
      <c r="AT1988">
        <v>0</v>
      </c>
      <c r="AU1988">
        <v>0</v>
      </c>
      <c r="AV1988" t="s">
        <v>13</v>
      </c>
      <c r="AW1988">
        <v>0</v>
      </c>
      <c r="AX1988">
        <v>0</v>
      </c>
      <c r="AY1988" t="s">
        <v>14</v>
      </c>
      <c r="AZ1988">
        <v>0</v>
      </c>
      <c r="BA1988">
        <v>0</v>
      </c>
      <c r="BB1988" t="s">
        <v>15</v>
      </c>
      <c r="BC1988">
        <v>0</v>
      </c>
      <c r="BD1988" t="s">
        <v>16</v>
      </c>
      <c r="BE1988">
        <v>100</v>
      </c>
      <c r="BF1988">
        <v>10</v>
      </c>
      <c r="BG1988">
        <v>2</v>
      </c>
    </row>
    <row r="1989" spans="1:59" x14ac:dyDescent="0.25">
      <c r="A1989" t="s">
        <v>0</v>
      </c>
      <c r="B1989" t="s">
        <v>1</v>
      </c>
      <c r="C1989">
        <v>416986</v>
      </c>
      <c r="D1989" t="s">
        <v>2</v>
      </c>
      <c r="E1989">
        <v>98</v>
      </c>
      <c r="F1989">
        <v>167</v>
      </c>
      <c r="G1989">
        <v>-5</v>
      </c>
      <c r="H1989" t="s">
        <v>3</v>
      </c>
      <c r="I1989">
        <v>141</v>
      </c>
      <c r="J1989">
        <v>7</v>
      </c>
      <c r="K1989">
        <v>-18</v>
      </c>
      <c r="L1989" t="s">
        <v>4</v>
      </c>
      <c r="M1989">
        <v>-0.38400000000000001</v>
      </c>
      <c r="N1989">
        <v>-0.14610000000000001</v>
      </c>
      <c r="O1989">
        <v>0.90839999999999999</v>
      </c>
      <c r="P1989" t="s">
        <v>5</v>
      </c>
      <c r="Q1989">
        <v>-2.1459000000000001</v>
      </c>
      <c r="R1989">
        <v>-3.5665</v>
      </c>
      <c r="S1989">
        <v>2.5347</v>
      </c>
      <c r="T1989" t="s">
        <v>6</v>
      </c>
      <c r="U1989">
        <v>260519</v>
      </c>
      <c r="V1989">
        <v>84607</v>
      </c>
      <c r="W1989">
        <v>51.441421509999998</v>
      </c>
      <c r="X1989" t="s">
        <v>17</v>
      </c>
      <c r="Y1989">
        <v>0.26709333000000002</v>
      </c>
      <c r="Z1989" t="s">
        <v>18</v>
      </c>
      <c r="AA1989">
        <v>-4.8</v>
      </c>
      <c r="AB1989">
        <v>1</v>
      </c>
      <c r="AC1989">
        <v>7</v>
      </c>
      <c r="AD1989">
        <v>0.04</v>
      </c>
      <c r="AE1989">
        <v>129.94</v>
      </c>
      <c r="AF1989" t="s">
        <v>19</v>
      </c>
      <c r="AG1989" t="s">
        <v>8</v>
      </c>
      <c r="AH1989">
        <v>170</v>
      </c>
      <c r="AI1989" t="s">
        <v>9</v>
      </c>
      <c r="AJ1989">
        <v>0</v>
      </c>
      <c r="AK1989">
        <v>0</v>
      </c>
      <c r="AL1989" t="s">
        <v>10</v>
      </c>
      <c r="AM1989">
        <v>0</v>
      </c>
      <c r="AN1989">
        <v>0</v>
      </c>
      <c r="AO1989">
        <v>0</v>
      </c>
      <c r="AP1989" t="s">
        <v>11</v>
      </c>
      <c r="AQ1989">
        <v>0</v>
      </c>
      <c r="AR1989">
        <v>0</v>
      </c>
      <c r="AS1989" t="s">
        <v>12</v>
      </c>
      <c r="AT1989">
        <v>0</v>
      </c>
      <c r="AU1989">
        <v>0</v>
      </c>
      <c r="AV1989" t="s">
        <v>13</v>
      </c>
      <c r="AW1989">
        <v>0</v>
      </c>
      <c r="AX1989">
        <v>0</v>
      </c>
      <c r="AY1989" t="s">
        <v>14</v>
      </c>
      <c r="AZ1989">
        <v>0</v>
      </c>
      <c r="BA1989">
        <v>0</v>
      </c>
      <c r="BB1989" t="s">
        <v>15</v>
      </c>
      <c r="BC1989">
        <v>0</v>
      </c>
      <c r="BD1989" t="s">
        <v>16</v>
      </c>
      <c r="BE1989">
        <v>98</v>
      </c>
      <c r="BF1989">
        <v>10</v>
      </c>
      <c r="BG1989">
        <v>2</v>
      </c>
    </row>
    <row r="1990" spans="1:59" x14ac:dyDescent="0.25">
      <c r="A1990" t="s">
        <v>0</v>
      </c>
      <c r="B1990" t="s">
        <v>1</v>
      </c>
      <c r="C1990">
        <v>417122</v>
      </c>
      <c r="D1990" t="s">
        <v>2</v>
      </c>
      <c r="E1990">
        <v>90</v>
      </c>
      <c r="F1990">
        <v>167</v>
      </c>
      <c r="G1990">
        <v>-5</v>
      </c>
      <c r="H1990" t="s">
        <v>3</v>
      </c>
      <c r="I1990">
        <v>139</v>
      </c>
      <c r="J1990">
        <v>7</v>
      </c>
      <c r="K1990">
        <v>-17</v>
      </c>
      <c r="L1990" t="s">
        <v>4</v>
      </c>
      <c r="M1990">
        <v>-0.34250000000000003</v>
      </c>
      <c r="N1990">
        <v>-0.14330000000000001</v>
      </c>
      <c r="O1990">
        <v>0.91720000000000002</v>
      </c>
      <c r="P1990" t="s">
        <v>5</v>
      </c>
      <c r="Q1990">
        <v>-0.48599999999999999</v>
      </c>
      <c r="R1990">
        <v>-4.1048</v>
      </c>
      <c r="S1990">
        <v>3.3571</v>
      </c>
      <c r="T1990" t="s">
        <v>6</v>
      </c>
      <c r="U1990">
        <v>260519</v>
      </c>
      <c r="V1990">
        <v>84607</v>
      </c>
      <c r="W1990">
        <v>51.441421509999998</v>
      </c>
      <c r="X1990" t="s">
        <v>17</v>
      </c>
      <c r="Y1990">
        <v>0.26709333000000002</v>
      </c>
      <c r="Z1990" t="s">
        <v>18</v>
      </c>
      <c r="AA1990">
        <v>-4.8</v>
      </c>
      <c r="AB1990">
        <v>1</v>
      </c>
      <c r="AC1990">
        <v>7</v>
      </c>
      <c r="AD1990">
        <v>0.04</v>
      </c>
      <c r="AE1990">
        <v>129.94</v>
      </c>
      <c r="AF1990" t="s">
        <v>19</v>
      </c>
      <c r="AG1990" t="s">
        <v>8</v>
      </c>
      <c r="AH1990">
        <v>170</v>
      </c>
      <c r="AI1990" t="s">
        <v>9</v>
      </c>
      <c r="AJ1990">
        <v>0</v>
      </c>
      <c r="AK1990">
        <v>0</v>
      </c>
      <c r="AL1990" t="s">
        <v>10</v>
      </c>
      <c r="AM1990">
        <v>0</v>
      </c>
      <c r="AN1990">
        <v>0</v>
      </c>
      <c r="AO1990">
        <v>0</v>
      </c>
      <c r="AP1990" t="s">
        <v>11</v>
      </c>
      <c r="AQ1990">
        <v>0</v>
      </c>
      <c r="AR1990">
        <v>0</v>
      </c>
      <c r="AS1990" t="s">
        <v>12</v>
      </c>
      <c r="AT1990">
        <v>0</v>
      </c>
      <c r="AU1990">
        <v>0</v>
      </c>
      <c r="AV1990" t="s">
        <v>13</v>
      </c>
      <c r="AW1990">
        <v>0</v>
      </c>
      <c r="AX1990">
        <v>0</v>
      </c>
      <c r="AY1990" t="s">
        <v>14</v>
      </c>
      <c r="AZ1990">
        <v>0</v>
      </c>
      <c r="BA1990">
        <v>0</v>
      </c>
      <c r="BB1990" t="s">
        <v>15</v>
      </c>
      <c r="BC1990">
        <v>0</v>
      </c>
      <c r="BD1990" t="s">
        <v>16</v>
      </c>
      <c r="BE1990">
        <v>90</v>
      </c>
      <c r="BF1990">
        <v>10</v>
      </c>
      <c r="BG1990">
        <v>2</v>
      </c>
    </row>
    <row r="1991" spans="1:59" x14ac:dyDescent="0.25">
      <c r="A1991" t="s">
        <v>0</v>
      </c>
      <c r="B1991" t="s">
        <v>1</v>
      </c>
      <c r="C1991">
        <v>417256</v>
      </c>
      <c r="D1991" t="s">
        <v>2</v>
      </c>
      <c r="E1991">
        <v>87</v>
      </c>
      <c r="F1991">
        <v>167</v>
      </c>
      <c r="G1991">
        <v>-5</v>
      </c>
      <c r="H1991" t="s">
        <v>3</v>
      </c>
      <c r="I1991">
        <v>138</v>
      </c>
      <c r="J1991">
        <v>7</v>
      </c>
      <c r="K1991">
        <v>-17</v>
      </c>
      <c r="L1991" t="s">
        <v>4</v>
      </c>
      <c r="M1991">
        <v>-0.32150000000000001</v>
      </c>
      <c r="N1991">
        <v>-0.1381</v>
      </c>
      <c r="O1991">
        <v>0.9577</v>
      </c>
      <c r="P1991" t="s">
        <v>5</v>
      </c>
      <c r="Q1991">
        <v>-1.4730000000000001</v>
      </c>
      <c r="R1991">
        <v>-1.9216</v>
      </c>
      <c r="S1991">
        <v>3.1478000000000002</v>
      </c>
      <c r="T1991" t="s">
        <v>6</v>
      </c>
      <c r="U1991">
        <v>260519</v>
      </c>
      <c r="V1991">
        <v>84607</v>
      </c>
      <c r="W1991">
        <v>51.441421509999998</v>
      </c>
      <c r="X1991" t="s">
        <v>17</v>
      </c>
      <c r="Y1991">
        <v>0.26709333000000002</v>
      </c>
      <c r="Z1991" t="s">
        <v>18</v>
      </c>
      <c r="AA1991">
        <v>-4.8</v>
      </c>
      <c r="AB1991">
        <v>1</v>
      </c>
      <c r="AC1991">
        <v>7</v>
      </c>
      <c r="AD1991">
        <v>0.04</v>
      </c>
      <c r="AE1991">
        <v>129.94</v>
      </c>
      <c r="AF1991" t="s">
        <v>19</v>
      </c>
      <c r="AG1991" t="s">
        <v>8</v>
      </c>
      <c r="AH1991">
        <v>170</v>
      </c>
      <c r="AI1991" t="s">
        <v>9</v>
      </c>
      <c r="AJ1991">
        <v>0</v>
      </c>
      <c r="AK1991">
        <v>0</v>
      </c>
      <c r="AL1991" t="s">
        <v>10</v>
      </c>
      <c r="AM1991">
        <v>0</v>
      </c>
      <c r="AN1991">
        <v>0</v>
      </c>
      <c r="AO1991">
        <v>0</v>
      </c>
      <c r="AP1991" t="s">
        <v>11</v>
      </c>
      <c r="AQ1991">
        <v>0</v>
      </c>
      <c r="AR1991">
        <v>0</v>
      </c>
      <c r="AS1991" t="s">
        <v>12</v>
      </c>
      <c r="AT1991">
        <v>0</v>
      </c>
      <c r="AU1991">
        <v>0</v>
      </c>
      <c r="AV1991" t="s">
        <v>13</v>
      </c>
      <c r="AW1991">
        <v>0</v>
      </c>
      <c r="AX1991">
        <v>0</v>
      </c>
      <c r="AY1991" t="s">
        <v>14</v>
      </c>
      <c r="AZ1991">
        <v>0</v>
      </c>
      <c r="BA1991">
        <v>0</v>
      </c>
      <c r="BB1991" t="s">
        <v>15</v>
      </c>
      <c r="BC1991">
        <v>0</v>
      </c>
      <c r="BD1991" t="s">
        <v>16</v>
      </c>
      <c r="BE1991">
        <v>87</v>
      </c>
      <c r="BF1991">
        <v>10</v>
      </c>
      <c r="BG1991">
        <v>2</v>
      </c>
    </row>
    <row r="1992" spans="1:59" x14ac:dyDescent="0.25">
      <c r="A1992" t="s">
        <v>0</v>
      </c>
      <c r="B1992" t="s">
        <v>1</v>
      </c>
      <c r="C1992">
        <v>417394</v>
      </c>
      <c r="D1992" t="s">
        <v>2</v>
      </c>
      <c r="E1992">
        <v>86</v>
      </c>
      <c r="F1992">
        <v>167</v>
      </c>
      <c r="G1992">
        <v>-6</v>
      </c>
      <c r="H1992" t="s">
        <v>3</v>
      </c>
      <c r="I1992">
        <v>137</v>
      </c>
      <c r="J1992">
        <v>7</v>
      </c>
      <c r="K1992">
        <v>-16</v>
      </c>
      <c r="L1992" t="s">
        <v>4</v>
      </c>
      <c r="M1992">
        <v>-0.371</v>
      </c>
      <c r="N1992">
        <v>-0.13850000000000001</v>
      </c>
      <c r="O1992">
        <v>0.95909999999999995</v>
      </c>
      <c r="P1992" t="s">
        <v>5</v>
      </c>
      <c r="Q1992">
        <v>-2.4375</v>
      </c>
      <c r="R1992">
        <v>-1.1214999999999999</v>
      </c>
      <c r="S1992">
        <v>2.8786</v>
      </c>
      <c r="T1992" t="s">
        <v>6</v>
      </c>
      <c r="U1992">
        <v>260519</v>
      </c>
      <c r="V1992">
        <v>84607</v>
      </c>
      <c r="W1992">
        <v>51.441421509999998</v>
      </c>
      <c r="X1992" t="s">
        <v>17</v>
      </c>
      <c r="Y1992">
        <v>0.26709333000000002</v>
      </c>
      <c r="Z1992" t="s">
        <v>18</v>
      </c>
      <c r="AA1992">
        <v>-4.8</v>
      </c>
      <c r="AB1992">
        <v>1</v>
      </c>
      <c r="AC1992">
        <v>7</v>
      </c>
      <c r="AD1992">
        <v>0.04</v>
      </c>
      <c r="AE1992">
        <v>129.94</v>
      </c>
      <c r="AF1992" t="s">
        <v>19</v>
      </c>
      <c r="AG1992" t="s">
        <v>8</v>
      </c>
      <c r="AH1992">
        <v>170</v>
      </c>
      <c r="AI1992" t="s">
        <v>9</v>
      </c>
      <c r="AJ1992">
        <v>0</v>
      </c>
      <c r="AK1992">
        <v>0</v>
      </c>
      <c r="AL1992" t="s">
        <v>10</v>
      </c>
      <c r="AM1992">
        <v>0</v>
      </c>
      <c r="AN1992">
        <v>0</v>
      </c>
      <c r="AO1992">
        <v>0</v>
      </c>
      <c r="AP1992" t="s">
        <v>11</v>
      </c>
      <c r="AQ1992">
        <v>0</v>
      </c>
      <c r="AR1992">
        <v>0</v>
      </c>
      <c r="AS1992" t="s">
        <v>12</v>
      </c>
      <c r="AT1992">
        <v>0</v>
      </c>
      <c r="AU1992">
        <v>0</v>
      </c>
      <c r="AV1992" t="s">
        <v>13</v>
      </c>
      <c r="AW1992">
        <v>0</v>
      </c>
      <c r="AX1992">
        <v>0</v>
      </c>
      <c r="AY1992" t="s">
        <v>14</v>
      </c>
      <c r="AZ1992">
        <v>0</v>
      </c>
      <c r="BA1992">
        <v>0</v>
      </c>
      <c r="BB1992" t="s">
        <v>15</v>
      </c>
      <c r="BC1992">
        <v>0</v>
      </c>
      <c r="BD1992" t="s">
        <v>16</v>
      </c>
      <c r="BE1992">
        <v>86</v>
      </c>
      <c r="BF1992">
        <v>10</v>
      </c>
      <c r="BG1992">
        <v>2</v>
      </c>
    </row>
    <row r="1993" spans="1:59" x14ac:dyDescent="0.25">
      <c r="A1993" t="s">
        <v>0</v>
      </c>
      <c r="B1993" t="s">
        <v>1</v>
      </c>
      <c r="C1993">
        <v>417530</v>
      </c>
      <c r="D1993" t="s">
        <v>2</v>
      </c>
      <c r="E1993">
        <v>83</v>
      </c>
      <c r="F1993">
        <v>167</v>
      </c>
      <c r="G1993">
        <v>-5</v>
      </c>
      <c r="H1993" t="s">
        <v>3</v>
      </c>
      <c r="I1993">
        <v>137</v>
      </c>
      <c r="J1993">
        <v>7</v>
      </c>
      <c r="K1993">
        <v>-17</v>
      </c>
      <c r="L1993" t="s">
        <v>4</v>
      </c>
      <c r="M1993">
        <v>-0.36270000000000002</v>
      </c>
      <c r="N1993">
        <v>-0.13789999999999999</v>
      </c>
      <c r="O1993">
        <v>0.8911</v>
      </c>
      <c r="P1993" t="s">
        <v>5</v>
      </c>
      <c r="Q1993">
        <v>-1.2485999999999999</v>
      </c>
      <c r="R1993">
        <v>1.5702</v>
      </c>
      <c r="S1993">
        <v>3.2151000000000001</v>
      </c>
      <c r="T1993" t="s">
        <v>6</v>
      </c>
      <c r="U1993">
        <v>260519</v>
      </c>
      <c r="V1993">
        <v>84608</v>
      </c>
      <c r="W1993">
        <v>51.441421509999998</v>
      </c>
      <c r="X1993" t="s">
        <v>17</v>
      </c>
      <c r="Y1993">
        <v>0.26709333000000002</v>
      </c>
      <c r="Z1993" t="s">
        <v>18</v>
      </c>
      <c r="AA1993">
        <v>-4.8</v>
      </c>
      <c r="AB1993">
        <v>1</v>
      </c>
      <c r="AC1993">
        <v>7</v>
      </c>
      <c r="AD1993">
        <v>0.04</v>
      </c>
      <c r="AE1993">
        <v>129.94</v>
      </c>
      <c r="AF1993" t="s">
        <v>19</v>
      </c>
      <c r="AG1993" t="s">
        <v>8</v>
      </c>
      <c r="AH1993">
        <v>170</v>
      </c>
      <c r="AI1993" t="s">
        <v>9</v>
      </c>
      <c r="AJ1993">
        <v>0</v>
      </c>
      <c r="AK1993">
        <v>0</v>
      </c>
      <c r="AL1993" t="s">
        <v>10</v>
      </c>
      <c r="AM1993">
        <v>0</v>
      </c>
      <c r="AN1993">
        <v>0</v>
      </c>
      <c r="AO1993">
        <v>0</v>
      </c>
      <c r="AP1993" t="s">
        <v>11</v>
      </c>
      <c r="AQ1993">
        <v>0</v>
      </c>
      <c r="AR1993">
        <v>0</v>
      </c>
      <c r="AS1993" t="s">
        <v>12</v>
      </c>
      <c r="AT1993">
        <v>0</v>
      </c>
      <c r="AU1993">
        <v>0</v>
      </c>
      <c r="AV1993" t="s">
        <v>13</v>
      </c>
      <c r="AW1993">
        <v>0</v>
      </c>
      <c r="AX1993">
        <v>0</v>
      </c>
      <c r="AY1993" t="s">
        <v>14</v>
      </c>
      <c r="AZ1993">
        <v>0</v>
      </c>
      <c r="BA1993">
        <v>0</v>
      </c>
      <c r="BB1993" t="s">
        <v>15</v>
      </c>
      <c r="BC1993">
        <v>0</v>
      </c>
      <c r="BD1993" t="s">
        <v>16</v>
      </c>
      <c r="BE1993">
        <v>83</v>
      </c>
      <c r="BF1993">
        <v>10</v>
      </c>
      <c r="BG1993">
        <v>2</v>
      </c>
    </row>
    <row r="1994" spans="1:59" x14ac:dyDescent="0.25">
      <c r="A1994" t="s">
        <v>0</v>
      </c>
      <c r="B1994" t="s">
        <v>1</v>
      </c>
      <c r="C1994">
        <v>417664</v>
      </c>
      <c r="D1994" t="s">
        <v>2</v>
      </c>
      <c r="E1994">
        <v>81</v>
      </c>
      <c r="F1994">
        <v>167</v>
      </c>
      <c r="G1994">
        <v>-6</v>
      </c>
      <c r="H1994" t="s">
        <v>3</v>
      </c>
      <c r="I1994">
        <v>137</v>
      </c>
      <c r="J1994">
        <v>7</v>
      </c>
      <c r="K1994">
        <v>-18</v>
      </c>
      <c r="L1994" t="s">
        <v>4</v>
      </c>
      <c r="M1994">
        <v>-0.40770000000000001</v>
      </c>
      <c r="N1994">
        <v>-0.1444</v>
      </c>
      <c r="O1994">
        <v>0.91190000000000004</v>
      </c>
      <c r="P1994" t="s">
        <v>5</v>
      </c>
      <c r="Q1994">
        <v>-1.4999999999999999E-2</v>
      </c>
      <c r="R1994">
        <v>2.4001000000000001</v>
      </c>
      <c r="S1994">
        <v>2.1833</v>
      </c>
      <c r="T1994" t="s">
        <v>6</v>
      </c>
      <c r="U1994">
        <v>260519</v>
      </c>
      <c r="V1994">
        <v>84608</v>
      </c>
      <c r="W1994">
        <v>51.441421509999998</v>
      </c>
      <c r="X1994" t="s">
        <v>17</v>
      </c>
      <c r="Y1994">
        <v>0.26709333000000002</v>
      </c>
      <c r="Z1994" t="s">
        <v>18</v>
      </c>
      <c r="AA1994">
        <v>-4.8</v>
      </c>
      <c r="AB1994">
        <v>1</v>
      </c>
      <c r="AC1994">
        <v>7</v>
      </c>
      <c r="AD1994">
        <v>0.11</v>
      </c>
      <c r="AE1994">
        <v>93.09</v>
      </c>
      <c r="AF1994" t="s">
        <v>19</v>
      </c>
      <c r="AG1994" t="s">
        <v>8</v>
      </c>
      <c r="AH1994">
        <v>170</v>
      </c>
      <c r="AI1994" t="s">
        <v>9</v>
      </c>
      <c r="AJ1994">
        <v>0</v>
      </c>
      <c r="AK1994">
        <v>0</v>
      </c>
      <c r="AL1994" t="s">
        <v>10</v>
      </c>
      <c r="AM1994">
        <v>0</v>
      </c>
      <c r="AN1994">
        <v>0</v>
      </c>
      <c r="AO1994">
        <v>0</v>
      </c>
      <c r="AP1994" t="s">
        <v>11</v>
      </c>
      <c r="AQ1994">
        <v>0</v>
      </c>
      <c r="AR1994">
        <v>0</v>
      </c>
      <c r="AS1994" t="s">
        <v>12</v>
      </c>
      <c r="AT1994">
        <v>0</v>
      </c>
      <c r="AU1994">
        <v>0</v>
      </c>
      <c r="AV1994" t="s">
        <v>13</v>
      </c>
      <c r="AW1994">
        <v>0</v>
      </c>
      <c r="AX1994">
        <v>0</v>
      </c>
      <c r="AY1994" t="s">
        <v>14</v>
      </c>
      <c r="AZ1994">
        <v>0</v>
      </c>
      <c r="BA1994">
        <v>0</v>
      </c>
      <c r="BB1994" t="s">
        <v>15</v>
      </c>
      <c r="BC1994">
        <v>0</v>
      </c>
      <c r="BD1994" t="s">
        <v>16</v>
      </c>
      <c r="BE1994">
        <v>81</v>
      </c>
      <c r="BF1994">
        <v>10</v>
      </c>
      <c r="BG1994">
        <v>2</v>
      </c>
    </row>
    <row r="1995" spans="1:59" x14ac:dyDescent="0.25">
      <c r="A1995" t="s">
        <v>0</v>
      </c>
      <c r="B1995" t="s">
        <v>1</v>
      </c>
      <c r="C1995">
        <v>417802</v>
      </c>
      <c r="D1995" t="s">
        <v>2</v>
      </c>
      <c r="E1995">
        <v>80</v>
      </c>
      <c r="F1995">
        <v>167</v>
      </c>
      <c r="G1995">
        <v>-6</v>
      </c>
      <c r="H1995" t="s">
        <v>3</v>
      </c>
      <c r="I1995">
        <v>138</v>
      </c>
      <c r="J1995">
        <v>6</v>
      </c>
      <c r="K1995">
        <v>-20</v>
      </c>
      <c r="L1995" t="s">
        <v>4</v>
      </c>
      <c r="M1995">
        <v>-0.40089999999999998</v>
      </c>
      <c r="N1995">
        <v>-0.14949999999999999</v>
      </c>
      <c r="O1995">
        <v>0.93179999999999996</v>
      </c>
      <c r="P1995" t="s">
        <v>5</v>
      </c>
      <c r="Q1995">
        <v>-0.86729999999999996</v>
      </c>
      <c r="R1995">
        <v>0.85980000000000001</v>
      </c>
      <c r="S1995">
        <v>-0.96450000000000002</v>
      </c>
      <c r="T1995" t="s">
        <v>6</v>
      </c>
      <c r="U1995">
        <v>260519</v>
      </c>
      <c r="V1995">
        <v>84608</v>
      </c>
      <c r="W1995">
        <v>51.441421509999998</v>
      </c>
      <c r="X1995" t="s">
        <v>17</v>
      </c>
      <c r="Y1995">
        <v>0.26709333000000002</v>
      </c>
      <c r="Z1995" t="s">
        <v>18</v>
      </c>
      <c r="AA1995">
        <v>-4.8</v>
      </c>
      <c r="AB1995">
        <v>1</v>
      </c>
      <c r="AC1995">
        <v>7</v>
      </c>
      <c r="AD1995">
        <v>0.11</v>
      </c>
      <c r="AE1995">
        <v>93.09</v>
      </c>
      <c r="AF1995" t="s">
        <v>19</v>
      </c>
      <c r="AG1995" t="s">
        <v>8</v>
      </c>
      <c r="AH1995">
        <v>170</v>
      </c>
      <c r="AI1995" t="s">
        <v>9</v>
      </c>
      <c r="AJ1995">
        <v>0</v>
      </c>
      <c r="AK1995">
        <v>0</v>
      </c>
      <c r="AL1995" t="s">
        <v>10</v>
      </c>
      <c r="AM1995">
        <v>0</v>
      </c>
      <c r="AN1995">
        <v>0</v>
      </c>
      <c r="AO1995">
        <v>0</v>
      </c>
      <c r="AP1995" t="s">
        <v>11</v>
      </c>
      <c r="AQ1995">
        <v>0</v>
      </c>
      <c r="AR1995">
        <v>0</v>
      </c>
      <c r="AS1995" t="s">
        <v>12</v>
      </c>
      <c r="AT1995">
        <v>0</v>
      </c>
      <c r="AU1995">
        <v>0</v>
      </c>
      <c r="AV1995" t="s">
        <v>13</v>
      </c>
      <c r="AW1995">
        <v>0</v>
      </c>
      <c r="AX1995">
        <v>0</v>
      </c>
      <c r="AY1995" t="s">
        <v>14</v>
      </c>
      <c r="AZ1995">
        <v>0</v>
      </c>
      <c r="BA1995">
        <v>0</v>
      </c>
      <c r="BB1995" t="s">
        <v>15</v>
      </c>
      <c r="BC1995">
        <v>0</v>
      </c>
      <c r="BD1995" t="s">
        <v>16</v>
      </c>
      <c r="BE1995">
        <v>80</v>
      </c>
      <c r="BF1995">
        <v>10</v>
      </c>
      <c r="BG1995">
        <v>2</v>
      </c>
    </row>
    <row r="1996" spans="1:59" x14ac:dyDescent="0.25">
      <c r="A1996" t="s">
        <v>0</v>
      </c>
      <c r="B1996" t="s">
        <v>1</v>
      </c>
      <c r="C1996">
        <v>417938</v>
      </c>
      <c r="D1996" t="s">
        <v>2</v>
      </c>
      <c r="E1996">
        <v>80</v>
      </c>
      <c r="F1996">
        <v>167</v>
      </c>
      <c r="G1996">
        <v>-6</v>
      </c>
      <c r="H1996" t="s">
        <v>3</v>
      </c>
      <c r="I1996">
        <v>138</v>
      </c>
      <c r="J1996">
        <v>6</v>
      </c>
      <c r="K1996">
        <v>-20</v>
      </c>
      <c r="L1996" t="s">
        <v>4</v>
      </c>
      <c r="M1996">
        <v>-0.38990000000000002</v>
      </c>
      <c r="N1996">
        <v>-0.1497</v>
      </c>
      <c r="O1996">
        <v>0.8972</v>
      </c>
      <c r="P1996" t="s">
        <v>5</v>
      </c>
      <c r="Q1996">
        <v>-0.19439999999999999</v>
      </c>
      <c r="R1996">
        <v>-5.2299999999999999E-2</v>
      </c>
      <c r="S1996">
        <v>-0.83740000000000003</v>
      </c>
      <c r="T1996" t="s">
        <v>6</v>
      </c>
      <c r="U1996">
        <v>260519</v>
      </c>
      <c r="V1996">
        <v>84608</v>
      </c>
      <c r="W1996">
        <v>51.441421509999998</v>
      </c>
      <c r="X1996" t="s">
        <v>17</v>
      </c>
      <c r="Y1996">
        <v>0.26709333000000002</v>
      </c>
      <c r="Z1996" t="s">
        <v>18</v>
      </c>
      <c r="AA1996">
        <v>-4.8</v>
      </c>
      <c r="AB1996">
        <v>1</v>
      </c>
      <c r="AC1996">
        <v>7</v>
      </c>
      <c r="AD1996">
        <v>0.11</v>
      </c>
      <c r="AE1996">
        <v>93.09</v>
      </c>
      <c r="AF1996" t="s">
        <v>19</v>
      </c>
      <c r="AG1996" t="s">
        <v>8</v>
      </c>
      <c r="AH1996">
        <v>170</v>
      </c>
      <c r="AI1996" t="s">
        <v>9</v>
      </c>
      <c r="AJ1996">
        <v>0</v>
      </c>
      <c r="AK1996">
        <v>0</v>
      </c>
      <c r="AL1996" t="s">
        <v>10</v>
      </c>
      <c r="AM1996">
        <v>0</v>
      </c>
      <c r="AN1996">
        <v>0</v>
      </c>
      <c r="AO1996">
        <v>0</v>
      </c>
      <c r="AP1996" t="s">
        <v>11</v>
      </c>
      <c r="AQ1996">
        <v>0</v>
      </c>
      <c r="AR1996">
        <v>0</v>
      </c>
      <c r="AS1996" t="s">
        <v>12</v>
      </c>
      <c r="AT1996">
        <v>0</v>
      </c>
      <c r="AU1996">
        <v>0</v>
      </c>
      <c r="AV1996" t="s">
        <v>13</v>
      </c>
      <c r="AW1996">
        <v>0</v>
      </c>
      <c r="AX1996">
        <v>0</v>
      </c>
      <c r="AY1996" t="s">
        <v>14</v>
      </c>
      <c r="AZ1996">
        <v>0</v>
      </c>
      <c r="BA1996">
        <v>0</v>
      </c>
      <c r="BB1996" t="s">
        <v>15</v>
      </c>
      <c r="BC1996">
        <v>0</v>
      </c>
      <c r="BD1996" t="s">
        <v>16</v>
      </c>
      <c r="BE1996">
        <v>80</v>
      </c>
      <c r="BF1996">
        <v>10</v>
      </c>
      <c r="BG1996">
        <v>2</v>
      </c>
    </row>
    <row r="1997" spans="1:59" x14ac:dyDescent="0.25">
      <c r="A1997" t="s">
        <v>0</v>
      </c>
      <c r="B1997" t="s">
        <v>1</v>
      </c>
      <c r="C1997">
        <v>418074</v>
      </c>
      <c r="D1997" t="s">
        <v>2</v>
      </c>
      <c r="E1997">
        <v>79</v>
      </c>
      <c r="F1997">
        <v>167</v>
      </c>
      <c r="G1997">
        <v>-5</v>
      </c>
      <c r="H1997" t="s">
        <v>3</v>
      </c>
      <c r="I1997">
        <v>139</v>
      </c>
      <c r="J1997">
        <v>6</v>
      </c>
      <c r="K1997">
        <v>-21</v>
      </c>
      <c r="L1997" t="s">
        <v>4</v>
      </c>
      <c r="M1997">
        <v>-0.41510000000000002</v>
      </c>
      <c r="N1997">
        <v>-0.1517</v>
      </c>
      <c r="O1997">
        <v>0.89249999999999996</v>
      </c>
      <c r="P1997" t="s">
        <v>5</v>
      </c>
      <c r="Q1997">
        <v>0.63549999999999995</v>
      </c>
      <c r="R1997">
        <v>-0.60560000000000003</v>
      </c>
      <c r="S1997">
        <v>-1.2186999999999999</v>
      </c>
      <c r="T1997" t="s">
        <v>6</v>
      </c>
      <c r="U1997">
        <v>260519</v>
      </c>
      <c r="V1997">
        <v>84608</v>
      </c>
      <c r="W1997">
        <v>51.441421509999998</v>
      </c>
      <c r="X1997" t="s">
        <v>17</v>
      </c>
      <c r="Y1997">
        <v>0.26709333000000002</v>
      </c>
      <c r="Z1997" t="s">
        <v>18</v>
      </c>
      <c r="AA1997">
        <v>-4.8</v>
      </c>
      <c r="AB1997">
        <v>1</v>
      </c>
      <c r="AC1997">
        <v>7</v>
      </c>
      <c r="AD1997">
        <v>0.11</v>
      </c>
      <c r="AE1997">
        <v>93.09</v>
      </c>
      <c r="AF1997" t="s">
        <v>19</v>
      </c>
      <c r="AG1997" t="s">
        <v>8</v>
      </c>
      <c r="AH1997">
        <v>170</v>
      </c>
      <c r="AI1997" t="s">
        <v>9</v>
      </c>
      <c r="AJ1997">
        <v>0</v>
      </c>
      <c r="AK1997">
        <v>0</v>
      </c>
      <c r="AL1997" t="s">
        <v>10</v>
      </c>
      <c r="AM1997">
        <v>0</v>
      </c>
      <c r="AN1997">
        <v>0</v>
      </c>
      <c r="AO1997">
        <v>0</v>
      </c>
      <c r="AP1997" t="s">
        <v>11</v>
      </c>
      <c r="AQ1997">
        <v>0</v>
      </c>
      <c r="AR1997">
        <v>0</v>
      </c>
      <c r="AS1997" t="s">
        <v>12</v>
      </c>
      <c r="AT1997">
        <v>0</v>
      </c>
      <c r="AU1997">
        <v>0</v>
      </c>
      <c r="AV1997" t="s">
        <v>13</v>
      </c>
      <c r="AW1997">
        <v>0</v>
      </c>
      <c r="AX1997">
        <v>0</v>
      </c>
      <c r="AY1997" t="s">
        <v>14</v>
      </c>
      <c r="AZ1997">
        <v>0</v>
      </c>
      <c r="BA1997">
        <v>0</v>
      </c>
      <c r="BB1997" t="s">
        <v>15</v>
      </c>
      <c r="BC1997">
        <v>0</v>
      </c>
      <c r="BD1997" t="s">
        <v>16</v>
      </c>
      <c r="BE1997">
        <v>79</v>
      </c>
      <c r="BF1997">
        <v>10</v>
      </c>
      <c r="BG1997">
        <v>2</v>
      </c>
    </row>
    <row r="1998" spans="1:59" x14ac:dyDescent="0.25">
      <c r="A1998" t="s">
        <v>0</v>
      </c>
      <c r="B1998" t="s">
        <v>1</v>
      </c>
      <c r="C1998">
        <v>418208</v>
      </c>
      <c r="D1998" t="s">
        <v>2</v>
      </c>
      <c r="E1998">
        <v>80</v>
      </c>
      <c r="F1998">
        <v>167</v>
      </c>
      <c r="G1998">
        <v>-5</v>
      </c>
      <c r="H1998" t="s">
        <v>3</v>
      </c>
      <c r="I1998">
        <v>139</v>
      </c>
      <c r="J1998">
        <v>6</v>
      </c>
      <c r="K1998">
        <v>-21</v>
      </c>
      <c r="L1998" t="s">
        <v>4</v>
      </c>
      <c r="M1998">
        <v>-0.42399999999999999</v>
      </c>
      <c r="N1998">
        <v>-0.1429</v>
      </c>
      <c r="O1998">
        <v>0.90910000000000002</v>
      </c>
      <c r="P1998" t="s">
        <v>5</v>
      </c>
      <c r="Q1998">
        <v>1.3009999999999999</v>
      </c>
      <c r="R1998">
        <v>-1.0617000000000001</v>
      </c>
      <c r="S1998">
        <v>-1.6524000000000001</v>
      </c>
      <c r="T1998" t="s">
        <v>6</v>
      </c>
      <c r="U1998">
        <v>260519</v>
      </c>
      <c r="V1998">
        <v>84608</v>
      </c>
      <c r="W1998">
        <v>51.441421509999998</v>
      </c>
      <c r="X1998" t="s">
        <v>17</v>
      </c>
      <c r="Y1998">
        <v>0.26709333000000002</v>
      </c>
      <c r="Z1998" t="s">
        <v>18</v>
      </c>
      <c r="AA1998">
        <v>-4.8</v>
      </c>
      <c r="AB1998">
        <v>1</v>
      </c>
      <c r="AC1998">
        <v>7</v>
      </c>
      <c r="AD1998">
        <v>0.11</v>
      </c>
      <c r="AE1998">
        <v>93.09</v>
      </c>
      <c r="AF1998" t="s">
        <v>19</v>
      </c>
      <c r="AG1998" t="s">
        <v>8</v>
      </c>
      <c r="AH1998">
        <v>170</v>
      </c>
      <c r="AI1998" t="s">
        <v>9</v>
      </c>
      <c r="AJ1998">
        <v>0</v>
      </c>
      <c r="AK1998">
        <v>0</v>
      </c>
      <c r="AL1998" t="s">
        <v>10</v>
      </c>
      <c r="AM1998">
        <v>0</v>
      </c>
      <c r="AN1998">
        <v>0</v>
      </c>
      <c r="AO1998">
        <v>0</v>
      </c>
      <c r="AP1998" t="s">
        <v>11</v>
      </c>
      <c r="AQ1998">
        <v>0</v>
      </c>
      <c r="AR1998">
        <v>0</v>
      </c>
      <c r="AS1998" t="s">
        <v>12</v>
      </c>
      <c r="AT1998">
        <v>0</v>
      </c>
      <c r="AU1998">
        <v>0</v>
      </c>
      <c r="AV1998" t="s">
        <v>13</v>
      </c>
      <c r="AW1998">
        <v>0</v>
      </c>
      <c r="AX1998">
        <v>0</v>
      </c>
      <c r="AY1998" t="s">
        <v>14</v>
      </c>
      <c r="AZ1998">
        <v>0</v>
      </c>
      <c r="BA1998">
        <v>0</v>
      </c>
      <c r="BB1998" t="s">
        <v>15</v>
      </c>
      <c r="BC1998">
        <v>0</v>
      </c>
      <c r="BD1998" t="s">
        <v>16</v>
      </c>
      <c r="BE1998">
        <v>80</v>
      </c>
      <c r="BF1998">
        <v>10</v>
      </c>
      <c r="BG1998">
        <v>2</v>
      </c>
    </row>
    <row r="1999" spans="1:59" x14ac:dyDescent="0.25">
      <c r="A1999" t="s">
        <v>0</v>
      </c>
      <c r="B1999" t="s">
        <v>1</v>
      </c>
      <c r="C1999">
        <v>418346</v>
      </c>
      <c r="D1999" t="s">
        <v>2</v>
      </c>
      <c r="E1999">
        <v>80</v>
      </c>
      <c r="F1999">
        <v>167</v>
      </c>
      <c r="G1999">
        <v>-5</v>
      </c>
      <c r="H1999" t="s">
        <v>3</v>
      </c>
      <c r="I1999">
        <v>140</v>
      </c>
      <c r="J1999">
        <v>6</v>
      </c>
      <c r="K1999">
        <v>-21</v>
      </c>
      <c r="L1999" t="s">
        <v>4</v>
      </c>
      <c r="M1999">
        <v>-0.43090000000000001</v>
      </c>
      <c r="N1999">
        <v>-0.14149999999999999</v>
      </c>
      <c r="O1999">
        <v>0.91469999999999996</v>
      </c>
      <c r="P1999" t="s">
        <v>5</v>
      </c>
      <c r="Q1999">
        <v>2.9899999999999999E-2</v>
      </c>
      <c r="R1999">
        <v>-1.7795000000000001</v>
      </c>
      <c r="S1999">
        <v>-3.073</v>
      </c>
      <c r="T1999" t="s">
        <v>6</v>
      </c>
      <c r="U1999">
        <v>260519</v>
      </c>
      <c r="V1999">
        <v>84608</v>
      </c>
      <c r="W1999">
        <v>51.441421509999998</v>
      </c>
      <c r="X1999" t="s">
        <v>17</v>
      </c>
      <c r="Y1999">
        <v>0.26709333000000002</v>
      </c>
      <c r="Z1999" t="s">
        <v>18</v>
      </c>
      <c r="AA1999">
        <v>-4.8</v>
      </c>
      <c r="AB1999">
        <v>1</v>
      </c>
      <c r="AC1999">
        <v>7</v>
      </c>
      <c r="AD1999">
        <v>0.11</v>
      </c>
      <c r="AE1999">
        <v>93.09</v>
      </c>
      <c r="AF1999" t="s">
        <v>19</v>
      </c>
      <c r="AG1999" t="s">
        <v>8</v>
      </c>
      <c r="AH1999">
        <v>170</v>
      </c>
      <c r="AI1999" t="s">
        <v>9</v>
      </c>
      <c r="AJ1999">
        <v>0</v>
      </c>
      <c r="AK1999">
        <v>0</v>
      </c>
      <c r="AL1999" t="s">
        <v>10</v>
      </c>
      <c r="AM1999">
        <v>0</v>
      </c>
      <c r="AN1999">
        <v>0</v>
      </c>
      <c r="AO1999">
        <v>0</v>
      </c>
      <c r="AP1999" t="s">
        <v>11</v>
      </c>
      <c r="AQ1999">
        <v>0</v>
      </c>
      <c r="AR1999">
        <v>0</v>
      </c>
      <c r="AS1999" t="s">
        <v>12</v>
      </c>
      <c r="AT1999">
        <v>0</v>
      </c>
      <c r="AU1999">
        <v>0</v>
      </c>
      <c r="AV1999" t="s">
        <v>13</v>
      </c>
      <c r="AW1999">
        <v>0</v>
      </c>
      <c r="AX1999">
        <v>0</v>
      </c>
      <c r="AY1999" t="s">
        <v>14</v>
      </c>
      <c r="AZ1999">
        <v>0</v>
      </c>
      <c r="BA1999">
        <v>0</v>
      </c>
      <c r="BB1999" t="s">
        <v>15</v>
      </c>
      <c r="BC1999">
        <v>0</v>
      </c>
      <c r="BD1999" t="s">
        <v>16</v>
      </c>
      <c r="BE1999">
        <v>80</v>
      </c>
      <c r="BF1999">
        <v>10</v>
      </c>
      <c r="BG1999">
        <v>2</v>
      </c>
    </row>
    <row r="2000" spans="1:59" x14ac:dyDescent="0.25">
      <c r="A2000" t="s">
        <v>0</v>
      </c>
      <c r="B2000" t="s">
        <v>1</v>
      </c>
      <c r="C2000">
        <v>418482</v>
      </c>
      <c r="D2000" t="s">
        <v>2</v>
      </c>
      <c r="E2000">
        <v>80</v>
      </c>
      <c r="F2000">
        <v>167</v>
      </c>
      <c r="G2000">
        <v>-5</v>
      </c>
      <c r="H2000" t="s">
        <v>3</v>
      </c>
      <c r="I2000">
        <v>141</v>
      </c>
      <c r="J2000">
        <v>6</v>
      </c>
      <c r="K2000">
        <v>-20</v>
      </c>
      <c r="L2000" t="s">
        <v>4</v>
      </c>
      <c r="M2000">
        <v>-0.39100000000000001</v>
      </c>
      <c r="N2000">
        <v>-0.15049999999999999</v>
      </c>
      <c r="O2000">
        <v>0.87709999999999999</v>
      </c>
      <c r="P2000" t="s">
        <v>5</v>
      </c>
      <c r="Q2000">
        <v>-0.88980000000000004</v>
      </c>
      <c r="R2000">
        <v>-2.6766999999999999</v>
      </c>
      <c r="S2000">
        <v>-2.8037999999999998</v>
      </c>
      <c r="T2000" t="s">
        <v>6</v>
      </c>
      <c r="U2000">
        <v>260519</v>
      </c>
      <c r="V2000">
        <v>84608</v>
      </c>
      <c r="W2000">
        <v>51.441421509999998</v>
      </c>
      <c r="X2000" t="s">
        <v>17</v>
      </c>
      <c r="Y2000">
        <v>0.26709333000000002</v>
      </c>
      <c r="Z2000" t="s">
        <v>18</v>
      </c>
      <c r="AA2000">
        <v>-4.8</v>
      </c>
      <c r="AB2000">
        <v>1</v>
      </c>
      <c r="AC2000">
        <v>7</v>
      </c>
      <c r="AD2000">
        <v>0.11</v>
      </c>
      <c r="AE2000">
        <v>93.09</v>
      </c>
      <c r="AF2000" t="s">
        <v>19</v>
      </c>
      <c r="AG2000" t="s">
        <v>8</v>
      </c>
      <c r="AH2000">
        <v>170</v>
      </c>
      <c r="AI2000" t="s">
        <v>9</v>
      </c>
      <c r="AJ2000">
        <v>0</v>
      </c>
      <c r="AK2000">
        <v>0</v>
      </c>
      <c r="AL2000" t="s">
        <v>10</v>
      </c>
      <c r="AM2000">
        <v>0</v>
      </c>
      <c r="AN2000">
        <v>0</v>
      </c>
      <c r="AO2000">
        <v>0</v>
      </c>
      <c r="AP2000" t="s">
        <v>11</v>
      </c>
      <c r="AQ2000">
        <v>0</v>
      </c>
      <c r="AR2000">
        <v>0</v>
      </c>
      <c r="AS2000" t="s">
        <v>12</v>
      </c>
      <c r="AT2000">
        <v>0</v>
      </c>
      <c r="AU2000">
        <v>0</v>
      </c>
      <c r="AV2000" t="s">
        <v>13</v>
      </c>
      <c r="AW2000">
        <v>0</v>
      </c>
      <c r="AX2000">
        <v>0</v>
      </c>
      <c r="AY2000" t="s">
        <v>14</v>
      </c>
      <c r="AZ2000">
        <v>0</v>
      </c>
      <c r="BA2000">
        <v>0</v>
      </c>
      <c r="BB2000" t="s">
        <v>15</v>
      </c>
      <c r="BC2000">
        <v>0</v>
      </c>
      <c r="BD2000" t="s">
        <v>16</v>
      </c>
      <c r="BE2000">
        <v>80</v>
      </c>
      <c r="BF2000">
        <v>10</v>
      </c>
      <c r="BG2000">
        <v>2</v>
      </c>
    </row>
    <row r="2001" spans="1:59" x14ac:dyDescent="0.25">
      <c r="A2001" t="s">
        <v>0</v>
      </c>
      <c r="B2001" t="s">
        <v>1</v>
      </c>
      <c r="C2001">
        <v>418616</v>
      </c>
      <c r="D2001" t="s">
        <v>2</v>
      </c>
      <c r="E2001">
        <v>80</v>
      </c>
      <c r="F2001">
        <v>167</v>
      </c>
      <c r="G2001">
        <v>-5</v>
      </c>
      <c r="H2001" t="s">
        <v>3</v>
      </c>
      <c r="I2001">
        <v>141</v>
      </c>
      <c r="J2001">
        <v>6</v>
      </c>
      <c r="K2001">
        <v>-20</v>
      </c>
      <c r="L2001" t="s">
        <v>4</v>
      </c>
      <c r="M2001">
        <v>-0.3972</v>
      </c>
      <c r="N2001">
        <v>-0.14360000000000001</v>
      </c>
      <c r="O2001">
        <v>0.91490000000000005</v>
      </c>
      <c r="P2001" t="s">
        <v>5</v>
      </c>
      <c r="Q2001">
        <v>1.7047000000000001</v>
      </c>
      <c r="R2001">
        <v>-1.8916999999999999</v>
      </c>
      <c r="S2001">
        <v>-2.2505999999999999</v>
      </c>
      <c r="T2001" t="s">
        <v>6</v>
      </c>
      <c r="U2001">
        <v>260519</v>
      </c>
      <c r="V2001">
        <v>84609</v>
      </c>
      <c r="W2001">
        <v>51.441421509999998</v>
      </c>
      <c r="X2001" t="s">
        <v>17</v>
      </c>
      <c r="Y2001">
        <v>0.26709500000000003</v>
      </c>
      <c r="Z2001" t="s">
        <v>18</v>
      </c>
      <c r="AA2001">
        <v>-4.8</v>
      </c>
      <c r="AB2001">
        <v>1</v>
      </c>
      <c r="AC2001">
        <v>7</v>
      </c>
      <c r="AD2001">
        <v>0.11</v>
      </c>
      <c r="AE2001">
        <v>93.09</v>
      </c>
      <c r="AF2001" t="s">
        <v>19</v>
      </c>
      <c r="AG2001" t="s">
        <v>8</v>
      </c>
      <c r="AH2001">
        <v>170</v>
      </c>
      <c r="AI2001" t="s">
        <v>9</v>
      </c>
      <c r="AJ2001">
        <v>0</v>
      </c>
      <c r="AK2001">
        <v>0</v>
      </c>
      <c r="AL2001" t="s">
        <v>10</v>
      </c>
      <c r="AM2001">
        <v>0</v>
      </c>
      <c r="AN2001">
        <v>0</v>
      </c>
      <c r="AO2001">
        <v>0</v>
      </c>
      <c r="AP2001" t="s">
        <v>11</v>
      </c>
      <c r="AQ2001">
        <v>0</v>
      </c>
      <c r="AR2001">
        <v>0</v>
      </c>
      <c r="AS2001" t="s">
        <v>12</v>
      </c>
      <c r="AT2001">
        <v>0</v>
      </c>
      <c r="AU2001">
        <v>0</v>
      </c>
      <c r="AV2001" t="s">
        <v>13</v>
      </c>
      <c r="AW2001">
        <v>0</v>
      </c>
      <c r="AX2001">
        <v>0</v>
      </c>
      <c r="AY2001" t="s">
        <v>14</v>
      </c>
      <c r="AZ2001">
        <v>0</v>
      </c>
      <c r="BA2001">
        <v>0</v>
      </c>
      <c r="BB2001" t="s">
        <v>15</v>
      </c>
      <c r="BC2001">
        <v>0</v>
      </c>
      <c r="BD2001" t="s">
        <v>16</v>
      </c>
      <c r="BE2001">
        <v>80</v>
      </c>
      <c r="BF2001">
        <v>10</v>
      </c>
      <c r="BG2001">
        <v>2</v>
      </c>
    </row>
    <row r="2002" spans="1:59" x14ac:dyDescent="0.25">
      <c r="A2002" t="s">
        <v>0</v>
      </c>
      <c r="B2002" t="s">
        <v>1</v>
      </c>
      <c r="C2002">
        <v>418754</v>
      </c>
      <c r="D2002" t="s">
        <v>2</v>
      </c>
      <c r="E2002">
        <v>80</v>
      </c>
      <c r="F2002">
        <v>167</v>
      </c>
      <c r="G2002">
        <v>-5</v>
      </c>
      <c r="H2002" t="s">
        <v>3</v>
      </c>
      <c r="I2002">
        <v>142</v>
      </c>
      <c r="J2002">
        <v>6</v>
      </c>
      <c r="K2002">
        <v>-19</v>
      </c>
      <c r="L2002" t="s">
        <v>4</v>
      </c>
      <c r="M2002">
        <v>-0.38600000000000001</v>
      </c>
      <c r="N2002">
        <v>-0.1371</v>
      </c>
      <c r="O2002">
        <v>0.92400000000000004</v>
      </c>
      <c r="P2002" t="s">
        <v>5</v>
      </c>
      <c r="Q2002">
        <v>0.91969999999999996</v>
      </c>
      <c r="R2002">
        <v>-1.6898</v>
      </c>
      <c r="S2002">
        <v>-2.6617999999999999</v>
      </c>
      <c r="T2002" t="s">
        <v>6</v>
      </c>
      <c r="U2002">
        <v>260519</v>
      </c>
      <c r="V2002">
        <v>84609</v>
      </c>
      <c r="W2002">
        <v>51.441421509999998</v>
      </c>
      <c r="X2002" t="s">
        <v>17</v>
      </c>
      <c r="Y2002">
        <v>0.26709500000000003</v>
      </c>
      <c r="Z2002" t="s">
        <v>18</v>
      </c>
      <c r="AA2002">
        <v>-4.8</v>
      </c>
      <c r="AB2002">
        <v>1</v>
      </c>
      <c r="AC2002">
        <v>7</v>
      </c>
      <c r="AD2002">
        <v>0.27</v>
      </c>
      <c r="AE2002">
        <v>72.569999999999993</v>
      </c>
      <c r="AF2002" t="s">
        <v>19</v>
      </c>
      <c r="AG2002" t="s">
        <v>8</v>
      </c>
      <c r="AH2002">
        <v>170</v>
      </c>
      <c r="AI2002" t="s">
        <v>9</v>
      </c>
      <c r="AJ2002">
        <v>0</v>
      </c>
      <c r="AK2002">
        <v>0</v>
      </c>
      <c r="AL2002" t="s">
        <v>10</v>
      </c>
      <c r="AM2002">
        <v>0</v>
      </c>
      <c r="AN2002">
        <v>0</v>
      </c>
      <c r="AO2002">
        <v>0</v>
      </c>
      <c r="AP2002" t="s">
        <v>11</v>
      </c>
      <c r="AQ2002">
        <v>0</v>
      </c>
      <c r="AR2002">
        <v>0</v>
      </c>
      <c r="AS2002" t="s">
        <v>12</v>
      </c>
      <c r="AT2002">
        <v>0</v>
      </c>
      <c r="AU2002">
        <v>0</v>
      </c>
      <c r="AV2002" t="s">
        <v>13</v>
      </c>
      <c r="AW2002">
        <v>0</v>
      </c>
      <c r="AX2002">
        <v>0</v>
      </c>
      <c r="AY2002" t="s">
        <v>14</v>
      </c>
      <c r="AZ2002">
        <v>0</v>
      </c>
      <c r="BA2002">
        <v>0</v>
      </c>
      <c r="BB2002" t="s">
        <v>15</v>
      </c>
      <c r="BC2002">
        <v>0</v>
      </c>
      <c r="BD2002" t="s">
        <v>16</v>
      </c>
      <c r="BE2002">
        <v>80</v>
      </c>
      <c r="BF2002">
        <v>10</v>
      </c>
      <c r="BG2002">
        <v>2</v>
      </c>
    </row>
    <row r="2003" spans="1:59" x14ac:dyDescent="0.25">
      <c r="A2003" t="s">
        <v>0</v>
      </c>
      <c r="B2003" t="s">
        <v>1</v>
      </c>
      <c r="C2003">
        <v>418890</v>
      </c>
      <c r="D2003" t="s">
        <v>2</v>
      </c>
      <c r="E2003">
        <v>82</v>
      </c>
      <c r="F2003">
        <v>167</v>
      </c>
      <c r="G2003">
        <v>-5</v>
      </c>
      <c r="H2003" t="s">
        <v>3</v>
      </c>
      <c r="I2003">
        <v>143</v>
      </c>
      <c r="J2003">
        <v>6</v>
      </c>
      <c r="K2003">
        <v>-19</v>
      </c>
      <c r="L2003" t="s">
        <v>4</v>
      </c>
      <c r="M2003">
        <v>-0.39460000000000001</v>
      </c>
      <c r="N2003">
        <v>-0.1431</v>
      </c>
      <c r="O2003">
        <v>0.94359999999999999</v>
      </c>
      <c r="P2003" t="s">
        <v>5</v>
      </c>
      <c r="Q2003">
        <v>0.17199999999999999</v>
      </c>
      <c r="R2003">
        <v>-2.1758000000000002</v>
      </c>
      <c r="S2003">
        <v>-2.3477999999999999</v>
      </c>
      <c r="T2003" t="s">
        <v>6</v>
      </c>
      <c r="U2003">
        <v>260519</v>
      </c>
      <c r="V2003">
        <v>84609</v>
      </c>
      <c r="W2003">
        <v>51.441421509999998</v>
      </c>
      <c r="X2003" t="s">
        <v>17</v>
      </c>
      <c r="Y2003">
        <v>0.26709500000000003</v>
      </c>
      <c r="Z2003" t="s">
        <v>18</v>
      </c>
      <c r="AA2003">
        <v>-4.8</v>
      </c>
      <c r="AB2003">
        <v>1</v>
      </c>
      <c r="AC2003">
        <v>7</v>
      </c>
      <c r="AD2003">
        <v>0.27</v>
      </c>
      <c r="AE2003">
        <v>72.569999999999993</v>
      </c>
      <c r="AF2003" t="s">
        <v>19</v>
      </c>
      <c r="AG2003" t="s">
        <v>8</v>
      </c>
      <c r="AH2003">
        <v>170</v>
      </c>
      <c r="AI2003" t="s">
        <v>9</v>
      </c>
      <c r="AJ2003">
        <v>0</v>
      </c>
      <c r="AK2003">
        <v>0</v>
      </c>
      <c r="AL2003" t="s">
        <v>10</v>
      </c>
      <c r="AM2003">
        <v>0</v>
      </c>
      <c r="AN2003">
        <v>0</v>
      </c>
      <c r="AO2003">
        <v>0</v>
      </c>
      <c r="AP2003" t="s">
        <v>11</v>
      </c>
      <c r="AQ2003">
        <v>0</v>
      </c>
      <c r="AR2003">
        <v>0</v>
      </c>
      <c r="AS2003" t="s">
        <v>12</v>
      </c>
      <c r="AT2003">
        <v>0</v>
      </c>
      <c r="AU2003">
        <v>0</v>
      </c>
      <c r="AV2003" t="s">
        <v>13</v>
      </c>
      <c r="AW2003">
        <v>0</v>
      </c>
      <c r="AX2003">
        <v>0</v>
      </c>
      <c r="AY2003" t="s">
        <v>14</v>
      </c>
      <c r="AZ2003">
        <v>0</v>
      </c>
      <c r="BA2003">
        <v>0</v>
      </c>
      <c r="BB2003" t="s">
        <v>15</v>
      </c>
      <c r="BC2003">
        <v>0</v>
      </c>
      <c r="BD2003" t="s">
        <v>16</v>
      </c>
      <c r="BE2003">
        <v>82</v>
      </c>
      <c r="BF2003">
        <v>10</v>
      </c>
      <c r="BG2003">
        <v>2</v>
      </c>
    </row>
    <row r="2004" spans="1:59" x14ac:dyDescent="0.25">
      <c r="A2004" t="s">
        <v>0</v>
      </c>
      <c r="B2004" t="s">
        <v>1</v>
      </c>
      <c r="C2004">
        <v>419026</v>
      </c>
      <c r="D2004" t="s">
        <v>2</v>
      </c>
      <c r="E2004">
        <v>82</v>
      </c>
      <c r="F2004">
        <v>167</v>
      </c>
      <c r="G2004">
        <v>-5</v>
      </c>
      <c r="H2004" t="s">
        <v>3</v>
      </c>
      <c r="I2004">
        <v>143</v>
      </c>
      <c r="J2004">
        <v>6</v>
      </c>
      <c r="K2004">
        <v>-18</v>
      </c>
      <c r="L2004" t="s">
        <v>4</v>
      </c>
      <c r="M2004">
        <v>-0.37209999999999999</v>
      </c>
      <c r="N2004">
        <v>-0.14599999999999999</v>
      </c>
      <c r="O2004">
        <v>0.90210000000000001</v>
      </c>
      <c r="P2004" t="s">
        <v>5</v>
      </c>
      <c r="Q2004">
        <v>-0.314</v>
      </c>
      <c r="R2004">
        <v>-0.91969999999999996</v>
      </c>
      <c r="S2004">
        <v>-2.0935000000000001</v>
      </c>
      <c r="T2004" t="s">
        <v>6</v>
      </c>
      <c r="U2004">
        <v>260519</v>
      </c>
      <c r="V2004">
        <v>84609</v>
      </c>
      <c r="W2004">
        <v>51.441421509999998</v>
      </c>
      <c r="X2004" t="s">
        <v>17</v>
      </c>
      <c r="Y2004">
        <v>0.26709500000000003</v>
      </c>
      <c r="Z2004" t="s">
        <v>18</v>
      </c>
      <c r="AA2004">
        <v>-4.8</v>
      </c>
      <c r="AB2004">
        <v>1</v>
      </c>
      <c r="AC2004">
        <v>7</v>
      </c>
      <c r="AD2004">
        <v>0.27</v>
      </c>
      <c r="AE2004">
        <v>72.569999999999993</v>
      </c>
      <c r="AF2004" t="s">
        <v>19</v>
      </c>
      <c r="AG2004" t="s">
        <v>8</v>
      </c>
      <c r="AH2004">
        <v>170</v>
      </c>
      <c r="AI2004" t="s">
        <v>9</v>
      </c>
      <c r="AJ2004">
        <v>0</v>
      </c>
      <c r="AK2004">
        <v>0</v>
      </c>
      <c r="AL2004" t="s">
        <v>10</v>
      </c>
      <c r="AM2004">
        <v>0</v>
      </c>
      <c r="AN2004">
        <v>0</v>
      </c>
      <c r="AO2004">
        <v>0</v>
      </c>
      <c r="AP2004" t="s">
        <v>11</v>
      </c>
      <c r="AQ2004">
        <v>0</v>
      </c>
      <c r="AR2004">
        <v>0</v>
      </c>
      <c r="AS2004" t="s">
        <v>12</v>
      </c>
      <c r="AT2004">
        <v>0</v>
      </c>
      <c r="AU2004">
        <v>0</v>
      </c>
      <c r="AV2004" t="s">
        <v>13</v>
      </c>
      <c r="AW2004">
        <v>0</v>
      </c>
      <c r="AX2004">
        <v>0</v>
      </c>
      <c r="AY2004" t="s">
        <v>14</v>
      </c>
      <c r="AZ2004">
        <v>0</v>
      </c>
      <c r="BA2004">
        <v>0</v>
      </c>
      <c r="BB2004" t="s">
        <v>15</v>
      </c>
      <c r="BC2004">
        <v>0</v>
      </c>
      <c r="BD2004" t="s">
        <v>16</v>
      </c>
      <c r="BE2004">
        <v>82</v>
      </c>
      <c r="BF2004">
        <v>10</v>
      </c>
      <c r="BG2004">
        <v>2</v>
      </c>
    </row>
    <row r="2005" spans="1:59" x14ac:dyDescent="0.25">
      <c r="A2005" t="s">
        <v>0</v>
      </c>
      <c r="B2005" t="s">
        <v>1</v>
      </c>
      <c r="C2005">
        <v>419160</v>
      </c>
      <c r="D2005" t="s">
        <v>2</v>
      </c>
      <c r="E2005">
        <v>82</v>
      </c>
      <c r="F2005">
        <v>167</v>
      </c>
      <c r="G2005">
        <v>-5</v>
      </c>
      <c r="H2005" t="s">
        <v>3</v>
      </c>
      <c r="I2005">
        <v>143</v>
      </c>
      <c r="J2005">
        <v>6</v>
      </c>
      <c r="K2005">
        <v>-18</v>
      </c>
      <c r="L2005" t="s">
        <v>4</v>
      </c>
      <c r="M2005">
        <v>-0.36270000000000002</v>
      </c>
      <c r="N2005">
        <v>-0.153</v>
      </c>
      <c r="O2005">
        <v>0.89890000000000003</v>
      </c>
      <c r="P2005" t="s">
        <v>5</v>
      </c>
      <c r="Q2005">
        <v>2.2355999999999998</v>
      </c>
      <c r="R2005">
        <v>1.4056999999999999</v>
      </c>
      <c r="S2005">
        <v>-2.0112999999999999</v>
      </c>
      <c r="T2005" t="s">
        <v>6</v>
      </c>
      <c r="U2005">
        <v>260519</v>
      </c>
      <c r="V2005">
        <v>84609</v>
      </c>
      <c r="W2005">
        <v>51.441421509999998</v>
      </c>
      <c r="X2005" t="s">
        <v>17</v>
      </c>
      <c r="Y2005">
        <v>0.26709500000000003</v>
      </c>
      <c r="Z2005" t="s">
        <v>18</v>
      </c>
      <c r="AA2005">
        <v>-4.8</v>
      </c>
      <c r="AB2005">
        <v>1</v>
      </c>
      <c r="AC2005">
        <v>7</v>
      </c>
      <c r="AD2005">
        <v>0.27</v>
      </c>
      <c r="AE2005">
        <v>72.569999999999993</v>
      </c>
      <c r="AF2005" t="s">
        <v>19</v>
      </c>
      <c r="AG2005" t="s">
        <v>8</v>
      </c>
      <c r="AH2005">
        <v>170</v>
      </c>
      <c r="AI2005" t="s">
        <v>9</v>
      </c>
      <c r="AJ2005">
        <v>0</v>
      </c>
      <c r="AK2005">
        <v>0</v>
      </c>
      <c r="AL2005" t="s">
        <v>10</v>
      </c>
      <c r="AM2005">
        <v>0</v>
      </c>
      <c r="AN2005">
        <v>0</v>
      </c>
      <c r="AO2005">
        <v>0</v>
      </c>
      <c r="AP2005" t="s">
        <v>11</v>
      </c>
      <c r="AQ2005">
        <v>0</v>
      </c>
      <c r="AR2005">
        <v>0</v>
      </c>
      <c r="AS2005" t="s">
        <v>12</v>
      </c>
      <c r="AT2005">
        <v>0</v>
      </c>
      <c r="AU2005">
        <v>0</v>
      </c>
      <c r="AV2005" t="s">
        <v>13</v>
      </c>
      <c r="AW2005">
        <v>0</v>
      </c>
      <c r="AX2005">
        <v>0</v>
      </c>
      <c r="AY2005" t="s">
        <v>14</v>
      </c>
      <c r="AZ2005">
        <v>0</v>
      </c>
      <c r="BA2005">
        <v>0</v>
      </c>
      <c r="BB2005" t="s">
        <v>15</v>
      </c>
      <c r="BC2005">
        <v>0</v>
      </c>
      <c r="BD2005" t="s">
        <v>16</v>
      </c>
      <c r="BE2005">
        <v>82</v>
      </c>
      <c r="BF2005">
        <v>10</v>
      </c>
      <c r="BG2005">
        <v>2</v>
      </c>
    </row>
    <row r="2006" spans="1:59" x14ac:dyDescent="0.25">
      <c r="A2006" t="s">
        <v>0</v>
      </c>
      <c r="B2006" t="s">
        <v>1</v>
      </c>
      <c r="C2006">
        <v>419298</v>
      </c>
      <c r="D2006" t="s">
        <v>2</v>
      </c>
      <c r="E2006">
        <v>80</v>
      </c>
      <c r="F2006">
        <v>167</v>
      </c>
      <c r="G2006">
        <v>-5</v>
      </c>
      <c r="H2006" t="s">
        <v>3</v>
      </c>
      <c r="I2006">
        <v>145</v>
      </c>
      <c r="J2006">
        <v>6</v>
      </c>
      <c r="K2006">
        <v>-19</v>
      </c>
      <c r="L2006" t="s">
        <v>4</v>
      </c>
      <c r="M2006">
        <v>-0.43209999999999998</v>
      </c>
      <c r="N2006">
        <v>-0.14199999999999999</v>
      </c>
      <c r="O2006">
        <v>0.95550000000000002</v>
      </c>
      <c r="P2006" t="s">
        <v>5</v>
      </c>
      <c r="Q2006">
        <v>0.98699999999999999</v>
      </c>
      <c r="R2006">
        <v>0.314</v>
      </c>
      <c r="S2006">
        <v>-3.6785999999999999</v>
      </c>
      <c r="T2006" t="s">
        <v>6</v>
      </c>
      <c r="U2006">
        <v>260519</v>
      </c>
      <c r="V2006">
        <v>84609</v>
      </c>
      <c r="W2006">
        <v>51.441421509999998</v>
      </c>
      <c r="X2006" t="s">
        <v>17</v>
      </c>
      <c r="Y2006">
        <v>0.26709500000000003</v>
      </c>
      <c r="Z2006" t="s">
        <v>18</v>
      </c>
      <c r="AA2006">
        <v>-4.8</v>
      </c>
      <c r="AB2006">
        <v>1</v>
      </c>
      <c r="AC2006">
        <v>7</v>
      </c>
      <c r="AD2006">
        <v>0.27</v>
      </c>
      <c r="AE2006">
        <v>72.569999999999993</v>
      </c>
      <c r="AF2006" t="s">
        <v>19</v>
      </c>
      <c r="AG2006" t="s">
        <v>8</v>
      </c>
      <c r="AH2006">
        <v>170</v>
      </c>
      <c r="AI2006" t="s">
        <v>9</v>
      </c>
      <c r="AJ2006">
        <v>0</v>
      </c>
      <c r="AK2006">
        <v>0</v>
      </c>
      <c r="AL2006" t="s">
        <v>10</v>
      </c>
      <c r="AM2006">
        <v>0</v>
      </c>
      <c r="AN2006">
        <v>0</v>
      </c>
      <c r="AO2006">
        <v>0</v>
      </c>
      <c r="AP2006" t="s">
        <v>11</v>
      </c>
      <c r="AQ2006">
        <v>0</v>
      </c>
      <c r="AR2006">
        <v>0</v>
      </c>
      <c r="AS2006" t="s">
        <v>12</v>
      </c>
      <c r="AT2006">
        <v>0</v>
      </c>
      <c r="AU2006">
        <v>0</v>
      </c>
      <c r="AV2006" t="s">
        <v>13</v>
      </c>
      <c r="AW2006">
        <v>0</v>
      </c>
      <c r="AX2006">
        <v>0</v>
      </c>
      <c r="AY2006" t="s">
        <v>14</v>
      </c>
      <c r="AZ2006">
        <v>0</v>
      </c>
      <c r="BA2006">
        <v>0</v>
      </c>
      <c r="BB2006" t="s">
        <v>15</v>
      </c>
      <c r="BC2006">
        <v>0</v>
      </c>
      <c r="BD2006" t="s">
        <v>16</v>
      </c>
      <c r="BE2006">
        <v>80</v>
      </c>
      <c r="BF2006">
        <v>10</v>
      </c>
      <c r="BG2006">
        <v>2</v>
      </c>
    </row>
    <row r="2007" spans="1:59" x14ac:dyDescent="0.25">
      <c r="A2007" t="s">
        <v>0</v>
      </c>
      <c r="B2007" t="s">
        <v>1</v>
      </c>
      <c r="C2007">
        <v>419434</v>
      </c>
      <c r="D2007" t="s">
        <v>2</v>
      </c>
      <c r="E2007">
        <v>77</v>
      </c>
      <c r="F2007">
        <v>167</v>
      </c>
      <c r="G2007">
        <v>-5</v>
      </c>
      <c r="H2007" t="s">
        <v>3</v>
      </c>
      <c r="I2007">
        <v>147</v>
      </c>
      <c r="J2007">
        <v>6</v>
      </c>
      <c r="K2007">
        <v>-20</v>
      </c>
      <c r="L2007" t="s">
        <v>4</v>
      </c>
      <c r="M2007">
        <v>-0.4017</v>
      </c>
      <c r="N2007">
        <v>-0.1444</v>
      </c>
      <c r="O2007">
        <v>0.92520000000000002</v>
      </c>
      <c r="P2007" t="s">
        <v>5</v>
      </c>
      <c r="Q2007">
        <v>-0.67290000000000005</v>
      </c>
      <c r="R2007">
        <v>-3.2151000000000001</v>
      </c>
      <c r="S2007">
        <v>-5.6375999999999999</v>
      </c>
      <c r="T2007" t="s">
        <v>6</v>
      </c>
      <c r="U2007">
        <v>260519</v>
      </c>
      <c r="V2007">
        <v>84609</v>
      </c>
      <c r="W2007">
        <v>51.441421509999998</v>
      </c>
      <c r="X2007" t="s">
        <v>17</v>
      </c>
      <c r="Y2007">
        <v>0.26709500000000003</v>
      </c>
      <c r="Z2007" t="s">
        <v>18</v>
      </c>
      <c r="AA2007">
        <v>-4.8</v>
      </c>
      <c r="AB2007">
        <v>1</v>
      </c>
      <c r="AC2007">
        <v>7</v>
      </c>
      <c r="AD2007">
        <v>0.27</v>
      </c>
      <c r="AE2007">
        <v>72.569999999999993</v>
      </c>
      <c r="AF2007" t="s">
        <v>19</v>
      </c>
      <c r="AG2007" t="s">
        <v>8</v>
      </c>
      <c r="AH2007">
        <v>170</v>
      </c>
      <c r="AI2007" t="s">
        <v>9</v>
      </c>
      <c r="AJ2007">
        <v>0</v>
      </c>
      <c r="AK2007">
        <v>0</v>
      </c>
      <c r="AL2007" t="s">
        <v>10</v>
      </c>
      <c r="AM2007">
        <v>0</v>
      </c>
      <c r="AN2007">
        <v>0</v>
      </c>
      <c r="AO2007">
        <v>0</v>
      </c>
      <c r="AP2007" t="s">
        <v>11</v>
      </c>
      <c r="AQ2007">
        <v>0</v>
      </c>
      <c r="AR2007">
        <v>0</v>
      </c>
      <c r="AS2007" t="s">
        <v>12</v>
      </c>
      <c r="AT2007">
        <v>0</v>
      </c>
      <c r="AU2007">
        <v>0</v>
      </c>
      <c r="AV2007" t="s">
        <v>13</v>
      </c>
      <c r="AW2007">
        <v>0</v>
      </c>
      <c r="AX2007">
        <v>0</v>
      </c>
      <c r="AY2007" t="s">
        <v>14</v>
      </c>
      <c r="AZ2007">
        <v>0</v>
      </c>
      <c r="BA2007">
        <v>0</v>
      </c>
      <c r="BB2007" t="s">
        <v>15</v>
      </c>
      <c r="BC2007">
        <v>0</v>
      </c>
      <c r="BD2007" t="s">
        <v>16</v>
      </c>
      <c r="BE2007">
        <v>77</v>
      </c>
      <c r="BF2007">
        <v>10</v>
      </c>
      <c r="BG2007">
        <v>2</v>
      </c>
    </row>
    <row r="2008" spans="1:59" x14ac:dyDescent="0.25">
      <c r="A2008" t="s">
        <v>0</v>
      </c>
      <c r="B2008" t="s">
        <v>1</v>
      </c>
      <c r="C2008">
        <v>419568</v>
      </c>
      <c r="D2008" t="s">
        <v>2</v>
      </c>
      <c r="E2008">
        <v>71</v>
      </c>
      <c r="F2008">
        <v>167</v>
      </c>
      <c r="G2008">
        <v>-5</v>
      </c>
      <c r="H2008" t="s">
        <v>3</v>
      </c>
      <c r="I2008">
        <v>147</v>
      </c>
      <c r="J2008">
        <v>6</v>
      </c>
      <c r="K2008">
        <v>-18</v>
      </c>
      <c r="L2008" t="s">
        <v>4</v>
      </c>
      <c r="M2008">
        <v>-0.35780000000000001</v>
      </c>
      <c r="N2008">
        <v>-0.14899999999999999</v>
      </c>
      <c r="O2008">
        <v>0.87890000000000001</v>
      </c>
      <c r="P2008" t="s">
        <v>5</v>
      </c>
      <c r="Q2008">
        <v>2.1084999999999998</v>
      </c>
      <c r="R2008">
        <v>-5.8917999999999999</v>
      </c>
      <c r="S2008">
        <v>-4.4039000000000001</v>
      </c>
      <c r="T2008" t="s">
        <v>6</v>
      </c>
      <c r="U2008">
        <v>260519</v>
      </c>
      <c r="V2008">
        <v>84610</v>
      </c>
      <c r="W2008">
        <v>51.441421509999998</v>
      </c>
      <c r="X2008" t="s">
        <v>17</v>
      </c>
      <c r="Y2008">
        <v>0.26709666999999998</v>
      </c>
      <c r="Z2008" t="s">
        <v>18</v>
      </c>
      <c r="AA2008">
        <v>-4.8</v>
      </c>
      <c r="AB2008">
        <v>1</v>
      </c>
      <c r="AC2008">
        <v>7</v>
      </c>
      <c r="AD2008">
        <v>0.27</v>
      </c>
      <c r="AE2008">
        <v>72.569999999999993</v>
      </c>
      <c r="AF2008" t="s">
        <v>19</v>
      </c>
      <c r="AG2008" t="s">
        <v>8</v>
      </c>
      <c r="AH2008">
        <v>170</v>
      </c>
      <c r="AI2008" t="s">
        <v>9</v>
      </c>
      <c r="AJ2008">
        <v>0</v>
      </c>
      <c r="AK2008">
        <v>0</v>
      </c>
      <c r="AL2008" t="s">
        <v>10</v>
      </c>
      <c r="AM2008">
        <v>0</v>
      </c>
      <c r="AN2008">
        <v>0</v>
      </c>
      <c r="AO2008">
        <v>0</v>
      </c>
      <c r="AP2008" t="s">
        <v>11</v>
      </c>
      <c r="AQ2008">
        <v>0</v>
      </c>
      <c r="AR2008">
        <v>0</v>
      </c>
      <c r="AS2008" t="s">
        <v>12</v>
      </c>
      <c r="AT2008">
        <v>0</v>
      </c>
      <c r="AU2008">
        <v>0</v>
      </c>
      <c r="AV2008" t="s">
        <v>13</v>
      </c>
      <c r="AW2008">
        <v>0</v>
      </c>
      <c r="AX2008">
        <v>0</v>
      </c>
      <c r="AY2008" t="s">
        <v>14</v>
      </c>
      <c r="AZ2008">
        <v>0</v>
      </c>
      <c r="BA2008">
        <v>0</v>
      </c>
      <c r="BB2008" t="s">
        <v>15</v>
      </c>
      <c r="BC2008">
        <v>0</v>
      </c>
      <c r="BD2008" t="s">
        <v>16</v>
      </c>
      <c r="BE2008">
        <v>71</v>
      </c>
      <c r="BF2008">
        <v>10</v>
      </c>
      <c r="BG2008">
        <v>2</v>
      </c>
    </row>
    <row r="2009" spans="1:59" x14ac:dyDescent="0.25">
      <c r="A2009" t="s">
        <v>0</v>
      </c>
      <c r="B2009" t="s">
        <v>1</v>
      </c>
      <c r="C2009">
        <v>419712</v>
      </c>
      <c r="D2009" t="s">
        <v>2</v>
      </c>
      <c r="E2009">
        <v>70</v>
      </c>
      <c r="F2009">
        <v>167</v>
      </c>
      <c r="G2009">
        <v>-5</v>
      </c>
      <c r="H2009" t="s">
        <v>3</v>
      </c>
      <c r="I2009">
        <v>148</v>
      </c>
      <c r="J2009">
        <v>6</v>
      </c>
      <c r="K2009">
        <v>-16</v>
      </c>
      <c r="L2009" t="s">
        <v>4</v>
      </c>
      <c r="M2009">
        <v>-0.33189999999999997</v>
      </c>
      <c r="N2009">
        <v>-0.13639999999999999</v>
      </c>
      <c r="O2009">
        <v>0.96240000000000003</v>
      </c>
      <c r="P2009" t="s">
        <v>5</v>
      </c>
      <c r="Q2009">
        <v>2.7888999999999999</v>
      </c>
      <c r="R2009">
        <v>-5.0842999999999998</v>
      </c>
      <c r="S2009">
        <v>-5.8993000000000002</v>
      </c>
      <c r="T2009" t="s">
        <v>6</v>
      </c>
      <c r="U2009">
        <v>260519</v>
      </c>
      <c r="V2009">
        <v>84610</v>
      </c>
      <c r="W2009">
        <v>51.441421509999998</v>
      </c>
      <c r="X2009" t="s">
        <v>17</v>
      </c>
      <c r="Y2009">
        <v>0.26709666999999998</v>
      </c>
      <c r="Z2009" t="s">
        <v>18</v>
      </c>
      <c r="AA2009">
        <v>-4.8</v>
      </c>
      <c r="AB2009">
        <v>1</v>
      </c>
      <c r="AC2009">
        <v>7</v>
      </c>
      <c r="AD2009">
        <v>0.5</v>
      </c>
      <c r="AE2009">
        <v>85.91</v>
      </c>
      <c r="AF2009" t="s">
        <v>19</v>
      </c>
      <c r="AG2009" t="s">
        <v>8</v>
      </c>
      <c r="AH2009">
        <v>170</v>
      </c>
      <c r="AI2009" t="s">
        <v>9</v>
      </c>
      <c r="AJ2009">
        <v>0</v>
      </c>
      <c r="AK2009">
        <v>0</v>
      </c>
      <c r="AL2009" t="s">
        <v>10</v>
      </c>
      <c r="AM2009">
        <v>0</v>
      </c>
      <c r="AN2009">
        <v>0</v>
      </c>
      <c r="AO2009">
        <v>0</v>
      </c>
      <c r="AP2009" t="s">
        <v>11</v>
      </c>
      <c r="AQ2009">
        <v>0</v>
      </c>
      <c r="AR2009">
        <v>0</v>
      </c>
      <c r="AS2009" t="s">
        <v>12</v>
      </c>
      <c r="AT2009">
        <v>0</v>
      </c>
      <c r="AU2009">
        <v>0</v>
      </c>
      <c r="AV2009" t="s">
        <v>13</v>
      </c>
      <c r="AW2009">
        <v>0</v>
      </c>
      <c r="AX2009">
        <v>0</v>
      </c>
      <c r="AY2009" t="s">
        <v>14</v>
      </c>
      <c r="AZ2009">
        <v>0</v>
      </c>
      <c r="BA2009">
        <v>0</v>
      </c>
      <c r="BB2009" t="s">
        <v>15</v>
      </c>
      <c r="BC2009">
        <v>0</v>
      </c>
      <c r="BD2009" t="s">
        <v>16</v>
      </c>
      <c r="BE2009">
        <v>70</v>
      </c>
      <c r="BF2009">
        <v>10</v>
      </c>
      <c r="BG2009">
        <v>2</v>
      </c>
    </row>
    <row r="2010" spans="1:59" x14ac:dyDescent="0.25">
      <c r="A2010" t="s">
        <v>0</v>
      </c>
      <c r="B2010" t="s">
        <v>1</v>
      </c>
      <c r="C2010">
        <v>419856</v>
      </c>
      <c r="D2010" t="s">
        <v>2</v>
      </c>
      <c r="E2010">
        <v>70</v>
      </c>
      <c r="F2010">
        <v>167</v>
      </c>
      <c r="G2010">
        <v>-5</v>
      </c>
      <c r="H2010" t="s">
        <v>3</v>
      </c>
      <c r="I2010">
        <v>150</v>
      </c>
      <c r="J2010">
        <v>5</v>
      </c>
      <c r="K2010">
        <v>-15</v>
      </c>
      <c r="L2010" t="s">
        <v>4</v>
      </c>
      <c r="M2010">
        <v>-0.33710000000000001</v>
      </c>
      <c r="N2010">
        <v>-0.13650000000000001</v>
      </c>
      <c r="O2010">
        <v>0.95609999999999995</v>
      </c>
      <c r="P2010" t="s">
        <v>5</v>
      </c>
      <c r="Q2010">
        <v>0.72529999999999994</v>
      </c>
      <c r="R2010">
        <v>-2.0935000000000001</v>
      </c>
      <c r="S2010">
        <v>-6.9833999999999996</v>
      </c>
      <c r="T2010" t="s">
        <v>6</v>
      </c>
      <c r="U2010">
        <v>260519</v>
      </c>
      <c r="V2010">
        <v>84610</v>
      </c>
      <c r="W2010">
        <v>51.441421509999998</v>
      </c>
      <c r="X2010" t="s">
        <v>17</v>
      </c>
      <c r="Y2010">
        <v>0.26709666999999998</v>
      </c>
      <c r="Z2010" t="s">
        <v>18</v>
      </c>
      <c r="AA2010">
        <v>-4.8</v>
      </c>
      <c r="AB2010">
        <v>1</v>
      </c>
      <c r="AC2010">
        <v>7</v>
      </c>
      <c r="AD2010">
        <v>0.5</v>
      </c>
      <c r="AE2010">
        <v>85.91</v>
      </c>
      <c r="AF2010" t="s">
        <v>19</v>
      </c>
      <c r="AG2010" t="s">
        <v>8</v>
      </c>
      <c r="AH2010">
        <v>170</v>
      </c>
      <c r="AI2010" t="s">
        <v>9</v>
      </c>
      <c r="AJ2010">
        <v>0</v>
      </c>
      <c r="AK2010">
        <v>0</v>
      </c>
      <c r="AL2010" t="s">
        <v>10</v>
      </c>
      <c r="AM2010">
        <v>0</v>
      </c>
      <c r="AN2010">
        <v>0</v>
      </c>
      <c r="AO2010">
        <v>0</v>
      </c>
      <c r="AP2010" t="s">
        <v>11</v>
      </c>
      <c r="AQ2010">
        <v>0</v>
      </c>
      <c r="AR2010">
        <v>0</v>
      </c>
      <c r="AS2010" t="s">
        <v>12</v>
      </c>
      <c r="AT2010">
        <v>0</v>
      </c>
      <c r="AU2010">
        <v>0</v>
      </c>
      <c r="AV2010" t="s">
        <v>13</v>
      </c>
      <c r="AW2010">
        <v>0</v>
      </c>
      <c r="AX2010">
        <v>0</v>
      </c>
      <c r="AY2010" t="s">
        <v>14</v>
      </c>
      <c r="AZ2010">
        <v>0</v>
      </c>
      <c r="BA2010">
        <v>0</v>
      </c>
      <c r="BB2010" t="s">
        <v>15</v>
      </c>
      <c r="BC2010">
        <v>0</v>
      </c>
      <c r="BD2010" t="s">
        <v>16</v>
      </c>
      <c r="BE2010">
        <v>70</v>
      </c>
      <c r="BF2010">
        <v>10</v>
      </c>
      <c r="BG2010">
        <v>2</v>
      </c>
    </row>
    <row r="2011" spans="1:59" x14ac:dyDescent="0.25">
      <c r="A2011" t="s">
        <v>0</v>
      </c>
      <c r="B2011" t="s">
        <v>1</v>
      </c>
      <c r="C2011">
        <v>420005</v>
      </c>
      <c r="D2011" t="s">
        <v>2</v>
      </c>
      <c r="E2011">
        <v>70</v>
      </c>
      <c r="F2011">
        <v>167</v>
      </c>
      <c r="G2011">
        <v>-5</v>
      </c>
      <c r="H2011" t="s">
        <v>3</v>
      </c>
      <c r="I2011">
        <v>152</v>
      </c>
      <c r="J2011">
        <v>6</v>
      </c>
      <c r="K2011">
        <v>-15</v>
      </c>
      <c r="L2011" t="s">
        <v>4</v>
      </c>
      <c r="M2011">
        <v>-0.31869999999999998</v>
      </c>
      <c r="N2011">
        <v>-0.13819999999999999</v>
      </c>
      <c r="O2011">
        <v>0.93410000000000004</v>
      </c>
      <c r="P2011" t="s">
        <v>5</v>
      </c>
      <c r="Q2011">
        <v>0.29160000000000003</v>
      </c>
      <c r="R2011">
        <v>0.48599999999999999</v>
      </c>
      <c r="S2011">
        <v>-7.1031000000000004</v>
      </c>
      <c r="T2011" t="s">
        <v>6</v>
      </c>
      <c r="U2011">
        <v>260519</v>
      </c>
      <c r="V2011">
        <v>84610</v>
      </c>
      <c r="W2011">
        <v>51.441421509999998</v>
      </c>
      <c r="X2011" t="s">
        <v>17</v>
      </c>
      <c r="Y2011">
        <v>0.26709666999999998</v>
      </c>
      <c r="Z2011" t="s">
        <v>18</v>
      </c>
      <c r="AA2011">
        <v>-4.8</v>
      </c>
      <c r="AB2011">
        <v>1</v>
      </c>
      <c r="AC2011">
        <v>7</v>
      </c>
      <c r="AD2011">
        <v>0.5</v>
      </c>
      <c r="AE2011">
        <v>85.91</v>
      </c>
      <c r="AF2011" t="s">
        <v>19</v>
      </c>
      <c r="AG2011" t="s">
        <v>8</v>
      </c>
      <c r="AH2011">
        <v>170</v>
      </c>
      <c r="AI2011" t="s">
        <v>9</v>
      </c>
      <c r="AJ2011">
        <v>0</v>
      </c>
      <c r="AK2011">
        <v>0</v>
      </c>
      <c r="AL2011" t="s">
        <v>10</v>
      </c>
      <c r="AM2011">
        <v>0</v>
      </c>
      <c r="AN2011">
        <v>0</v>
      </c>
      <c r="AO2011">
        <v>0</v>
      </c>
      <c r="AP2011" t="s">
        <v>11</v>
      </c>
      <c r="AQ2011">
        <v>0</v>
      </c>
      <c r="AR2011">
        <v>0</v>
      </c>
      <c r="AS2011" t="s">
        <v>12</v>
      </c>
      <c r="AT2011">
        <v>0</v>
      </c>
      <c r="AU2011">
        <v>0</v>
      </c>
      <c r="AV2011" t="s">
        <v>13</v>
      </c>
      <c r="AW2011">
        <v>0</v>
      </c>
      <c r="AX2011">
        <v>0</v>
      </c>
      <c r="AY2011" t="s">
        <v>14</v>
      </c>
      <c r="AZ2011">
        <v>0</v>
      </c>
      <c r="BA2011">
        <v>0</v>
      </c>
      <c r="BB2011" t="s">
        <v>15</v>
      </c>
      <c r="BC2011">
        <v>0</v>
      </c>
      <c r="BD2011" t="s">
        <v>16</v>
      </c>
      <c r="BE2011">
        <v>70</v>
      </c>
      <c r="BF2011">
        <v>10</v>
      </c>
      <c r="BG2011">
        <v>2</v>
      </c>
    </row>
    <row r="2012" spans="1:59" x14ac:dyDescent="0.25">
      <c r="A2012" t="s">
        <v>0</v>
      </c>
      <c r="B2012" t="s">
        <v>1</v>
      </c>
      <c r="C2012">
        <v>420140</v>
      </c>
      <c r="D2012" t="s">
        <v>2</v>
      </c>
      <c r="E2012">
        <v>69</v>
      </c>
      <c r="F2012">
        <v>167</v>
      </c>
      <c r="G2012">
        <v>-5</v>
      </c>
      <c r="H2012" t="s">
        <v>3</v>
      </c>
      <c r="I2012">
        <v>155</v>
      </c>
      <c r="J2012">
        <v>6</v>
      </c>
      <c r="K2012">
        <v>-16</v>
      </c>
      <c r="L2012" t="s">
        <v>4</v>
      </c>
      <c r="M2012">
        <v>-0.32879999999999998</v>
      </c>
      <c r="N2012">
        <v>-0.1404</v>
      </c>
      <c r="O2012">
        <v>0.91759999999999997</v>
      </c>
      <c r="P2012" t="s">
        <v>5</v>
      </c>
      <c r="Q2012">
        <v>1.3384</v>
      </c>
      <c r="R2012">
        <v>0.37380000000000002</v>
      </c>
      <c r="S2012">
        <v>-6.3928000000000003</v>
      </c>
      <c r="T2012" t="s">
        <v>6</v>
      </c>
      <c r="U2012">
        <v>260519</v>
      </c>
      <c r="V2012">
        <v>84610</v>
      </c>
      <c r="W2012">
        <v>51.441421509999998</v>
      </c>
      <c r="X2012" t="s">
        <v>17</v>
      </c>
      <c r="Y2012">
        <v>0.26709666999999998</v>
      </c>
      <c r="Z2012" t="s">
        <v>18</v>
      </c>
      <c r="AA2012">
        <v>-4.8</v>
      </c>
      <c r="AB2012">
        <v>1</v>
      </c>
      <c r="AC2012">
        <v>7</v>
      </c>
      <c r="AD2012">
        <v>0.5</v>
      </c>
      <c r="AE2012">
        <v>85.91</v>
      </c>
      <c r="AF2012" t="s">
        <v>19</v>
      </c>
      <c r="AG2012" t="s">
        <v>8</v>
      </c>
      <c r="AH2012">
        <v>170</v>
      </c>
      <c r="AI2012" t="s">
        <v>9</v>
      </c>
      <c r="AJ2012">
        <v>0</v>
      </c>
      <c r="AK2012">
        <v>0</v>
      </c>
      <c r="AL2012" t="s">
        <v>10</v>
      </c>
      <c r="AM2012">
        <v>0</v>
      </c>
      <c r="AN2012">
        <v>0</v>
      </c>
      <c r="AO2012">
        <v>0</v>
      </c>
      <c r="AP2012" t="s">
        <v>11</v>
      </c>
      <c r="AQ2012">
        <v>0</v>
      </c>
      <c r="AR2012">
        <v>0</v>
      </c>
      <c r="AS2012" t="s">
        <v>12</v>
      </c>
      <c r="AT2012">
        <v>0</v>
      </c>
      <c r="AU2012">
        <v>0</v>
      </c>
      <c r="AV2012" t="s">
        <v>13</v>
      </c>
      <c r="AW2012">
        <v>0</v>
      </c>
      <c r="AX2012">
        <v>0</v>
      </c>
      <c r="AY2012" t="s">
        <v>14</v>
      </c>
      <c r="AZ2012">
        <v>0</v>
      </c>
      <c r="BA2012">
        <v>0</v>
      </c>
      <c r="BB2012" t="s">
        <v>15</v>
      </c>
      <c r="BC2012">
        <v>0</v>
      </c>
      <c r="BD2012" t="s">
        <v>16</v>
      </c>
      <c r="BE2012">
        <v>69</v>
      </c>
      <c r="BF2012">
        <v>10</v>
      </c>
      <c r="BG2012">
        <v>2</v>
      </c>
    </row>
    <row r="2013" spans="1:59" x14ac:dyDescent="0.25">
      <c r="A2013" t="s">
        <v>0</v>
      </c>
      <c r="B2013" t="s">
        <v>1</v>
      </c>
      <c r="C2013">
        <v>420277</v>
      </c>
      <c r="D2013" t="s">
        <v>2</v>
      </c>
      <c r="E2013">
        <v>70</v>
      </c>
      <c r="F2013">
        <v>167</v>
      </c>
      <c r="G2013">
        <v>-5</v>
      </c>
      <c r="H2013" t="s">
        <v>3</v>
      </c>
      <c r="I2013">
        <v>157</v>
      </c>
      <c r="J2013">
        <v>6</v>
      </c>
      <c r="K2013">
        <v>-15</v>
      </c>
      <c r="L2013" t="s">
        <v>4</v>
      </c>
      <c r="M2013">
        <v>-0.32479999999999998</v>
      </c>
      <c r="N2013">
        <v>-0.14069999999999999</v>
      </c>
      <c r="O2013">
        <v>0.92369999999999997</v>
      </c>
      <c r="P2013" t="s">
        <v>5</v>
      </c>
      <c r="Q2013">
        <v>1.944</v>
      </c>
      <c r="R2013">
        <v>-1.5551999999999999</v>
      </c>
      <c r="S2013">
        <v>-6.5049000000000001</v>
      </c>
      <c r="T2013" t="s">
        <v>6</v>
      </c>
      <c r="U2013">
        <v>260519</v>
      </c>
      <c r="V2013">
        <v>84610</v>
      </c>
      <c r="W2013">
        <v>51.441421509999998</v>
      </c>
      <c r="X2013" t="s">
        <v>17</v>
      </c>
      <c r="Y2013">
        <v>0.26709666999999998</v>
      </c>
      <c r="Z2013" t="s">
        <v>18</v>
      </c>
      <c r="AA2013">
        <v>-4.8</v>
      </c>
      <c r="AB2013">
        <v>1</v>
      </c>
      <c r="AC2013">
        <v>7</v>
      </c>
      <c r="AD2013">
        <v>0.5</v>
      </c>
      <c r="AE2013">
        <v>85.91</v>
      </c>
      <c r="AF2013" t="s">
        <v>19</v>
      </c>
      <c r="AG2013" t="s">
        <v>8</v>
      </c>
      <c r="AH2013">
        <v>170</v>
      </c>
      <c r="AI2013" t="s">
        <v>9</v>
      </c>
      <c r="AJ2013">
        <v>0</v>
      </c>
      <c r="AK2013">
        <v>0</v>
      </c>
      <c r="AL2013" t="s">
        <v>10</v>
      </c>
      <c r="AM2013">
        <v>0</v>
      </c>
      <c r="AN2013">
        <v>0</v>
      </c>
      <c r="AO2013">
        <v>0</v>
      </c>
      <c r="AP2013" t="s">
        <v>11</v>
      </c>
      <c r="AQ2013">
        <v>0</v>
      </c>
      <c r="AR2013">
        <v>0</v>
      </c>
      <c r="AS2013" t="s">
        <v>12</v>
      </c>
      <c r="AT2013">
        <v>0</v>
      </c>
      <c r="AU2013">
        <v>0</v>
      </c>
      <c r="AV2013" t="s">
        <v>13</v>
      </c>
      <c r="AW2013">
        <v>0</v>
      </c>
      <c r="AX2013">
        <v>0</v>
      </c>
      <c r="AY2013" t="s">
        <v>14</v>
      </c>
      <c r="AZ2013">
        <v>0</v>
      </c>
      <c r="BA2013">
        <v>0</v>
      </c>
      <c r="BB2013" t="s">
        <v>15</v>
      </c>
      <c r="BC2013">
        <v>0</v>
      </c>
      <c r="BD2013" t="s">
        <v>16</v>
      </c>
      <c r="BE2013">
        <v>70</v>
      </c>
      <c r="BF2013">
        <v>10</v>
      </c>
      <c r="BG2013">
        <v>2</v>
      </c>
    </row>
    <row r="2014" spans="1:59" x14ac:dyDescent="0.25">
      <c r="A2014" t="s">
        <v>0</v>
      </c>
      <c r="B2014" t="s">
        <v>1</v>
      </c>
      <c r="C2014">
        <v>420413</v>
      </c>
      <c r="D2014" t="s">
        <v>2</v>
      </c>
      <c r="E2014">
        <v>70</v>
      </c>
      <c r="F2014">
        <v>167</v>
      </c>
      <c r="G2014">
        <v>-5</v>
      </c>
      <c r="H2014" t="s">
        <v>3</v>
      </c>
      <c r="I2014">
        <v>159</v>
      </c>
      <c r="J2014">
        <v>5</v>
      </c>
      <c r="K2014">
        <v>-15</v>
      </c>
      <c r="L2014" t="s">
        <v>4</v>
      </c>
      <c r="M2014">
        <v>-0.34820000000000001</v>
      </c>
      <c r="N2014">
        <v>-0.1265</v>
      </c>
      <c r="O2014">
        <v>0.97850000000000004</v>
      </c>
      <c r="P2014" t="s">
        <v>5</v>
      </c>
      <c r="Q2014">
        <v>1.3532999999999999</v>
      </c>
      <c r="R2014">
        <v>-3.3645999999999998</v>
      </c>
      <c r="S2014">
        <v>-8.9723000000000006</v>
      </c>
      <c r="T2014" t="s">
        <v>6</v>
      </c>
      <c r="U2014">
        <v>260519</v>
      </c>
      <c r="V2014">
        <v>84610</v>
      </c>
      <c r="W2014">
        <v>51.441421509999998</v>
      </c>
      <c r="X2014" t="s">
        <v>17</v>
      </c>
      <c r="Y2014">
        <v>0.26709666999999998</v>
      </c>
      <c r="Z2014" t="s">
        <v>18</v>
      </c>
      <c r="AA2014">
        <v>-4.8</v>
      </c>
      <c r="AB2014">
        <v>1</v>
      </c>
      <c r="AC2014">
        <v>7</v>
      </c>
      <c r="AD2014">
        <v>0.5</v>
      </c>
      <c r="AE2014">
        <v>85.91</v>
      </c>
      <c r="AF2014" t="s">
        <v>19</v>
      </c>
      <c r="AG2014" t="s">
        <v>8</v>
      </c>
      <c r="AH2014">
        <v>170</v>
      </c>
      <c r="AI2014" t="s">
        <v>9</v>
      </c>
      <c r="AJ2014">
        <v>0</v>
      </c>
      <c r="AK2014">
        <v>0</v>
      </c>
      <c r="AL2014" t="s">
        <v>10</v>
      </c>
      <c r="AM2014">
        <v>0</v>
      </c>
      <c r="AN2014">
        <v>0</v>
      </c>
      <c r="AO2014">
        <v>0</v>
      </c>
      <c r="AP2014" t="s">
        <v>11</v>
      </c>
      <c r="AQ2014">
        <v>0</v>
      </c>
      <c r="AR2014">
        <v>0</v>
      </c>
      <c r="AS2014" t="s">
        <v>12</v>
      </c>
      <c r="AT2014">
        <v>0</v>
      </c>
      <c r="AU2014">
        <v>0</v>
      </c>
      <c r="AV2014" t="s">
        <v>13</v>
      </c>
      <c r="AW2014">
        <v>0</v>
      </c>
      <c r="AX2014">
        <v>0</v>
      </c>
      <c r="AY2014" t="s">
        <v>14</v>
      </c>
      <c r="AZ2014">
        <v>0</v>
      </c>
      <c r="BA2014">
        <v>0</v>
      </c>
      <c r="BB2014" t="s">
        <v>15</v>
      </c>
      <c r="BC2014">
        <v>0</v>
      </c>
      <c r="BD2014" t="s">
        <v>16</v>
      </c>
      <c r="BE2014">
        <v>70</v>
      </c>
      <c r="BF2014">
        <v>10</v>
      </c>
      <c r="BG2014">
        <v>2</v>
      </c>
    </row>
    <row r="2015" spans="1:59" x14ac:dyDescent="0.25">
      <c r="A2015" t="s">
        <v>0</v>
      </c>
      <c r="B2015" t="s">
        <v>1</v>
      </c>
      <c r="C2015">
        <v>420548</v>
      </c>
      <c r="D2015" t="s">
        <v>2</v>
      </c>
      <c r="E2015">
        <v>70</v>
      </c>
      <c r="F2015">
        <v>167</v>
      </c>
      <c r="G2015">
        <v>-5</v>
      </c>
      <c r="H2015" t="s">
        <v>3</v>
      </c>
      <c r="I2015">
        <v>160</v>
      </c>
      <c r="J2015">
        <v>5</v>
      </c>
      <c r="K2015">
        <v>-13</v>
      </c>
      <c r="L2015" t="s">
        <v>4</v>
      </c>
      <c r="M2015">
        <v>-0.25090000000000001</v>
      </c>
      <c r="N2015">
        <v>-0.12620000000000001</v>
      </c>
      <c r="O2015">
        <v>0.94569999999999999</v>
      </c>
      <c r="P2015" t="s">
        <v>5</v>
      </c>
      <c r="Q2015">
        <v>0.32150000000000001</v>
      </c>
      <c r="R2015">
        <v>-7.6040000000000001</v>
      </c>
      <c r="S2015">
        <v>-7.1478999999999999</v>
      </c>
      <c r="T2015" t="s">
        <v>6</v>
      </c>
      <c r="U2015">
        <v>260519</v>
      </c>
      <c r="V2015">
        <v>84611</v>
      </c>
      <c r="W2015">
        <v>51.441421509999998</v>
      </c>
      <c r="X2015" t="s">
        <v>17</v>
      </c>
      <c r="Y2015">
        <v>0.26709998000000001</v>
      </c>
      <c r="Z2015" t="s">
        <v>18</v>
      </c>
      <c r="AA2015">
        <v>-4.8</v>
      </c>
      <c r="AB2015">
        <v>1</v>
      </c>
      <c r="AC2015">
        <v>7</v>
      </c>
      <c r="AD2015">
        <v>0.5</v>
      </c>
      <c r="AE2015">
        <v>85.91</v>
      </c>
      <c r="AF2015" t="s">
        <v>19</v>
      </c>
      <c r="AG2015" t="s">
        <v>8</v>
      </c>
      <c r="AH2015">
        <v>170</v>
      </c>
      <c r="AI2015" t="s">
        <v>9</v>
      </c>
      <c r="AJ2015">
        <v>0</v>
      </c>
      <c r="AK2015">
        <v>0</v>
      </c>
      <c r="AL2015" t="s">
        <v>10</v>
      </c>
      <c r="AM2015">
        <v>0</v>
      </c>
      <c r="AN2015">
        <v>0</v>
      </c>
      <c r="AO2015">
        <v>0</v>
      </c>
      <c r="AP2015" t="s">
        <v>11</v>
      </c>
      <c r="AQ2015">
        <v>0</v>
      </c>
      <c r="AR2015">
        <v>0</v>
      </c>
      <c r="AS2015" t="s">
        <v>12</v>
      </c>
      <c r="AT2015">
        <v>0</v>
      </c>
      <c r="AU2015">
        <v>0</v>
      </c>
      <c r="AV2015" t="s">
        <v>13</v>
      </c>
      <c r="AW2015">
        <v>0</v>
      </c>
      <c r="AX2015">
        <v>0</v>
      </c>
      <c r="AY2015" t="s">
        <v>14</v>
      </c>
      <c r="AZ2015">
        <v>0</v>
      </c>
      <c r="BA2015">
        <v>0</v>
      </c>
      <c r="BB2015" t="s">
        <v>15</v>
      </c>
      <c r="BC2015">
        <v>0</v>
      </c>
      <c r="BD2015" t="s">
        <v>16</v>
      </c>
      <c r="BE2015">
        <v>70</v>
      </c>
      <c r="BF2015">
        <v>10</v>
      </c>
      <c r="BG2015">
        <v>2</v>
      </c>
    </row>
    <row r="2016" spans="1:59" x14ac:dyDescent="0.25">
      <c r="A2016" t="s">
        <v>0</v>
      </c>
      <c r="B2016" t="s">
        <v>1</v>
      </c>
      <c r="C2016">
        <v>420685</v>
      </c>
      <c r="D2016" t="s">
        <v>2</v>
      </c>
      <c r="E2016">
        <v>70</v>
      </c>
      <c r="F2016">
        <v>167</v>
      </c>
      <c r="G2016">
        <v>-5</v>
      </c>
      <c r="H2016" t="s">
        <v>3</v>
      </c>
      <c r="I2016">
        <v>158</v>
      </c>
      <c r="J2016">
        <v>5</v>
      </c>
      <c r="K2016">
        <v>-9</v>
      </c>
      <c r="L2016" t="s">
        <v>4</v>
      </c>
      <c r="M2016">
        <v>-0.20649999999999999</v>
      </c>
      <c r="N2016">
        <v>-0.1207</v>
      </c>
      <c r="O2016">
        <v>0.94359999999999999</v>
      </c>
      <c r="P2016" t="s">
        <v>5</v>
      </c>
      <c r="Q2016">
        <v>1.8093999999999999</v>
      </c>
      <c r="R2016">
        <v>-6.0189000000000004</v>
      </c>
      <c r="S2016">
        <v>-2.1160000000000001</v>
      </c>
      <c r="T2016" t="s">
        <v>6</v>
      </c>
      <c r="U2016">
        <v>260519</v>
      </c>
      <c r="V2016">
        <v>84611</v>
      </c>
      <c r="W2016">
        <v>51.441421509999998</v>
      </c>
      <c r="X2016" t="s">
        <v>17</v>
      </c>
      <c r="Y2016">
        <v>0.26709998000000001</v>
      </c>
      <c r="Z2016" t="s">
        <v>18</v>
      </c>
      <c r="AA2016">
        <v>-4.8</v>
      </c>
      <c r="AB2016">
        <v>1</v>
      </c>
      <c r="AC2016">
        <v>7</v>
      </c>
      <c r="AD2016">
        <v>0.57999999999999996</v>
      </c>
      <c r="AE2016">
        <v>85.92</v>
      </c>
      <c r="AF2016" t="s">
        <v>19</v>
      </c>
      <c r="AG2016" t="s">
        <v>8</v>
      </c>
      <c r="AH2016">
        <v>170</v>
      </c>
      <c r="AI2016" t="s">
        <v>9</v>
      </c>
      <c r="AJ2016">
        <v>0</v>
      </c>
      <c r="AK2016">
        <v>0</v>
      </c>
      <c r="AL2016" t="s">
        <v>10</v>
      </c>
      <c r="AM2016">
        <v>0</v>
      </c>
      <c r="AN2016">
        <v>0</v>
      </c>
      <c r="AO2016">
        <v>0</v>
      </c>
      <c r="AP2016" t="s">
        <v>11</v>
      </c>
      <c r="AQ2016">
        <v>0</v>
      </c>
      <c r="AR2016">
        <v>0</v>
      </c>
      <c r="AS2016" t="s">
        <v>12</v>
      </c>
      <c r="AT2016">
        <v>0</v>
      </c>
      <c r="AU2016">
        <v>0</v>
      </c>
      <c r="AV2016" t="s">
        <v>13</v>
      </c>
      <c r="AW2016">
        <v>0</v>
      </c>
      <c r="AX2016">
        <v>0</v>
      </c>
      <c r="AY2016" t="s">
        <v>14</v>
      </c>
      <c r="AZ2016">
        <v>0</v>
      </c>
      <c r="BA2016">
        <v>0</v>
      </c>
      <c r="BB2016" t="s">
        <v>15</v>
      </c>
      <c r="BC2016">
        <v>0</v>
      </c>
      <c r="BD2016" t="s">
        <v>16</v>
      </c>
      <c r="BE2016">
        <v>70</v>
      </c>
      <c r="BF2016">
        <v>10</v>
      </c>
      <c r="BG2016">
        <v>2</v>
      </c>
    </row>
    <row r="2017" spans="1:59" x14ac:dyDescent="0.25">
      <c r="A2017" t="s">
        <v>0</v>
      </c>
      <c r="B2017" t="s">
        <v>1</v>
      </c>
      <c r="C2017">
        <v>420821</v>
      </c>
      <c r="D2017" t="s">
        <v>2</v>
      </c>
      <c r="E2017">
        <v>70</v>
      </c>
      <c r="F2017">
        <v>167</v>
      </c>
      <c r="G2017">
        <v>-5</v>
      </c>
      <c r="H2017" t="s">
        <v>3</v>
      </c>
      <c r="I2017">
        <v>158</v>
      </c>
      <c r="J2017">
        <v>5</v>
      </c>
      <c r="K2017">
        <v>-7</v>
      </c>
      <c r="L2017" t="s">
        <v>4</v>
      </c>
      <c r="M2017">
        <v>-0.17829999999999999</v>
      </c>
      <c r="N2017">
        <v>-0.121</v>
      </c>
      <c r="O2017">
        <v>0.97740000000000005</v>
      </c>
      <c r="P2017" t="s">
        <v>5</v>
      </c>
      <c r="Q2017">
        <v>0.68789999999999996</v>
      </c>
      <c r="R2017">
        <v>1.6225000000000001</v>
      </c>
      <c r="S2017">
        <v>0.38879999999999998</v>
      </c>
      <c r="T2017" t="s">
        <v>6</v>
      </c>
      <c r="U2017">
        <v>260519</v>
      </c>
      <c r="V2017">
        <v>84611</v>
      </c>
      <c r="W2017">
        <v>51.441421509999998</v>
      </c>
      <c r="X2017" t="s">
        <v>17</v>
      </c>
      <c r="Y2017">
        <v>0.26709998000000001</v>
      </c>
      <c r="Z2017" t="s">
        <v>18</v>
      </c>
      <c r="AA2017">
        <v>-4.8</v>
      </c>
      <c r="AB2017">
        <v>1</v>
      </c>
      <c r="AC2017">
        <v>7</v>
      </c>
      <c r="AD2017">
        <v>0.57999999999999996</v>
      </c>
      <c r="AE2017">
        <v>85.92</v>
      </c>
      <c r="AF2017" t="s">
        <v>19</v>
      </c>
      <c r="AG2017" t="s">
        <v>8</v>
      </c>
      <c r="AH2017">
        <v>170</v>
      </c>
      <c r="AI2017" t="s">
        <v>9</v>
      </c>
      <c r="AJ2017">
        <v>0</v>
      </c>
      <c r="AK2017">
        <v>0</v>
      </c>
      <c r="AL2017" t="s">
        <v>10</v>
      </c>
      <c r="AM2017">
        <v>0</v>
      </c>
      <c r="AN2017">
        <v>0</v>
      </c>
      <c r="AO2017">
        <v>0</v>
      </c>
      <c r="AP2017" t="s">
        <v>11</v>
      </c>
      <c r="AQ2017">
        <v>0</v>
      </c>
      <c r="AR2017">
        <v>0</v>
      </c>
      <c r="AS2017" t="s">
        <v>12</v>
      </c>
      <c r="AT2017">
        <v>0</v>
      </c>
      <c r="AU2017">
        <v>0</v>
      </c>
      <c r="AV2017" t="s">
        <v>13</v>
      </c>
      <c r="AW2017">
        <v>0</v>
      </c>
      <c r="AX2017">
        <v>0</v>
      </c>
      <c r="AY2017" t="s">
        <v>14</v>
      </c>
      <c r="AZ2017">
        <v>0</v>
      </c>
      <c r="BA2017">
        <v>0</v>
      </c>
      <c r="BB2017" t="s">
        <v>15</v>
      </c>
      <c r="BC2017">
        <v>0</v>
      </c>
      <c r="BD2017" t="s">
        <v>16</v>
      </c>
      <c r="BE2017">
        <v>70</v>
      </c>
      <c r="BF2017">
        <v>10</v>
      </c>
      <c r="BG2017">
        <v>2</v>
      </c>
    </row>
    <row r="2018" spans="1:59" x14ac:dyDescent="0.25">
      <c r="A2018" t="s">
        <v>0</v>
      </c>
      <c r="B2018" t="s">
        <v>1</v>
      </c>
      <c r="C2018">
        <v>420957</v>
      </c>
      <c r="D2018" t="s">
        <v>2</v>
      </c>
      <c r="E2018">
        <v>70</v>
      </c>
      <c r="F2018">
        <v>167</v>
      </c>
      <c r="G2018">
        <v>-5</v>
      </c>
      <c r="H2018" t="s">
        <v>3</v>
      </c>
      <c r="I2018">
        <v>159</v>
      </c>
      <c r="J2018">
        <v>6</v>
      </c>
      <c r="K2018">
        <v>-9</v>
      </c>
      <c r="L2018" t="s">
        <v>4</v>
      </c>
      <c r="M2018">
        <v>-0.23100000000000001</v>
      </c>
      <c r="N2018">
        <v>-0.1318</v>
      </c>
      <c r="O2018">
        <v>0.94</v>
      </c>
      <c r="P2018" t="s">
        <v>5</v>
      </c>
      <c r="Q2018">
        <v>-2.1234000000000002</v>
      </c>
      <c r="R2018">
        <v>6.3179999999999996</v>
      </c>
      <c r="S2018">
        <v>7.4999999999999997E-3</v>
      </c>
      <c r="T2018" t="s">
        <v>6</v>
      </c>
      <c r="U2018">
        <v>260519</v>
      </c>
      <c r="V2018">
        <v>84611</v>
      </c>
      <c r="W2018">
        <v>51.441421509999998</v>
      </c>
      <c r="X2018" t="s">
        <v>17</v>
      </c>
      <c r="Y2018">
        <v>0.26709998000000001</v>
      </c>
      <c r="Z2018" t="s">
        <v>18</v>
      </c>
      <c r="AA2018">
        <v>-4.8</v>
      </c>
      <c r="AB2018">
        <v>1</v>
      </c>
      <c r="AC2018">
        <v>7</v>
      </c>
      <c r="AD2018">
        <v>0.57999999999999996</v>
      </c>
      <c r="AE2018">
        <v>85.92</v>
      </c>
      <c r="AF2018" t="s">
        <v>19</v>
      </c>
      <c r="AG2018" t="s">
        <v>8</v>
      </c>
      <c r="AH2018">
        <v>170</v>
      </c>
      <c r="AI2018" t="s">
        <v>9</v>
      </c>
      <c r="AJ2018">
        <v>0</v>
      </c>
      <c r="AK2018">
        <v>0</v>
      </c>
      <c r="AL2018" t="s">
        <v>10</v>
      </c>
      <c r="AM2018">
        <v>0</v>
      </c>
      <c r="AN2018">
        <v>0</v>
      </c>
      <c r="AO2018">
        <v>0</v>
      </c>
      <c r="AP2018" t="s">
        <v>11</v>
      </c>
      <c r="AQ2018">
        <v>0</v>
      </c>
      <c r="AR2018">
        <v>0</v>
      </c>
      <c r="AS2018" t="s">
        <v>12</v>
      </c>
      <c r="AT2018">
        <v>0</v>
      </c>
      <c r="AU2018">
        <v>0</v>
      </c>
      <c r="AV2018" t="s">
        <v>13</v>
      </c>
      <c r="AW2018">
        <v>0</v>
      </c>
      <c r="AX2018">
        <v>0</v>
      </c>
      <c r="AY2018" t="s">
        <v>14</v>
      </c>
      <c r="AZ2018">
        <v>0</v>
      </c>
      <c r="BA2018">
        <v>0</v>
      </c>
      <c r="BB2018" t="s">
        <v>15</v>
      </c>
      <c r="BC2018">
        <v>0</v>
      </c>
      <c r="BD2018" t="s">
        <v>16</v>
      </c>
      <c r="BE2018">
        <v>70</v>
      </c>
      <c r="BF2018">
        <v>10</v>
      </c>
      <c r="BG2018">
        <v>2</v>
      </c>
    </row>
    <row r="2019" spans="1:59" x14ac:dyDescent="0.25">
      <c r="A2019" t="s">
        <v>0</v>
      </c>
      <c r="B2019" t="s">
        <v>1</v>
      </c>
      <c r="C2019">
        <v>421092</v>
      </c>
      <c r="D2019" t="s">
        <v>2</v>
      </c>
      <c r="E2019">
        <v>70</v>
      </c>
      <c r="F2019">
        <v>167</v>
      </c>
      <c r="G2019">
        <v>-5</v>
      </c>
      <c r="H2019" t="s">
        <v>3</v>
      </c>
      <c r="I2019">
        <v>160</v>
      </c>
      <c r="J2019">
        <v>6</v>
      </c>
      <c r="K2019">
        <v>-12</v>
      </c>
      <c r="L2019" t="s">
        <v>4</v>
      </c>
      <c r="M2019">
        <v>-0.3049</v>
      </c>
      <c r="N2019">
        <v>-0.14069999999999999</v>
      </c>
      <c r="O2019">
        <v>0.91590000000000005</v>
      </c>
      <c r="P2019" t="s">
        <v>5</v>
      </c>
      <c r="Q2019">
        <v>-1.3832</v>
      </c>
      <c r="R2019">
        <v>9.6152999999999995</v>
      </c>
      <c r="S2019">
        <v>-0.40379999999999999</v>
      </c>
      <c r="T2019" t="s">
        <v>6</v>
      </c>
      <c r="U2019">
        <v>260519</v>
      </c>
      <c r="V2019">
        <v>84611</v>
      </c>
      <c r="W2019">
        <v>51.441421509999998</v>
      </c>
      <c r="X2019" t="s">
        <v>17</v>
      </c>
      <c r="Y2019">
        <v>0.26709998000000001</v>
      </c>
      <c r="Z2019" t="s">
        <v>18</v>
      </c>
      <c r="AA2019">
        <v>-4.8</v>
      </c>
      <c r="AB2019">
        <v>1</v>
      </c>
      <c r="AC2019">
        <v>7</v>
      </c>
      <c r="AD2019">
        <v>0.57999999999999996</v>
      </c>
      <c r="AE2019">
        <v>85.92</v>
      </c>
      <c r="AF2019" t="s">
        <v>19</v>
      </c>
      <c r="AG2019" t="s">
        <v>8</v>
      </c>
      <c r="AH2019">
        <v>170</v>
      </c>
      <c r="AI2019" t="s">
        <v>9</v>
      </c>
      <c r="AJ2019">
        <v>0</v>
      </c>
      <c r="AK2019">
        <v>0</v>
      </c>
      <c r="AL2019" t="s">
        <v>10</v>
      </c>
      <c r="AM2019">
        <v>0</v>
      </c>
      <c r="AN2019">
        <v>0</v>
      </c>
      <c r="AO2019">
        <v>0</v>
      </c>
      <c r="AP2019" t="s">
        <v>11</v>
      </c>
      <c r="AQ2019">
        <v>0</v>
      </c>
      <c r="AR2019">
        <v>0</v>
      </c>
      <c r="AS2019" t="s">
        <v>12</v>
      </c>
      <c r="AT2019">
        <v>0</v>
      </c>
      <c r="AU2019">
        <v>0</v>
      </c>
      <c r="AV2019" t="s">
        <v>13</v>
      </c>
      <c r="AW2019">
        <v>0</v>
      </c>
      <c r="AX2019">
        <v>0</v>
      </c>
      <c r="AY2019" t="s">
        <v>14</v>
      </c>
      <c r="AZ2019">
        <v>0</v>
      </c>
      <c r="BA2019">
        <v>0</v>
      </c>
      <c r="BB2019" t="s">
        <v>15</v>
      </c>
      <c r="BC2019">
        <v>0</v>
      </c>
      <c r="BD2019" t="s">
        <v>16</v>
      </c>
      <c r="BE2019">
        <v>70</v>
      </c>
      <c r="BF2019">
        <v>10</v>
      </c>
      <c r="BG2019">
        <v>2</v>
      </c>
    </row>
    <row r="2020" spans="1:59" x14ac:dyDescent="0.25">
      <c r="A2020" t="s">
        <v>0</v>
      </c>
      <c r="B2020" t="s">
        <v>1</v>
      </c>
      <c r="C2020">
        <v>421229</v>
      </c>
      <c r="D2020" t="s">
        <v>2</v>
      </c>
      <c r="E2020">
        <v>68</v>
      </c>
      <c r="F2020">
        <v>167</v>
      </c>
      <c r="G2020">
        <v>-5</v>
      </c>
      <c r="H2020" t="s">
        <v>3</v>
      </c>
      <c r="I2020">
        <v>162</v>
      </c>
      <c r="J2020">
        <v>7</v>
      </c>
      <c r="K2020">
        <v>-16</v>
      </c>
      <c r="L2020" t="s">
        <v>4</v>
      </c>
      <c r="M2020">
        <v>-0.38369999999999999</v>
      </c>
      <c r="N2020">
        <v>-0.14979999999999999</v>
      </c>
      <c r="O2020">
        <v>0.92230000000000001</v>
      </c>
      <c r="P2020" t="s">
        <v>5</v>
      </c>
      <c r="Q2020">
        <v>0.2019</v>
      </c>
      <c r="R2020">
        <v>10.849</v>
      </c>
      <c r="S2020">
        <v>-0.9496</v>
      </c>
      <c r="T2020" t="s">
        <v>6</v>
      </c>
      <c r="U2020">
        <v>260519</v>
      </c>
      <c r="V2020">
        <v>84611</v>
      </c>
      <c r="W2020">
        <v>51.441421509999998</v>
      </c>
      <c r="X2020" t="s">
        <v>17</v>
      </c>
      <c r="Y2020">
        <v>0.26709998000000001</v>
      </c>
      <c r="Z2020" t="s">
        <v>18</v>
      </c>
      <c r="AA2020">
        <v>-4.8</v>
      </c>
      <c r="AB2020">
        <v>1</v>
      </c>
      <c r="AC2020">
        <v>7</v>
      </c>
      <c r="AD2020">
        <v>0.57999999999999996</v>
      </c>
      <c r="AE2020">
        <v>85.92</v>
      </c>
      <c r="AF2020" t="s">
        <v>19</v>
      </c>
      <c r="AG2020" t="s">
        <v>8</v>
      </c>
      <c r="AH2020">
        <v>170</v>
      </c>
      <c r="AI2020" t="s">
        <v>9</v>
      </c>
      <c r="AJ2020">
        <v>0</v>
      </c>
      <c r="AK2020">
        <v>0</v>
      </c>
      <c r="AL2020" t="s">
        <v>10</v>
      </c>
      <c r="AM2020">
        <v>0</v>
      </c>
      <c r="AN2020">
        <v>0</v>
      </c>
      <c r="AO2020">
        <v>0</v>
      </c>
      <c r="AP2020" t="s">
        <v>11</v>
      </c>
      <c r="AQ2020">
        <v>0</v>
      </c>
      <c r="AR2020">
        <v>0</v>
      </c>
      <c r="AS2020" t="s">
        <v>12</v>
      </c>
      <c r="AT2020">
        <v>0</v>
      </c>
      <c r="AU2020">
        <v>0</v>
      </c>
      <c r="AV2020" t="s">
        <v>13</v>
      </c>
      <c r="AW2020">
        <v>0</v>
      </c>
      <c r="AX2020">
        <v>0</v>
      </c>
      <c r="AY2020" t="s">
        <v>14</v>
      </c>
      <c r="AZ2020">
        <v>0</v>
      </c>
      <c r="BA2020">
        <v>0</v>
      </c>
      <c r="BB2020" t="s">
        <v>15</v>
      </c>
      <c r="BC2020">
        <v>0</v>
      </c>
      <c r="BD2020" t="s">
        <v>16</v>
      </c>
      <c r="BE2020">
        <v>68</v>
      </c>
      <c r="BF2020">
        <v>10</v>
      </c>
      <c r="BG2020">
        <v>2</v>
      </c>
    </row>
    <row r="2021" spans="1:59" x14ac:dyDescent="0.25">
      <c r="A2021" t="s">
        <v>0</v>
      </c>
      <c r="B2021" t="s">
        <v>1</v>
      </c>
      <c r="C2021">
        <v>421365</v>
      </c>
      <c r="D2021" t="s">
        <v>2</v>
      </c>
      <c r="E2021">
        <v>68</v>
      </c>
      <c r="F2021">
        <v>167</v>
      </c>
      <c r="G2021">
        <v>-5</v>
      </c>
      <c r="H2021" t="s">
        <v>3</v>
      </c>
      <c r="I2021">
        <v>164</v>
      </c>
      <c r="J2021">
        <v>7</v>
      </c>
      <c r="K2021">
        <v>-20</v>
      </c>
      <c r="L2021" t="s">
        <v>4</v>
      </c>
      <c r="M2021">
        <v>-0.45119999999999999</v>
      </c>
      <c r="N2021">
        <v>-0.14299999999999999</v>
      </c>
      <c r="O2021">
        <v>0.92589999999999995</v>
      </c>
      <c r="P2021" t="s">
        <v>5</v>
      </c>
      <c r="Q2021">
        <v>0.16450000000000001</v>
      </c>
      <c r="R2021">
        <v>2.8262999999999998</v>
      </c>
      <c r="S2021">
        <v>-4.875</v>
      </c>
      <c r="T2021" t="s">
        <v>6</v>
      </c>
      <c r="U2021">
        <v>260519</v>
      </c>
      <c r="V2021">
        <v>84611</v>
      </c>
      <c r="W2021">
        <v>51.441421509999998</v>
      </c>
      <c r="X2021" t="s">
        <v>17</v>
      </c>
      <c r="Y2021">
        <v>0.26709998000000001</v>
      </c>
      <c r="Z2021" t="s">
        <v>18</v>
      </c>
      <c r="AA2021">
        <v>-4.8</v>
      </c>
      <c r="AB2021">
        <v>1</v>
      </c>
      <c r="AC2021">
        <v>7</v>
      </c>
      <c r="AD2021">
        <v>0.57999999999999996</v>
      </c>
      <c r="AE2021">
        <v>85.92</v>
      </c>
      <c r="AF2021" t="s">
        <v>19</v>
      </c>
      <c r="AG2021" t="s">
        <v>8</v>
      </c>
      <c r="AH2021">
        <v>170</v>
      </c>
      <c r="AI2021" t="s">
        <v>9</v>
      </c>
      <c r="AJ2021">
        <v>0</v>
      </c>
      <c r="AK2021">
        <v>0</v>
      </c>
      <c r="AL2021" t="s">
        <v>10</v>
      </c>
      <c r="AM2021">
        <v>0</v>
      </c>
      <c r="AN2021">
        <v>0</v>
      </c>
      <c r="AO2021">
        <v>0</v>
      </c>
      <c r="AP2021" t="s">
        <v>11</v>
      </c>
      <c r="AQ2021">
        <v>0</v>
      </c>
      <c r="AR2021">
        <v>0</v>
      </c>
      <c r="AS2021" t="s">
        <v>12</v>
      </c>
      <c r="AT2021">
        <v>0</v>
      </c>
      <c r="AU2021">
        <v>0</v>
      </c>
      <c r="AV2021" t="s">
        <v>13</v>
      </c>
      <c r="AW2021">
        <v>0</v>
      </c>
      <c r="AX2021">
        <v>0</v>
      </c>
      <c r="AY2021" t="s">
        <v>14</v>
      </c>
      <c r="AZ2021">
        <v>0</v>
      </c>
      <c r="BA2021">
        <v>0</v>
      </c>
      <c r="BB2021" t="s">
        <v>15</v>
      </c>
      <c r="BC2021">
        <v>0</v>
      </c>
      <c r="BD2021" t="s">
        <v>16</v>
      </c>
      <c r="BE2021">
        <v>68</v>
      </c>
      <c r="BF2021">
        <v>10</v>
      </c>
      <c r="BG2021">
        <v>2</v>
      </c>
    </row>
    <row r="2022" spans="1:59" x14ac:dyDescent="0.25">
      <c r="A2022" t="s">
        <v>0</v>
      </c>
      <c r="B2022" t="s">
        <v>1</v>
      </c>
      <c r="C2022">
        <v>421500</v>
      </c>
      <c r="D2022" t="s">
        <v>2</v>
      </c>
      <c r="E2022">
        <v>65</v>
      </c>
      <c r="F2022">
        <v>167</v>
      </c>
      <c r="G2022">
        <v>-5</v>
      </c>
      <c r="H2022" t="s">
        <v>3</v>
      </c>
      <c r="I2022">
        <v>164</v>
      </c>
      <c r="J2022">
        <v>6</v>
      </c>
      <c r="K2022">
        <v>-20</v>
      </c>
      <c r="L2022" t="s">
        <v>4</v>
      </c>
      <c r="M2022">
        <v>-0.3967</v>
      </c>
      <c r="N2022">
        <v>-0.14080000000000001</v>
      </c>
      <c r="O2022">
        <v>0.89129999999999998</v>
      </c>
      <c r="P2022" t="s">
        <v>5</v>
      </c>
      <c r="Q2022">
        <v>9.7199999999999995E-2</v>
      </c>
      <c r="R2022">
        <v>-4.8600000000000003</v>
      </c>
      <c r="S2022">
        <v>-4.0749000000000004</v>
      </c>
      <c r="T2022" t="s">
        <v>6</v>
      </c>
      <c r="U2022">
        <v>260519</v>
      </c>
      <c r="V2022">
        <v>84612</v>
      </c>
      <c r="W2022">
        <v>51.441421509999998</v>
      </c>
      <c r="X2022" t="s">
        <v>17</v>
      </c>
      <c r="Y2022">
        <v>0.26710500999999998</v>
      </c>
      <c r="Z2022" t="s">
        <v>18</v>
      </c>
      <c r="AA2022">
        <v>-4.8</v>
      </c>
      <c r="AB2022">
        <v>1</v>
      </c>
      <c r="AC2022">
        <v>7</v>
      </c>
      <c r="AD2022">
        <v>0.57999999999999996</v>
      </c>
      <c r="AE2022">
        <v>85.92</v>
      </c>
      <c r="AF2022" t="s">
        <v>19</v>
      </c>
      <c r="AG2022" t="s">
        <v>8</v>
      </c>
      <c r="AH2022">
        <v>170</v>
      </c>
      <c r="AI2022" t="s">
        <v>9</v>
      </c>
      <c r="AJ2022">
        <v>0</v>
      </c>
      <c r="AK2022">
        <v>0</v>
      </c>
      <c r="AL2022" t="s">
        <v>10</v>
      </c>
      <c r="AM2022">
        <v>0</v>
      </c>
      <c r="AN2022">
        <v>0</v>
      </c>
      <c r="AO2022">
        <v>0</v>
      </c>
      <c r="AP2022" t="s">
        <v>11</v>
      </c>
      <c r="AQ2022">
        <v>0</v>
      </c>
      <c r="AR2022">
        <v>0</v>
      </c>
      <c r="AS2022" t="s">
        <v>12</v>
      </c>
      <c r="AT2022">
        <v>0</v>
      </c>
      <c r="AU2022">
        <v>0</v>
      </c>
      <c r="AV2022" t="s">
        <v>13</v>
      </c>
      <c r="AW2022">
        <v>0</v>
      </c>
      <c r="AX2022">
        <v>0</v>
      </c>
      <c r="AY2022" t="s">
        <v>14</v>
      </c>
      <c r="AZ2022">
        <v>0</v>
      </c>
      <c r="BA2022">
        <v>0</v>
      </c>
      <c r="BB2022" t="s">
        <v>15</v>
      </c>
      <c r="BC2022">
        <v>0</v>
      </c>
      <c r="BD2022" t="s">
        <v>16</v>
      </c>
      <c r="BE2022">
        <v>65</v>
      </c>
      <c r="BF2022">
        <v>10</v>
      </c>
      <c r="BG2022">
        <v>2</v>
      </c>
    </row>
    <row r="2023" spans="1:59" x14ac:dyDescent="0.25">
      <c r="A2023" t="s">
        <v>0</v>
      </c>
      <c r="B2023" t="s">
        <v>1</v>
      </c>
      <c r="C2023">
        <v>421637</v>
      </c>
      <c r="D2023" t="s">
        <v>2</v>
      </c>
      <c r="E2023">
        <v>62</v>
      </c>
      <c r="F2023">
        <v>167</v>
      </c>
      <c r="G2023">
        <v>-5</v>
      </c>
      <c r="H2023" t="s">
        <v>3</v>
      </c>
      <c r="I2023">
        <v>164</v>
      </c>
      <c r="J2023">
        <v>6</v>
      </c>
      <c r="K2023">
        <v>-19</v>
      </c>
      <c r="L2023" t="s">
        <v>4</v>
      </c>
      <c r="M2023">
        <v>-0.37919999999999998</v>
      </c>
      <c r="N2023">
        <v>-0.14399999999999999</v>
      </c>
      <c r="O2023">
        <v>0.90680000000000005</v>
      </c>
      <c r="P2023" t="s">
        <v>5</v>
      </c>
      <c r="Q2023">
        <v>1.2262</v>
      </c>
      <c r="R2023">
        <v>-6.4973999999999998</v>
      </c>
      <c r="S2023">
        <v>-3.6785999999999999</v>
      </c>
      <c r="T2023" t="s">
        <v>6</v>
      </c>
      <c r="U2023">
        <v>260519</v>
      </c>
      <c r="V2023">
        <v>84612</v>
      </c>
      <c r="W2023">
        <v>51.441421509999998</v>
      </c>
      <c r="X2023" t="s">
        <v>17</v>
      </c>
      <c r="Y2023">
        <v>0.26710500999999998</v>
      </c>
      <c r="Z2023" t="s">
        <v>18</v>
      </c>
      <c r="AA2023">
        <v>-4.8</v>
      </c>
      <c r="AB2023">
        <v>1</v>
      </c>
      <c r="AC2023">
        <v>7</v>
      </c>
      <c r="AD2023">
        <v>0.57999999999999996</v>
      </c>
      <c r="AE2023">
        <v>85.92</v>
      </c>
      <c r="AF2023" t="s">
        <v>19</v>
      </c>
      <c r="AG2023" t="s">
        <v>8</v>
      </c>
      <c r="AH2023">
        <v>170</v>
      </c>
      <c r="AI2023" t="s">
        <v>9</v>
      </c>
      <c r="AJ2023">
        <v>0</v>
      </c>
      <c r="AK2023">
        <v>0</v>
      </c>
      <c r="AL2023" t="s">
        <v>10</v>
      </c>
      <c r="AM2023">
        <v>0</v>
      </c>
      <c r="AN2023">
        <v>0</v>
      </c>
      <c r="AO2023">
        <v>0</v>
      </c>
      <c r="AP2023" t="s">
        <v>11</v>
      </c>
      <c r="AQ2023">
        <v>0</v>
      </c>
      <c r="AR2023">
        <v>0</v>
      </c>
      <c r="AS2023" t="s">
        <v>12</v>
      </c>
      <c r="AT2023">
        <v>0</v>
      </c>
      <c r="AU2023">
        <v>0</v>
      </c>
      <c r="AV2023" t="s">
        <v>13</v>
      </c>
      <c r="AW2023">
        <v>0</v>
      </c>
      <c r="AX2023">
        <v>0</v>
      </c>
      <c r="AY2023" t="s">
        <v>14</v>
      </c>
      <c r="AZ2023">
        <v>0</v>
      </c>
      <c r="BA2023">
        <v>0</v>
      </c>
      <c r="BB2023" t="s">
        <v>15</v>
      </c>
      <c r="BC2023">
        <v>0</v>
      </c>
      <c r="BD2023" t="s">
        <v>16</v>
      </c>
      <c r="BE2023">
        <v>62</v>
      </c>
      <c r="BF2023">
        <v>10</v>
      </c>
      <c r="BG2023">
        <v>2</v>
      </c>
    </row>
    <row r="2024" spans="1:59" x14ac:dyDescent="0.25">
      <c r="A2024" t="s">
        <v>0</v>
      </c>
      <c r="B2024" t="s">
        <v>1</v>
      </c>
      <c r="C2024">
        <v>421773</v>
      </c>
      <c r="D2024" t="s">
        <v>2</v>
      </c>
      <c r="E2024">
        <v>45</v>
      </c>
      <c r="F2024">
        <v>167</v>
      </c>
      <c r="G2024">
        <v>-5</v>
      </c>
      <c r="H2024" t="s">
        <v>3</v>
      </c>
      <c r="I2024">
        <v>165</v>
      </c>
      <c r="J2024">
        <v>6</v>
      </c>
      <c r="K2024">
        <v>-17</v>
      </c>
      <c r="L2024" t="s">
        <v>4</v>
      </c>
      <c r="M2024">
        <v>-0.3579</v>
      </c>
      <c r="N2024">
        <v>-0.1406</v>
      </c>
      <c r="O2024">
        <v>0.9234</v>
      </c>
      <c r="P2024" t="s">
        <v>5</v>
      </c>
      <c r="Q2024">
        <v>1.6748000000000001</v>
      </c>
      <c r="R2024">
        <v>-7.2450999999999999</v>
      </c>
      <c r="S2024">
        <v>-4.0076000000000001</v>
      </c>
      <c r="T2024" t="s">
        <v>6</v>
      </c>
      <c r="U2024">
        <v>260519</v>
      </c>
      <c r="V2024">
        <v>84612</v>
      </c>
      <c r="W2024">
        <v>51.441421509999998</v>
      </c>
      <c r="X2024" t="s">
        <v>17</v>
      </c>
      <c r="Y2024">
        <v>0.26710500999999998</v>
      </c>
      <c r="Z2024" t="s">
        <v>18</v>
      </c>
      <c r="AA2024">
        <v>-4.8</v>
      </c>
      <c r="AB2024">
        <v>1</v>
      </c>
      <c r="AC2024">
        <v>7</v>
      </c>
      <c r="AD2024">
        <v>0.57999999999999996</v>
      </c>
      <c r="AE2024">
        <v>85.92</v>
      </c>
      <c r="AF2024" t="s">
        <v>19</v>
      </c>
      <c r="AG2024" t="s">
        <v>8</v>
      </c>
      <c r="AH2024">
        <v>170</v>
      </c>
      <c r="AI2024" t="s">
        <v>9</v>
      </c>
      <c r="AJ2024">
        <v>0</v>
      </c>
      <c r="AK2024">
        <v>0</v>
      </c>
      <c r="AL2024" t="s">
        <v>10</v>
      </c>
      <c r="AM2024">
        <v>0</v>
      </c>
      <c r="AN2024">
        <v>0</v>
      </c>
      <c r="AO2024">
        <v>0</v>
      </c>
      <c r="AP2024" t="s">
        <v>11</v>
      </c>
      <c r="AQ2024">
        <v>0</v>
      </c>
      <c r="AR2024">
        <v>0</v>
      </c>
      <c r="AS2024" t="s">
        <v>12</v>
      </c>
      <c r="AT2024">
        <v>0</v>
      </c>
      <c r="AU2024">
        <v>0</v>
      </c>
      <c r="AV2024" t="s">
        <v>13</v>
      </c>
      <c r="AW2024">
        <v>0</v>
      </c>
      <c r="AX2024">
        <v>0</v>
      </c>
      <c r="AY2024" t="s">
        <v>14</v>
      </c>
      <c r="AZ2024">
        <v>0</v>
      </c>
      <c r="BA2024">
        <v>0</v>
      </c>
      <c r="BB2024" t="s">
        <v>15</v>
      </c>
      <c r="BC2024">
        <v>0</v>
      </c>
      <c r="BD2024" t="s">
        <v>16</v>
      </c>
      <c r="BE2024">
        <v>45</v>
      </c>
      <c r="BF2024">
        <v>10</v>
      </c>
      <c r="BG2024">
        <v>2</v>
      </c>
    </row>
    <row r="2025" spans="1:59" x14ac:dyDescent="0.25">
      <c r="A2025" t="s">
        <v>0</v>
      </c>
      <c r="B2025" t="s">
        <v>1</v>
      </c>
      <c r="C2025">
        <v>421909</v>
      </c>
      <c r="D2025" t="s">
        <v>2</v>
      </c>
      <c r="E2025">
        <v>27</v>
      </c>
      <c r="F2025">
        <v>167</v>
      </c>
      <c r="G2025">
        <v>-6</v>
      </c>
      <c r="H2025" t="s">
        <v>3</v>
      </c>
      <c r="I2025">
        <v>167</v>
      </c>
      <c r="J2025">
        <v>6</v>
      </c>
      <c r="K2025">
        <v>-15</v>
      </c>
      <c r="L2025" t="s">
        <v>4</v>
      </c>
      <c r="M2025">
        <v>-0.35549999999999998</v>
      </c>
      <c r="N2025">
        <v>-0.1265</v>
      </c>
      <c r="O2025">
        <v>0.96089999999999998</v>
      </c>
      <c r="P2025" t="s">
        <v>5</v>
      </c>
      <c r="Q2025">
        <v>1.4056999999999999</v>
      </c>
      <c r="R2025">
        <v>-10.9686</v>
      </c>
      <c r="S2025">
        <v>-8.2096999999999998</v>
      </c>
      <c r="T2025" t="s">
        <v>6</v>
      </c>
      <c r="U2025">
        <v>260519</v>
      </c>
      <c r="V2025">
        <v>84612</v>
      </c>
      <c r="W2025">
        <v>51.441421509999998</v>
      </c>
      <c r="X2025" t="s">
        <v>17</v>
      </c>
      <c r="Y2025">
        <v>0.26710500999999998</v>
      </c>
      <c r="Z2025" t="s">
        <v>18</v>
      </c>
      <c r="AA2025">
        <v>-4.8</v>
      </c>
      <c r="AB2025">
        <v>1</v>
      </c>
      <c r="AC2025">
        <v>7</v>
      </c>
      <c r="AD2025">
        <v>0.57999999999999996</v>
      </c>
      <c r="AE2025">
        <v>96.16</v>
      </c>
      <c r="AF2025" t="s">
        <v>19</v>
      </c>
      <c r="AG2025" t="s">
        <v>8</v>
      </c>
      <c r="AH2025">
        <v>170</v>
      </c>
      <c r="AI2025" t="s">
        <v>9</v>
      </c>
      <c r="AJ2025">
        <v>0</v>
      </c>
      <c r="AK2025">
        <v>0</v>
      </c>
      <c r="AL2025" t="s">
        <v>10</v>
      </c>
      <c r="AM2025">
        <v>0</v>
      </c>
      <c r="AN2025">
        <v>0</v>
      </c>
      <c r="AO2025">
        <v>0</v>
      </c>
      <c r="AP2025" t="s">
        <v>11</v>
      </c>
      <c r="AQ2025">
        <v>0</v>
      </c>
      <c r="AR2025">
        <v>0</v>
      </c>
      <c r="AS2025" t="s">
        <v>12</v>
      </c>
      <c r="AT2025">
        <v>0</v>
      </c>
      <c r="AU2025">
        <v>0</v>
      </c>
      <c r="AV2025" t="s">
        <v>13</v>
      </c>
      <c r="AW2025">
        <v>0</v>
      </c>
      <c r="AX2025">
        <v>0</v>
      </c>
      <c r="AY2025" t="s">
        <v>14</v>
      </c>
      <c r="AZ2025">
        <v>0</v>
      </c>
      <c r="BA2025">
        <v>0</v>
      </c>
      <c r="BB2025" t="s">
        <v>15</v>
      </c>
      <c r="BC2025">
        <v>0</v>
      </c>
      <c r="BD2025" t="s">
        <v>16</v>
      </c>
      <c r="BE2025">
        <v>27</v>
      </c>
      <c r="BF2025">
        <v>10</v>
      </c>
      <c r="BG2025">
        <v>2</v>
      </c>
    </row>
    <row r="2026" spans="1:59" x14ac:dyDescent="0.25">
      <c r="A2026" t="s">
        <v>0</v>
      </c>
      <c r="B2026" t="s">
        <v>1</v>
      </c>
      <c r="C2026">
        <v>422043</v>
      </c>
      <c r="D2026" t="s">
        <v>2</v>
      </c>
      <c r="E2026">
        <v>26</v>
      </c>
      <c r="F2026">
        <v>167</v>
      </c>
      <c r="G2026">
        <v>-6</v>
      </c>
      <c r="H2026" t="s">
        <v>3</v>
      </c>
      <c r="I2026">
        <v>170</v>
      </c>
      <c r="J2026">
        <v>5</v>
      </c>
      <c r="K2026">
        <v>-12</v>
      </c>
      <c r="L2026" t="s">
        <v>4</v>
      </c>
      <c r="M2026">
        <v>-0.26319999999999999</v>
      </c>
      <c r="N2026">
        <v>-0.1227</v>
      </c>
      <c r="O2026">
        <v>0.94450000000000001</v>
      </c>
      <c r="P2026" t="s">
        <v>5</v>
      </c>
      <c r="Q2026">
        <v>1.0767</v>
      </c>
      <c r="R2026">
        <v>-12.269600000000001</v>
      </c>
      <c r="S2026">
        <v>-9.6601999999999997</v>
      </c>
      <c r="T2026" t="s">
        <v>6</v>
      </c>
      <c r="U2026">
        <v>260519</v>
      </c>
      <c r="V2026">
        <v>84612</v>
      </c>
      <c r="W2026">
        <v>51.441421509999998</v>
      </c>
      <c r="X2026" t="s">
        <v>17</v>
      </c>
      <c r="Y2026">
        <v>0.26710500999999998</v>
      </c>
      <c r="Z2026" t="s">
        <v>18</v>
      </c>
      <c r="AA2026">
        <v>-4.8</v>
      </c>
      <c r="AB2026">
        <v>1</v>
      </c>
      <c r="AC2026">
        <v>7</v>
      </c>
      <c r="AD2026">
        <v>0.57999999999999996</v>
      </c>
      <c r="AE2026">
        <v>96.16</v>
      </c>
      <c r="AF2026" t="s">
        <v>19</v>
      </c>
      <c r="AG2026" t="s">
        <v>8</v>
      </c>
      <c r="AH2026">
        <v>170</v>
      </c>
      <c r="AI2026" t="s">
        <v>9</v>
      </c>
      <c r="AJ2026">
        <v>0</v>
      </c>
      <c r="AK2026">
        <v>0</v>
      </c>
      <c r="AL2026" t="s">
        <v>10</v>
      </c>
      <c r="AM2026">
        <v>0</v>
      </c>
      <c r="AN2026">
        <v>0</v>
      </c>
      <c r="AO2026">
        <v>0</v>
      </c>
      <c r="AP2026" t="s">
        <v>11</v>
      </c>
      <c r="AQ2026">
        <v>0</v>
      </c>
      <c r="AR2026">
        <v>0</v>
      </c>
      <c r="AS2026" t="s">
        <v>12</v>
      </c>
      <c r="AT2026">
        <v>0</v>
      </c>
      <c r="AU2026">
        <v>0</v>
      </c>
      <c r="AV2026" t="s">
        <v>13</v>
      </c>
      <c r="AW2026">
        <v>0</v>
      </c>
      <c r="AX2026">
        <v>0</v>
      </c>
      <c r="AY2026" t="s">
        <v>14</v>
      </c>
      <c r="AZ2026">
        <v>0</v>
      </c>
      <c r="BA2026">
        <v>0</v>
      </c>
      <c r="BB2026" t="s">
        <v>15</v>
      </c>
      <c r="BC2026">
        <v>0</v>
      </c>
      <c r="BD2026" t="s">
        <v>16</v>
      </c>
      <c r="BE2026">
        <v>26</v>
      </c>
      <c r="BF2026">
        <v>10</v>
      </c>
      <c r="BG2026">
        <v>2</v>
      </c>
    </row>
    <row r="2027" spans="1:59" x14ac:dyDescent="0.25">
      <c r="A2027" t="s">
        <v>0</v>
      </c>
      <c r="B2027" t="s">
        <v>1</v>
      </c>
      <c r="C2027">
        <v>422181</v>
      </c>
      <c r="D2027" t="s">
        <v>2</v>
      </c>
      <c r="E2027">
        <v>26</v>
      </c>
      <c r="F2027">
        <v>167</v>
      </c>
      <c r="G2027">
        <v>-5</v>
      </c>
      <c r="H2027" t="s">
        <v>3</v>
      </c>
      <c r="I2027">
        <v>172</v>
      </c>
      <c r="J2027">
        <v>5</v>
      </c>
      <c r="K2027">
        <v>-9</v>
      </c>
      <c r="L2027" t="s">
        <v>4</v>
      </c>
      <c r="M2027">
        <v>-0.19570000000000001</v>
      </c>
      <c r="N2027">
        <v>-0.1196</v>
      </c>
      <c r="O2027">
        <v>0.94399999999999995</v>
      </c>
      <c r="P2027" t="s">
        <v>5</v>
      </c>
      <c r="Q2027">
        <v>1.9216</v>
      </c>
      <c r="R2027">
        <v>-6.1459999999999999</v>
      </c>
      <c r="S2027">
        <v>-9.6526999999999994</v>
      </c>
      <c r="T2027" t="s">
        <v>6</v>
      </c>
      <c r="U2027">
        <v>260519</v>
      </c>
      <c r="V2027">
        <v>84612</v>
      </c>
      <c r="W2027">
        <v>51.441421509999998</v>
      </c>
      <c r="X2027" t="s">
        <v>17</v>
      </c>
      <c r="Y2027">
        <v>0.26710500999999998</v>
      </c>
      <c r="Z2027" t="s">
        <v>18</v>
      </c>
      <c r="AA2027">
        <v>-4.8</v>
      </c>
      <c r="AB2027">
        <v>1</v>
      </c>
      <c r="AC2027">
        <v>7</v>
      </c>
      <c r="AD2027">
        <v>0.57999999999999996</v>
      </c>
      <c r="AE2027">
        <v>96.16</v>
      </c>
      <c r="AF2027" t="s">
        <v>19</v>
      </c>
      <c r="AG2027" t="s">
        <v>8</v>
      </c>
      <c r="AH2027">
        <v>170</v>
      </c>
      <c r="AI2027" t="s">
        <v>9</v>
      </c>
      <c r="AJ2027">
        <v>0</v>
      </c>
      <c r="AK2027">
        <v>0</v>
      </c>
      <c r="AL2027" t="s">
        <v>10</v>
      </c>
      <c r="AM2027">
        <v>0</v>
      </c>
      <c r="AN2027">
        <v>0</v>
      </c>
      <c r="AO2027">
        <v>0</v>
      </c>
      <c r="AP2027" t="s">
        <v>11</v>
      </c>
      <c r="AQ2027">
        <v>0</v>
      </c>
      <c r="AR2027">
        <v>0</v>
      </c>
      <c r="AS2027" t="s">
        <v>12</v>
      </c>
      <c r="AT2027">
        <v>0</v>
      </c>
      <c r="AU2027">
        <v>0</v>
      </c>
      <c r="AV2027" t="s">
        <v>13</v>
      </c>
      <c r="AW2027">
        <v>0</v>
      </c>
      <c r="AX2027">
        <v>0</v>
      </c>
      <c r="AY2027" t="s">
        <v>14</v>
      </c>
      <c r="AZ2027">
        <v>0</v>
      </c>
      <c r="BA2027">
        <v>0</v>
      </c>
      <c r="BB2027" t="s">
        <v>15</v>
      </c>
      <c r="BC2027">
        <v>0</v>
      </c>
      <c r="BD2027" t="s">
        <v>16</v>
      </c>
      <c r="BE2027">
        <v>26</v>
      </c>
      <c r="BF2027">
        <v>10</v>
      </c>
      <c r="BG2027">
        <v>2</v>
      </c>
    </row>
    <row r="2028" spans="1:59" x14ac:dyDescent="0.25">
      <c r="A2028" t="s">
        <v>0</v>
      </c>
      <c r="B2028" t="s">
        <v>1</v>
      </c>
      <c r="C2028">
        <v>422317</v>
      </c>
      <c r="D2028" t="s">
        <v>2</v>
      </c>
      <c r="E2028">
        <v>26</v>
      </c>
      <c r="F2028">
        <v>167</v>
      </c>
      <c r="G2028">
        <v>-5</v>
      </c>
      <c r="H2028" t="s">
        <v>3</v>
      </c>
      <c r="I2028">
        <v>175</v>
      </c>
      <c r="J2028">
        <v>5</v>
      </c>
      <c r="K2028">
        <v>-7</v>
      </c>
      <c r="L2028" t="s">
        <v>4</v>
      </c>
      <c r="M2028">
        <v>-0.16309999999999999</v>
      </c>
      <c r="N2028">
        <v>-0.1138</v>
      </c>
      <c r="O2028">
        <v>0.97740000000000005</v>
      </c>
      <c r="P2028" t="s">
        <v>5</v>
      </c>
      <c r="Q2028">
        <v>0.92710000000000004</v>
      </c>
      <c r="R2028">
        <v>-1.1962999999999999</v>
      </c>
      <c r="S2028">
        <v>-9.9817</v>
      </c>
      <c r="T2028" t="s">
        <v>6</v>
      </c>
      <c r="U2028">
        <v>260519</v>
      </c>
      <c r="V2028">
        <v>84612</v>
      </c>
      <c r="W2028">
        <v>51.441421509999998</v>
      </c>
      <c r="X2028" t="s">
        <v>17</v>
      </c>
      <c r="Y2028">
        <v>0.26710500999999998</v>
      </c>
      <c r="Z2028" t="s">
        <v>18</v>
      </c>
      <c r="AA2028">
        <v>-4.8</v>
      </c>
      <c r="AB2028">
        <v>1</v>
      </c>
      <c r="AC2028">
        <v>7</v>
      </c>
      <c r="AD2028">
        <v>0.57999999999999996</v>
      </c>
      <c r="AE2028">
        <v>96.16</v>
      </c>
      <c r="AF2028" t="s">
        <v>19</v>
      </c>
      <c r="AG2028" t="s">
        <v>8</v>
      </c>
      <c r="AH2028">
        <v>170</v>
      </c>
      <c r="AI2028" t="s">
        <v>9</v>
      </c>
      <c r="AJ2028">
        <v>0</v>
      </c>
      <c r="AK2028">
        <v>0</v>
      </c>
      <c r="AL2028" t="s">
        <v>10</v>
      </c>
      <c r="AM2028">
        <v>0</v>
      </c>
      <c r="AN2028">
        <v>0</v>
      </c>
      <c r="AO2028">
        <v>0</v>
      </c>
      <c r="AP2028" t="s">
        <v>11</v>
      </c>
      <c r="AQ2028">
        <v>0</v>
      </c>
      <c r="AR2028">
        <v>0</v>
      </c>
      <c r="AS2028" t="s">
        <v>12</v>
      </c>
      <c r="AT2028">
        <v>0</v>
      </c>
      <c r="AU2028">
        <v>0</v>
      </c>
      <c r="AV2028" t="s">
        <v>13</v>
      </c>
      <c r="AW2028">
        <v>0</v>
      </c>
      <c r="AX2028">
        <v>0</v>
      </c>
      <c r="AY2028" t="s">
        <v>14</v>
      </c>
      <c r="AZ2028">
        <v>0</v>
      </c>
      <c r="BA2028">
        <v>0</v>
      </c>
      <c r="BB2028" t="s">
        <v>15</v>
      </c>
      <c r="BC2028">
        <v>0</v>
      </c>
      <c r="BD2028" t="s">
        <v>16</v>
      </c>
      <c r="BE2028">
        <v>26</v>
      </c>
      <c r="BF2028">
        <v>10</v>
      </c>
      <c r="BG2028">
        <v>2</v>
      </c>
    </row>
    <row r="2029" spans="1:59" x14ac:dyDescent="0.25">
      <c r="A2029" t="s">
        <v>0</v>
      </c>
      <c r="B2029" t="s">
        <v>1</v>
      </c>
      <c r="C2029">
        <v>422452</v>
      </c>
      <c r="D2029" t="s">
        <v>2</v>
      </c>
      <c r="E2029">
        <v>26</v>
      </c>
      <c r="F2029">
        <v>167</v>
      </c>
      <c r="G2029">
        <v>-5</v>
      </c>
      <c r="H2029" t="s">
        <v>3</v>
      </c>
      <c r="I2029">
        <v>179</v>
      </c>
      <c r="J2029">
        <v>5</v>
      </c>
      <c r="K2029">
        <v>-6</v>
      </c>
      <c r="L2029" t="s">
        <v>4</v>
      </c>
      <c r="M2029">
        <v>-0.18820000000000001</v>
      </c>
      <c r="N2029">
        <v>-0.1171</v>
      </c>
      <c r="O2029">
        <v>0.99139999999999995</v>
      </c>
      <c r="P2029" t="s">
        <v>5</v>
      </c>
      <c r="Q2029">
        <v>-0.38129999999999997</v>
      </c>
      <c r="R2029">
        <v>0.45610000000000001</v>
      </c>
      <c r="S2029">
        <v>-9.5256000000000007</v>
      </c>
      <c r="T2029" t="s">
        <v>6</v>
      </c>
      <c r="U2029">
        <v>260519</v>
      </c>
      <c r="V2029">
        <v>84612</v>
      </c>
      <c r="W2029">
        <v>51.441421509999998</v>
      </c>
      <c r="X2029" t="s">
        <v>17</v>
      </c>
      <c r="Y2029">
        <v>0.26710500999999998</v>
      </c>
      <c r="Z2029" t="s">
        <v>18</v>
      </c>
      <c r="AA2029">
        <v>-4.8</v>
      </c>
      <c r="AB2029">
        <v>1</v>
      </c>
      <c r="AC2029">
        <v>7</v>
      </c>
      <c r="AD2029">
        <v>0.57999999999999996</v>
      </c>
      <c r="AE2029">
        <v>96.16</v>
      </c>
      <c r="AF2029" t="s">
        <v>19</v>
      </c>
      <c r="AG2029" t="s">
        <v>8</v>
      </c>
      <c r="AH2029">
        <v>170</v>
      </c>
      <c r="AI2029" t="s">
        <v>9</v>
      </c>
      <c r="AJ2029">
        <v>0</v>
      </c>
      <c r="AK2029">
        <v>0</v>
      </c>
      <c r="AL2029" t="s">
        <v>10</v>
      </c>
      <c r="AM2029">
        <v>0</v>
      </c>
      <c r="AN2029">
        <v>0</v>
      </c>
      <c r="AO2029">
        <v>0</v>
      </c>
      <c r="AP2029" t="s">
        <v>11</v>
      </c>
      <c r="AQ2029">
        <v>0</v>
      </c>
      <c r="AR2029">
        <v>0</v>
      </c>
      <c r="AS2029" t="s">
        <v>12</v>
      </c>
      <c r="AT2029">
        <v>0</v>
      </c>
      <c r="AU2029">
        <v>0</v>
      </c>
      <c r="AV2029" t="s">
        <v>13</v>
      </c>
      <c r="AW2029">
        <v>0</v>
      </c>
      <c r="AX2029">
        <v>0</v>
      </c>
      <c r="AY2029" t="s">
        <v>14</v>
      </c>
      <c r="AZ2029">
        <v>0</v>
      </c>
      <c r="BA2029">
        <v>0</v>
      </c>
      <c r="BB2029" t="s">
        <v>15</v>
      </c>
      <c r="BC2029">
        <v>0</v>
      </c>
      <c r="BD2029" t="s">
        <v>16</v>
      </c>
      <c r="BE2029">
        <v>26</v>
      </c>
      <c r="BF2029">
        <v>10</v>
      </c>
      <c r="BG2029">
        <v>2</v>
      </c>
    </row>
    <row r="2030" spans="1:59" x14ac:dyDescent="0.25">
      <c r="A2030" t="s">
        <v>0</v>
      </c>
      <c r="B2030" t="s">
        <v>1</v>
      </c>
      <c r="C2030">
        <v>422589</v>
      </c>
      <c r="D2030" t="s">
        <v>2</v>
      </c>
      <c r="E2030">
        <v>26</v>
      </c>
      <c r="F2030">
        <v>167</v>
      </c>
      <c r="G2030">
        <v>-5</v>
      </c>
      <c r="H2030" t="s">
        <v>3</v>
      </c>
      <c r="I2030">
        <v>182</v>
      </c>
      <c r="J2030">
        <v>5</v>
      </c>
      <c r="K2030">
        <v>-7</v>
      </c>
      <c r="L2030" t="s">
        <v>4</v>
      </c>
      <c r="M2030">
        <v>-0.182</v>
      </c>
      <c r="N2030">
        <v>-0.12740000000000001</v>
      </c>
      <c r="O2030">
        <v>0.9536</v>
      </c>
      <c r="P2030" t="s">
        <v>5</v>
      </c>
      <c r="Q2030">
        <v>-0.38879999999999998</v>
      </c>
      <c r="R2030">
        <v>-2.8113000000000001</v>
      </c>
      <c r="S2030">
        <v>-11.222899999999999</v>
      </c>
      <c r="T2030" t="s">
        <v>6</v>
      </c>
      <c r="U2030">
        <v>260519</v>
      </c>
      <c r="V2030">
        <v>84613</v>
      </c>
      <c r="W2030">
        <v>51.441429139999997</v>
      </c>
      <c r="X2030" t="s">
        <v>17</v>
      </c>
      <c r="Y2030">
        <v>0.26710834999999999</v>
      </c>
      <c r="Z2030" t="s">
        <v>18</v>
      </c>
      <c r="AA2030">
        <v>-4.8</v>
      </c>
      <c r="AB2030">
        <v>1</v>
      </c>
      <c r="AC2030">
        <v>7</v>
      </c>
      <c r="AD2030">
        <v>0.57999999999999996</v>
      </c>
      <c r="AE2030">
        <v>96.16</v>
      </c>
      <c r="AF2030" t="s">
        <v>19</v>
      </c>
      <c r="AG2030" t="s">
        <v>8</v>
      </c>
      <c r="AH2030">
        <v>170</v>
      </c>
      <c r="AI2030" t="s">
        <v>9</v>
      </c>
      <c r="AJ2030">
        <v>0</v>
      </c>
      <c r="AK2030">
        <v>0</v>
      </c>
      <c r="AL2030" t="s">
        <v>10</v>
      </c>
      <c r="AM2030">
        <v>0</v>
      </c>
      <c r="AN2030">
        <v>0</v>
      </c>
      <c r="AO2030">
        <v>0</v>
      </c>
      <c r="AP2030" t="s">
        <v>11</v>
      </c>
      <c r="AQ2030">
        <v>0</v>
      </c>
      <c r="AR2030">
        <v>0</v>
      </c>
      <c r="AS2030" t="s">
        <v>12</v>
      </c>
      <c r="AT2030">
        <v>0</v>
      </c>
      <c r="AU2030">
        <v>0</v>
      </c>
      <c r="AV2030" t="s">
        <v>13</v>
      </c>
      <c r="AW2030">
        <v>0</v>
      </c>
      <c r="AX2030">
        <v>0</v>
      </c>
      <c r="AY2030" t="s">
        <v>14</v>
      </c>
      <c r="AZ2030">
        <v>0</v>
      </c>
      <c r="BA2030">
        <v>0</v>
      </c>
      <c r="BB2030" t="s">
        <v>15</v>
      </c>
      <c r="BC2030">
        <v>0</v>
      </c>
      <c r="BD2030" t="s">
        <v>16</v>
      </c>
      <c r="BE2030">
        <v>26</v>
      </c>
      <c r="BF2030">
        <v>10</v>
      </c>
      <c r="BG2030">
        <v>2</v>
      </c>
    </row>
    <row r="2031" spans="1:59" x14ac:dyDescent="0.25">
      <c r="A2031" t="s">
        <v>0</v>
      </c>
      <c r="B2031" t="s">
        <v>1</v>
      </c>
      <c r="C2031">
        <v>422725</v>
      </c>
      <c r="D2031" t="s">
        <v>2</v>
      </c>
      <c r="E2031">
        <v>26</v>
      </c>
      <c r="F2031">
        <v>167</v>
      </c>
      <c r="G2031">
        <v>-5</v>
      </c>
      <c r="H2031" t="s">
        <v>3</v>
      </c>
      <c r="I2031">
        <v>184</v>
      </c>
      <c r="J2031">
        <v>5</v>
      </c>
      <c r="K2031">
        <v>-5</v>
      </c>
      <c r="L2031" t="s">
        <v>4</v>
      </c>
      <c r="M2031">
        <v>-0.13800000000000001</v>
      </c>
      <c r="N2031">
        <v>-0.11940000000000001</v>
      </c>
      <c r="O2031">
        <v>0.93179999999999996</v>
      </c>
      <c r="P2031" t="s">
        <v>5</v>
      </c>
      <c r="Q2031">
        <v>1.286</v>
      </c>
      <c r="R2031">
        <v>-3.9403000000000001</v>
      </c>
      <c r="S2031">
        <v>-10.116300000000001</v>
      </c>
      <c r="T2031" t="s">
        <v>6</v>
      </c>
      <c r="U2031">
        <v>260519</v>
      </c>
      <c r="V2031">
        <v>84613</v>
      </c>
      <c r="W2031">
        <v>51.441429139999997</v>
      </c>
      <c r="X2031" t="s">
        <v>17</v>
      </c>
      <c r="Y2031">
        <v>0.26710834999999999</v>
      </c>
      <c r="Z2031" t="s">
        <v>18</v>
      </c>
      <c r="AA2031">
        <v>-4.8</v>
      </c>
      <c r="AB2031">
        <v>1</v>
      </c>
      <c r="AC2031">
        <v>7</v>
      </c>
      <c r="AD2031">
        <v>0.56999999999999995</v>
      </c>
      <c r="AE2031">
        <v>82.32</v>
      </c>
      <c r="AF2031" t="s">
        <v>19</v>
      </c>
      <c r="AG2031" t="s">
        <v>8</v>
      </c>
      <c r="AH2031">
        <v>170</v>
      </c>
      <c r="AI2031" t="s">
        <v>9</v>
      </c>
      <c r="AJ2031">
        <v>0</v>
      </c>
      <c r="AK2031">
        <v>0</v>
      </c>
      <c r="AL2031" t="s">
        <v>10</v>
      </c>
      <c r="AM2031">
        <v>0</v>
      </c>
      <c r="AN2031">
        <v>0</v>
      </c>
      <c r="AO2031">
        <v>0</v>
      </c>
      <c r="AP2031" t="s">
        <v>11</v>
      </c>
      <c r="AQ2031">
        <v>0</v>
      </c>
      <c r="AR2031">
        <v>0</v>
      </c>
      <c r="AS2031" t="s">
        <v>12</v>
      </c>
      <c r="AT2031">
        <v>0</v>
      </c>
      <c r="AU2031">
        <v>0</v>
      </c>
      <c r="AV2031" t="s">
        <v>13</v>
      </c>
      <c r="AW2031">
        <v>0</v>
      </c>
      <c r="AX2031">
        <v>0</v>
      </c>
      <c r="AY2031" t="s">
        <v>14</v>
      </c>
      <c r="AZ2031">
        <v>0</v>
      </c>
      <c r="BA2031">
        <v>0</v>
      </c>
      <c r="BB2031" t="s">
        <v>15</v>
      </c>
      <c r="BC2031">
        <v>0</v>
      </c>
      <c r="BD2031" t="s">
        <v>16</v>
      </c>
      <c r="BE2031">
        <v>26</v>
      </c>
      <c r="BF2031">
        <v>10</v>
      </c>
      <c r="BG2031">
        <v>2</v>
      </c>
    </row>
    <row r="2032" spans="1:59" x14ac:dyDescent="0.25">
      <c r="A2032" t="s">
        <v>0</v>
      </c>
      <c r="B2032" t="s">
        <v>1</v>
      </c>
      <c r="C2032">
        <v>422861</v>
      </c>
      <c r="D2032" t="s">
        <v>2</v>
      </c>
      <c r="E2032">
        <v>26</v>
      </c>
      <c r="F2032">
        <v>167</v>
      </c>
      <c r="G2032">
        <v>-5</v>
      </c>
      <c r="H2032" t="s">
        <v>3</v>
      </c>
      <c r="I2032">
        <v>186</v>
      </c>
      <c r="J2032">
        <v>5</v>
      </c>
      <c r="K2032">
        <v>-3</v>
      </c>
      <c r="L2032" t="s">
        <v>4</v>
      </c>
      <c r="M2032">
        <v>-0.1152</v>
      </c>
      <c r="N2032">
        <v>-0.1105</v>
      </c>
      <c r="O2032">
        <v>0.97399999999999998</v>
      </c>
      <c r="P2032" t="s">
        <v>5</v>
      </c>
      <c r="Q2032">
        <v>1.1962999999999999</v>
      </c>
      <c r="R2032">
        <v>-2.0188000000000001</v>
      </c>
      <c r="S2032">
        <v>-8.5686</v>
      </c>
      <c r="T2032" t="s">
        <v>6</v>
      </c>
      <c r="U2032">
        <v>260519</v>
      </c>
      <c r="V2032">
        <v>84613</v>
      </c>
      <c r="W2032">
        <v>51.441429139999997</v>
      </c>
      <c r="X2032" t="s">
        <v>17</v>
      </c>
      <c r="Y2032">
        <v>0.26710834999999999</v>
      </c>
      <c r="Z2032" t="s">
        <v>18</v>
      </c>
      <c r="AA2032">
        <v>-4.8</v>
      </c>
      <c r="AB2032">
        <v>1</v>
      </c>
      <c r="AC2032">
        <v>7</v>
      </c>
      <c r="AD2032">
        <v>0.56999999999999995</v>
      </c>
      <c r="AE2032">
        <v>82.32</v>
      </c>
      <c r="AF2032" t="s">
        <v>19</v>
      </c>
      <c r="AG2032" t="s">
        <v>8</v>
      </c>
      <c r="AH2032">
        <v>170</v>
      </c>
      <c r="AI2032" t="s">
        <v>9</v>
      </c>
      <c r="AJ2032">
        <v>0</v>
      </c>
      <c r="AK2032">
        <v>0</v>
      </c>
      <c r="AL2032" t="s">
        <v>10</v>
      </c>
      <c r="AM2032">
        <v>0</v>
      </c>
      <c r="AN2032">
        <v>0</v>
      </c>
      <c r="AO2032">
        <v>0</v>
      </c>
      <c r="AP2032" t="s">
        <v>11</v>
      </c>
      <c r="AQ2032">
        <v>0</v>
      </c>
      <c r="AR2032">
        <v>0</v>
      </c>
      <c r="AS2032" t="s">
        <v>12</v>
      </c>
      <c r="AT2032">
        <v>0</v>
      </c>
      <c r="AU2032">
        <v>0</v>
      </c>
      <c r="AV2032" t="s">
        <v>13</v>
      </c>
      <c r="AW2032">
        <v>0</v>
      </c>
      <c r="AX2032">
        <v>0</v>
      </c>
      <c r="AY2032" t="s">
        <v>14</v>
      </c>
      <c r="AZ2032">
        <v>0</v>
      </c>
      <c r="BA2032">
        <v>0</v>
      </c>
      <c r="BB2032" t="s">
        <v>15</v>
      </c>
      <c r="BC2032">
        <v>0</v>
      </c>
      <c r="BD2032" t="s">
        <v>16</v>
      </c>
      <c r="BE2032">
        <v>26</v>
      </c>
      <c r="BF2032">
        <v>10</v>
      </c>
      <c r="BG2032">
        <v>2</v>
      </c>
    </row>
    <row r="2033" spans="1:59" x14ac:dyDescent="0.25">
      <c r="A2033" t="s">
        <v>0</v>
      </c>
      <c r="B2033" t="s">
        <v>1</v>
      </c>
      <c r="C2033">
        <v>422995</v>
      </c>
      <c r="D2033" t="s">
        <v>2</v>
      </c>
      <c r="E2033">
        <v>26</v>
      </c>
      <c r="F2033">
        <v>167</v>
      </c>
      <c r="G2033">
        <v>-5</v>
      </c>
      <c r="H2033" t="s">
        <v>3</v>
      </c>
      <c r="I2033">
        <v>188</v>
      </c>
      <c r="J2033">
        <v>5</v>
      </c>
      <c r="K2033">
        <v>-3</v>
      </c>
      <c r="L2033" t="s">
        <v>4</v>
      </c>
      <c r="M2033">
        <v>-0.1174</v>
      </c>
      <c r="N2033">
        <v>-0.1171</v>
      </c>
      <c r="O2033">
        <v>0.98619999999999997</v>
      </c>
      <c r="P2033" t="s">
        <v>5</v>
      </c>
      <c r="Q2033">
        <v>-0.58320000000000005</v>
      </c>
      <c r="R2033">
        <v>-0.82250000000000001</v>
      </c>
      <c r="S2033">
        <v>-7.7910000000000004</v>
      </c>
      <c r="T2033" t="s">
        <v>6</v>
      </c>
      <c r="U2033">
        <v>260519</v>
      </c>
      <c r="V2033">
        <v>84613</v>
      </c>
      <c r="W2033">
        <v>51.441429139999997</v>
      </c>
      <c r="X2033" t="s">
        <v>17</v>
      </c>
      <c r="Y2033">
        <v>0.26710834999999999</v>
      </c>
      <c r="Z2033" t="s">
        <v>18</v>
      </c>
      <c r="AA2033">
        <v>-4.8</v>
      </c>
      <c r="AB2033">
        <v>1</v>
      </c>
      <c r="AC2033">
        <v>7</v>
      </c>
      <c r="AD2033">
        <v>0.56999999999999995</v>
      </c>
      <c r="AE2033">
        <v>82.32</v>
      </c>
      <c r="AF2033" t="s">
        <v>19</v>
      </c>
      <c r="AG2033" t="s">
        <v>8</v>
      </c>
      <c r="AH2033">
        <v>170</v>
      </c>
      <c r="AI2033" t="s">
        <v>9</v>
      </c>
      <c r="AJ2033">
        <v>0</v>
      </c>
      <c r="AK2033">
        <v>0</v>
      </c>
      <c r="AL2033" t="s">
        <v>10</v>
      </c>
      <c r="AM2033">
        <v>0</v>
      </c>
      <c r="AN2033">
        <v>0</v>
      </c>
      <c r="AO2033">
        <v>0</v>
      </c>
      <c r="AP2033" t="s">
        <v>11</v>
      </c>
      <c r="AQ2033">
        <v>0</v>
      </c>
      <c r="AR2033">
        <v>0</v>
      </c>
      <c r="AS2033" t="s">
        <v>12</v>
      </c>
      <c r="AT2033">
        <v>0</v>
      </c>
      <c r="AU2033">
        <v>0</v>
      </c>
      <c r="AV2033" t="s">
        <v>13</v>
      </c>
      <c r="AW2033">
        <v>0</v>
      </c>
      <c r="AX2033">
        <v>0</v>
      </c>
      <c r="AY2033" t="s">
        <v>14</v>
      </c>
      <c r="AZ2033">
        <v>0</v>
      </c>
      <c r="BA2033">
        <v>0</v>
      </c>
      <c r="BB2033" t="s">
        <v>15</v>
      </c>
      <c r="BC2033">
        <v>0</v>
      </c>
      <c r="BD2033" t="s">
        <v>16</v>
      </c>
      <c r="BE2033">
        <v>26</v>
      </c>
      <c r="BF2033">
        <v>10</v>
      </c>
      <c r="BG2033">
        <v>2</v>
      </c>
    </row>
    <row r="2034" spans="1:59" x14ac:dyDescent="0.25">
      <c r="A2034" t="s">
        <v>0</v>
      </c>
      <c r="B2034" t="s">
        <v>1</v>
      </c>
      <c r="C2034">
        <v>423133</v>
      </c>
      <c r="D2034" t="s">
        <v>2</v>
      </c>
      <c r="E2034">
        <v>26</v>
      </c>
      <c r="F2034">
        <v>167</v>
      </c>
      <c r="G2034">
        <v>-6</v>
      </c>
      <c r="H2034" t="s">
        <v>3</v>
      </c>
      <c r="I2034">
        <v>191</v>
      </c>
      <c r="J2034">
        <v>5</v>
      </c>
      <c r="K2034">
        <v>-2</v>
      </c>
      <c r="L2034" t="s">
        <v>4</v>
      </c>
      <c r="M2034">
        <v>-9.9299999999999999E-2</v>
      </c>
      <c r="N2034">
        <v>-0.12740000000000001</v>
      </c>
      <c r="O2034">
        <v>0.97330000000000005</v>
      </c>
      <c r="P2034" t="s">
        <v>5</v>
      </c>
      <c r="Q2034">
        <v>0.23930000000000001</v>
      </c>
      <c r="R2034">
        <v>0.501</v>
      </c>
      <c r="S2034">
        <v>-6.1609999999999996</v>
      </c>
      <c r="T2034" t="s">
        <v>6</v>
      </c>
      <c r="U2034">
        <v>260519</v>
      </c>
      <c r="V2034">
        <v>84613</v>
      </c>
      <c r="W2034">
        <v>51.441429139999997</v>
      </c>
      <c r="X2034" t="s">
        <v>17</v>
      </c>
      <c r="Y2034">
        <v>0.26710834999999999</v>
      </c>
      <c r="Z2034" t="s">
        <v>18</v>
      </c>
      <c r="AA2034">
        <v>-4.8</v>
      </c>
      <c r="AB2034">
        <v>1</v>
      </c>
      <c r="AC2034">
        <v>7</v>
      </c>
      <c r="AD2034">
        <v>0.56999999999999995</v>
      </c>
      <c r="AE2034">
        <v>82.32</v>
      </c>
      <c r="AF2034" t="s">
        <v>19</v>
      </c>
      <c r="AG2034" t="s">
        <v>8</v>
      </c>
      <c r="AH2034">
        <v>170</v>
      </c>
      <c r="AI2034" t="s">
        <v>9</v>
      </c>
      <c r="AJ2034">
        <v>0</v>
      </c>
      <c r="AK2034">
        <v>0</v>
      </c>
      <c r="AL2034" t="s">
        <v>10</v>
      </c>
      <c r="AM2034">
        <v>0</v>
      </c>
      <c r="AN2034">
        <v>0</v>
      </c>
      <c r="AO2034">
        <v>0</v>
      </c>
      <c r="AP2034" t="s">
        <v>11</v>
      </c>
      <c r="AQ2034">
        <v>0</v>
      </c>
      <c r="AR2034">
        <v>0</v>
      </c>
      <c r="AS2034" t="s">
        <v>12</v>
      </c>
      <c r="AT2034">
        <v>0</v>
      </c>
      <c r="AU2034">
        <v>0</v>
      </c>
      <c r="AV2034" t="s">
        <v>13</v>
      </c>
      <c r="AW2034">
        <v>0</v>
      </c>
      <c r="AX2034">
        <v>0</v>
      </c>
      <c r="AY2034" t="s">
        <v>14</v>
      </c>
      <c r="AZ2034">
        <v>0</v>
      </c>
      <c r="BA2034">
        <v>0</v>
      </c>
      <c r="BB2034" t="s">
        <v>15</v>
      </c>
      <c r="BC2034">
        <v>0</v>
      </c>
      <c r="BD2034" t="s">
        <v>16</v>
      </c>
      <c r="BE2034">
        <v>26</v>
      </c>
      <c r="BF2034">
        <v>10</v>
      </c>
      <c r="BG2034">
        <v>2</v>
      </c>
    </row>
    <row r="2035" spans="1:59" x14ac:dyDescent="0.25">
      <c r="A2035" t="s">
        <v>0</v>
      </c>
      <c r="B2035" t="s">
        <v>1</v>
      </c>
      <c r="C2035">
        <v>423269</v>
      </c>
      <c r="D2035" t="s">
        <v>2</v>
      </c>
      <c r="E2035">
        <v>26</v>
      </c>
      <c r="F2035">
        <v>167</v>
      </c>
      <c r="G2035">
        <v>-5</v>
      </c>
      <c r="H2035" t="s">
        <v>3</v>
      </c>
      <c r="I2035">
        <v>192</v>
      </c>
      <c r="J2035">
        <v>5</v>
      </c>
      <c r="K2035">
        <v>-2</v>
      </c>
      <c r="L2035" t="s">
        <v>4</v>
      </c>
      <c r="M2035">
        <v>-0.1249</v>
      </c>
      <c r="N2035">
        <v>-0.12230000000000001</v>
      </c>
      <c r="O2035">
        <v>0.9728</v>
      </c>
      <c r="P2035" t="s">
        <v>5</v>
      </c>
      <c r="Q2035">
        <v>0.71030000000000004</v>
      </c>
      <c r="R2035">
        <v>1.8767</v>
      </c>
      <c r="S2035">
        <v>-5.4058000000000002</v>
      </c>
      <c r="T2035" t="s">
        <v>6</v>
      </c>
      <c r="U2035">
        <v>260519</v>
      </c>
      <c r="V2035">
        <v>84613</v>
      </c>
      <c r="W2035">
        <v>51.441429139999997</v>
      </c>
      <c r="X2035" t="s">
        <v>17</v>
      </c>
      <c r="Y2035">
        <v>0.26710834999999999</v>
      </c>
      <c r="Z2035" t="s">
        <v>18</v>
      </c>
      <c r="AA2035">
        <v>-4.8</v>
      </c>
      <c r="AB2035">
        <v>1</v>
      </c>
      <c r="AC2035">
        <v>7</v>
      </c>
      <c r="AD2035">
        <v>0.56999999999999995</v>
      </c>
      <c r="AE2035">
        <v>82.32</v>
      </c>
      <c r="AF2035" t="s">
        <v>19</v>
      </c>
      <c r="AG2035" t="s">
        <v>8</v>
      </c>
      <c r="AH2035">
        <v>170</v>
      </c>
      <c r="AI2035" t="s">
        <v>9</v>
      </c>
      <c r="AJ2035">
        <v>0</v>
      </c>
      <c r="AK2035">
        <v>0</v>
      </c>
      <c r="AL2035" t="s">
        <v>10</v>
      </c>
      <c r="AM2035">
        <v>0</v>
      </c>
      <c r="AN2035">
        <v>0</v>
      </c>
      <c r="AO2035">
        <v>0</v>
      </c>
      <c r="AP2035" t="s">
        <v>11</v>
      </c>
      <c r="AQ2035">
        <v>0</v>
      </c>
      <c r="AR2035">
        <v>0</v>
      </c>
      <c r="AS2035" t="s">
        <v>12</v>
      </c>
      <c r="AT2035">
        <v>0</v>
      </c>
      <c r="AU2035">
        <v>0</v>
      </c>
      <c r="AV2035" t="s">
        <v>13</v>
      </c>
      <c r="AW2035">
        <v>0</v>
      </c>
      <c r="AX2035">
        <v>0</v>
      </c>
      <c r="AY2035" t="s">
        <v>14</v>
      </c>
      <c r="AZ2035">
        <v>0</v>
      </c>
      <c r="BA2035">
        <v>0</v>
      </c>
      <c r="BB2035" t="s">
        <v>15</v>
      </c>
      <c r="BC2035">
        <v>0</v>
      </c>
      <c r="BD2035" t="s">
        <v>16</v>
      </c>
      <c r="BE2035">
        <v>26</v>
      </c>
      <c r="BF2035">
        <v>10</v>
      </c>
      <c r="BG2035">
        <v>2</v>
      </c>
    </row>
    <row r="2036" spans="1:59" x14ac:dyDescent="0.25">
      <c r="A2036" t="s">
        <v>0</v>
      </c>
      <c r="B2036" t="s">
        <v>1</v>
      </c>
      <c r="C2036">
        <v>423404</v>
      </c>
      <c r="D2036" t="s">
        <v>2</v>
      </c>
      <c r="E2036">
        <v>26</v>
      </c>
      <c r="F2036">
        <v>167</v>
      </c>
      <c r="G2036">
        <v>-5</v>
      </c>
      <c r="H2036" t="s">
        <v>3</v>
      </c>
      <c r="I2036">
        <v>195</v>
      </c>
      <c r="J2036">
        <v>5</v>
      </c>
      <c r="K2036">
        <v>-3</v>
      </c>
      <c r="L2036" t="s">
        <v>4</v>
      </c>
      <c r="M2036">
        <v>-0.15010000000000001</v>
      </c>
      <c r="N2036">
        <v>-0.1187</v>
      </c>
      <c r="O2036">
        <v>0.96789999999999998</v>
      </c>
      <c r="P2036" t="s">
        <v>5</v>
      </c>
      <c r="Q2036">
        <v>-0.86729999999999996</v>
      </c>
      <c r="R2036">
        <v>1.6973</v>
      </c>
      <c r="S2036">
        <v>-5.8544</v>
      </c>
      <c r="T2036" t="s">
        <v>6</v>
      </c>
      <c r="U2036">
        <v>260519</v>
      </c>
      <c r="V2036">
        <v>84613</v>
      </c>
      <c r="W2036">
        <v>51.441429139999997</v>
      </c>
      <c r="X2036" t="s">
        <v>17</v>
      </c>
      <c r="Y2036">
        <v>0.26710834999999999</v>
      </c>
      <c r="Z2036" t="s">
        <v>18</v>
      </c>
      <c r="AA2036">
        <v>-4.8</v>
      </c>
      <c r="AB2036">
        <v>1</v>
      </c>
      <c r="AC2036">
        <v>7</v>
      </c>
      <c r="AD2036">
        <v>0.56999999999999995</v>
      </c>
      <c r="AE2036">
        <v>82.32</v>
      </c>
      <c r="AF2036" t="s">
        <v>19</v>
      </c>
      <c r="AG2036" t="s">
        <v>8</v>
      </c>
      <c r="AH2036">
        <v>170</v>
      </c>
      <c r="AI2036" t="s">
        <v>9</v>
      </c>
      <c r="AJ2036">
        <v>0</v>
      </c>
      <c r="AK2036">
        <v>0</v>
      </c>
      <c r="AL2036" t="s">
        <v>10</v>
      </c>
      <c r="AM2036">
        <v>0</v>
      </c>
      <c r="AN2036">
        <v>0</v>
      </c>
      <c r="AO2036">
        <v>0</v>
      </c>
      <c r="AP2036" t="s">
        <v>11</v>
      </c>
      <c r="AQ2036">
        <v>0</v>
      </c>
      <c r="AR2036">
        <v>0</v>
      </c>
      <c r="AS2036" t="s">
        <v>12</v>
      </c>
      <c r="AT2036">
        <v>0</v>
      </c>
      <c r="AU2036">
        <v>0</v>
      </c>
      <c r="AV2036" t="s">
        <v>13</v>
      </c>
      <c r="AW2036">
        <v>0</v>
      </c>
      <c r="AX2036">
        <v>0</v>
      </c>
      <c r="AY2036" t="s">
        <v>14</v>
      </c>
      <c r="AZ2036">
        <v>0</v>
      </c>
      <c r="BA2036">
        <v>0</v>
      </c>
      <c r="BB2036" t="s">
        <v>15</v>
      </c>
      <c r="BC2036">
        <v>0</v>
      </c>
      <c r="BD2036" t="s">
        <v>16</v>
      </c>
      <c r="BE2036">
        <v>26</v>
      </c>
      <c r="BF2036">
        <v>10</v>
      </c>
      <c r="BG2036">
        <v>2</v>
      </c>
    </row>
    <row r="2037" spans="1:59" x14ac:dyDescent="0.25">
      <c r="A2037" t="s">
        <v>0</v>
      </c>
      <c r="B2037" t="s">
        <v>1</v>
      </c>
      <c r="C2037">
        <v>423541</v>
      </c>
      <c r="D2037" t="s">
        <v>2</v>
      </c>
      <c r="E2037">
        <v>26</v>
      </c>
      <c r="F2037">
        <v>167</v>
      </c>
      <c r="G2037">
        <v>-5</v>
      </c>
      <c r="H2037" t="s">
        <v>3</v>
      </c>
      <c r="I2037">
        <v>197</v>
      </c>
      <c r="J2037">
        <v>6</v>
      </c>
      <c r="K2037">
        <v>-4</v>
      </c>
      <c r="L2037" t="s">
        <v>4</v>
      </c>
      <c r="M2037">
        <v>-0.1447</v>
      </c>
      <c r="N2037">
        <v>-0.1273</v>
      </c>
      <c r="O2037">
        <v>0.9516</v>
      </c>
      <c r="P2037" t="s">
        <v>5</v>
      </c>
      <c r="Q2037">
        <v>-0.62060000000000004</v>
      </c>
      <c r="R2037">
        <v>-0.23930000000000001</v>
      </c>
      <c r="S2037">
        <v>-5.3010999999999999</v>
      </c>
      <c r="T2037" t="s">
        <v>6</v>
      </c>
      <c r="U2037">
        <v>260519</v>
      </c>
      <c r="V2037">
        <v>84614</v>
      </c>
      <c r="W2037">
        <v>51.441429139999997</v>
      </c>
      <c r="X2037" t="s">
        <v>17</v>
      </c>
      <c r="Y2037">
        <v>0.26710665</v>
      </c>
      <c r="Z2037" t="s">
        <v>18</v>
      </c>
      <c r="AA2037">
        <v>-4.8</v>
      </c>
      <c r="AB2037">
        <v>1</v>
      </c>
      <c r="AC2037">
        <v>7</v>
      </c>
      <c r="AD2037">
        <v>0.56999999999999995</v>
      </c>
      <c r="AE2037">
        <v>82.32</v>
      </c>
      <c r="AF2037" t="s">
        <v>19</v>
      </c>
      <c r="AG2037" t="s">
        <v>8</v>
      </c>
      <c r="AH2037">
        <v>170</v>
      </c>
      <c r="AI2037" t="s">
        <v>9</v>
      </c>
      <c r="AJ2037">
        <v>0</v>
      </c>
      <c r="AK2037">
        <v>0</v>
      </c>
      <c r="AL2037" t="s">
        <v>10</v>
      </c>
      <c r="AM2037">
        <v>0</v>
      </c>
      <c r="AN2037">
        <v>0</v>
      </c>
      <c r="AO2037">
        <v>0</v>
      </c>
      <c r="AP2037" t="s">
        <v>11</v>
      </c>
      <c r="AQ2037">
        <v>0</v>
      </c>
      <c r="AR2037">
        <v>0</v>
      </c>
      <c r="AS2037" t="s">
        <v>12</v>
      </c>
      <c r="AT2037">
        <v>0</v>
      </c>
      <c r="AU2037">
        <v>0</v>
      </c>
      <c r="AV2037" t="s">
        <v>13</v>
      </c>
      <c r="AW2037">
        <v>0</v>
      </c>
      <c r="AX2037">
        <v>0</v>
      </c>
      <c r="AY2037" t="s">
        <v>14</v>
      </c>
      <c r="AZ2037">
        <v>0</v>
      </c>
      <c r="BA2037">
        <v>0</v>
      </c>
      <c r="BB2037" t="s">
        <v>15</v>
      </c>
      <c r="BC2037">
        <v>0</v>
      </c>
      <c r="BD2037" t="s">
        <v>16</v>
      </c>
      <c r="BE2037">
        <v>26</v>
      </c>
      <c r="BF2037">
        <v>10</v>
      </c>
      <c r="BG2037">
        <v>2</v>
      </c>
    </row>
    <row r="2038" spans="1:59" x14ac:dyDescent="0.25">
      <c r="A2038" t="s">
        <v>0</v>
      </c>
      <c r="B2038" t="s">
        <v>1</v>
      </c>
      <c r="C2038">
        <v>423677</v>
      </c>
      <c r="D2038" t="s">
        <v>2</v>
      </c>
      <c r="E2038">
        <v>26</v>
      </c>
      <c r="F2038">
        <v>167</v>
      </c>
      <c r="G2038">
        <v>-5</v>
      </c>
      <c r="H2038" t="s">
        <v>3</v>
      </c>
      <c r="I2038">
        <v>198</v>
      </c>
      <c r="J2038">
        <v>6</v>
      </c>
      <c r="K2038">
        <v>-3</v>
      </c>
      <c r="L2038" t="s">
        <v>4</v>
      </c>
      <c r="M2038">
        <v>-0.13730000000000001</v>
      </c>
      <c r="N2038">
        <v>-0.12570000000000001</v>
      </c>
      <c r="O2038">
        <v>0.97489999999999999</v>
      </c>
      <c r="P2038" t="s">
        <v>5</v>
      </c>
      <c r="Q2038">
        <v>0.9496</v>
      </c>
      <c r="R2038">
        <v>-3.0804999999999998</v>
      </c>
      <c r="S2038">
        <v>-4.8674999999999997</v>
      </c>
      <c r="T2038" t="s">
        <v>6</v>
      </c>
      <c r="U2038">
        <v>260519</v>
      </c>
      <c r="V2038">
        <v>84614</v>
      </c>
      <c r="W2038">
        <v>51.441429139999997</v>
      </c>
      <c r="X2038" t="s">
        <v>17</v>
      </c>
      <c r="Y2038">
        <v>0.26710665</v>
      </c>
      <c r="Z2038" t="s">
        <v>18</v>
      </c>
      <c r="AA2038">
        <v>-4.8</v>
      </c>
      <c r="AB2038">
        <v>1</v>
      </c>
      <c r="AC2038">
        <v>7</v>
      </c>
      <c r="AD2038">
        <v>0.45</v>
      </c>
      <c r="AE2038">
        <v>84.53</v>
      </c>
      <c r="AF2038" t="s">
        <v>19</v>
      </c>
      <c r="AG2038" t="s">
        <v>8</v>
      </c>
      <c r="AH2038">
        <v>170</v>
      </c>
      <c r="AI2038" t="s">
        <v>9</v>
      </c>
      <c r="AJ2038">
        <v>0</v>
      </c>
      <c r="AK2038">
        <v>0</v>
      </c>
      <c r="AL2038" t="s">
        <v>10</v>
      </c>
      <c r="AM2038">
        <v>0</v>
      </c>
      <c r="AN2038">
        <v>0</v>
      </c>
      <c r="AO2038">
        <v>0</v>
      </c>
      <c r="AP2038" t="s">
        <v>11</v>
      </c>
      <c r="AQ2038">
        <v>0</v>
      </c>
      <c r="AR2038">
        <v>0</v>
      </c>
      <c r="AS2038" t="s">
        <v>12</v>
      </c>
      <c r="AT2038">
        <v>0</v>
      </c>
      <c r="AU2038">
        <v>0</v>
      </c>
      <c r="AV2038" t="s">
        <v>13</v>
      </c>
      <c r="AW2038">
        <v>0</v>
      </c>
      <c r="AX2038">
        <v>0</v>
      </c>
      <c r="AY2038" t="s">
        <v>14</v>
      </c>
      <c r="AZ2038">
        <v>0</v>
      </c>
      <c r="BA2038">
        <v>0</v>
      </c>
      <c r="BB2038" t="s">
        <v>15</v>
      </c>
      <c r="BC2038">
        <v>0</v>
      </c>
      <c r="BD2038" t="s">
        <v>16</v>
      </c>
      <c r="BE2038">
        <v>26</v>
      </c>
      <c r="BF2038">
        <v>10</v>
      </c>
      <c r="BG2038">
        <v>2</v>
      </c>
    </row>
    <row r="2039" spans="1:59" x14ac:dyDescent="0.25">
      <c r="A2039" t="s">
        <v>0</v>
      </c>
      <c r="B2039" t="s">
        <v>1</v>
      </c>
      <c r="C2039">
        <v>423813</v>
      </c>
      <c r="D2039" t="s">
        <v>2</v>
      </c>
      <c r="E2039">
        <v>26</v>
      </c>
      <c r="F2039">
        <v>167</v>
      </c>
      <c r="G2039">
        <v>-5</v>
      </c>
      <c r="H2039" t="s">
        <v>3</v>
      </c>
      <c r="I2039">
        <v>199</v>
      </c>
      <c r="J2039">
        <v>5</v>
      </c>
      <c r="K2039">
        <v>-2</v>
      </c>
      <c r="L2039" t="s">
        <v>4</v>
      </c>
      <c r="M2039">
        <v>-0.14230000000000001</v>
      </c>
      <c r="N2039">
        <v>-0.1206</v>
      </c>
      <c r="O2039">
        <v>0.98350000000000004</v>
      </c>
      <c r="P2039" t="s">
        <v>5</v>
      </c>
      <c r="Q2039">
        <v>1.2337</v>
      </c>
      <c r="R2039">
        <v>-6.1759000000000004</v>
      </c>
      <c r="S2039">
        <v>-4.7404000000000002</v>
      </c>
      <c r="T2039" t="s">
        <v>6</v>
      </c>
      <c r="U2039">
        <v>260519</v>
      </c>
      <c r="V2039">
        <v>84614</v>
      </c>
      <c r="W2039">
        <v>51.441429139999997</v>
      </c>
      <c r="X2039" t="s">
        <v>17</v>
      </c>
      <c r="Y2039">
        <v>0.26710665</v>
      </c>
      <c r="Z2039" t="s">
        <v>18</v>
      </c>
      <c r="AA2039">
        <v>-4.8</v>
      </c>
      <c r="AB2039">
        <v>1</v>
      </c>
      <c r="AC2039">
        <v>7</v>
      </c>
      <c r="AD2039">
        <v>0.45</v>
      </c>
      <c r="AE2039">
        <v>84.53</v>
      </c>
      <c r="AF2039" t="s">
        <v>19</v>
      </c>
      <c r="AG2039" t="s">
        <v>8</v>
      </c>
      <c r="AH2039">
        <v>170</v>
      </c>
      <c r="AI2039" t="s">
        <v>9</v>
      </c>
      <c r="AJ2039">
        <v>0</v>
      </c>
      <c r="AK2039">
        <v>0</v>
      </c>
      <c r="AL2039" t="s">
        <v>10</v>
      </c>
      <c r="AM2039">
        <v>0</v>
      </c>
      <c r="AN2039">
        <v>0</v>
      </c>
      <c r="AO2039">
        <v>0</v>
      </c>
      <c r="AP2039" t="s">
        <v>11</v>
      </c>
      <c r="AQ2039">
        <v>0</v>
      </c>
      <c r="AR2039">
        <v>0</v>
      </c>
      <c r="AS2039" t="s">
        <v>12</v>
      </c>
      <c r="AT2039">
        <v>0</v>
      </c>
      <c r="AU2039">
        <v>0</v>
      </c>
      <c r="AV2039" t="s">
        <v>13</v>
      </c>
      <c r="AW2039">
        <v>0</v>
      </c>
      <c r="AX2039">
        <v>0</v>
      </c>
      <c r="AY2039" t="s">
        <v>14</v>
      </c>
      <c r="AZ2039">
        <v>0</v>
      </c>
      <c r="BA2039">
        <v>0</v>
      </c>
      <c r="BB2039" t="s">
        <v>15</v>
      </c>
      <c r="BC2039">
        <v>0</v>
      </c>
      <c r="BD2039" t="s">
        <v>16</v>
      </c>
      <c r="BE2039">
        <v>26</v>
      </c>
      <c r="BF2039">
        <v>10</v>
      </c>
      <c r="BG2039">
        <v>2</v>
      </c>
    </row>
    <row r="2040" spans="1:59" x14ac:dyDescent="0.25">
      <c r="A2040" t="s">
        <v>0</v>
      </c>
      <c r="B2040" t="s">
        <v>1</v>
      </c>
      <c r="C2040">
        <v>423947</v>
      </c>
      <c r="D2040" t="s">
        <v>2</v>
      </c>
      <c r="E2040">
        <v>26</v>
      </c>
      <c r="F2040">
        <v>167</v>
      </c>
      <c r="G2040">
        <v>-5</v>
      </c>
      <c r="H2040" t="s">
        <v>3</v>
      </c>
      <c r="I2040">
        <v>200</v>
      </c>
      <c r="J2040">
        <v>5</v>
      </c>
      <c r="K2040">
        <v>-1</v>
      </c>
      <c r="L2040" t="s">
        <v>4</v>
      </c>
      <c r="M2040">
        <v>-9.69E-2</v>
      </c>
      <c r="N2040">
        <v>-0.1192</v>
      </c>
      <c r="O2040">
        <v>0.96160000000000001</v>
      </c>
      <c r="P2040" t="s">
        <v>5</v>
      </c>
      <c r="Q2040">
        <v>0.17199999999999999</v>
      </c>
      <c r="R2040">
        <v>-7.2601000000000004</v>
      </c>
      <c r="S2040">
        <v>-5.2712000000000003</v>
      </c>
      <c r="T2040" t="s">
        <v>6</v>
      </c>
      <c r="U2040">
        <v>260519</v>
      </c>
      <c r="V2040">
        <v>84614</v>
      </c>
      <c r="W2040">
        <v>51.441429139999997</v>
      </c>
      <c r="X2040" t="s">
        <v>17</v>
      </c>
      <c r="Y2040">
        <v>0.26710665</v>
      </c>
      <c r="Z2040" t="s">
        <v>18</v>
      </c>
      <c r="AA2040">
        <v>-4.8</v>
      </c>
      <c r="AB2040">
        <v>1</v>
      </c>
      <c r="AC2040">
        <v>7</v>
      </c>
      <c r="AD2040">
        <v>0.45</v>
      </c>
      <c r="AE2040">
        <v>84.53</v>
      </c>
      <c r="AF2040" t="s">
        <v>19</v>
      </c>
      <c r="AG2040" t="s">
        <v>8</v>
      </c>
      <c r="AH2040">
        <v>170</v>
      </c>
      <c r="AI2040" t="s">
        <v>9</v>
      </c>
      <c r="AJ2040">
        <v>0</v>
      </c>
      <c r="AK2040">
        <v>0</v>
      </c>
      <c r="AL2040" t="s">
        <v>10</v>
      </c>
      <c r="AM2040">
        <v>0</v>
      </c>
      <c r="AN2040">
        <v>0</v>
      </c>
      <c r="AO2040">
        <v>0</v>
      </c>
      <c r="AP2040" t="s">
        <v>11</v>
      </c>
      <c r="AQ2040">
        <v>0</v>
      </c>
      <c r="AR2040">
        <v>0</v>
      </c>
      <c r="AS2040" t="s">
        <v>12</v>
      </c>
      <c r="AT2040">
        <v>0</v>
      </c>
      <c r="AU2040">
        <v>0</v>
      </c>
      <c r="AV2040" t="s">
        <v>13</v>
      </c>
      <c r="AW2040">
        <v>0</v>
      </c>
      <c r="AX2040">
        <v>0</v>
      </c>
      <c r="AY2040" t="s">
        <v>14</v>
      </c>
      <c r="AZ2040">
        <v>0</v>
      </c>
      <c r="BA2040">
        <v>0</v>
      </c>
      <c r="BB2040" t="s">
        <v>15</v>
      </c>
      <c r="BC2040">
        <v>0</v>
      </c>
      <c r="BD2040" t="s">
        <v>16</v>
      </c>
      <c r="BE2040">
        <v>26</v>
      </c>
      <c r="BF2040">
        <v>10</v>
      </c>
      <c r="BG2040">
        <v>2</v>
      </c>
    </row>
    <row r="2041" spans="1:59" x14ac:dyDescent="0.25">
      <c r="A2041" t="s">
        <v>0</v>
      </c>
      <c r="B2041" t="s">
        <v>1</v>
      </c>
      <c r="C2041">
        <v>424085</v>
      </c>
      <c r="D2041" t="s">
        <v>2</v>
      </c>
      <c r="E2041">
        <v>26</v>
      </c>
      <c r="F2041">
        <v>167</v>
      </c>
      <c r="G2041">
        <v>-5</v>
      </c>
      <c r="H2041" t="s">
        <v>3</v>
      </c>
      <c r="I2041">
        <v>202</v>
      </c>
      <c r="J2041">
        <v>5</v>
      </c>
      <c r="K2041">
        <v>1</v>
      </c>
      <c r="L2041" t="s">
        <v>4</v>
      </c>
      <c r="M2041">
        <v>-4.7399999999999998E-2</v>
      </c>
      <c r="N2041">
        <v>-0.1138</v>
      </c>
      <c r="O2041">
        <v>0.97150000000000003</v>
      </c>
      <c r="P2041" t="s">
        <v>5</v>
      </c>
      <c r="Q2041">
        <v>0.1794</v>
      </c>
      <c r="R2041">
        <v>-4.9497</v>
      </c>
      <c r="S2041">
        <v>-5.2188999999999997</v>
      </c>
      <c r="T2041" t="s">
        <v>6</v>
      </c>
      <c r="U2041">
        <v>260519</v>
      </c>
      <c r="V2041">
        <v>84614</v>
      </c>
      <c r="W2041">
        <v>51.441429139999997</v>
      </c>
      <c r="X2041" t="s">
        <v>17</v>
      </c>
      <c r="Y2041">
        <v>0.26710665</v>
      </c>
      <c r="Z2041" t="s">
        <v>18</v>
      </c>
      <c r="AA2041">
        <v>-4.8</v>
      </c>
      <c r="AB2041">
        <v>1</v>
      </c>
      <c r="AC2041">
        <v>7</v>
      </c>
      <c r="AD2041">
        <v>0.45</v>
      </c>
      <c r="AE2041">
        <v>84.53</v>
      </c>
      <c r="AF2041" t="s">
        <v>19</v>
      </c>
      <c r="AG2041" t="s">
        <v>8</v>
      </c>
      <c r="AH2041">
        <v>170</v>
      </c>
      <c r="AI2041" t="s">
        <v>9</v>
      </c>
      <c r="AJ2041">
        <v>0</v>
      </c>
      <c r="AK2041">
        <v>0</v>
      </c>
      <c r="AL2041" t="s">
        <v>10</v>
      </c>
      <c r="AM2041">
        <v>0</v>
      </c>
      <c r="AN2041">
        <v>0</v>
      </c>
      <c r="AO2041">
        <v>0</v>
      </c>
      <c r="AP2041" t="s">
        <v>11</v>
      </c>
      <c r="AQ2041">
        <v>0</v>
      </c>
      <c r="AR2041">
        <v>0</v>
      </c>
      <c r="AS2041" t="s">
        <v>12</v>
      </c>
      <c r="AT2041">
        <v>0</v>
      </c>
      <c r="AU2041">
        <v>0</v>
      </c>
      <c r="AV2041" t="s">
        <v>13</v>
      </c>
      <c r="AW2041">
        <v>0</v>
      </c>
      <c r="AX2041">
        <v>0</v>
      </c>
      <c r="AY2041" t="s">
        <v>14</v>
      </c>
      <c r="AZ2041">
        <v>0</v>
      </c>
      <c r="BA2041">
        <v>0</v>
      </c>
      <c r="BB2041" t="s">
        <v>15</v>
      </c>
      <c r="BC2041">
        <v>0</v>
      </c>
      <c r="BD2041" t="s">
        <v>16</v>
      </c>
      <c r="BE2041">
        <v>26</v>
      </c>
      <c r="BF2041">
        <v>10</v>
      </c>
      <c r="BG2041">
        <v>2</v>
      </c>
    </row>
    <row r="2042" spans="1:59" x14ac:dyDescent="0.25">
      <c r="A2042" t="s">
        <v>0</v>
      </c>
      <c r="B2042" t="s">
        <v>1</v>
      </c>
      <c r="C2042">
        <v>424221</v>
      </c>
      <c r="D2042" t="s">
        <v>2</v>
      </c>
      <c r="E2042">
        <v>26</v>
      </c>
      <c r="F2042">
        <v>167</v>
      </c>
      <c r="G2042">
        <v>-5</v>
      </c>
      <c r="H2042" t="s">
        <v>3</v>
      </c>
      <c r="I2042">
        <v>204</v>
      </c>
      <c r="J2042">
        <v>5</v>
      </c>
      <c r="K2042">
        <v>2</v>
      </c>
      <c r="L2042" t="s">
        <v>4</v>
      </c>
      <c r="M2042">
        <v>-4.9000000000000002E-2</v>
      </c>
      <c r="N2042">
        <v>-0.1176</v>
      </c>
      <c r="O2042">
        <v>0.97960000000000003</v>
      </c>
      <c r="P2042" t="s">
        <v>5</v>
      </c>
      <c r="Q2042">
        <v>0.19439999999999999</v>
      </c>
      <c r="R2042">
        <v>-4.2393999999999998</v>
      </c>
      <c r="S2042">
        <v>-5.2188999999999997</v>
      </c>
      <c r="T2042" t="s">
        <v>6</v>
      </c>
      <c r="U2042">
        <v>260519</v>
      </c>
      <c r="V2042">
        <v>84614</v>
      </c>
      <c r="W2042">
        <v>51.441429139999997</v>
      </c>
      <c r="X2042" t="s">
        <v>17</v>
      </c>
      <c r="Y2042">
        <v>0.26710665</v>
      </c>
      <c r="Z2042" t="s">
        <v>18</v>
      </c>
      <c r="AA2042">
        <v>-4.8</v>
      </c>
      <c r="AB2042">
        <v>1</v>
      </c>
      <c r="AC2042">
        <v>7</v>
      </c>
      <c r="AD2042">
        <v>0.45</v>
      </c>
      <c r="AE2042">
        <v>84.53</v>
      </c>
      <c r="AF2042" t="s">
        <v>19</v>
      </c>
      <c r="AG2042" t="s">
        <v>8</v>
      </c>
      <c r="AH2042">
        <v>170</v>
      </c>
      <c r="AI2042" t="s">
        <v>9</v>
      </c>
      <c r="AJ2042">
        <v>0</v>
      </c>
      <c r="AK2042">
        <v>0</v>
      </c>
      <c r="AL2042" t="s">
        <v>10</v>
      </c>
      <c r="AM2042">
        <v>0</v>
      </c>
      <c r="AN2042">
        <v>0</v>
      </c>
      <c r="AO2042">
        <v>0</v>
      </c>
      <c r="AP2042" t="s">
        <v>11</v>
      </c>
      <c r="AQ2042">
        <v>0</v>
      </c>
      <c r="AR2042">
        <v>0</v>
      </c>
      <c r="AS2042" t="s">
        <v>12</v>
      </c>
      <c r="AT2042">
        <v>0</v>
      </c>
      <c r="AU2042">
        <v>0</v>
      </c>
      <c r="AV2042" t="s">
        <v>13</v>
      </c>
      <c r="AW2042">
        <v>0</v>
      </c>
      <c r="AX2042">
        <v>0</v>
      </c>
      <c r="AY2042" t="s">
        <v>14</v>
      </c>
      <c r="AZ2042">
        <v>0</v>
      </c>
      <c r="BA2042">
        <v>0</v>
      </c>
      <c r="BB2042" t="s">
        <v>15</v>
      </c>
      <c r="BC2042">
        <v>0</v>
      </c>
      <c r="BD2042" t="s">
        <v>16</v>
      </c>
      <c r="BE2042">
        <v>26</v>
      </c>
      <c r="BF2042">
        <v>10</v>
      </c>
      <c r="BG2042">
        <v>2</v>
      </c>
    </row>
    <row r="2043" spans="1:59" x14ac:dyDescent="0.25">
      <c r="A2043" t="s">
        <v>0</v>
      </c>
      <c r="B2043" t="s">
        <v>1</v>
      </c>
      <c r="C2043">
        <v>424356</v>
      </c>
      <c r="D2043" t="s">
        <v>2</v>
      </c>
      <c r="E2043">
        <v>26</v>
      </c>
      <c r="F2043">
        <v>167</v>
      </c>
      <c r="G2043">
        <v>-5</v>
      </c>
      <c r="H2043" t="s">
        <v>3</v>
      </c>
      <c r="I2043">
        <v>208</v>
      </c>
      <c r="J2043">
        <v>5</v>
      </c>
      <c r="K2043">
        <v>2</v>
      </c>
      <c r="L2043" t="s">
        <v>4</v>
      </c>
      <c r="M2043">
        <v>-0.1011</v>
      </c>
      <c r="N2043">
        <v>-0.1132</v>
      </c>
      <c r="O2043">
        <v>0.98460000000000003</v>
      </c>
      <c r="P2043" t="s">
        <v>5</v>
      </c>
      <c r="Q2043">
        <v>-0.60560000000000003</v>
      </c>
      <c r="R2043">
        <v>-5.8769</v>
      </c>
      <c r="S2043">
        <v>-7.4394999999999998</v>
      </c>
      <c r="T2043" t="s">
        <v>6</v>
      </c>
      <c r="U2043">
        <v>260519</v>
      </c>
      <c r="V2043">
        <v>84614</v>
      </c>
      <c r="W2043">
        <v>51.441429139999997</v>
      </c>
      <c r="X2043" t="s">
        <v>17</v>
      </c>
      <c r="Y2043">
        <v>0.26710665</v>
      </c>
      <c r="Z2043" t="s">
        <v>18</v>
      </c>
      <c r="AA2043">
        <v>-4.8</v>
      </c>
      <c r="AB2043">
        <v>1</v>
      </c>
      <c r="AC2043">
        <v>7</v>
      </c>
      <c r="AD2043">
        <v>0.45</v>
      </c>
      <c r="AE2043">
        <v>84.53</v>
      </c>
      <c r="AF2043" t="s">
        <v>19</v>
      </c>
      <c r="AG2043" t="s">
        <v>8</v>
      </c>
      <c r="AH2043">
        <v>170</v>
      </c>
      <c r="AI2043" t="s">
        <v>9</v>
      </c>
      <c r="AJ2043">
        <v>0</v>
      </c>
      <c r="AK2043">
        <v>0</v>
      </c>
      <c r="AL2043" t="s">
        <v>10</v>
      </c>
      <c r="AM2043">
        <v>0</v>
      </c>
      <c r="AN2043">
        <v>0</v>
      </c>
      <c r="AO2043">
        <v>0</v>
      </c>
      <c r="AP2043" t="s">
        <v>11</v>
      </c>
      <c r="AQ2043">
        <v>0</v>
      </c>
      <c r="AR2043">
        <v>0</v>
      </c>
      <c r="AS2043" t="s">
        <v>12</v>
      </c>
      <c r="AT2043">
        <v>0</v>
      </c>
      <c r="AU2043">
        <v>0</v>
      </c>
      <c r="AV2043" t="s">
        <v>13</v>
      </c>
      <c r="AW2043">
        <v>0</v>
      </c>
      <c r="AX2043">
        <v>0</v>
      </c>
      <c r="AY2043" t="s">
        <v>14</v>
      </c>
      <c r="AZ2043">
        <v>0</v>
      </c>
      <c r="BA2043">
        <v>0</v>
      </c>
      <c r="BB2043" t="s">
        <v>15</v>
      </c>
      <c r="BC2043">
        <v>0</v>
      </c>
      <c r="BD2043" t="s">
        <v>16</v>
      </c>
      <c r="BE2043">
        <v>26</v>
      </c>
      <c r="BF2043">
        <v>10</v>
      </c>
      <c r="BG2043">
        <v>2</v>
      </c>
    </row>
    <row r="2044" spans="1:59" x14ac:dyDescent="0.25">
      <c r="A2044" t="s">
        <v>0</v>
      </c>
      <c r="B2044" t="s">
        <v>1</v>
      </c>
      <c r="C2044">
        <v>424493</v>
      </c>
      <c r="D2044" t="s">
        <v>2</v>
      </c>
      <c r="E2044">
        <v>26</v>
      </c>
      <c r="F2044">
        <v>167</v>
      </c>
      <c r="G2044">
        <v>-5</v>
      </c>
      <c r="H2044" t="s">
        <v>3</v>
      </c>
      <c r="I2044">
        <v>211</v>
      </c>
      <c r="J2044">
        <v>5</v>
      </c>
      <c r="K2044">
        <v>4</v>
      </c>
      <c r="L2044" t="s">
        <v>4</v>
      </c>
      <c r="M2044">
        <v>-1.2999999999999999E-2</v>
      </c>
      <c r="N2044">
        <v>-0.10929999999999999</v>
      </c>
      <c r="O2044">
        <v>0.96679999999999999</v>
      </c>
      <c r="P2044" t="s">
        <v>5</v>
      </c>
      <c r="Q2044">
        <v>0.88229999999999997</v>
      </c>
      <c r="R2044">
        <v>-8.3816000000000006</v>
      </c>
      <c r="S2044">
        <v>-10.1387</v>
      </c>
      <c r="T2044" t="s">
        <v>6</v>
      </c>
      <c r="U2044">
        <v>260519</v>
      </c>
      <c r="V2044">
        <v>84614</v>
      </c>
      <c r="W2044">
        <v>51.441429139999997</v>
      </c>
      <c r="X2044" t="s">
        <v>17</v>
      </c>
      <c r="Y2044">
        <v>0.26710665</v>
      </c>
      <c r="Z2044" t="s">
        <v>18</v>
      </c>
      <c r="AA2044">
        <v>-4.8</v>
      </c>
      <c r="AB2044">
        <v>1</v>
      </c>
      <c r="AC2044">
        <v>7</v>
      </c>
      <c r="AD2044">
        <v>0.45</v>
      </c>
      <c r="AE2044">
        <v>84.53</v>
      </c>
      <c r="AF2044" t="s">
        <v>19</v>
      </c>
      <c r="AG2044" t="s">
        <v>8</v>
      </c>
      <c r="AH2044">
        <v>170</v>
      </c>
      <c r="AI2044" t="s">
        <v>9</v>
      </c>
      <c r="AJ2044">
        <v>0</v>
      </c>
      <c r="AK2044">
        <v>0</v>
      </c>
      <c r="AL2044" t="s">
        <v>10</v>
      </c>
      <c r="AM2044">
        <v>0</v>
      </c>
      <c r="AN2044">
        <v>0</v>
      </c>
      <c r="AO2044">
        <v>0</v>
      </c>
      <c r="AP2044" t="s">
        <v>11</v>
      </c>
      <c r="AQ2044">
        <v>0</v>
      </c>
      <c r="AR2044">
        <v>0</v>
      </c>
      <c r="AS2044" t="s">
        <v>12</v>
      </c>
      <c r="AT2044">
        <v>0</v>
      </c>
      <c r="AU2044">
        <v>0</v>
      </c>
      <c r="AV2044" t="s">
        <v>13</v>
      </c>
      <c r="AW2044">
        <v>0</v>
      </c>
      <c r="AX2044">
        <v>0</v>
      </c>
      <c r="AY2044" t="s">
        <v>14</v>
      </c>
      <c r="AZ2044">
        <v>0</v>
      </c>
      <c r="BA2044">
        <v>0</v>
      </c>
      <c r="BB2044" t="s">
        <v>15</v>
      </c>
      <c r="BC2044">
        <v>0</v>
      </c>
      <c r="BD2044" t="s">
        <v>16</v>
      </c>
      <c r="BE2044">
        <v>26</v>
      </c>
      <c r="BF2044">
        <v>10</v>
      </c>
      <c r="BG2044">
        <v>2</v>
      </c>
    </row>
    <row r="2045" spans="1:59" x14ac:dyDescent="0.25">
      <c r="A2045" t="s">
        <v>0</v>
      </c>
      <c r="B2045" t="s">
        <v>1</v>
      </c>
      <c r="C2045">
        <v>424629</v>
      </c>
      <c r="D2045" t="s">
        <v>2</v>
      </c>
      <c r="E2045">
        <v>26</v>
      </c>
      <c r="F2045">
        <v>167</v>
      </c>
      <c r="G2045">
        <v>-5</v>
      </c>
      <c r="H2045" t="s">
        <v>3</v>
      </c>
      <c r="I2045">
        <v>216</v>
      </c>
      <c r="J2045">
        <v>5</v>
      </c>
      <c r="K2045">
        <v>6</v>
      </c>
      <c r="L2045" t="s">
        <v>4</v>
      </c>
      <c r="M2045">
        <v>2.9100000000000001E-2</v>
      </c>
      <c r="N2045">
        <v>-0.10589999999999999</v>
      </c>
      <c r="O2045">
        <v>0.95309999999999995</v>
      </c>
      <c r="P2045" t="s">
        <v>5</v>
      </c>
      <c r="Q2045">
        <v>-0.82989999999999997</v>
      </c>
      <c r="R2045">
        <v>-7.8133999999999997</v>
      </c>
      <c r="S2045">
        <v>-12.8977</v>
      </c>
      <c r="T2045" t="s">
        <v>6</v>
      </c>
      <c r="U2045">
        <v>260519</v>
      </c>
      <c r="V2045">
        <v>84615</v>
      </c>
      <c r="W2045">
        <v>51.441421509999998</v>
      </c>
      <c r="X2045" t="s">
        <v>17</v>
      </c>
      <c r="Y2045">
        <v>0.26711165999999997</v>
      </c>
      <c r="Z2045" t="s">
        <v>18</v>
      </c>
      <c r="AA2045">
        <v>-4.8</v>
      </c>
      <c r="AB2045">
        <v>1</v>
      </c>
      <c r="AC2045">
        <v>7</v>
      </c>
      <c r="AD2045">
        <v>0.46</v>
      </c>
      <c r="AE2045">
        <v>111.35</v>
      </c>
      <c r="AF2045" t="s">
        <v>19</v>
      </c>
      <c r="AG2045" t="s">
        <v>8</v>
      </c>
      <c r="AH2045">
        <v>170</v>
      </c>
      <c r="AI2045" t="s">
        <v>9</v>
      </c>
      <c r="AJ2045">
        <v>0</v>
      </c>
      <c r="AK2045">
        <v>0</v>
      </c>
      <c r="AL2045" t="s">
        <v>10</v>
      </c>
      <c r="AM2045">
        <v>0</v>
      </c>
      <c r="AN2045">
        <v>0</v>
      </c>
      <c r="AO2045">
        <v>0</v>
      </c>
      <c r="AP2045" t="s">
        <v>11</v>
      </c>
      <c r="AQ2045">
        <v>0</v>
      </c>
      <c r="AR2045">
        <v>0</v>
      </c>
      <c r="AS2045" t="s">
        <v>12</v>
      </c>
      <c r="AT2045">
        <v>0</v>
      </c>
      <c r="AU2045">
        <v>0</v>
      </c>
      <c r="AV2045" t="s">
        <v>13</v>
      </c>
      <c r="AW2045">
        <v>0</v>
      </c>
      <c r="AX2045">
        <v>0</v>
      </c>
      <c r="AY2045" t="s">
        <v>14</v>
      </c>
      <c r="AZ2045">
        <v>0</v>
      </c>
      <c r="BA2045">
        <v>0</v>
      </c>
      <c r="BB2045" t="s">
        <v>15</v>
      </c>
      <c r="BC2045">
        <v>0</v>
      </c>
      <c r="BD2045" t="s">
        <v>16</v>
      </c>
      <c r="BE2045">
        <v>26</v>
      </c>
      <c r="BF2045">
        <v>10</v>
      </c>
      <c r="BG2045">
        <v>2</v>
      </c>
    </row>
    <row r="2046" spans="1:59" x14ac:dyDescent="0.25">
      <c r="A2046" t="s">
        <v>0</v>
      </c>
      <c r="B2046" t="s">
        <v>1</v>
      </c>
      <c r="C2046">
        <v>424765</v>
      </c>
      <c r="D2046" t="s">
        <v>2</v>
      </c>
      <c r="E2046">
        <v>26</v>
      </c>
      <c r="F2046">
        <v>167</v>
      </c>
      <c r="G2046">
        <v>-5</v>
      </c>
      <c r="H2046" t="s">
        <v>3</v>
      </c>
      <c r="I2046">
        <v>221</v>
      </c>
      <c r="J2046">
        <v>4</v>
      </c>
      <c r="K2046">
        <v>8</v>
      </c>
      <c r="L2046" t="s">
        <v>4</v>
      </c>
      <c r="M2046">
        <v>8.5900000000000004E-2</v>
      </c>
      <c r="N2046">
        <v>-0.1052</v>
      </c>
      <c r="O2046">
        <v>0.95269999999999999</v>
      </c>
      <c r="P2046" t="s">
        <v>5</v>
      </c>
      <c r="Q2046">
        <v>-1.6449</v>
      </c>
      <c r="R2046">
        <v>-7.6787999999999998</v>
      </c>
      <c r="S2046">
        <v>-14.8193</v>
      </c>
      <c r="T2046" t="s">
        <v>6</v>
      </c>
      <c r="U2046">
        <v>260519</v>
      </c>
      <c r="V2046">
        <v>84615</v>
      </c>
      <c r="W2046">
        <v>51.441421509999998</v>
      </c>
      <c r="X2046" t="s">
        <v>17</v>
      </c>
      <c r="Y2046">
        <v>0.26711165999999997</v>
      </c>
      <c r="Z2046" t="s">
        <v>18</v>
      </c>
      <c r="AA2046">
        <v>-4.8</v>
      </c>
      <c r="AB2046">
        <v>1</v>
      </c>
      <c r="AC2046">
        <v>7</v>
      </c>
      <c r="AD2046">
        <v>0.46</v>
      </c>
      <c r="AE2046">
        <v>111.35</v>
      </c>
      <c r="AF2046" t="s">
        <v>19</v>
      </c>
      <c r="AG2046" t="s">
        <v>8</v>
      </c>
      <c r="AH2046">
        <v>230</v>
      </c>
      <c r="AI2046" t="s">
        <v>9</v>
      </c>
      <c r="AJ2046">
        <v>0</v>
      </c>
      <c r="AK2046">
        <v>0</v>
      </c>
      <c r="AL2046" t="s">
        <v>10</v>
      </c>
      <c r="AM2046">
        <v>0</v>
      </c>
      <c r="AN2046">
        <v>0</v>
      </c>
      <c r="AO2046">
        <v>0</v>
      </c>
      <c r="AP2046" t="s">
        <v>11</v>
      </c>
      <c r="AQ2046">
        <v>0</v>
      </c>
      <c r="AR2046">
        <v>0</v>
      </c>
      <c r="AS2046" t="s">
        <v>12</v>
      </c>
      <c r="AT2046">
        <v>0</v>
      </c>
      <c r="AU2046">
        <v>0</v>
      </c>
      <c r="AV2046" t="s">
        <v>13</v>
      </c>
      <c r="AW2046">
        <v>0</v>
      </c>
      <c r="AX2046">
        <v>0</v>
      </c>
      <c r="AY2046" t="s">
        <v>14</v>
      </c>
      <c r="AZ2046">
        <v>0</v>
      </c>
      <c r="BA2046">
        <v>0</v>
      </c>
      <c r="BB2046" t="s">
        <v>15</v>
      </c>
      <c r="BC2046">
        <v>0</v>
      </c>
      <c r="BD2046" t="s">
        <v>16</v>
      </c>
      <c r="BE2046">
        <v>26</v>
      </c>
      <c r="BF2046">
        <v>10</v>
      </c>
      <c r="BG2046">
        <v>2</v>
      </c>
    </row>
    <row r="2047" spans="1:59" x14ac:dyDescent="0.25">
      <c r="A2047" t="s">
        <v>0</v>
      </c>
      <c r="B2047" t="s">
        <v>1</v>
      </c>
      <c r="C2047">
        <v>424899</v>
      </c>
      <c r="D2047" t="s">
        <v>2</v>
      </c>
      <c r="E2047">
        <v>31</v>
      </c>
      <c r="F2047">
        <v>167</v>
      </c>
      <c r="G2047">
        <v>-5</v>
      </c>
      <c r="H2047" t="s">
        <v>3</v>
      </c>
      <c r="I2047">
        <v>228</v>
      </c>
      <c r="J2047">
        <v>4</v>
      </c>
      <c r="K2047">
        <v>11</v>
      </c>
      <c r="L2047" t="s">
        <v>4</v>
      </c>
      <c r="M2047">
        <v>0.1353</v>
      </c>
      <c r="N2047">
        <v>-8.3699999999999997E-2</v>
      </c>
      <c r="O2047">
        <v>0.96479999999999999</v>
      </c>
      <c r="P2047" t="s">
        <v>5</v>
      </c>
      <c r="Q2047">
        <v>-2.8262999999999998</v>
      </c>
      <c r="R2047">
        <v>-5.5628000000000002</v>
      </c>
      <c r="S2047">
        <v>-16.21</v>
      </c>
      <c r="T2047" t="s">
        <v>6</v>
      </c>
      <c r="U2047">
        <v>260519</v>
      </c>
      <c r="V2047">
        <v>84615</v>
      </c>
      <c r="W2047">
        <v>51.441421509999998</v>
      </c>
      <c r="X2047" t="s">
        <v>17</v>
      </c>
      <c r="Y2047">
        <v>0.26711165999999997</v>
      </c>
      <c r="Z2047" t="s">
        <v>18</v>
      </c>
      <c r="AA2047">
        <v>-4.8</v>
      </c>
      <c r="AB2047">
        <v>1</v>
      </c>
      <c r="AC2047">
        <v>7</v>
      </c>
      <c r="AD2047">
        <v>0.46</v>
      </c>
      <c r="AE2047">
        <v>111.35</v>
      </c>
      <c r="AF2047" t="s">
        <v>19</v>
      </c>
      <c r="AG2047" t="s">
        <v>8</v>
      </c>
      <c r="AH2047">
        <v>170</v>
      </c>
      <c r="AI2047" t="s">
        <v>9</v>
      </c>
      <c r="AJ2047">
        <v>0</v>
      </c>
      <c r="AK2047">
        <v>0</v>
      </c>
      <c r="AL2047" t="s">
        <v>10</v>
      </c>
      <c r="AM2047">
        <v>0</v>
      </c>
      <c r="AN2047">
        <v>0</v>
      </c>
      <c r="AO2047">
        <v>0</v>
      </c>
      <c r="AP2047" t="s">
        <v>11</v>
      </c>
      <c r="AQ2047">
        <v>0</v>
      </c>
      <c r="AR2047">
        <v>0</v>
      </c>
      <c r="AS2047" t="s">
        <v>12</v>
      </c>
      <c r="AT2047">
        <v>0</v>
      </c>
      <c r="AU2047">
        <v>0</v>
      </c>
      <c r="AV2047" t="s">
        <v>13</v>
      </c>
      <c r="AW2047">
        <v>0</v>
      </c>
      <c r="AX2047">
        <v>0</v>
      </c>
      <c r="AY2047" t="s">
        <v>14</v>
      </c>
      <c r="AZ2047">
        <v>0</v>
      </c>
      <c r="BA2047">
        <v>0</v>
      </c>
      <c r="BB2047" t="s">
        <v>15</v>
      </c>
      <c r="BC2047">
        <v>0</v>
      </c>
      <c r="BD2047" t="s">
        <v>16</v>
      </c>
      <c r="BE2047">
        <v>31</v>
      </c>
      <c r="BF2047">
        <v>10</v>
      </c>
      <c r="BG2047">
        <v>2</v>
      </c>
    </row>
    <row r="2048" spans="1:59" x14ac:dyDescent="0.25">
      <c r="A2048" t="s">
        <v>0</v>
      </c>
      <c r="B2048" t="s">
        <v>1</v>
      </c>
      <c r="C2048">
        <v>425037</v>
      </c>
      <c r="D2048" t="s">
        <v>2</v>
      </c>
      <c r="E2048">
        <v>98</v>
      </c>
      <c r="F2048">
        <v>167</v>
      </c>
      <c r="G2048">
        <v>-5</v>
      </c>
      <c r="H2048" t="s">
        <v>3</v>
      </c>
      <c r="I2048">
        <v>233</v>
      </c>
      <c r="J2048">
        <v>4</v>
      </c>
      <c r="K2048">
        <v>13</v>
      </c>
      <c r="L2048" t="s">
        <v>4</v>
      </c>
      <c r="M2048">
        <v>0.1605</v>
      </c>
      <c r="N2048">
        <v>-8.4199999999999997E-2</v>
      </c>
      <c r="O2048">
        <v>0.95409999999999995</v>
      </c>
      <c r="P2048" t="s">
        <v>5</v>
      </c>
      <c r="Q2048">
        <v>-3.7086000000000001</v>
      </c>
      <c r="R2048">
        <v>-5.0170000000000003</v>
      </c>
      <c r="S2048">
        <v>-16.4193</v>
      </c>
      <c r="T2048" t="s">
        <v>6</v>
      </c>
      <c r="U2048">
        <v>260519</v>
      </c>
      <c r="V2048">
        <v>84615</v>
      </c>
      <c r="W2048">
        <v>51.441421509999998</v>
      </c>
      <c r="X2048" t="s">
        <v>17</v>
      </c>
      <c r="Y2048">
        <v>0.26711165999999997</v>
      </c>
      <c r="Z2048" t="s">
        <v>18</v>
      </c>
      <c r="AA2048">
        <v>-4.8</v>
      </c>
      <c r="AB2048">
        <v>1</v>
      </c>
      <c r="AC2048">
        <v>7</v>
      </c>
      <c r="AD2048">
        <v>0.46</v>
      </c>
      <c r="AE2048">
        <v>111.35</v>
      </c>
      <c r="AF2048" t="s">
        <v>19</v>
      </c>
      <c r="AG2048" t="s">
        <v>8</v>
      </c>
      <c r="AH2048">
        <v>170</v>
      </c>
      <c r="AI2048" t="s">
        <v>9</v>
      </c>
      <c r="AJ2048">
        <v>0</v>
      </c>
      <c r="AK2048">
        <v>0</v>
      </c>
      <c r="AL2048" t="s">
        <v>10</v>
      </c>
      <c r="AM2048">
        <v>0</v>
      </c>
      <c r="AN2048">
        <v>0</v>
      </c>
      <c r="AO2048">
        <v>0</v>
      </c>
      <c r="AP2048" t="s">
        <v>11</v>
      </c>
      <c r="AQ2048">
        <v>0</v>
      </c>
      <c r="AR2048">
        <v>0</v>
      </c>
      <c r="AS2048" t="s">
        <v>12</v>
      </c>
      <c r="AT2048">
        <v>0</v>
      </c>
      <c r="AU2048">
        <v>0</v>
      </c>
      <c r="AV2048" t="s">
        <v>13</v>
      </c>
      <c r="AW2048">
        <v>0</v>
      </c>
      <c r="AX2048">
        <v>0</v>
      </c>
      <c r="AY2048" t="s">
        <v>14</v>
      </c>
      <c r="AZ2048">
        <v>0</v>
      </c>
      <c r="BA2048">
        <v>0</v>
      </c>
      <c r="BB2048" t="s">
        <v>15</v>
      </c>
      <c r="BC2048">
        <v>0</v>
      </c>
      <c r="BD2048" t="s">
        <v>16</v>
      </c>
      <c r="BE2048">
        <v>98</v>
      </c>
      <c r="BF2048">
        <v>10</v>
      </c>
      <c r="BG2048">
        <v>2</v>
      </c>
    </row>
    <row r="2049" spans="1:59" x14ac:dyDescent="0.25">
      <c r="A2049" t="s">
        <v>0</v>
      </c>
      <c r="B2049" t="s">
        <v>1</v>
      </c>
      <c r="C2049">
        <v>425173</v>
      </c>
      <c r="D2049" t="s">
        <v>2</v>
      </c>
      <c r="E2049">
        <v>101</v>
      </c>
      <c r="F2049">
        <v>167</v>
      </c>
      <c r="G2049">
        <v>-5</v>
      </c>
      <c r="H2049" t="s">
        <v>3</v>
      </c>
      <c r="I2049">
        <v>240</v>
      </c>
      <c r="J2049">
        <v>4</v>
      </c>
      <c r="K2049">
        <v>15</v>
      </c>
      <c r="L2049" t="s">
        <v>4</v>
      </c>
      <c r="M2049">
        <v>0.20669999999999999</v>
      </c>
      <c r="N2049">
        <v>-8.6499999999999994E-2</v>
      </c>
      <c r="O2049">
        <v>0.9375</v>
      </c>
      <c r="P2049" t="s">
        <v>5</v>
      </c>
      <c r="Q2049">
        <v>-4.6581000000000001</v>
      </c>
      <c r="R2049">
        <v>-4.5160999999999998</v>
      </c>
      <c r="S2049">
        <v>-14.0641</v>
      </c>
      <c r="T2049" t="s">
        <v>6</v>
      </c>
      <c r="U2049">
        <v>260519</v>
      </c>
      <c r="V2049">
        <v>84615</v>
      </c>
      <c r="W2049">
        <v>51.441421509999998</v>
      </c>
      <c r="X2049" t="s">
        <v>17</v>
      </c>
      <c r="Y2049">
        <v>0.26711165999999997</v>
      </c>
      <c r="Z2049" t="s">
        <v>18</v>
      </c>
      <c r="AA2049">
        <v>-4.8</v>
      </c>
      <c r="AB2049">
        <v>1</v>
      </c>
      <c r="AC2049">
        <v>7</v>
      </c>
      <c r="AD2049">
        <v>0.46</v>
      </c>
      <c r="AE2049">
        <v>111.35</v>
      </c>
      <c r="AF2049" t="s">
        <v>19</v>
      </c>
      <c r="AG2049" t="s">
        <v>8</v>
      </c>
      <c r="AH2049">
        <v>170</v>
      </c>
      <c r="AI2049" t="s">
        <v>9</v>
      </c>
      <c r="AJ2049">
        <v>0</v>
      </c>
      <c r="AK2049">
        <v>0</v>
      </c>
      <c r="AL2049" t="s">
        <v>10</v>
      </c>
      <c r="AM2049">
        <v>0</v>
      </c>
      <c r="AN2049">
        <v>0</v>
      </c>
      <c r="AO2049">
        <v>0</v>
      </c>
      <c r="AP2049" t="s">
        <v>11</v>
      </c>
      <c r="AQ2049">
        <v>0</v>
      </c>
      <c r="AR2049">
        <v>0</v>
      </c>
      <c r="AS2049" t="s">
        <v>12</v>
      </c>
      <c r="AT2049">
        <v>0</v>
      </c>
      <c r="AU2049">
        <v>0</v>
      </c>
      <c r="AV2049" t="s">
        <v>13</v>
      </c>
      <c r="AW2049">
        <v>0</v>
      </c>
      <c r="AX2049">
        <v>0</v>
      </c>
      <c r="AY2049" t="s">
        <v>14</v>
      </c>
      <c r="AZ2049">
        <v>0</v>
      </c>
      <c r="BA2049">
        <v>0</v>
      </c>
      <c r="BB2049" t="s">
        <v>15</v>
      </c>
      <c r="BC2049">
        <v>0</v>
      </c>
      <c r="BD2049" t="s">
        <v>16</v>
      </c>
      <c r="BE2049">
        <v>101</v>
      </c>
      <c r="BF2049">
        <v>10</v>
      </c>
      <c r="BG2049">
        <v>2</v>
      </c>
    </row>
    <row r="2050" spans="1:59" x14ac:dyDescent="0.25">
      <c r="A2050" t="s">
        <v>0</v>
      </c>
      <c r="B2050" t="s">
        <v>1</v>
      </c>
      <c r="C2050">
        <v>425307</v>
      </c>
      <c r="D2050" t="s">
        <v>2</v>
      </c>
      <c r="E2050">
        <v>101</v>
      </c>
      <c r="F2050">
        <v>167</v>
      </c>
      <c r="G2050">
        <v>-5</v>
      </c>
      <c r="H2050" t="s">
        <v>3</v>
      </c>
      <c r="I2050">
        <v>245</v>
      </c>
      <c r="J2050">
        <v>4</v>
      </c>
      <c r="K2050">
        <v>17</v>
      </c>
      <c r="L2050" t="s">
        <v>4</v>
      </c>
      <c r="M2050">
        <v>0.2399</v>
      </c>
      <c r="N2050">
        <v>-9.4799999999999995E-2</v>
      </c>
      <c r="O2050">
        <v>0.92649999999999999</v>
      </c>
      <c r="P2050" t="s">
        <v>5</v>
      </c>
      <c r="Q2050">
        <v>-4.1871</v>
      </c>
      <c r="R2050">
        <v>-1.9888999999999999</v>
      </c>
      <c r="S2050">
        <v>-12.0229</v>
      </c>
      <c r="T2050" t="s">
        <v>6</v>
      </c>
      <c r="U2050">
        <v>260519</v>
      </c>
      <c r="V2050">
        <v>84615</v>
      </c>
      <c r="W2050">
        <v>51.441421509999998</v>
      </c>
      <c r="X2050" t="s">
        <v>17</v>
      </c>
      <c r="Y2050">
        <v>0.26711165999999997</v>
      </c>
      <c r="Z2050" t="s">
        <v>18</v>
      </c>
      <c r="AA2050">
        <v>-4.8</v>
      </c>
      <c r="AB2050">
        <v>1</v>
      </c>
      <c r="AC2050">
        <v>7</v>
      </c>
      <c r="AD2050">
        <v>0.46</v>
      </c>
      <c r="AE2050">
        <v>111.35</v>
      </c>
      <c r="AF2050" t="s">
        <v>19</v>
      </c>
      <c r="AG2050" t="s">
        <v>8</v>
      </c>
      <c r="AH2050">
        <v>170</v>
      </c>
      <c r="AI2050" t="s">
        <v>9</v>
      </c>
      <c r="AJ2050">
        <v>0</v>
      </c>
      <c r="AK2050">
        <v>0</v>
      </c>
      <c r="AL2050" t="s">
        <v>10</v>
      </c>
      <c r="AM2050">
        <v>0</v>
      </c>
      <c r="AN2050">
        <v>0</v>
      </c>
      <c r="AO2050">
        <v>0</v>
      </c>
      <c r="AP2050" t="s">
        <v>11</v>
      </c>
      <c r="AQ2050">
        <v>0</v>
      </c>
      <c r="AR2050">
        <v>0</v>
      </c>
      <c r="AS2050" t="s">
        <v>12</v>
      </c>
      <c r="AT2050">
        <v>0</v>
      </c>
      <c r="AU2050">
        <v>0</v>
      </c>
      <c r="AV2050" t="s">
        <v>13</v>
      </c>
      <c r="AW2050">
        <v>0</v>
      </c>
      <c r="AX2050">
        <v>0</v>
      </c>
      <c r="AY2050" t="s">
        <v>14</v>
      </c>
      <c r="AZ2050">
        <v>0</v>
      </c>
      <c r="BA2050">
        <v>0</v>
      </c>
      <c r="BB2050" t="s">
        <v>15</v>
      </c>
      <c r="BC2050">
        <v>0</v>
      </c>
      <c r="BD2050" t="s">
        <v>16</v>
      </c>
      <c r="BE2050">
        <v>101</v>
      </c>
      <c r="BF2050">
        <v>10</v>
      </c>
      <c r="BG2050">
        <v>2</v>
      </c>
    </row>
    <row r="2051" spans="1:59" x14ac:dyDescent="0.25">
      <c r="A2051" t="s">
        <v>0</v>
      </c>
      <c r="B2051" t="s">
        <v>1</v>
      </c>
      <c r="C2051">
        <v>425445</v>
      </c>
      <c r="D2051" t="s">
        <v>2</v>
      </c>
      <c r="E2051">
        <v>101</v>
      </c>
      <c r="F2051">
        <v>167</v>
      </c>
      <c r="G2051">
        <v>-5</v>
      </c>
      <c r="H2051" t="s">
        <v>3</v>
      </c>
      <c r="I2051">
        <v>249</v>
      </c>
      <c r="J2051">
        <v>4</v>
      </c>
      <c r="K2051">
        <v>18</v>
      </c>
      <c r="L2051" t="s">
        <v>4</v>
      </c>
      <c r="M2051">
        <v>0.2722</v>
      </c>
      <c r="N2051">
        <v>-8.1699999999999995E-2</v>
      </c>
      <c r="O2051">
        <v>0.91759999999999997</v>
      </c>
      <c r="P2051" t="s">
        <v>5</v>
      </c>
      <c r="Q2051">
        <v>-1.9663999999999999</v>
      </c>
      <c r="R2051">
        <v>-1.5551999999999999</v>
      </c>
      <c r="S2051">
        <v>-10.7742</v>
      </c>
      <c r="T2051" t="s">
        <v>6</v>
      </c>
      <c r="U2051">
        <v>260519</v>
      </c>
      <c r="V2051">
        <v>84615</v>
      </c>
      <c r="W2051">
        <v>51.441421509999998</v>
      </c>
      <c r="X2051" t="s">
        <v>17</v>
      </c>
      <c r="Y2051">
        <v>0.26711165999999997</v>
      </c>
      <c r="Z2051" t="s">
        <v>18</v>
      </c>
      <c r="AA2051">
        <v>-4.8</v>
      </c>
      <c r="AB2051">
        <v>1</v>
      </c>
      <c r="AC2051">
        <v>7</v>
      </c>
      <c r="AD2051">
        <v>0.46</v>
      </c>
      <c r="AE2051">
        <v>111.35</v>
      </c>
      <c r="AF2051" t="s">
        <v>19</v>
      </c>
      <c r="AG2051" t="s">
        <v>8</v>
      </c>
      <c r="AH2051">
        <v>170</v>
      </c>
      <c r="AI2051" t="s">
        <v>9</v>
      </c>
      <c r="AJ2051">
        <v>0</v>
      </c>
      <c r="AK2051">
        <v>0</v>
      </c>
      <c r="AL2051" t="s">
        <v>10</v>
      </c>
      <c r="AM2051">
        <v>0</v>
      </c>
      <c r="AN2051">
        <v>0</v>
      </c>
      <c r="AO2051">
        <v>0</v>
      </c>
      <c r="AP2051" t="s">
        <v>11</v>
      </c>
      <c r="AQ2051">
        <v>0</v>
      </c>
      <c r="AR2051">
        <v>0</v>
      </c>
      <c r="AS2051" t="s">
        <v>12</v>
      </c>
      <c r="AT2051">
        <v>0</v>
      </c>
      <c r="AU2051">
        <v>0</v>
      </c>
      <c r="AV2051" t="s">
        <v>13</v>
      </c>
      <c r="AW2051">
        <v>0</v>
      </c>
      <c r="AX2051">
        <v>0</v>
      </c>
      <c r="AY2051" t="s">
        <v>14</v>
      </c>
      <c r="AZ2051">
        <v>0</v>
      </c>
      <c r="BA2051">
        <v>0</v>
      </c>
      <c r="BB2051" t="s">
        <v>15</v>
      </c>
      <c r="BC2051">
        <v>0</v>
      </c>
      <c r="BD2051" t="s">
        <v>16</v>
      </c>
      <c r="BE2051">
        <v>101</v>
      </c>
      <c r="BF2051">
        <v>10</v>
      </c>
      <c r="BG2051">
        <v>2</v>
      </c>
    </row>
    <row r="2052" spans="1:59" x14ac:dyDescent="0.25">
      <c r="A2052" t="s">
        <v>0</v>
      </c>
      <c r="B2052" t="s">
        <v>1</v>
      </c>
      <c r="C2052">
        <v>425581</v>
      </c>
      <c r="D2052" t="s">
        <v>2</v>
      </c>
      <c r="E2052">
        <v>101</v>
      </c>
      <c r="F2052">
        <v>167</v>
      </c>
      <c r="G2052">
        <v>-5</v>
      </c>
      <c r="H2052" t="s">
        <v>3</v>
      </c>
      <c r="I2052">
        <v>252</v>
      </c>
      <c r="J2052">
        <v>4</v>
      </c>
      <c r="K2052">
        <v>18</v>
      </c>
      <c r="L2052" t="s">
        <v>4</v>
      </c>
      <c r="M2052">
        <v>0.22020000000000001</v>
      </c>
      <c r="N2052">
        <v>-8.9399999999999993E-2</v>
      </c>
      <c r="O2052">
        <v>0.94640000000000002</v>
      </c>
      <c r="P2052" t="s">
        <v>5</v>
      </c>
      <c r="Q2052">
        <v>-3.4243999999999999</v>
      </c>
      <c r="R2052">
        <v>1.4999999999999999E-2</v>
      </c>
      <c r="S2052">
        <v>-8.8153000000000006</v>
      </c>
      <c r="T2052" t="s">
        <v>6</v>
      </c>
      <c r="U2052">
        <v>260519</v>
      </c>
      <c r="V2052">
        <v>84616</v>
      </c>
      <c r="W2052">
        <v>51.441413879999999</v>
      </c>
      <c r="X2052" t="s">
        <v>17</v>
      </c>
      <c r="Y2052">
        <v>0.26712998999999998</v>
      </c>
      <c r="Z2052" t="s">
        <v>18</v>
      </c>
      <c r="AA2052">
        <v>-4.7</v>
      </c>
      <c r="AB2052">
        <v>1</v>
      </c>
      <c r="AC2052">
        <v>7</v>
      </c>
      <c r="AD2052">
        <v>0.46</v>
      </c>
      <c r="AE2052">
        <v>111.35</v>
      </c>
      <c r="AF2052" t="s">
        <v>19</v>
      </c>
      <c r="AG2052" t="s">
        <v>8</v>
      </c>
      <c r="AH2052">
        <v>170</v>
      </c>
      <c r="AI2052" t="s">
        <v>9</v>
      </c>
      <c r="AJ2052">
        <v>0</v>
      </c>
      <c r="AK2052">
        <v>0</v>
      </c>
      <c r="AL2052" t="s">
        <v>10</v>
      </c>
      <c r="AM2052">
        <v>0</v>
      </c>
      <c r="AN2052">
        <v>0</v>
      </c>
      <c r="AO2052">
        <v>0</v>
      </c>
      <c r="AP2052" t="s">
        <v>11</v>
      </c>
      <c r="AQ2052">
        <v>0</v>
      </c>
      <c r="AR2052">
        <v>0</v>
      </c>
      <c r="AS2052" t="s">
        <v>12</v>
      </c>
      <c r="AT2052">
        <v>0</v>
      </c>
      <c r="AU2052">
        <v>0</v>
      </c>
      <c r="AV2052" t="s">
        <v>13</v>
      </c>
      <c r="AW2052">
        <v>0</v>
      </c>
      <c r="AX2052">
        <v>0</v>
      </c>
      <c r="AY2052" t="s">
        <v>14</v>
      </c>
      <c r="AZ2052">
        <v>0</v>
      </c>
      <c r="BA2052">
        <v>0</v>
      </c>
      <c r="BB2052" t="s">
        <v>15</v>
      </c>
      <c r="BC2052">
        <v>0</v>
      </c>
      <c r="BD2052" t="s">
        <v>16</v>
      </c>
      <c r="BE2052">
        <v>101</v>
      </c>
      <c r="BF2052">
        <v>10</v>
      </c>
      <c r="BG2052">
        <v>2</v>
      </c>
    </row>
    <row r="2053" spans="1:59" x14ac:dyDescent="0.25">
      <c r="A2053" t="s">
        <v>0</v>
      </c>
      <c r="B2053" t="s">
        <v>1</v>
      </c>
      <c r="C2053">
        <v>425718</v>
      </c>
      <c r="D2053" t="s">
        <v>2</v>
      </c>
      <c r="E2053">
        <v>101</v>
      </c>
      <c r="F2053">
        <v>167</v>
      </c>
      <c r="G2053">
        <v>-5</v>
      </c>
      <c r="H2053" t="s">
        <v>3</v>
      </c>
      <c r="I2053">
        <v>256</v>
      </c>
      <c r="J2053">
        <v>4</v>
      </c>
      <c r="K2053">
        <v>18</v>
      </c>
      <c r="L2053" t="s">
        <v>4</v>
      </c>
      <c r="M2053">
        <v>0.22770000000000001</v>
      </c>
      <c r="N2053">
        <v>-8.6300000000000002E-2</v>
      </c>
      <c r="O2053">
        <v>0.92349999999999999</v>
      </c>
      <c r="P2053" t="s">
        <v>5</v>
      </c>
      <c r="Q2053">
        <v>-3.0057</v>
      </c>
      <c r="R2053">
        <v>-2.8487</v>
      </c>
      <c r="S2053">
        <v>-9.5555000000000003</v>
      </c>
      <c r="T2053" t="s">
        <v>6</v>
      </c>
      <c r="U2053">
        <v>260519</v>
      </c>
      <c r="V2053">
        <v>84616</v>
      </c>
      <c r="W2053">
        <v>51.441413879999999</v>
      </c>
      <c r="X2053" t="s">
        <v>17</v>
      </c>
      <c r="Y2053">
        <v>0.26712998999999998</v>
      </c>
      <c r="Z2053" t="s">
        <v>18</v>
      </c>
      <c r="AA2053">
        <v>-4.7</v>
      </c>
      <c r="AB2053">
        <v>1</v>
      </c>
      <c r="AC2053">
        <v>7</v>
      </c>
      <c r="AD2053">
        <v>0.45</v>
      </c>
      <c r="AE2053">
        <v>119.65</v>
      </c>
      <c r="AF2053" t="s">
        <v>19</v>
      </c>
      <c r="AG2053" t="s">
        <v>8</v>
      </c>
      <c r="AH2053">
        <v>170</v>
      </c>
      <c r="AI2053" t="s">
        <v>9</v>
      </c>
      <c r="AJ2053">
        <v>0</v>
      </c>
      <c r="AK2053">
        <v>0</v>
      </c>
      <c r="AL2053" t="s">
        <v>10</v>
      </c>
      <c r="AM2053">
        <v>0</v>
      </c>
      <c r="AN2053">
        <v>0</v>
      </c>
      <c r="AO2053">
        <v>0</v>
      </c>
      <c r="AP2053" t="s">
        <v>11</v>
      </c>
      <c r="AQ2053">
        <v>0</v>
      </c>
      <c r="AR2053">
        <v>0</v>
      </c>
      <c r="AS2053" t="s">
        <v>12</v>
      </c>
      <c r="AT2053">
        <v>0</v>
      </c>
      <c r="AU2053">
        <v>0</v>
      </c>
      <c r="AV2053" t="s">
        <v>13</v>
      </c>
      <c r="AW2053">
        <v>0</v>
      </c>
      <c r="AX2053">
        <v>0</v>
      </c>
      <c r="AY2053" t="s">
        <v>14</v>
      </c>
      <c r="AZ2053">
        <v>0</v>
      </c>
      <c r="BA2053">
        <v>0</v>
      </c>
      <c r="BB2053" t="s">
        <v>15</v>
      </c>
      <c r="BC2053">
        <v>0</v>
      </c>
      <c r="BD2053" t="s">
        <v>16</v>
      </c>
      <c r="BE2053">
        <v>101</v>
      </c>
      <c r="BF2053">
        <v>10</v>
      </c>
      <c r="BG2053">
        <v>2</v>
      </c>
    </row>
    <row r="2054" spans="1:59" x14ac:dyDescent="0.25">
      <c r="A2054" t="s">
        <v>0</v>
      </c>
      <c r="B2054" t="s">
        <v>1</v>
      </c>
      <c r="C2054">
        <v>425866</v>
      </c>
      <c r="D2054" t="s">
        <v>2</v>
      </c>
      <c r="E2054">
        <v>101</v>
      </c>
      <c r="F2054">
        <v>167</v>
      </c>
      <c r="G2054">
        <v>-5</v>
      </c>
      <c r="H2054" t="s">
        <v>3</v>
      </c>
      <c r="I2054">
        <v>259</v>
      </c>
      <c r="J2054">
        <v>4</v>
      </c>
      <c r="K2054">
        <v>19</v>
      </c>
      <c r="L2054" t="s">
        <v>4</v>
      </c>
      <c r="M2054">
        <v>0.24529999999999999</v>
      </c>
      <c r="N2054">
        <v>-7.8600000000000003E-2</v>
      </c>
      <c r="O2054">
        <v>0.92520000000000002</v>
      </c>
      <c r="P2054" t="s">
        <v>5</v>
      </c>
      <c r="Q2054">
        <v>-2.1907000000000001</v>
      </c>
      <c r="R2054">
        <v>-5.8619000000000003</v>
      </c>
      <c r="S2054">
        <v>-10.221</v>
      </c>
      <c r="T2054" t="s">
        <v>6</v>
      </c>
      <c r="U2054">
        <v>260519</v>
      </c>
      <c r="V2054">
        <v>84616</v>
      </c>
      <c r="W2054">
        <v>51.441413879999999</v>
      </c>
      <c r="X2054" t="s">
        <v>17</v>
      </c>
      <c r="Y2054">
        <v>0.26712998999999998</v>
      </c>
      <c r="Z2054" t="s">
        <v>18</v>
      </c>
      <c r="AA2054">
        <v>-4.7</v>
      </c>
      <c r="AB2054">
        <v>1</v>
      </c>
      <c r="AC2054">
        <v>7</v>
      </c>
      <c r="AD2054">
        <v>0.45</v>
      </c>
      <c r="AE2054">
        <v>119.65</v>
      </c>
      <c r="AF2054" t="s">
        <v>19</v>
      </c>
      <c r="AG2054" t="s">
        <v>8</v>
      </c>
      <c r="AH2054">
        <v>170</v>
      </c>
      <c r="AI2054" t="s">
        <v>9</v>
      </c>
      <c r="AJ2054">
        <v>0</v>
      </c>
      <c r="AK2054">
        <v>0</v>
      </c>
      <c r="AL2054" t="s">
        <v>10</v>
      </c>
      <c r="AM2054">
        <v>0</v>
      </c>
      <c r="AN2054">
        <v>0</v>
      </c>
      <c r="AO2054">
        <v>0</v>
      </c>
      <c r="AP2054" t="s">
        <v>11</v>
      </c>
      <c r="AQ2054">
        <v>0</v>
      </c>
      <c r="AR2054">
        <v>0</v>
      </c>
      <c r="AS2054" t="s">
        <v>12</v>
      </c>
      <c r="AT2054">
        <v>0</v>
      </c>
      <c r="AU2054">
        <v>0</v>
      </c>
      <c r="AV2054" t="s">
        <v>13</v>
      </c>
      <c r="AW2054">
        <v>0</v>
      </c>
      <c r="AX2054">
        <v>0</v>
      </c>
      <c r="AY2054" t="s">
        <v>14</v>
      </c>
      <c r="AZ2054">
        <v>0</v>
      </c>
      <c r="BA2054">
        <v>0</v>
      </c>
      <c r="BB2054" t="s">
        <v>15</v>
      </c>
      <c r="BC2054">
        <v>0</v>
      </c>
      <c r="BD2054" t="s">
        <v>16</v>
      </c>
      <c r="BE2054">
        <v>101</v>
      </c>
      <c r="BF2054">
        <v>10</v>
      </c>
      <c r="BG2054">
        <v>2</v>
      </c>
    </row>
    <row r="2055" spans="1:59" x14ac:dyDescent="0.25">
      <c r="A2055" t="s">
        <v>0</v>
      </c>
      <c r="B2055" t="s">
        <v>1</v>
      </c>
      <c r="C2055">
        <v>426003</v>
      </c>
      <c r="D2055" t="s">
        <v>2</v>
      </c>
      <c r="E2055">
        <v>101</v>
      </c>
      <c r="F2055">
        <v>167</v>
      </c>
      <c r="G2055">
        <v>-5</v>
      </c>
      <c r="H2055" t="s">
        <v>3</v>
      </c>
      <c r="I2055">
        <v>263</v>
      </c>
      <c r="J2055">
        <v>3</v>
      </c>
      <c r="K2055">
        <v>21</v>
      </c>
      <c r="L2055" t="s">
        <v>4</v>
      </c>
      <c r="M2055">
        <v>0.2747</v>
      </c>
      <c r="N2055">
        <v>-7.22E-2</v>
      </c>
      <c r="O2055">
        <v>0.91859999999999997</v>
      </c>
      <c r="P2055" t="s">
        <v>5</v>
      </c>
      <c r="Q2055">
        <v>-2.9609000000000001</v>
      </c>
      <c r="R2055">
        <v>-7.6712999999999996</v>
      </c>
      <c r="S2055">
        <v>-10.6546</v>
      </c>
      <c r="T2055" t="s">
        <v>6</v>
      </c>
      <c r="U2055">
        <v>260519</v>
      </c>
      <c r="V2055">
        <v>84616</v>
      </c>
      <c r="W2055">
        <v>51.441413879999999</v>
      </c>
      <c r="X2055" t="s">
        <v>17</v>
      </c>
      <c r="Y2055">
        <v>0.26712998999999998</v>
      </c>
      <c r="Z2055" t="s">
        <v>18</v>
      </c>
      <c r="AA2055">
        <v>-4.7</v>
      </c>
      <c r="AB2055">
        <v>1</v>
      </c>
      <c r="AC2055">
        <v>7</v>
      </c>
      <c r="AD2055">
        <v>0.45</v>
      </c>
      <c r="AE2055">
        <v>119.65</v>
      </c>
      <c r="AF2055" t="s">
        <v>19</v>
      </c>
      <c r="AG2055" t="s">
        <v>8</v>
      </c>
      <c r="AH2055">
        <v>170</v>
      </c>
      <c r="AI2055" t="s">
        <v>9</v>
      </c>
      <c r="AJ2055">
        <v>0</v>
      </c>
      <c r="AK2055">
        <v>0</v>
      </c>
      <c r="AL2055" t="s">
        <v>10</v>
      </c>
      <c r="AM2055">
        <v>0</v>
      </c>
      <c r="AN2055">
        <v>0</v>
      </c>
      <c r="AO2055">
        <v>0</v>
      </c>
      <c r="AP2055" t="s">
        <v>11</v>
      </c>
      <c r="AQ2055">
        <v>0</v>
      </c>
      <c r="AR2055">
        <v>0</v>
      </c>
      <c r="AS2055" t="s">
        <v>12</v>
      </c>
      <c r="AT2055">
        <v>0</v>
      </c>
      <c r="AU2055">
        <v>0</v>
      </c>
      <c r="AV2055" t="s">
        <v>13</v>
      </c>
      <c r="AW2055">
        <v>0</v>
      </c>
      <c r="AX2055">
        <v>0</v>
      </c>
      <c r="AY2055" t="s">
        <v>14</v>
      </c>
      <c r="AZ2055">
        <v>0</v>
      </c>
      <c r="BA2055">
        <v>0</v>
      </c>
      <c r="BB2055" t="s">
        <v>15</v>
      </c>
      <c r="BC2055">
        <v>0</v>
      </c>
      <c r="BD2055" t="s">
        <v>16</v>
      </c>
      <c r="BE2055">
        <v>101</v>
      </c>
      <c r="BF2055">
        <v>10</v>
      </c>
      <c r="BG2055">
        <v>2</v>
      </c>
    </row>
    <row r="2056" spans="1:59" x14ac:dyDescent="0.25">
      <c r="A2056" t="s">
        <v>0</v>
      </c>
      <c r="B2056" t="s">
        <v>1</v>
      </c>
      <c r="C2056">
        <v>426139</v>
      </c>
      <c r="D2056" t="s">
        <v>2</v>
      </c>
      <c r="E2056">
        <v>100</v>
      </c>
      <c r="F2056">
        <v>167</v>
      </c>
      <c r="G2056">
        <v>-5</v>
      </c>
      <c r="H2056" t="s">
        <v>3</v>
      </c>
      <c r="I2056">
        <v>266</v>
      </c>
      <c r="J2056">
        <v>3</v>
      </c>
      <c r="K2056">
        <v>23</v>
      </c>
      <c r="L2056" t="s">
        <v>4</v>
      </c>
      <c r="M2056">
        <v>0.32350000000000001</v>
      </c>
      <c r="N2056">
        <v>-6.7599999999999993E-2</v>
      </c>
      <c r="O2056">
        <v>0.90269999999999995</v>
      </c>
      <c r="P2056" t="s">
        <v>5</v>
      </c>
      <c r="Q2056">
        <v>-3.4243999999999999</v>
      </c>
      <c r="R2056">
        <v>-7.1105999999999998</v>
      </c>
      <c r="S2056">
        <v>-10.9986</v>
      </c>
      <c r="T2056" t="s">
        <v>6</v>
      </c>
      <c r="U2056">
        <v>260519</v>
      </c>
      <c r="V2056">
        <v>84616</v>
      </c>
      <c r="W2056">
        <v>51.441413879999999</v>
      </c>
      <c r="X2056" t="s">
        <v>17</v>
      </c>
      <c r="Y2056">
        <v>0.26712998999999998</v>
      </c>
      <c r="Z2056" t="s">
        <v>18</v>
      </c>
      <c r="AA2056">
        <v>-4.7</v>
      </c>
      <c r="AB2056">
        <v>1</v>
      </c>
      <c r="AC2056">
        <v>7</v>
      </c>
      <c r="AD2056">
        <v>0.45</v>
      </c>
      <c r="AE2056">
        <v>119.65</v>
      </c>
      <c r="AF2056" t="s">
        <v>19</v>
      </c>
      <c r="AG2056" t="s">
        <v>8</v>
      </c>
      <c r="AH2056">
        <v>170</v>
      </c>
      <c r="AI2056" t="s">
        <v>9</v>
      </c>
      <c r="AJ2056">
        <v>0</v>
      </c>
      <c r="AK2056">
        <v>0</v>
      </c>
      <c r="AL2056" t="s">
        <v>10</v>
      </c>
      <c r="AM2056">
        <v>0</v>
      </c>
      <c r="AN2056">
        <v>0</v>
      </c>
      <c r="AO2056">
        <v>0</v>
      </c>
      <c r="AP2056" t="s">
        <v>11</v>
      </c>
      <c r="AQ2056">
        <v>0</v>
      </c>
      <c r="AR2056">
        <v>0</v>
      </c>
      <c r="AS2056" t="s">
        <v>12</v>
      </c>
      <c r="AT2056">
        <v>0</v>
      </c>
      <c r="AU2056">
        <v>0</v>
      </c>
      <c r="AV2056" t="s">
        <v>13</v>
      </c>
      <c r="AW2056">
        <v>0</v>
      </c>
      <c r="AX2056">
        <v>0</v>
      </c>
      <c r="AY2056" t="s">
        <v>14</v>
      </c>
      <c r="AZ2056">
        <v>0</v>
      </c>
      <c r="BA2056">
        <v>0</v>
      </c>
      <c r="BB2056" t="s">
        <v>15</v>
      </c>
      <c r="BC2056">
        <v>0</v>
      </c>
      <c r="BD2056" t="s">
        <v>16</v>
      </c>
      <c r="BE2056">
        <v>100</v>
      </c>
      <c r="BF2056">
        <v>10</v>
      </c>
      <c r="BG2056">
        <v>2</v>
      </c>
    </row>
    <row r="2057" spans="1:59" x14ac:dyDescent="0.25">
      <c r="A2057" t="s">
        <v>0</v>
      </c>
      <c r="B2057" t="s">
        <v>1</v>
      </c>
      <c r="C2057">
        <v>426273</v>
      </c>
      <c r="D2057" t="s">
        <v>2</v>
      </c>
      <c r="E2057">
        <v>100</v>
      </c>
      <c r="F2057">
        <v>167</v>
      </c>
      <c r="G2057">
        <v>-6</v>
      </c>
      <c r="H2057" t="s">
        <v>3</v>
      </c>
      <c r="I2057">
        <v>270</v>
      </c>
      <c r="J2057">
        <v>2</v>
      </c>
      <c r="K2057">
        <v>26</v>
      </c>
      <c r="L2057" t="s">
        <v>4</v>
      </c>
      <c r="M2057">
        <v>0.37159999999999999</v>
      </c>
      <c r="N2057">
        <v>-6.0600000000000001E-2</v>
      </c>
      <c r="O2057">
        <v>0.87970000000000004</v>
      </c>
      <c r="P2057" t="s">
        <v>5</v>
      </c>
      <c r="Q2057">
        <v>-3.5291000000000001</v>
      </c>
      <c r="R2057">
        <v>-5.2862</v>
      </c>
      <c r="S2057">
        <v>-9.2863000000000007</v>
      </c>
      <c r="T2057" t="s">
        <v>6</v>
      </c>
      <c r="U2057">
        <v>260519</v>
      </c>
      <c r="V2057">
        <v>84616</v>
      </c>
      <c r="W2057">
        <v>51.441413879999999</v>
      </c>
      <c r="X2057" t="s">
        <v>17</v>
      </c>
      <c r="Y2057">
        <v>0.26712998999999998</v>
      </c>
      <c r="Z2057" t="s">
        <v>18</v>
      </c>
      <c r="AA2057">
        <v>-4.7</v>
      </c>
      <c r="AB2057">
        <v>1</v>
      </c>
      <c r="AC2057">
        <v>7</v>
      </c>
      <c r="AD2057">
        <v>0.45</v>
      </c>
      <c r="AE2057">
        <v>119.65</v>
      </c>
      <c r="AF2057" t="s">
        <v>19</v>
      </c>
      <c r="AG2057" t="s">
        <v>8</v>
      </c>
      <c r="AH2057">
        <v>170</v>
      </c>
      <c r="AI2057" t="s">
        <v>9</v>
      </c>
      <c r="AJ2057">
        <v>0</v>
      </c>
      <c r="AK2057">
        <v>0</v>
      </c>
      <c r="AL2057" t="s">
        <v>10</v>
      </c>
      <c r="AM2057">
        <v>0</v>
      </c>
      <c r="AN2057">
        <v>0</v>
      </c>
      <c r="AO2057">
        <v>0</v>
      </c>
      <c r="AP2057" t="s">
        <v>11</v>
      </c>
      <c r="AQ2057">
        <v>0</v>
      </c>
      <c r="AR2057">
        <v>0</v>
      </c>
      <c r="AS2057" t="s">
        <v>12</v>
      </c>
      <c r="AT2057">
        <v>0</v>
      </c>
      <c r="AU2057">
        <v>0</v>
      </c>
      <c r="AV2057" t="s">
        <v>13</v>
      </c>
      <c r="AW2057">
        <v>0</v>
      </c>
      <c r="AX2057">
        <v>0</v>
      </c>
      <c r="AY2057" t="s">
        <v>14</v>
      </c>
      <c r="AZ2057">
        <v>0</v>
      </c>
      <c r="BA2057">
        <v>0</v>
      </c>
      <c r="BB2057" t="s">
        <v>15</v>
      </c>
      <c r="BC2057">
        <v>0</v>
      </c>
      <c r="BD2057" t="s">
        <v>16</v>
      </c>
      <c r="BE2057">
        <v>100</v>
      </c>
      <c r="BF2057">
        <v>10</v>
      </c>
      <c r="BG2057">
        <v>2</v>
      </c>
    </row>
    <row r="2058" spans="1:59" x14ac:dyDescent="0.25">
      <c r="A2058" t="s">
        <v>0</v>
      </c>
      <c r="B2058" t="s">
        <v>1</v>
      </c>
      <c r="C2058">
        <v>426411</v>
      </c>
      <c r="D2058" t="s">
        <v>2</v>
      </c>
      <c r="E2058">
        <v>101</v>
      </c>
      <c r="F2058">
        <v>167</v>
      </c>
      <c r="G2058">
        <v>-6</v>
      </c>
      <c r="H2058" t="s">
        <v>3</v>
      </c>
      <c r="I2058">
        <v>273</v>
      </c>
      <c r="J2058">
        <v>3</v>
      </c>
      <c r="K2058">
        <v>28</v>
      </c>
      <c r="L2058" t="s">
        <v>4</v>
      </c>
      <c r="M2058">
        <v>0.37690000000000001</v>
      </c>
      <c r="N2058">
        <v>-7.2300000000000003E-2</v>
      </c>
      <c r="O2058">
        <v>0.85489999999999999</v>
      </c>
      <c r="P2058" t="s">
        <v>5</v>
      </c>
      <c r="Q2058">
        <v>-3.6562000000000001</v>
      </c>
      <c r="R2058">
        <v>-5.5179999999999998</v>
      </c>
      <c r="S2058">
        <v>-7.5517000000000003</v>
      </c>
      <c r="T2058" t="s">
        <v>6</v>
      </c>
      <c r="U2058">
        <v>260519</v>
      </c>
      <c r="V2058">
        <v>84616</v>
      </c>
      <c r="W2058">
        <v>51.441413879999999</v>
      </c>
      <c r="X2058" t="s">
        <v>17</v>
      </c>
      <c r="Y2058">
        <v>0.26712998999999998</v>
      </c>
      <c r="Z2058" t="s">
        <v>18</v>
      </c>
      <c r="AA2058">
        <v>-4.7</v>
      </c>
      <c r="AB2058">
        <v>1</v>
      </c>
      <c r="AC2058">
        <v>7</v>
      </c>
      <c r="AD2058">
        <v>0.45</v>
      </c>
      <c r="AE2058">
        <v>119.65</v>
      </c>
      <c r="AF2058" t="s">
        <v>19</v>
      </c>
      <c r="AG2058" t="s">
        <v>8</v>
      </c>
      <c r="AH2058">
        <v>170</v>
      </c>
      <c r="AI2058" t="s">
        <v>9</v>
      </c>
      <c r="AJ2058">
        <v>0</v>
      </c>
      <c r="AK2058">
        <v>0</v>
      </c>
      <c r="AL2058" t="s">
        <v>10</v>
      </c>
      <c r="AM2058">
        <v>0</v>
      </c>
      <c r="AN2058">
        <v>0</v>
      </c>
      <c r="AO2058">
        <v>0</v>
      </c>
      <c r="AP2058" t="s">
        <v>11</v>
      </c>
      <c r="AQ2058">
        <v>0</v>
      </c>
      <c r="AR2058">
        <v>0</v>
      </c>
      <c r="AS2058" t="s">
        <v>12</v>
      </c>
      <c r="AT2058">
        <v>0</v>
      </c>
      <c r="AU2058">
        <v>0</v>
      </c>
      <c r="AV2058" t="s">
        <v>13</v>
      </c>
      <c r="AW2058">
        <v>0</v>
      </c>
      <c r="AX2058">
        <v>0</v>
      </c>
      <c r="AY2058" t="s">
        <v>14</v>
      </c>
      <c r="AZ2058">
        <v>0</v>
      </c>
      <c r="BA2058">
        <v>0</v>
      </c>
      <c r="BB2058" t="s">
        <v>15</v>
      </c>
      <c r="BC2058">
        <v>0</v>
      </c>
      <c r="BD2058" t="s">
        <v>16</v>
      </c>
      <c r="BE2058">
        <v>101</v>
      </c>
      <c r="BF2058">
        <v>10</v>
      </c>
      <c r="BG2058">
        <v>2</v>
      </c>
    </row>
    <row r="2059" spans="1:59" x14ac:dyDescent="0.25">
      <c r="A2059" t="s">
        <v>0</v>
      </c>
      <c r="B2059" t="s">
        <v>1</v>
      </c>
      <c r="C2059">
        <v>426547</v>
      </c>
      <c r="D2059" t="s">
        <v>2</v>
      </c>
      <c r="E2059">
        <v>100</v>
      </c>
      <c r="F2059">
        <v>167</v>
      </c>
      <c r="G2059">
        <v>-5</v>
      </c>
      <c r="H2059" t="s">
        <v>3</v>
      </c>
      <c r="I2059">
        <v>276</v>
      </c>
      <c r="J2059">
        <v>2</v>
      </c>
      <c r="K2059">
        <v>30</v>
      </c>
      <c r="L2059" t="s">
        <v>4</v>
      </c>
      <c r="M2059">
        <v>0.42899999999999999</v>
      </c>
      <c r="N2059">
        <v>-6.7100000000000007E-2</v>
      </c>
      <c r="O2059">
        <v>0.83320000000000005</v>
      </c>
      <c r="P2059" t="s">
        <v>5</v>
      </c>
      <c r="Q2059">
        <v>-1.7795000000000001</v>
      </c>
      <c r="R2059">
        <v>-5.4730999999999996</v>
      </c>
      <c r="S2059">
        <v>-5.2039</v>
      </c>
      <c r="T2059" t="s">
        <v>6</v>
      </c>
      <c r="U2059">
        <v>260519</v>
      </c>
      <c r="V2059">
        <v>84617</v>
      </c>
      <c r="W2059">
        <v>51.441413879999999</v>
      </c>
      <c r="X2059" t="s">
        <v>17</v>
      </c>
      <c r="Y2059">
        <v>0.26713168999999998</v>
      </c>
      <c r="Z2059" t="s">
        <v>18</v>
      </c>
      <c r="AA2059">
        <v>-4.7</v>
      </c>
      <c r="AB2059">
        <v>1</v>
      </c>
      <c r="AC2059">
        <v>7</v>
      </c>
      <c r="AD2059">
        <v>0.45</v>
      </c>
      <c r="AE2059">
        <v>119.65</v>
      </c>
      <c r="AF2059" t="s">
        <v>19</v>
      </c>
      <c r="AG2059" t="s">
        <v>8</v>
      </c>
      <c r="AH2059">
        <v>170</v>
      </c>
      <c r="AI2059" t="s">
        <v>9</v>
      </c>
      <c r="AJ2059">
        <v>0</v>
      </c>
      <c r="AK2059">
        <v>0</v>
      </c>
      <c r="AL2059" t="s">
        <v>10</v>
      </c>
      <c r="AM2059">
        <v>0</v>
      </c>
      <c r="AN2059">
        <v>0</v>
      </c>
      <c r="AO2059">
        <v>0</v>
      </c>
      <c r="AP2059" t="s">
        <v>11</v>
      </c>
      <c r="AQ2059">
        <v>0</v>
      </c>
      <c r="AR2059">
        <v>0</v>
      </c>
      <c r="AS2059" t="s">
        <v>12</v>
      </c>
      <c r="AT2059">
        <v>0</v>
      </c>
      <c r="AU2059">
        <v>0</v>
      </c>
      <c r="AV2059" t="s">
        <v>13</v>
      </c>
      <c r="AW2059">
        <v>0</v>
      </c>
      <c r="AX2059">
        <v>0</v>
      </c>
      <c r="AY2059" t="s">
        <v>14</v>
      </c>
      <c r="AZ2059">
        <v>0</v>
      </c>
      <c r="BA2059">
        <v>0</v>
      </c>
      <c r="BB2059" t="s">
        <v>15</v>
      </c>
      <c r="BC2059">
        <v>0</v>
      </c>
      <c r="BD2059" t="s">
        <v>16</v>
      </c>
      <c r="BE2059">
        <v>100</v>
      </c>
      <c r="BF2059">
        <v>10</v>
      </c>
      <c r="BG2059">
        <v>2</v>
      </c>
    </row>
    <row r="2060" spans="1:59" x14ac:dyDescent="0.25">
      <c r="A2060" t="s">
        <v>0</v>
      </c>
      <c r="B2060" t="s">
        <v>1</v>
      </c>
      <c r="C2060">
        <v>426683</v>
      </c>
      <c r="D2060" t="s">
        <v>2</v>
      </c>
      <c r="E2060">
        <v>100</v>
      </c>
      <c r="F2060">
        <v>167</v>
      </c>
      <c r="G2060">
        <v>-5</v>
      </c>
      <c r="H2060" t="s">
        <v>3</v>
      </c>
      <c r="I2060">
        <v>277</v>
      </c>
      <c r="J2060">
        <v>1</v>
      </c>
      <c r="K2060">
        <v>32</v>
      </c>
      <c r="L2060" t="s">
        <v>4</v>
      </c>
      <c r="M2060">
        <v>0.46379999999999999</v>
      </c>
      <c r="N2060">
        <v>-5.9900000000000002E-2</v>
      </c>
      <c r="O2060">
        <v>0.83889999999999998</v>
      </c>
      <c r="P2060" t="s">
        <v>5</v>
      </c>
      <c r="Q2060">
        <v>-1.2636000000000001</v>
      </c>
      <c r="R2060">
        <v>-4.5235000000000003</v>
      </c>
      <c r="S2060">
        <v>-2.8786</v>
      </c>
      <c r="T2060" t="s">
        <v>6</v>
      </c>
      <c r="U2060">
        <v>260519</v>
      </c>
      <c r="V2060">
        <v>84617</v>
      </c>
      <c r="W2060">
        <v>51.441413879999999</v>
      </c>
      <c r="X2060" t="s">
        <v>17</v>
      </c>
      <c r="Y2060">
        <v>0.26713168999999998</v>
      </c>
      <c r="Z2060" t="s">
        <v>18</v>
      </c>
      <c r="AA2060">
        <v>-4.7</v>
      </c>
      <c r="AB2060">
        <v>1</v>
      </c>
      <c r="AC2060">
        <v>7</v>
      </c>
      <c r="AD2060">
        <v>0.45</v>
      </c>
      <c r="AE2060">
        <v>119.65</v>
      </c>
      <c r="AF2060" t="s">
        <v>19</v>
      </c>
      <c r="AG2060" t="s">
        <v>8</v>
      </c>
      <c r="AH2060">
        <v>170</v>
      </c>
      <c r="AI2060" t="s">
        <v>9</v>
      </c>
      <c r="AJ2060">
        <v>0</v>
      </c>
      <c r="AK2060">
        <v>0</v>
      </c>
      <c r="AL2060" t="s">
        <v>10</v>
      </c>
      <c r="AM2060">
        <v>0</v>
      </c>
      <c r="AN2060">
        <v>0</v>
      </c>
      <c r="AO2060">
        <v>0</v>
      </c>
      <c r="AP2060" t="s">
        <v>11</v>
      </c>
      <c r="AQ2060">
        <v>0</v>
      </c>
      <c r="AR2060">
        <v>0</v>
      </c>
      <c r="AS2060" t="s">
        <v>12</v>
      </c>
      <c r="AT2060">
        <v>0</v>
      </c>
      <c r="AU2060">
        <v>0</v>
      </c>
      <c r="AV2060" t="s">
        <v>13</v>
      </c>
      <c r="AW2060">
        <v>0</v>
      </c>
      <c r="AX2060">
        <v>0</v>
      </c>
      <c r="AY2060" t="s">
        <v>14</v>
      </c>
      <c r="AZ2060">
        <v>0</v>
      </c>
      <c r="BA2060">
        <v>0</v>
      </c>
      <c r="BB2060" t="s">
        <v>15</v>
      </c>
      <c r="BC2060">
        <v>0</v>
      </c>
      <c r="BD2060" t="s">
        <v>16</v>
      </c>
      <c r="BE2060">
        <v>100</v>
      </c>
      <c r="BF2060">
        <v>10</v>
      </c>
      <c r="BG2060">
        <v>2</v>
      </c>
    </row>
    <row r="2061" spans="1:59" x14ac:dyDescent="0.25">
      <c r="A2061" t="s">
        <v>0</v>
      </c>
      <c r="B2061" t="s">
        <v>1</v>
      </c>
      <c r="C2061">
        <v>426817</v>
      </c>
      <c r="D2061" t="s">
        <v>2</v>
      </c>
      <c r="E2061">
        <v>101</v>
      </c>
      <c r="F2061">
        <v>167</v>
      </c>
      <c r="G2061">
        <v>-5</v>
      </c>
      <c r="H2061" t="s">
        <v>3</v>
      </c>
      <c r="I2061">
        <v>277</v>
      </c>
      <c r="J2061">
        <v>1</v>
      </c>
      <c r="K2061">
        <v>34</v>
      </c>
      <c r="L2061" t="s">
        <v>4</v>
      </c>
      <c r="M2061">
        <v>0.4672</v>
      </c>
      <c r="N2061">
        <v>-5.4899999999999997E-2</v>
      </c>
      <c r="O2061">
        <v>0.81389999999999996</v>
      </c>
      <c r="P2061" t="s">
        <v>5</v>
      </c>
      <c r="Q2061">
        <v>0.61309999999999998</v>
      </c>
      <c r="R2061">
        <v>-2.6394000000000002</v>
      </c>
      <c r="S2061">
        <v>0.21679999999999999</v>
      </c>
      <c r="T2061" t="s">
        <v>6</v>
      </c>
      <c r="U2061">
        <v>260519</v>
      </c>
      <c r="V2061">
        <v>84617</v>
      </c>
      <c r="W2061">
        <v>51.441413879999999</v>
      </c>
      <c r="X2061" t="s">
        <v>17</v>
      </c>
      <c r="Y2061">
        <v>0.26713168999999998</v>
      </c>
      <c r="Z2061" t="s">
        <v>18</v>
      </c>
      <c r="AA2061">
        <v>-4.7</v>
      </c>
      <c r="AB2061">
        <v>1</v>
      </c>
      <c r="AC2061">
        <v>7</v>
      </c>
      <c r="AD2061">
        <v>0.3</v>
      </c>
      <c r="AE2061">
        <v>153.57</v>
      </c>
      <c r="AF2061" t="s">
        <v>19</v>
      </c>
      <c r="AG2061" t="s">
        <v>8</v>
      </c>
      <c r="AH2061">
        <v>170</v>
      </c>
      <c r="AI2061" t="s">
        <v>9</v>
      </c>
      <c r="AJ2061">
        <v>0</v>
      </c>
      <c r="AK2061">
        <v>0</v>
      </c>
      <c r="AL2061" t="s">
        <v>10</v>
      </c>
      <c r="AM2061">
        <v>0</v>
      </c>
      <c r="AN2061">
        <v>0</v>
      </c>
      <c r="AO2061">
        <v>0</v>
      </c>
      <c r="AP2061" t="s">
        <v>11</v>
      </c>
      <c r="AQ2061">
        <v>0</v>
      </c>
      <c r="AR2061">
        <v>0</v>
      </c>
      <c r="AS2061" t="s">
        <v>12</v>
      </c>
      <c r="AT2061">
        <v>0</v>
      </c>
      <c r="AU2061">
        <v>0</v>
      </c>
      <c r="AV2061" t="s">
        <v>13</v>
      </c>
      <c r="AW2061">
        <v>0</v>
      </c>
      <c r="AX2061">
        <v>0</v>
      </c>
      <c r="AY2061" t="s">
        <v>14</v>
      </c>
      <c r="AZ2061">
        <v>0</v>
      </c>
      <c r="BA2061">
        <v>0</v>
      </c>
      <c r="BB2061" t="s">
        <v>15</v>
      </c>
      <c r="BC2061">
        <v>0</v>
      </c>
      <c r="BD2061" t="s">
        <v>16</v>
      </c>
      <c r="BE2061">
        <v>101</v>
      </c>
      <c r="BF2061">
        <v>10</v>
      </c>
      <c r="BG2061">
        <v>2</v>
      </c>
    </row>
    <row r="2062" spans="1:59" x14ac:dyDescent="0.25">
      <c r="A2062" t="s">
        <v>0</v>
      </c>
      <c r="B2062" t="s">
        <v>1</v>
      </c>
      <c r="C2062">
        <v>426955</v>
      </c>
      <c r="D2062" t="s">
        <v>2</v>
      </c>
      <c r="E2062">
        <v>101</v>
      </c>
      <c r="F2062">
        <v>167</v>
      </c>
      <c r="G2062">
        <v>-5</v>
      </c>
      <c r="H2062" t="s">
        <v>3</v>
      </c>
      <c r="I2062">
        <v>276</v>
      </c>
      <c r="J2062">
        <v>0</v>
      </c>
      <c r="K2062">
        <v>34</v>
      </c>
      <c r="L2062" t="s">
        <v>4</v>
      </c>
      <c r="M2062">
        <v>0.46639999999999998</v>
      </c>
      <c r="N2062">
        <v>-5.1299999999999998E-2</v>
      </c>
      <c r="O2062">
        <v>0.81689999999999996</v>
      </c>
      <c r="P2062" t="s">
        <v>5</v>
      </c>
      <c r="Q2062">
        <v>1.4954000000000001</v>
      </c>
      <c r="R2062">
        <v>1.4504999999999999</v>
      </c>
      <c r="S2062">
        <v>1.7945</v>
      </c>
      <c r="T2062" t="s">
        <v>6</v>
      </c>
      <c r="U2062">
        <v>260519</v>
      </c>
      <c r="V2062">
        <v>84617</v>
      </c>
      <c r="W2062">
        <v>51.441413879999999</v>
      </c>
      <c r="X2062" t="s">
        <v>17</v>
      </c>
      <c r="Y2062">
        <v>0.26713168999999998</v>
      </c>
      <c r="Z2062" t="s">
        <v>18</v>
      </c>
      <c r="AA2062">
        <v>-4.7</v>
      </c>
      <c r="AB2062">
        <v>1</v>
      </c>
      <c r="AC2062">
        <v>7</v>
      </c>
      <c r="AD2062">
        <v>0.3</v>
      </c>
      <c r="AE2062">
        <v>153.57</v>
      </c>
      <c r="AF2062" t="s">
        <v>19</v>
      </c>
      <c r="AG2062" t="s">
        <v>8</v>
      </c>
      <c r="AH2062">
        <v>170</v>
      </c>
      <c r="AI2062" t="s">
        <v>9</v>
      </c>
      <c r="AJ2062">
        <v>0</v>
      </c>
      <c r="AK2062">
        <v>0</v>
      </c>
      <c r="AL2062" t="s">
        <v>10</v>
      </c>
      <c r="AM2062">
        <v>0</v>
      </c>
      <c r="AN2062">
        <v>0</v>
      </c>
      <c r="AO2062">
        <v>0</v>
      </c>
      <c r="AP2062" t="s">
        <v>11</v>
      </c>
      <c r="AQ2062">
        <v>0</v>
      </c>
      <c r="AR2062">
        <v>0</v>
      </c>
      <c r="AS2062" t="s">
        <v>12</v>
      </c>
      <c r="AT2062">
        <v>0</v>
      </c>
      <c r="AU2062">
        <v>0</v>
      </c>
      <c r="AV2062" t="s">
        <v>13</v>
      </c>
      <c r="AW2062">
        <v>0</v>
      </c>
      <c r="AX2062">
        <v>0</v>
      </c>
      <c r="AY2062" t="s">
        <v>14</v>
      </c>
      <c r="AZ2062">
        <v>0</v>
      </c>
      <c r="BA2062">
        <v>0</v>
      </c>
      <c r="BB2062" t="s">
        <v>15</v>
      </c>
      <c r="BC2062">
        <v>0</v>
      </c>
      <c r="BD2062" t="s">
        <v>16</v>
      </c>
      <c r="BE2062">
        <v>101</v>
      </c>
      <c r="BF2062">
        <v>10</v>
      </c>
      <c r="BG2062">
        <v>2</v>
      </c>
    </row>
    <row r="2063" spans="1:59" x14ac:dyDescent="0.25">
      <c r="A2063" t="s">
        <v>0</v>
      </c>
      <c r="B2063" t="s">
        <v>1</v>
      </c>
      <c r="C2063">
        <v>427091</v>
      </c>
      <c r="D2063" t="s">
        <v>2</v>
      </c>
      <c r="E2063">
        <v>101</v>
      </c>
      <c r="F2063">
        <v>167</v>
      </c>
      <c r="G2063">
        <v>-5</v>
      </c>
      <c r="H2063" t="s">
        <v>3</v>
      </c>
      <c r="I2063">
        <v>274</v>
      </c>
      <c r="J2063">
        <v>0</v>
      </c>
      <c r="K2063">
        <v>32</v>
      </c>
      <c r="L2063" t="s">
        <v>4</v>
      </c>
      <c r="M2063">
        <v>0.4325</v>
      </c>
      <c r="N2063">
        <v>-5.1299999999999998E-2</v>
      </c>
      <c r="O2063">
        <v>0.84279999999999999</v>
      </c>
      <c r="P2063" t="s">
        <v>5</v>
      </c>
      <c r="Q2063">
        <v>-0.41870000000000002</v>
      </c>
      <c r="R2063">
        <v>6.3628999999999998</v>
      </c>
      <c r="S2063">
        <v>1.9888999999999999</v>
      </c>
      <c r="T2063" t="s">
        <v>6</v>
      </c>
      <c r="U2063">
        <v>260519</v>
      </c>
      <c r="V2063">
        <v>84617</v>
      </c>
      <c r="W2063">
        <v>51.441413879999999</v>
      </c>
      <c r="X2063" t="s">
        <v>17</v>
      </c>
      <c r="Y2063">
        <v>0.26713168999999998</v>
      </c>
      <c r="Z2063" t="s">
        <v>18</v>
      </c>
      <c r="AA2063">
        <v>-4.7</v>
      </c>
      <c r="AB2063">
        <v>1</v>
      </c>
      <c r="AC2063">
        <v>7</v>
      </c>
      <c r="AD2063">
        <v>0.3</v>
      </c>
      <c r="AE2063">
        <v>153.57</v>
      </c>
      <c r="AF2063" t="s">
        <v>19</v>
      </c>
      <c r="AG2063" t="s">
        <v>8</v>
      </c>
      <c r="AH2063">
        <v>170</v>
      </c>
      <c r="AI2063" t="s">
        <v>9</v>
      </c>
      <c r="AJ2063">
        <v>0</v>
      </c>
      <c r="AK2063">
        <v>0</v>
      </c>
      <c r="AL2063" t="s">
        <v>10</v>
      </c>
      <c r="AM2063">
        <v>0</v>
      </c>
      <c r="AN2063">
        <v>0</v>
      </c>
      <c r="AO2063">
        <v>0</v>
      </c>
      <c r="AP2063" t="s">
        <v>11</v>
      </c>
      <c r="AQ2063">
        <v>0</v>
      </c>
      <c r="AR2063">
        <v>0</v>
      </c>
      <c r="AS2063" t="s">
        <v>12</v>
      </c>
      <c r="AT2063">
        <v>0</v>
      </c>
      <c r="AU2063">
        <v>0</v>
      </c>
      <c r="AV2063" t="s">
        <v>13</v>
      </c>
      <c r="AW2063">
        <v>0</v>
      </c>
      <c r="AX2063">
        <v>0</v>
      </c>
      <c r="AY2063" t="s">
        <v>14</v>
      </c>
      <c r="AZ2063">
        <v>0</v>
      </c>
      <c r="BA2063">
        <v>0</v>
      </c>
      <c r="BB2063" t="s">
        <v>15</v>
      </c>
      <c r="BC2063">
        <v>0</v>
      </c>
      <c r="BD2063" t="s">
        <v>16</v>
      </c>
      <c r="BE2063">
        <v>101</v>
      </c>
      <c r="BF2063">
        <v>10</v>
      </c>
      <c r="BG2063">
        <v>2</v>
      </c>
    </row>
    <row r="2064" spans="1:59" x14ac:dyDescent="0.25">
      <c r="A2064" t="s">
        <v>0</v>
      </c>
      <c r="B2064" t="s">
        <v>1</v>
      </c>
      <c r="C2064">
        <v>427225</v>
      </c>
      <c r="D2064" t="s">
        <v>2</v>
      </c>
      <c r="E2064">
        <v>101</v>
      </c>
      <c r="F2064">
        <v>167</v>
      </c>
      <c r="G2064">
        <v>-5</v>
      </c>
      <c r="H2064" t="s">
        <v>3</v>
      </c>
      <c r="I2064">
        <v>273</v>
      </c>
      <c r="J2064">
        <v>0</v>
      </c>
      <c r="K2064">
        <v>29</v>
      </c>
      <c r="L2064" t="s">
        <v>4</v>
      </c>
      <c r="M2064">
        <v>0.38090000000000002</v>
      </c>
      <c r="N2064">
        <v>-6.0999999999999999E-2</v>
      </c>
      <c r="O2064">
        <v>0.86850000000000005</v>
      </c>
      <c r="P2064" t="s">
        <v>5</v>
      </c>
      <c r="Q2064">
        <v>-1.3982000000000001</v>
      </c>
      <c r="R2064">
        <v>9.3461999999999996</v>
      </c>
      <c r="S2064">
        <v>0.11219999999999999</v>
      </c>
      <c r="T2064" t="s">
        <v>6</v>
      </c>
      <c r="U2064">
        <v>260519</v>
      </c>
      <c r="V2064">
        <v>84617</v>
      </c>
      <c r="W2064">
        <v>51.441413879999999</v>
      </c>
      <c r="X2064" t="s">
        <v>17</v>
      </c>
      <c r="Y2064">
        <v>0.26713168999999998</v>
      </c>
      <c r="Z2064" t="s">
        <v>18</v>
      </c>
      <c r="AA2064">
        <v>-4.7</v>
      </c>
      <c r="AB2064">
        <v>1</v>
      </c>
      <c r="AC2064">
        <v>7</v>
      </c>
      <c r="AD2064">
        <v>0.3</v>
      </c>
      <c r="AE2064">
        <v>153.57</v>
      </c>
      <c r="AF2064" t="s">
        <v>19</v>
      </c>
      <c r="AG2064" t="s">
        <v>8</v>
      </c>
      <c r="AH2064">
        <v>170</v>
      </c>
      <c r="AI2064" t="s">
        <v>9</v>
      </c>
      <c r="AJ2064">
        <v>0</v>
      </c>
      <c r="AK2064">
        <v>0</v>
      </c>
      <c r="AL2064" t="s">
        <v>10</v>
      </c>
      <c r="AM2064">
        <v>0</v>
      </c>
      <c r="AN2064">
        <v>0</v>
      </c>
      <c r="AO2064">
        <v>0</v>
      </c>
      <c r="AP2064" t="s">
        <v>11</v>
      </c>
      <c r="AQ2064">
        <v>0</v>
      </c>
      <c r="AR2064">
        <v>0</v>
      </c>
      <c r="AS2064" t="s">
        <v>12</v>
      </c>
      <c r="AT2064">
        <v>0</v>
      </c>
      <c r="AU2064">
        <v>0</v>
      </c>
      <c r="AV2064" t="s">
        <v>13</v>
      </c>
      <c r="AW2064">
        <v>0</v>
      </c>
      <c r="AX2064">
        <v>0</v>
      </c>
      <c r="AY2064" t="s">
        <v>14</v>
      </c>
      <c r="AZ2064">
        <v>0</v>
      </c>
      <c r="BA2064">
        <v>0</v>
      </c>
      <c r="BB2064" t="s">
        <v>15</v>
      </c>
      <c r="BC2064">
        <v>0</v>
      </c>
      <c r="BD2064" t="s">
        <v>16</v>
      </c>
      <c r="BE2064">
        <v>101</v>
      </c>
      <c r="BF2064">
        <v>10</v>
      </c>
      <c r="BG2064">
        <v>2</v>
      </c>
    </row>
    <row r="2065" spans="1:59" x14ac:dyDescent="0.25">
      <c r="A2065" t="s">
        <v>0</v>
      </c>
      <c r="B2065" t="s">
        <v>1</v>
      </c>
      <c r="C2065">
        <v>427363</v>
      </c>
      <c r="D2065" t="s">
        <v>2</v>
      </c>
      <c r="E2065">
        <v>106</v>
      </c>
      <c r="F2065">
        <v>167</v>
      </c>
      <c r="G2065">
        <v>-5</v>
      </c>
      <c r="H2065" t="s">
        <v>3</v>
      </c>
      <c r="I2065">
        <v>272</v>
      </c>
      <c r="J2065">
        <v>1</v>
      </c>
      <c r="K2065">
        <v>25</v>
      </c>
      <c r="L2065" t="s">
        <v>4</v>
      </c>
      <c r="M2065">
        <v>0.3216</v>
      </c>
      <c r="N2065">
        <v>-7.17E-2</v>
      </c>
      <c r="O2065">
        <v>0.89900000000000002</v>
      </c>
      <c r="P2065" t="s">
        <v>5</v>
      </c>
      <c r="Q2065">
        <v>-2.2206000000000001</v>
      </c>
      <c r="R2065">
        <v>9.4434000000000005</v>
      </c>
      <c r="S2065">
        <v>-1.5702</v>
      </c>
      <c r="T2065" t="s">
        <v>6</v>
      </c>
      <c r="U2065">
        <v>260519</v>
      </c>
      <c r="V2065">
        <v>84617</v>
      </c>
      <c r="W2065">
        <v>51.441413879999999</v>
      </c>
      <c r="X2065" t="s">
        <v>17</v>
      </c>
      <c r="Y2065">
        <v>0.26713168999999998</v>
      </c>
      <c r="Z2065" t="s">
        <v>18</v>
      </c>
      <c r="AA2065">
        <v>-4.7</v>
      </c>
      <c r="AB2065">
        <v>1</v>
      </c>
      <c r="AC2065">
        <v>7</v>
      </c>
      <c r="AD2065">
        <v>0.3</v>
      </c>
      <c r="AE2065">
        <v>153.57</v>
      </c>
      <c r="AF2065" t="s">
        <v>19</v>
      </c>
      <c r="AG2065" t="s">
        <v>8</v>
      </c>
      <c r="AH2065">
        <v>170</v>
      </c>
      <c r="AI2065" t="s">
        <v>9</v>
      </c>
      <c r="AJ2065">
        <v>0</v>
      </c>
      <c r="AK2065">
        <v>0</v>
      </c>
      <c r="AL2065" t="s">
        <v>10</v>
      </c>
      <c r="AM2065">
        <v>0</v>
      </c>
      <c r="AN2065">
        <v>0</v>
      </c>
      <c r="AO2065">
        <v>0</v>
      </c>
      <c r="AP2065" t="s">
        <v>11</v>
      </c>
      <c r="AQ2065">
        <v>0</v>
      </c>
      <c r="AR2065">
        <v>0</v>
      </c>
      <c r="AS2065" t="s">
        <v>12</v>
      </c>
      <c r="AT2065">
        <v>0</v>
      </c>
      <c r="AU2065">
        <v>0</v>
      </c>
      <c r="AV2065" t="s">
        <v>13</v>
      </c>
      <c r="AW2065">
        <v>0</v>
      </c>
      <c r="AX2065">
        <v>0</v>
      </c>
      <c r="AY2065" t="s">
        <v>14</v>
      </c>
      <c r="AZ2065">
        <v>0</v>
      </c>
      <c r="BA2065">
        <v>0</v>
      </c>
      <c r="BB2065" t="s">
        <v>15</v>
      </c>
      <c r="BC2065">
        <v>0</v>
      </c>
      <c r="BD2065" t="s">
        <v>16</v>
      </c>
      <c r="BE2065">
        <v>106</v>
      </c>
      <c r="BF2065">
        <v>10</v>
      </c>
      <c r="BG2065">
        <v>2</v>
      </c>
    </row>
    <row r="2066" spans="1:59" x14ac:dyDescent="0.25">
      <c r="A2066" t="s">
        <v>0</v>
      </c>
      <c r="B2066" t="s">
        <v>1</v>
      </c>
      <c r="C2066">
        <v>427499</v>
      </c>
      <c r="D2066" t="s">
        <v>2</v>
      </c>
      <c r="E2066">
        <v>111</v>
      </c>
      <c r="F2066">
        <v>167</v>
      </c>
      <c r="G2066">
        <v>-5</v>
      </c>
      <c r="H2066" t="s">
        <v>3</v>
      </c>
      <c r="I2066">
        <v>273</v>
      </c>
      <c r="J2066">
        <v>2</v>
      </c>
      <c r="K2066">
        <v>22</v>
      </c>
      <c r="L2066" t="s">
        <v>4</v>
      </c>
      <c r="M2066">
        <v>0.2888</v>
      </c>
      <c r="N2066">
        <v>-8.2600000000000007E-2</v>
      </c>
      <c r="O2066">
        <v>0.91820000000000002</v>
      </c>
      <c r="P2066" t="s">
        <v>5</v>
      </c>
      <c r="Q2066">
        <v>-2.1833</v>
      </c>
      <c r="R2066">
        <v>6.5721999999999996</v>
      </c>
      <c r="S2066">
        <v>-1.6524000000000001</v>
      </c>
      <c r="T2066" t="s">
        <v>6</v>
      </c>
      <c r="U2066">
        <v>260519</v>
      </c>
      <c r="V2066">
        <v>84618</v>
      </c>
      <c r="W2066">
        <v>51.441413879999999</v>
      </c>
      <c r="X2066" t="s">
        <v>17</v>
      </c>
      <c r="Y2066">
        <v>0.26713333</v>
      </c>
      <c r="Z2066" t="s">
        <v>18</v>
      </c>
      <c r="AA2066">
        <v>-4.7</v>
      </c>
      <c r="AB2066">
        <v>1</v>
      </c>
      <c r="AC2066">
        <v>7</v>
      </c>
      <c r="AD2066">
        <v>0.3</v>
      </c>
      <c r="AE2066">
        <v>153.57</v>
      </c>
      <c r="AF2066" t="s">
        <v>19</v>
      </c>
      <c r="AG2066" t="s">
        <v>8</v>
      </c>
      <c r="AH2066">
        <v>170</v>
      </c>
      <c r="AI2066" t="s">
        <v>9</v>
      </c>
      <c r="AJ2066">
        <v>0</v>
      </c>
      <c r="AK2066">
        <v>0</v>
      </c>
      <c r="AL2066" t="s">
        <v>10</v>
      </c>
      <c r="AM2066">
        <v>0</v>
      </c>
      <c r="AN2066">
        <v>0</v>
      </c>
      <c r="AO2066">
        <v>0</v>
      </c>
      <c r="AP2066" t="s">
        <v>11</v>
      </c>
      <c r="AQ2066">
        <v>0</v>
      </c>
      <c r="AR2066">
        <v>0</v>
      </c>
      <c r="AS2066" t="s">
        <v>12</v>
      </c>
      <c r="AT2066">
        <v>0</v>
      </c>
      <c r="AU2066">
        <v>0</v>
      </c>
      <c r="AV2066" t="s">
        <v>13</v>
      </c>
      <c r="AW2066">
        <v>0</v>
      </c>
      <c r="AX2066">
        <v>0</v>
      </c>
      <c r="AY2066" t="s">
        <v>14</v>
      </c>
      <c r="AZ2066">
        <v>0</v>
      </c>
      <c r="BA2066">
        <v>0</v>
      </c>
      <c r="BB2066" t="s">
        <v>15</v>
      </c>
      <c r="BC2066">
        <v>0</v>
      </c>
      <c r="BD2066" t="s">
        <v>16</v>
      </c>
      <c r="BE2066">
        <v>111</v>
      </c>
      <c r="BF2066">
        <v>10</v>
      </c>
      <c r="BG2066">
        <v>2</v>
      </c>
    </row>
    <row r="2067" spans="1:59" x14ac:dyDescent="0.25">
      <c r="A2067" t="s">
        <v>0</v>
      </c>
      <c r="B2067" t="s">
        <v>1</v>
      </c>
      <c r="C2067">
        <v>427635</v>
      </c>
      <c r="D2067" t="s">
        <v>2</v>
      </c>
      <c r="E2067">
        <v>121</v>
      </c>
      <c r="F2067">
        <v>167</v>
      </c>
      <c r="G2067">
        <v>-5</v>
      </c>
      <c r="H2067" t="s">
        <v>3</v>
      </c>
      <c r="I2067">
        <v>274</v>
      </c>
      <c r="J2067">
        <v>2</v>
      </c>
      <c r="K2067">
        <v>20</v>
      </c>
      <c r="L2067" t="s">
        <v>4</v>
      </c>
      <c r="M2067">
        <v>0.2515</v>
      </c>
      <c r="N2067">
        <v>-9.0200000000000002E-2</v>
      </c>
      <c r="O2067">
        <v>0.91490000000000005</v>
      </c>
      <c r="P2067" t="s">
        <v>5</v>
      </c>
      <c r="Q2067">
        <v>-0.77759999999999996</v>
      </c>
      <c r="R2067">
        <v>3.8132000000000001</v>
      </c>
      <c r="S2067">
        <v>-0.91220000000000001</v>
      </c>
      <c r="T2067" t="s">
        <v>6</v>
      </c>
      <c r="U2067">
        <v>260519</v>
      </c>
      <c r="V2067">
        <v>84618</v>
      </c>
      <c r="W2067">
        <v>51.441413879999999</v>
      </c>
      <c r="X2067" t="s">
        <v>17</v>
      </c>
      <c r="Y2067">
        <v>0.26713333</v>
      </c>
      <c r="Z2067" t="s">
        <v>18</v>
      </c>
      <c r="AA2067">
        <v>-4.7</v>
      </c>
      <c r="AB2067">
        <v>1</v>
      </c>
      <c r="AC2067">
        <v>7</v>
      </c>
      <c r="AD2067">
        <v>0.13</v>
      </c>
      <c r="AE2067">
        <v>161.66999999999999</v>
      </c>
      <c r="AF2067" t="s">
        <v>19</v>
      </c>
      <c r="AG2067" t="s">
        <v>8</v>
      </c>
      <c r="AH2067">
        <v>170</v>
      </c>
      <c r="AI2067" t="s">
        <v>9</v>
      </c>
      <c r="AJ2067">
        <v>0</v>
      </c>
      <c r="AK2067">
        <v>0</v>
      </c>
      <c r="AL2067" t="s">
        <v>10</v>
      </c>
      <c r="AM2067">
        <v>0</v>
      </c>
      <c r="AN2067">
        <v>0</v>
      </c>
      <c r="AO2067">
        <v>0</v>
      </c>
      <c r="AP2067" t="s">
        <v>11</v>
      </c>
      <c r="AQ2067">
        <v>0</v>
      </c>
      <c r="AR2067">
        <v>0</v>
      </c>
      <c r="AS2067" t="s">
        <v>12</v>
      </c>
      <c r="AT2067">
        <v>0</v>
      </c>
      <c r="AU2067">
        <v>0</v>
      </c>
      <c r="AV2067" t="s">
        <v>13</v>
      </c>
      <c r="AW2067">
        <v>0</v>
      </c>
      <c r="AX2067">
        <v>0</v>
      </c>
      <c r="AY2067" t="s">
        <v>14</v>
      </c>
      <c r="AZ2067">
        <v>0</v>
      </c>
      <c r="BA2067">
        <v>0</v>
      </c>
      <c r="BB2067" t="s">
        <v>15</v>
      </c>
      <c r="BC2067">
        <v>0</v>
      </c>
      <c r="BD2067" t="s">
        <v>16</v>
      </c>
      <c r="BE2067">
        <v>121</v>
      </c>
      <c r="BF2067">
        <v>10</v>
      </c>
      <c r="BG2067">
        <v>2</v>
      </c>
    </row>
    <row r="2068" spans="1:59" x14ac:dyDescent="0.25">
      <c r="A2068" t="s">
        <v>0</v>
      </c>
      <c r="B2068" t="s">
        <v>1</v>
      </c>
      <c r="C2068">
        <v>427769</v>
      </c>
      <c r="D2068" t="s">
        <v>2</v>
      </c>
      <c r="E2068">
        <v>131</v>
      </c>
      <c r="F2068">
        <v>167</v>
      </c>
      <c r="G2068">
        <v>-5</v>
      </c>
      <c r="H2068" t="s">
        <v>3</v>
      </c>
      <c r="I2068">
        <v>273</v>
      </c>
      <c r="J2068">
        <v>2</v>
      </c>
      <c r="K2068">
        <v>19</v>
      </c>
      <c r="L2068" t="s">
        <v>4</v>
      </c>
      <c r="M2068">
        <v>0.2278</v>
      </c>
      <c r="N2068">
        <v>-8.1100000000000005E-2</v>
      </c>
      <c r="O2068">
        <v>0.91459999999999997</v>
      </c>
      <c r="P2068" t="s">
        <v>5</v>
      </c>
      <c r="Q2068">
        <v>-0.33650000000000002</v>
      </c>
      <c r="R2068">
        <v>0.81499999999999995</v>
      </c>
      <c r="S2068">
        <v>1.6598999999999999</v>
      </c>
      <c r="T2068" t="s">
        <v>6</v>
      </c>
      <c r="U2068">
        <v>260519</v>
      </c>
      <c r="V2068">
        <v>84618</v>
      </c>
      <c r="W2068">
        <v>51.441413879999999</v>
      </c>
      <c r="X2068" t="s">
        <v>17</v>
      </c>
      <c r="Y2068">
        <v>0.26713333</v>
      </c>
      <c r="Z2068" t="s">
        <v>18</v>
      </c>
      <c r="AA2068">
        <v>-4.7</v>
      </c>
      <c r="AB2068">
        <v>1</v>
      </c>
      <c r="AC2068">
        <v>7</v>
      </c>
      <c r="AD2068">
        <v>0.13</v>
      </c>
      <c r="AE2068">
        <v>161.66999999999999</v>
      </c>
      <c r="AF2068" t="s">
        <v>19</v>
      </c>
      <c r="AG2068" t="s">
        <v>8</v>
      </c>
      <c r="AH2068">
        <v>170</v>
      </c>
      <c r="AI2068" t="s">
        <v>9</v>
      </c>
      <c r="AJ2068">
        <v>0</v>
      </c>
      <c r="AK2068">
        <v>0</v>
      </c>
      <c r="AL2068" t="s">
        <v>10</v>
      </c>
      <c r="AM2068">
        <v>0</v>
      </c>
      <c r="AN2068">
        <v>0</v>
      </c>
      <c r="AO2068">
        <v>0</v>
      </c>
      <c r="AP2068" t="s">
        <v>11</v>
      </c>
      <c r="AQ2068">
        <v>0</v>
      </c>
      <c r="AR2068">
        <v>0</v>
      </c>
      <c r="AS2068" t="s">
        <v>12</v>
      </c>
      <c r="AT2068">
        <v>0</v>
      </c>
      <c r="AU2068">
        <v>0</v>
      </c>
      <c r="AV2068" t="s">
        <v>13</v>
      </c>
      <c r="AW2068">
        <v>0</v>
      </c>
      <c r="AX2068">
        <v>0</v>
      </c>
      <c r="AY2068" t="s">
        <v>14</v>
      </c>
      <c r="AZ2068">
        <v>0</v>
      </c>
      <c r="BA2068">
        <v>0</v>
      </c>
      <c r="BB2068" t="s">
        <v>15</v>
      </c>
      <c r="BC2068">
        <v>0</v>
      </c>
      <c r="BD2068" t="s">
        <v>16</v>
      </c>
      <c r="BE2068">
        <v>131</v>
      </c>
      <c r="BF2068">
        <v>10</v>
      </c>
      <c r="BG2068">
        <v>2</v>
      </c>
    </row>
    <row r="2069" spans="1:59" x14ac:dyDescent="0.25">
      <c r="A2069" t="s">
        <v>0</v>
      </c>
      <c r="B2069" t="s">
        <v>1</v>
      </c>
      <c r="C2069">
        <v>427907</v>
      </c>
      <c r="D2069" t="s">
        <v>2</v>
      </c>
      <c r="E2069">
        <v>140</v>
      </c>
      <c r="F2069">
        <v>167</v>
      </c>
      <c r="G2069">
        <v>-5</v>
      </c>
      <c r="H2069" t="s">
        <v>3</v>
      </c>
      <c r="I2069">
        <v>273</v>
      </c>
      <c r="J2069">
        <v>2</v>
      </c>
      <c r="K2069">
        <v>19</v>
      </c>
      <c r="L2069" t="s">
        <v>4</v>
      </c>
      <c r="M2069">
        <v>0.22989999999999999</v>
      </c>
      <c r="N2069">
        <v>-8.1000000000000003E-2</v>
      </c>
      <c r="O2069">
        <v>0.92369999999999997</v>
      </c>
      <c r="P2069" t="s">
        <v>5</v>
      </c>
      <c r="Q2069">
        <v>-0.34389999999999998</v>
      </c>
      <c r="R2069">
        <v>-1.4056999999999999</v>
      </c>
      <c r="S2069">
        <v>3.0207000000000002</v>
      </c>
      <c r="T2069" t="s">
        <v>6</v>
      </c>
      <c r="U2069">
        <v>260519</v>
      </c>
      <c r="V2069">
        <v>84618</v>
      </c>
      <c r="W2069">
        <v>51.441413879999999</v>
      </c>
      <c r="X2069" t="s">
        <v>17</v>
      </c>
      <c r="Y2069">
        <v>0.26713333</v>
      </c>
      <c r="Z2069" t="s">
        <v>18</v>
      </c>
      <c r="AA2069">
        <v>-4.7</v>
      </c>
      <c r="AB2069">
        <v>1</v>
      </c>
      <c r="AC2069">
        <v>7</v>
      </c>
      <c r="AD2069">
        <v>0.13</v>
      </c>
      <c r="AE2069">
        <v>161.66999999999999</v>
      </c>
      <c r="AF2069" t="s">
        <v>19</v>
      </c>
      <c r="AG2069" t="s">
        <v>8</v>
      </c>
      <c r="AH2069">
        <v>170</v>
      </c>
      <c r="AI2069" t="s">
        <v>9</v>
      </c>
      <c r="AJ2069">
        <v>0</v>
      </c>
      <c r="AK2069">
        <v>0</v>
      </c>
      <c r="AL2069" t="s">
        <v>10</v>
      </c>
      <c r="AM2069">
        <v>0</v>
      </c>
      <c r="AN2069">
        <v>0</v>
      </c>
      <c r="AO2069">
        <v>0</v>
      </c>
      <c r="AP2069" t="s">
        <v>11</v>
      </c>
      <c r="AQ2069">
        <v>0</v>
      </c>
      <c r="AR2069">
        <v>0</v>
      </c>
      <c r="AS2069" t="s">
        <v>12</v>
      </c>
      <c r="AT2069">
        <v>0</v>
      </c>
      <c r="AU2069">
        <v>0</v>
      </c>
      <c r="AV2069" t="s">
        <v>13</v>
      </c>
      <c r="AW2069">
        <v>0</v>
      </c>
      <c r="AX2069">
        <v>0</v>
      </c>
      <c r="AY2069" t="s">
        <v>14</v>
      </c>
      <c r="AZ2069">
        <v>0</v>
      </c>
      <c r="BA2069">
        <v>0</v>
      </c>
      <c r="BB2069" t="s">
        <v>15</v>
      </c>
      <c r="BC2069">
        <v>0</v>
      </c>
      <c r="BD2069" t="s">
        <v>16</v>
      </c>
      <c r="BE2069">
        <v>140</v>
      </c>
      <c r="BF2069">
        <v>10</v>
      </c>
      <c r="BG2069">
        <v>2</v>
      </c>
    </row>
    <row r="2070" spans="1:59" x14ac:dyDescent="0.25">
      <c r="A2070" t="s">
        <v>0</v>
      </c>
      <c r="B2070" t="s">
        <v>1</v>
      </c>
      <c r="C2070">
        <v>428043</v>
      </c>
      <c r="D2070" t="s">
        <v>2</v>
      </c>
      <c r="E2070">
        <v>144</v>
      </c>
      <c r="F2070">
        <v>167</v>
      </c>
      <c r="G2070">
        <v>-5</v>
      </c>
      <c r="H2070" t="s">
        <v>3</v>
      </c>
      <c r="I2070">
        <v>271</v>
      </c>
      <c r="J2070">
        <v>2</v>
      </c>
      <c r="K2070">
        <v>20</v>
      </c>
      <c r="L2070" t="s">
        <v>4</v>
      </c>
      <c r="M2070">
        <v>0.24340000000000001</v>
      </c>
      <c r="N2070">
        <v>-8.48E-2</v>
      </c>
      <c r="O2070">
        <v>0.9284</v>
      </c>
      <c r="P2070" t="s">
        <v>5</v>
      </c>
      <c r="Q2070">
        <v>0.84489999999999998</v>
      </c>
      <c r="R2070">
        <v>-4.5385</v>
      </c>
      <c r="S2070">
        <v>4.2693000000000003</v>
      </c>
      <c r="T2070" t="s">
        <v>6</v>
      </c>
      <c r="U2070">
        <v>260519</v>
      </c>
      <c r="V2070">
        <v>84618</v>
      </c>
      <c r="W2070">
        <v>51.441413879999999</v>
      </c>
      <c r="X2070" t="s">
        <v>17</v>
      </c>
      <c r="Y2070">
        <v>0.26713333</v>
      </c>
      <c r="Z2070" t="s">
        <v>18</v>
      </c>
      <c r="AA2070">
        <v>-4.7</v>
      </c>
      <c r="AB2070">
        <v>1</v>
      </c>
      <c r="AC2070">
        <v>7</v>
      </c>
      <c r="AD2070">
        <v>0.13</v>
      </c>
      <c r="AE2070">
        <v>161.66999999999999</v>
      </c>
      <c r="AF2070" t="s">
        <v>19</v>
      </c>
      <c r="AG2070" t="s">
        <v>8</v>
      </c>
      <c r="AH2070">
        <v>170</v>
      </c>
      <c r="AI2070" t="s">
        <v>9</v>
      </c>
      <c r="AJ2070">
        <v>0</v>
      </c>
      <c r="AK2070">
        <v>0</v>
      </c>
      <c r="AL2070" t="s">
        <v>10</v>
      </c>
      <c r="AM2070">
        <v>0</v>
      </c>
      <c r="AN2070">
        <v>0</v>
      </c>
      <c r="AO2070">
        <v>0</v>
      </c>
      <c r="AP2070" t="s">
        <v>11</v>
      </c>
      <c r="AQ2070">
        <v>0</v>
      </c>
      <c r="AR2070">
        <v>0</v>
      </c>
      <c r="AS2070" t="s">
        <v>12</v>
      </c>
      <c r="AT2070">
        <v>0</v>
      </c>
      <c r="AU2070">
        <v>0</v>
      </c>
      <c r="AV2070" t="s">
        <v>13</v>
      </c>
      <c r="AW2070">
        <v>0</v>
      </c>
      <c r="AX2070">
        <v>0</v>
      </c>
      <c r="AY2070" t="s">
        <v>14</v>
      </c>
      <c r="AZ2070">
        <v>0</v>
      </c>
      <c r="BA2070">
        <v>0</v>
      </c>
      <c r="BB2070" t="s">
        <v>15</v>
      </c>
      <c r="BC2070">
        <v>0</v>
      </c>
      <c r="BD2070" t="s">
        <v>16</v>
      </c>
      <c r="BE2070">
        <v>144</v>
      </c>
      <c r="BF2070">
        <v>10</v>
      </c>
      <c r="BG2070">
        <v>2</v>
      </c>
    </row>
    <row r="2071" spans="1:59" x14ac:dyDescent="0.25">
      <c r="A2071" t="s">
        <v>0</v>
      </c>
      <c r="B2071" t="s">
        <v>1</v>
      </c>
      <c r="C2071">
        <v>428177</v>
      </c>
      <c r="D2071" t="s">
        <v>2</v>
      </c>
      <c r="E2071">
        <v>147</v>
      </c>
      <c r="F2071">
        <v>167</v>
      </c>
      <c r="G2071">
        <v>-5</v>
      </c>
      <c r="H2071" t="s">
        <v>3</v>
      </c>
      <c r="I2071">
        <v>269</v>
      </c>
      <c r="J2071">
        <v>2</v>
      </c>
      <c r="K2071">
        <v>21</v>
      </c>
      <c r="L2071" t="s">
        <v>4</v>
      </c>
      <c r="M2071">
        <v>0.26290000000000002</v>
      </c>
      <c r="N2071">
        <v>-8.3699999999999997E-2</v>
      </c>
      <c r="O2071">
        <v>0.9274</v>
      </c>
      <c r="P2071" t="s">
        <v>5</v>
      </c>
      <c r="Q2071">
        <v>1.9216</v>
      </c>
      <c r="R2071">
        <v>-4.5011000000000001</v>
      </c>
      <c r="S2071">
        <v>4.7702999999999998</v>
      </c>
      <c r="T2071" t="s">
        <v>6</v>
      </c>
      <c r="U2071">
        <v>260519</v>
      </c>
      <c r="V2071">
        <v>84618</v>
      </c>
      <c r="W2071">
        <v>51.441413879999999</v>
      </c>
      <c r="X2071" t="s">
        <v>17</v>
      </c>
      <c r="Y2071">
        <v>0.26713333</v>
      </c>
      <c r="Z2071" t="s">
        <v>18</v>
      </c>
      <c r="AA2071">
        <v>-4.7</v>
      </c>
      <c r="AB2071">
        <v>1</v>
      </c>
      <c r="AC2071">
        <v>7</v>
      </c>
      <c r="AD2071">
        <v>0.13</v>
      </c>
      <c r="AE2071">
        <v>161.66999999999999</v>
      </c>
      <c r="AF2071" t="s">
        <v>19</v>
      </c>
      <c r="AG2071" t="s">
        <v>8</v>
      </c>
      <c r="AH2071">
        <v>170</v>
      </c>
      <c r="AI2071" t="s">
        <v>9</v>
      </c>
      <c r="AJ2071">
        <v>0</v>
      </c>
      <c r="AK2071">
        <v>0</v>
      </c>
      <c r="AL2071" t="s">
        <v>10</v>
      </c>
      <c r="AM2071">
        <v>0</v>
      </c>
      <c r="AN2071">
        <v>0</v>
      </c>
      <c r="AO2071">
        <v>0</v>
      </c>
      <c r="AP2071" t="s">
        <v>11</v>
      </c>
      <c r="AQ2071">
        <v>0</v>
      </c>
      <c r="AR2071">
        <v>0</v>
      </c>
      <c r="AS2071" t="s">
        <v>12</v>
      </c>
      <c r="AT2071">
        <v>0</v>
      </c>
      <c r="AU2071">
        <v>0</v>
      </c>
      <c r="AV2071" t="s">
        <v>13</v>
      </c>
      <c r="AW2071">
        <v>0</v>
      </c>
      <c r="AX2071">
        <v>0</v>
      </c>
      <c r="AY2071" t="s">
        <v>14</v>
      </c>
      <c r="AZ2071">
        <v>0</v>
      </c>
      <c r="BA2071">
        <v>0</v>
      </c>
      <c r="BB2071" t="s">
        <v>15</v>
      </c>
      <c r="BC2071">
        <v>0</v>
      </c>
      <c r="BD2071" t="s">
        <v>16</v>
      </c>
      <c r="BE2071">
        <v>147</v>
      </c>
      <c r="BF2071">
        <v>10</v>
      </c>
      <c r="BG2071">
        <v>2</v>
      </c>
    </row>
    <row r="2072" spans="1:59" x14ac:dyDescent="0.25">
      <c r="A2072" t="s">
        <v>0</v>
      </c>
      <c r="B2072" t="s">
        <v>1</v>
      </c>
      <c r="C2072">
        <v>428315</v>
      </c>
      <c r="D2072" t="s">
        <v>2</v>
      </c>
      <c r="E2072">
        <v>150</v>
      </c>
      <c r="F2072">
        <v>167</v>
      </c>
      <c r="G2072">
        <v>-5</v>
      </c>
      <c r="H2072" t="s">
        <v>3</v>
      </c>
      <c r="I2072">
        <v>267</v>
      </c>
      <c r="J2072">
        <v>2</v>
      </c>
      <c r="K2072">
        <v>21</v>
      </c>
      <c r="L2072" t="s">
        <v>4</v>
      </c>
      <c r="M2072">
        <v>0.27950000000000003</v>
      </c>
      <c r="N2072">
        <v>-7.8200000000000006E-2</v>
      </c>
      <c r="O2072">
        <v>0.88949999999999996</v>
      </c>
      <c r="P2072" t="s">
        <v>5</v>
      </c>
      <c r="Q2072">
        <v>1.2412000000000001</v>
      </c>
      <c r="R2072">
        <v>-1.3009999999999999</v>
      </c>
      <c r="S2072">
        <v>6.4077000000000002</v>
      </c>
      <c r="T2072" t="s">
        <v>6</v>
      </c>
      <c r="U2072">
        <v>260519</v>
      </c>
      <c r="V2072">
        <v>84618</v>
      </c>
      <c r="W2072">
        <v>51.441413879999999</v>
      </c>
      <c r="X2072" t="s">
        <v>17</v>
      </c>
      <c r="Y2072">
        <v>0.26713333</v>
      </c>
      <c r="Z2072" t="s">
        <v>18</v>
      </c>
      <c r="AA2072">
        <v>-4.7</v>
      </c>
      <c r="AB2072">
        <v>1</v>
      </c>
      <c r="AC2072">
        <v>7</v>
      </c>
      <c r="AD2072">
        <v>0.13</v>
      </c>
      <c r="AE2072">
        <v>161.66999999999999</v>
      </c>
      <c r="AF2072" t="s">
        <v>19</v>
      </c>
      <c r="AG2072" t="s">
        <v>8</v>
      </c>
      <c r="AH2072">
        <v>170</v>
      </c>
      <c r="AI2072" t="s">
        <v>9</v>
      </c>
      <c r="AJ2072">
        <v>0</v>
      </c>
      <c r="AK2072">
        <v>0</v>
      </c>
      <c r="AL2072" t="s">
        <v>10</v>
      </c>
      <c r="AM2072">
        <v>0</v>
      </c>
      <c r="AN2072">
        <v>0</v>
      </c>
      <c r="AO2072">
        <v>0</v>
      </c>
      <c r="AP2072" t="s">
        <v>11</v>
      </c>
      <c r="AQ2072">
        <v>0</v>
      </c>
      <c r="AR2072">
        <v>0</v>
      </c>
      <c r="AS2072" t="s">
        <v>12</v>
      </c>
      <c r="AT2072">
        <v>0</v>
      </c>
      <c r="AU2072">
        <v>0</v>
      </c>
      <c r="AV2072" t="s">
        <v>13</v>
      </c>
      <c r="AW2072">
        <v>0</v>
      </c>
      <c r="AX2072">
        <v>0</v>
      </c>
      <c r="AY2072" t="s">
        <v>14</v>
      </c>
      <c r="AZ2072">
        <v>0</v>
      </c>
      <c r="BA2072">
        <v>0</v>
      </c>
      <c r="BB2072" t="s">
        <v>15</v>
      </c>
      <c r="BC2072">
        <v>0</v>
      </c>
      <c r="BD2072" t="s">
        <v>16</v>
      </c>
      <c r="BE2072">
        <v>150</v>
      </c>
      <c r="BF2072">
        <v>10</v>
      </c>
      <c r="BG2072">
        <v>2</v>
      </c>
    </row>
    <row r="2073" spans="1:59" x14ac:dyDescent="0.25">
      <c r="A2073" t="s">
        <v>0</v>
      </c>
      <c r="B2073" t="s">
        <v>1</v>
      </c>
      <c r="C2073">
        <v>428451</v>
      </c>
      <c r="D2073" t="s">
        <v>2</v>
      </c>
      <c r="E2073">
        <v>150</v>
      </c>
      <c r="F2073">
        <v>167</v>
      </c>
      <c r="G2073">
        <v>-5</v>
      </c>
      <c r="H2073" t="s">
        <v>3</v>
      </c>
      <c r="I2073">
        <v>264</v>
      </c>
      <c r="J2073">
        <v>1</v>
      </c>
      <c r="K2073">
        <v>22</v>
      </c>
      <c r="L2073" t="s">
        <v>4</v>
      </c>
      <c r="M2073">
        <v>0.27739999999999998</v>
      </c>
      <c r="N2073">
        <v>-7.8100000000000003E-2</v>
      </c>
      <c r="O2073">
        <v>0.90329999999999999</v>
      </c>
      <c r="P2073" t="s">
        <v>5</v>
      </c>
      <c r="Q2073">
        <v>2.1383999999999999</v>
      </c>
      <c r="R2073">
        <v>-0.41120000000000001</v>
      </c>
      <c r="S2073">
        <v>7.29</v>
      </c>
      <c r="T2073" t="s">
        <v>6</v>
      </c>
      <c r="U2073">
        <v>260519</v>
      </c>
      <c r="V2073">
        <v>84618</v>
      </c>
      <c r="W2073">
        <v>51.441413879999999</v>
      </c>
      <c r="X2073" t="s">
        <v>17</v>
      </c>
      <c r="Y2073">
        <v>0.26713333</v>
      </c>
      <c r="Z2073" t="s">
        <v>18</v>
      </c>
      <c r="AA2073">
        <v>-4.7</v>
      </c>
      <c r="AB2073">
        <v>1</v>
      </c>
      <c r="AC2073">
        <v>7</v>
      </c>
      <c r="AD2073">
        <v>0.13</v>
      </c>
      <c r="AE2073">
        <v>161.66999999999999</v>
      </c>
      <c r="AF2073" t="s">
        <v>19</v>
      </c>
      <c r="AG2073" t="s">
        <v>8</v>
      </c>
      <c r="AH2073">
        <v>170</v>
      </c>
      <c r="AI2073" t="s">
        <v>9</v>
      </c>
      <c r="AJ2073">
        <v>0</v>
      </c>
      <c r="AK2073">
        <v>0</v>
      </c>
      <c r="AL2073" t="s">
        <v>10</v>
      </c>
      <c r="AM2073">
        <v>0</v>
      </c>
      <c r="AN2073">
        <v>0</v>
      </c>
      <c r="AO2073">
        <v>0</v>
      </c>
      <c r="AP2073" t="s">
        <v>11</v>
      </c>
      <c r="AQ2073">
        <v>0</v>
      </c>
      <c r="AR2073">
        <v>0</v>
      </c>
      <c r="AS2073" t="s">
        <v>12</v>
      </c>
      <c r="AT2073">
        <v>0</v>
      </c>
      <c r="AU2073">
        <v>0</v>
      </c>
      <c r="AV2073" t="s">
        <v>13</v>
      </c>
      <c r="AW2073">
        <v>0</v>
      </c>
      <c r="AX2073">
        <v>0</v>
      </c>
      <c r="AY2073" t="s">
        <v>14</v>
      </c>
      <c r="AZ2073">
        <v>0</v>
      </c>
      <c r="BA2073">
        <v>0</v>
      </c>
      <c r="BB2073" t="s">
        <v>15</v>
      </c>
      <c r="BC2073">
        <v>0</v>
      </c>
      <c r="BD2073" t="s">
        <v>16</v>
      </c>
      <c r="BE2073">
        <v>150</v>
      </c>
      <c r="BF2073">
        <v>10</v>
      </c>
      <c r="BG2073">
        <v>2</v>
      </c>
    </row>
    <row r="2074" spans="1:59" x14ac:dyDescent="0.25">
      <c r="A2074" t="s">
        <v>0</v>
      </c>
      <c r="B2074" t="s">
        <v>1</v>
      </c>
      <c r="C2074">
        <v>428587</v>
      </c>
      <c r="D2074" t="s">
        <v>2</v>
      </c>
      <c r="E2074">
        <v>152</v>
      </c>
      <c r="F2074">
        <v>167</v>
      </c>
      <c r="G2074">
        <v>-5</v>
      </c>
      <c r="H2074" t="s">
        <v>3</v>
      </c>
      <c r="I2074">
        <v>261</v>
      </c>
      <c r="J2074">
        <v>1</v>
      </c>
      <c r="K2074">
        <v>21</v>
      </c>
      <c r="L2074" t="s">
        <v>4</v>
      </c>
      <c r="M2074">
        <v>0.28199999999999997</v>
      </c>
      <c r="N2074">
        <v>-0.08</v>
      </c>
      <c r="O2074">
        <v>0.92900000000000005</v>
      </c>
      <c r="P2074" t="s">
        <v>5</v>
      </c>
      <c r="Q2074">
        <v>1.9515</v>
      </c>
      <c r="R2074">
        <v>2.4449999999999998</v>
      </c>
      <c r="S2074">
        <v>8.2919</v>
      </c>
      <c r="T2074" t="s">
        <v>6</v>
      </c>
      <c r="U2074">
        <v>260519</v>
      </c>
      <c r="V2074">
        <v>84619</v>
      </c>
      <c r="W2074">
        <v>51.441413879999999</v>
      </c>
      <c r="X2074" t="s">
        <v>17</v>
      </c>
      <c r="Y2074">
        <v>0.26713333</v>
      </c>
      <c r="Z2074" t="s">
        <v>18</v>
      </c>
      <c r="AA2074">
        <v>-4.7</v>
      </c>
      <c r="AB2074">
        <v>1</v>
      </c>
      <c r="AC2074">
        <v>7</v>
      </c>
      <c r="AD2074">
        <v>0.13</v>
      </c>
      <c r="AE2074">
        <v>161.66999999999999</v>
      </c>
      <c r="AF2074" t="s">
        <v>19</v>
      </c>
      <c r="AG2074" t="s">
        <v>8</v>
      </c>
      <c r="AH2074">
        <v>170</v>
      </c>
      <c r="AI2074" t="s">
        <v>9</v>
      </c>
      <c r="AJ2074">
        <v>0</v>
      </c>
      <c r="AK2074">
        <v>0</v>
      </c>
      <c r="AL2074" t="s">
        <v>10</v>
      </c>
      <c r="AM2074">
        <v>0</v>
      </c>
      <c r="AN2074">
        <v>0</v>
      </c>
      <c r="AO2074">
        <v>0</v>
      </c>
      <c r="AP2074" t="s">
        <v>11</v>
      </c>
      <c r="AQ2074">
        <v>0</v>
      </c>
      <c r="AR2074">
        <v>0</v>
      </c>
      <c r="AS2074" t="s">
        <v>12</v>
      </c>
      <c r="AT2074">
        <v>0</v>
      </c>
      <c r="AU2074">
        <v>0</v>
      </c>
      <c r="AV2074" t="s">
        <v>13</v>
      </c>
      <c r="AW2074">
        <v>0</v>
      </c>
      <c r="AX2074">
        <v>0</v>
      </c>
      <c r="AY2074" t="s">
        <v>14</v>
      </c>
      <c r="AZ2074">
        <v>0</v>
      </c>
      <c r="BA2074">
        <v>0</v>
      </c>
      <c r="BB2074" t="s">
        <v>15</v>
      </c>
      <c r="BC2074">
        <v>0</v>
      </c>
      <c r="BD2074" t="s">
        <v>16</v>
      </c>
      <c r="BE2074">
        <v>152</v>
      </c>
      <c r="BF2074">
        <v>10</v>
      </c>
      <c r="BG2074">
        <v>2</v>
      </c>
    </row>
    <row r="2075" spans="1:59" x14ac:dyDescent="0.25">
      <c r="A2075" t="s">
        <v>0</v>
      </c>
      <c r="B2075" t="s">
        <v>1</v>
      </c>
      <c r="C2075">
        <v>428721</v>
      </c>
      <c r="D2075" t="s">
        <v>2</v>
      </c>
      <c r="E2075">
        <v>158</v>
      </c>
      <c r="F2075">
        <v>167</v>
      </c>
      <c r="G2075">
        <v>-5</v>
      </c>
      <c r="H2075" t="s">
        <v>3</v>
      </c>
      <c r="I2075">
        <v>258</v>
      </c>
      <c r="J2075">
        <v>1</v>
      </c>
      <c r="K2075">
        <v>19</v>
      </c>
      <c r="L2075" t="s">
        <v>4</v>
      </c>
      <c r="M2075">
        <v>0.24049999999999999</v>
      </c>
      <c r="N2075">
        <v>-8.4400000000000003E-2</v>
      </c>
      <c r="O2075">
        <v>0.92579999999999996</v>
      </c>
      <c r="P2075" t="s">
        <v>5</v>
      </c>
      <c r="Q2075">
        <v>1.7496</v>
      </c>
      <c r="R2075">
        <v>4.0749000000000004</v>
      </c>
      <c r="S2075">
        <v>8.5013000000000005</v>
      </c>
      <c r="T2075" t="s">
        <v>6</v>
      </c>
      <c r="U2075">
        <v>260519</v>
      </c>
      <c r="V2075">
        <v>84619</v>
      </c>
      <c r="W2075">
        <v>51.441413879999999</v>
      </c>
      <c r="X2075" t="s">
        <v>17</v>
      </c>
      <c r="Y2075">
        <v>0.26713333</v>
      </c>
      <c r="Z2075" t="s">
        <v>18</v>
      </c>
      <c r="AA2075">
        <v>-4.7</v>
      </c>
      <c r="AB2075">
        <v>1</v>
      </c>
      <c r="AC2075">
        <v>7</v>
      </c>
      <c r="AD2075">
        <v>0.31</v>
      </c>
      <c r="AE2075">
        <v>235.21</v>
      </c>
      <c r="AF2075" t="s">
        <v>19</v>
      </c>
      <c r="AG2075" t="s">
        <v>8</v>
      </c>
      <c r="AH2075">
        <v>170</v>
      </c>
      <c r="AI2075" t="s">
        <v>9</v>
      </c>
      <c r="AJ2075">
        <v>0</v>
      </c>
      <c r="AK2075">
        <v>0</v>
      </c>
      <c r="AL2075" t="s">
        <v>10</v>
      </c>
      <c r="AM2075">
        <v>0</v>
      </c>
      <c r="AN2075">
        <v>0</v>
      </c>
      <c r="AO2075">
        <v>0</v>
      </c>
      <c r="AP2075" t="s">
        <v>11</v>
      </c>
      <c r="AQ2075">
        <v>0</v>
      </c>
      <c r="AR2075">
        <v>0</v>
      </c>
      <c r="AS2075" t="s">
        <v>12</v>
      </c>
      <c r="AT2075">
        <v>0</v>
      </c>
      <c r="AU2075">
        <v>0</v>
      </c>
      <c r="AV2075" t="s">
        <v>13</v>
      </c>
      <c r="AW2075">
        <v>0</v>
      </c>
      <c r="AX2075">
        <v>0</v>
      </c>
      <c r="AY2075" t="s">
        <v>14</v>
      </c>
      <c r="AZ2075">
        <v>0</v>
      </c>
      <c r="BA2075">
        <v>0</v>
      </c>
      <c r="BB2075" t="s">
        <v>15</v>
      </c>
      <c r="BC2075">
        <v>0</v>
      </c>
      <c r="BD2075" t="s">
        <v>16</v>
      </c>
      <c r="BE2075">
        <v>158</v>
      </c>
      <c r="BF2075">
        <v>10</v>
      </c>
      <c r="BG2075">
        <v>2</v>
      </c>
    </row>
    <row r="2076" spans="1:59" x14ac:dyDescent="0.25">
      <c r="A2076" t="s">
        <v>0</v>
      </c>
      <c r="B2076" t="s">
        <v>1</v>
      </c>
      <c r="C2076">
        <v>428859</v>
      </c>
      <c r="D2076" t="s">
        <v>2</v>
      </c>
      <c r="E2076">
        <v>163</v>
      </c>
      <c r="F2076">
        <v>167</v>
      </c>
      <c r="G2076">
        <v>-5</v>
      </c>
      <c r="H2076" t="s">
        <v>3</v>
      </c>
      <c r="I2076">
        <v>255</v>
      </c>
      <c r="J2076">
        <v>1</v>
      </c>
      <c r="K2076">
        <v>17</v>
      </c>
      <c r="L2076" t="s">
        <v>4</v>
      </c>
      <c r="M2076">
        <v>0.19900000000000001</v>
      </c>
      <c r="N2076">
        <v>-8.1199999999999994E-2</v>
      </c>
      <c r="O2076">
        <v>0.93220000000000003</v>
      </c>
      <c r="P2076" t="s">
        <v>5</v>
      </c>
      <c r="Q2076">
        <v>0.81499999999999995</v>
      </c>
      <c r="R2076">
        <v>5.8319999999999999</v>
      </c>
      <c r="S2076">
        <v>8.4489000000000001</v>
      </c>
      <c r="T2076" t="s">
        <v>6</v>
      </c>
      <c r="U2076">
        <v>260519</v>
      </c>
      <c r="V2076">
        <v>84619</v>
      </c>
      <c r="W2076">
        <v>51.441413879999999</v>
      </c>
      <c r="X2076" t="s">
        <v>17</v>
      </c>
      <c r="Y2076">
        <v>0.26713333</v>
      </c>
      <c r="Z2076" t="s">
        <v>18</v>
      </c>
      <c r="AA2076">
        <v>-4.7</v>
      </c>
      <c r="AB2076">
        <v>1</v>
      </c>
      <c r="AC2076">
        <v>7</v>
      </c>
      <c r="AD2076">
        <v>0.31</v>
      </c>
      <c r="AE2076">
        <v>235.21</v>
      </c>
      <c r="AF2076" t="s">
        <v>19</v>
      </c>
      <c r="AG2076" t="s">
        <v>8</v>
      </c>
      <c r="AH2076">
        <v>170</v>
      </c>
      <c r="AI2076" t="s">
        <v>9</v>
      </c>
      <c r="AJ2076">
        <v>0</v>
      </c>
      <c r="AK2076">
        <v>0</v>
      </c>
      <c r="AL2076" t="s">
        <v>10</v>
      </c>
      <c r="AM2076">
        <v>0</v>
      </c>
      <c r="AN2076">
        <v>0</v>
      </c>
      <c r="AO2076">
        <v>0</v>
      </c>
      <c r="AP2076" t="s">
        <v>11</v>
      </c>
      <c r="AQ2076">
        <v>0</v>
      </c>
      <c r="AR2076">
        <v>0</v>
      </c>
      <c r="AS2076" t="s">
        <v>12</v>
      </c>
      <c r="AT2076">
        <v>0</v>
      </c>
      <c r="AU2076">
        <v>0</v>
      </c>
      <c r="AV2076" t="s">
        <v>13</v>
      </c>
      <c r="AW2076">
        <v>0</v>
      </c>
      <c r="AX2076">
        <v>0</v>
      </c>
      <c r="AY2076" t="s">
        <v>14</v>
      </c>
      <c r="AZ2076">
        <v>0</v>
      </c>
      <c r="BA2076">
        <v>0</v>
      </c>
      <c r="BB2076" t="s">
        <v>15</v>
      </c>
      <c r="BC2076">
        <v>0</v>
      </c>
      <c r="BD2076" t="s">
        <v>16</v>
      </c>
      <c r="BE2076">
        <v>163</v>
      </c>
      <c r="BF2076">
        <v>10</v>
      </c>
      <c r="BG2076">
        <v>2</v>
      </c>
    </row>
    <row r="2077" spans="1:59" x14ac:dyDescent="0.25">
      <c r="A2077" t="s">
        <v>0</v>
      </c>
      <c r="B2077" t="s">
        <v>1</v>
      </c>
      <c r="C2077">
        <v>428995</v>
      </c>
      <c r="D2077" t="s">
        <v>2</v>
      </c>
      <c r="E2077">
        <v>167</v>
      </c>
      <c r="F2077">
        <v>167</v>
      </c>
      <c r="G2077">
        <v>-6</v>
      </c>
      <c r="H2077" t="s">
        <v>3</v>
      </c>
      <c r="I2077">
        <v>253</v>
      </c>
      <c r="J2077">
        <v>2</v>
      </c>
      <c r="K2077">
        <v>15</v>
      </c>
      <c r="L2077" t="s">
        <v>4</v>
      </c>
      <c r="M2077">
        <v>0.16500000000000001</v>
      </c>
      <c r="N2077">
        <v>-9.2600000000000002E-2</v>
      </c>
      <c r="O2077">
        <v>0.94810000000000005</v>
      </c>
      <c r="P2077" t="s">
        <v>5</v>
      </c>
      <c r="Q2077">
        <v>0.52339999999999998</v>
      </c>
      <c r="R2077">
        <v>6.2282999999999999</v>
      </c>
      <c r="S2077">
        <v>7.8507999999999996</v>
      </c>
      <c r="T2077" t="s">
        <v>6</v>
      </c>
      <c r="U2077">
        <v>260519</v>
      </c>
      <c r="V2077">
        <v>84619</v>
      </c>
      <c r="W2077">
        <v>51.441413879999999</v>
      </c>
      <c r="X2077" t="s">
        <v>17</v>
      </c>
      <c r="Y2077">
        <v>0.26713333</v>
      </c>
      <c r="Z2077" t="s">
        <v>18</v>
      </c>
      <c r="AA2077">
        <v>-4.7</v>
      </c>
      <c r="AB2077">
        <v>1</v>
      </c>
      <c r="AC2077">
        <v>7</v>
      </c>
      <c r="AD2077">
        <v>0.31</v>
      </c>
      <c r="AE2077">
        <v>235.21</v>
      </c>
      <c r="AF2077" t="s">
        <v>19</v>
      </c>
      <c r="AG2077" t="s">
        <v>8</v>
      </c>
      <c r="AH2077">
        <v>170</v>
      </c>
      <c r="AI2077" t="s">
        <v>9</v>
      </c>
      <c r="AJ2077">
        <v>0</v>
      </c>
      <c r="AK2077">
        <v>0</v>
      </c>
      <c r="AL2077" t="s">
        <v>10</v>
      </c>
      <c r="AM2077">
        <v>0</v>
      </c>
      <c r="AN2077">
        <v>0</v>
      </c>
      <c r="AO2077">
        <v>0</v>
      </c>
      <c r="AP2077" t="s">
        <v>11</v>
      </c>
      <c r="AQ2077">
        <v>0</v>
      </c>
      <c r="AR2077">
        <v>0</v>
      </c>
      <c r="AS2077" t="s">
        <v>12</v>
      </c>
      <c r="AT2077">
        <v>0</v>
      </c>
      <c r="AU2077">
        <v>0</v>
      </c>
      <c r="AV2077" t="s">
        <v>13</v>
      </c>
      <c r="AW2077">
        <v>0</v>
      </c>
      <c r="AX2077">
        <v>0</v>
      </c>
      <c r="AY2077" t="s">
        <v>14</v>
      </c>
      <c r="AZ2077">
        <v>0</v>
      </c>
      <c r="BA2077">
        <v>0</v>
      </c>
      <c r="BB2077" t="s">
        <v>15</v>
      </c>
      <c r="BC2077">
        <v>0</v>
      </c>
      <c r="BD2077" t="s">
        <v>16</v>
      </c>
      <c r="BE2077">
        <v>167</v>
      </c>
      <c r="BF2077">
        <v>10</v>
      </c>
      <c r="BG2077">
        <v>2</v>
      </c>
    </row>
    <row r="2078" spans="1:59" x14ac:dyDescent="0.25">
      <c r="A2078" t="s">
        <v>0</v>
      </c>
      <c r="B2078" t="s">
        <v>1</v>
      </c>
      <c r="C2078">
        <v>429129</v>
      </c>
      <c r="D2078" t="s">
        <v>2</v>
      </c>
      <c r="E2078">
        <v>173</v>
      </c>
      <c r="F2078">
        <v>167</v>
      </c>
      <c r="G2078">
        <v>-5</v>
      </c>
      <c r="H2078" t="s">
        <v>3</v>
      </c>
      <c r="I2078">
        <v>250</v>
      </c>
      <c r="J2078">
        <v>3</v>
      </c>
      <c r="K2078">
        <v>12</v>
      </c>
      <c r="L2078" t="s">
        <v>4</v>
      </c>
      <c r="M2078">
        <v>0.13120000000000001</v>
      </c>
      <c r="N2078">
        <v>-9.4799999999999995E-2</v>
      </c>
      <c r="O2078">
        <v>0.96099999999999997</v>
      </c>
      <c r="P2078" t="s">
        <v>5</v>
      </c>
      <c r="Q2078">
        <v>0.33650000000000002</v>
      </c>
      <c r="R2078">
        <v>4.6581000000000001</v>
      </c>
      <c r="S2078">
        <v>7.5217999999999998</v>
      </c>
      <c r="T2078" t="s">
        <v>6</v>
      </c>
      <c r="U2078">
        <v>260519</v>
      </c>
      <c r="V2078">
        <v>84619</v>
      </c>
      <c r="W2078">
        <v>51.441413879999999</v>
      </c>
      <c r="X2078" t="s">
        <v>17</v>
      </c>
      <c r="Y2078">
        <v>0.26713333</v>
      </c>
      <c r="Z2078" t="s">
        <v>18</v>
      </c>
      <c r="AA2078">
        <v>-4.7</v>
      </c>
      <c r="AB2078">
        <v>1</v>
      </c>
      <c r="AC2078">
        <v>7</v>
      </c>
      <c r="AD2078">
        <v>0.31</v>
      </c>
      <c r="AE2078">
        <v>235.21</v>
      </c>
      <c r="AF2078" t="s">
        <v>19</v>
      </c>
      <c r="AG2078" t="s">
        <v>8</v>
      </c>
      <c r="AH2078">
        <v>170</v>
      </c>
      <c r="AI2078" t="s">
        <v>9</v>
      </c>
      <c r="AJ2078">
        <v>0</v>
      </c>
      <c r="AK2078">
        <v>0</v>
      </c>
      <c r="AL2078" t="s">
        <v>10</v>
      </c>
      <c r="AM2078">
        <v>0</v>
      </c>
      <c r="AN2078">
        <v>0</v>
      </c>
      <c r="AO2078">
        <v>0</v>
      </c>
      <c r="AP2078" t="s">
        <v>11</v>
      </c>
      <c r="AQ2078">
        <v>0</v>
      </c>
      <c r="AR2078">
        <v>0</v>
      </c>
      <c r="AS2078" t="s">
        <v>12</v>
      </c>
      <c r="AT2078">
        <v>0</v>
      </c>
      <c r="AU2078">
        <v>0</v>
      </c>
      <c r="AV2078" t="s">
        <v>13</v>
      </c>
      <c r="AW2078">
        <v>0</v>
      </c>
      <c r="AX2078">
        <v>0</v>
      </c>
      <c r="AY2078" t="s">
        <v>14</v>
      </c>
      <c r="AZ2078">
        <v>0</v>
      </c>
      <c r="BA2078">
        <v>0</v>
      </c>
      <c r="BB2078" t="s">
        <v>15</v>
      </c>
      <c r="BC2078">
        <v>0</v>
      </c>
      <c r="BD2078" t="s">
        <v>16</v>
      </c>
      <c r="BE2078">
        <v>173</v>
      </c>
      <c r="BF2078">
        <v>10</v>
      </c>
      <c r="BG2078">
        <v>2</v>
      </c>
    </row>
    <row r="2079" spans="1:59" x14ac:dyDescent="0.25">
      <c r="A2079" t="s">
        <v>0</v>
      </c>
      <c r="B2079" t="s">
        <v>1</v>
      </c>
      <c r="C2079">
        <v>429267</v>
      </c>
      <c r="D2079" t="s">
        <v>2</v>
      </c>
      <c r="E2079">
        <v>175</v>
      </c>
      <c r="F2079">
        <v>167</v>
      </c>
      <c r="G2079">
        <v>-6</v>
      </c>
      <c r="H2079" t="s">
        <v>3</v>
      </c>
      <c r="I2079">
        <v>248</v>
      </c>
      <c r="J2079">
        <v>3</v>
      </c>
      <c r="K2079">
        <v>10</v>
      </c>
      <c r="L2079" t="s">
        <v>4</v>
      </c>
      <c r="M2079">
        <v>9.0800000000000006E-2</v>
      </c>
      <c r="N2079">
        <v>-9.5399999999999999E-2</v>
      </c>
      <c r="O2079">
        <v>0.96740000000000004</v>
      </c>
      <c r="P2079" t="s">
        <v>5</v>
      </c>
      <c r="Q2079">
        <v>0.40379999999999999</v>
      </c>
      <c r="R2079">
        <v>2.0710999999999999</v>
      </c>
      <c r="S2079">
        <v>7.2003000000000004</v>
      </c>
      <c r="T2079" t="s">
        <v>6</v>
      </c>
      <c r="U2079">
        <v>260519</v>
      </c>
      <c r="V2079">
        <v>84619</v>
      </c>
      <c r="W2079">
        <v>51.441413879999999</v>
      </c>
      <c r="X2079" t="s">
        <v>17</v>
      </c>
      <c r="Y2079">
        <v>0.26713333</v>
      </c>
      <c r="Z2079" t="s">
        <v>18</v>
      </c>
      <c r="AA2079">
        <v>-4.7</v>
      </c>
      <c r="AB2079">
        <v>1</v>
      </c>
      <c r="AC2079">
        <v>7</v>
      </c>
      <c r="AD2079">
        <v>0.31</v>
      </c>
      <c r="AE2079">
        <v>235.21</v>
      </c>
      <c r="AF2079" t="s">
        <v>19</v>
      </c>
      <c r="AG2079" t="s">
        <v>8</v>
      </c>
      <c r="AH2079">
        <v>170</v>
      </c>
      <c r="AI2079" t="s">
        <v>9</v>
      </c>
      <c r="AJ2079">
        <v>0</v>
      </c>
      <c r="AK2079">
        <v>0</v>
      </c>
      <c r="AL2079" t="s">
        <v>10</v>
      </c>
      <c r="AM2079">
        <v>0</v>
      </c>
      <c r="AN2079">
        <v>0</v>
      </c>
      <c r="AO2079">
        <v>0</v>
      </c>
      <c r="AP2079" t="s">
        <v>11</v>
      </c>
      <c r="AQ2079">
        <v>0</v>
      </c>
      <c r="AR2079">
        <v>0</v>
      </c>
      <c r="AS2079" t="s">
        <v>12</v>
      </c>
      <c r="AT2079">
        <v>0</v>
      </c>
      <c r="AU2079">
        <v>0</v>
      </c>
      <c r="AV2079" t="s">
        <v>13</v>
      </c>
      <c r="AW2079">
        <v>0</v>
      </c>
      <c r="AX2079">
        <v>0</v>
      </c>
      <c r="AY2079" t="s">
        <v>14</v>
      </c>
      <c r="AZ2079">
        <v>0</v>
      </c>
      <c r="BA2079">
        <v>0</v>
      </c>
      <c r="BB2079" t="s">
        <v>15</v>
      </c>
      <c r="BC2079">
        <v>0</v>
      </c>
      <c r="BD2079" t="s">
        <v>16</v>
      </c>
      <c r="BE2079">
        <v>175</v>
      </c>
      <c r="BF2079">
        <v>10</v>
      </c>
      <c r="BG2079">
        <v>2</v>
      </c>
    </row>
    <row r="2080" spans="1:59" x14ac:dyDescent="0.25">
      <c r="A2080" t="s">
        <v>0</v>
      </c>
      <c r="B2080" t="s">
        <v>1</v>
      </c>
      <c r="C2080">
        <v>429492</v>
      </c>
      <c r="D2080" t="s">
        <v>2</v>
      </c>
      <c r="E2080">
        <v>175</v>
      </c>
      <c r="F2080">
        <v>167</v>
      </c>
      <c r="G2080">
        <v>-5</v>
      </c>
      <c r="H2080" t="s">
        <v>3</v>
      </c>
      <c r="I2080">
        <v>244</v>
      </c>
      <c r="J2080">
        <v>4</v>
      </c>
      <c r="K2080">
        <v>9</v>
      </c>
      <c r="L2080" t="s">
        <v>4</v>
      </c>
      <c r="M2080">
        <v>7.8899999999999998E-2</v>
      </c>
      <c r="N2080">
        <v>-0.1032</v>
      </c>
      <c r="O2080">
        <v>0.9627</v>
      </c>
      <c r="P2080" t="s">
        <v>5</v>
      </c>
      <c r="Q2080">
        <v>-2.24E-2</v>
      </c>
      <c r="R2080">
        <v>-1.8767</v>
      </c>
      <c r="S2080">
        <v>6.0263999999999998</v>
      </c>
      <c r="T2080" t="s">
        <v>6</v>
      </c>
      <c r="U2080">
        <v>260519</v>
      </c>
      <c r="V2080">
        <v>84620</v>
      </c>
      <c r="W2080">
        <v>51.441413879999999</v>
      </c>
      <c r="X2080" t="s">
        <v>17</v>
      </c>
      <c r="Y2080">
        <v>0.26713168999999998</v>
      </c>
      <c r="Z2080" t="s">
        <v>18</v>
      </c>
      <c r="AA2080">
        <v>-4.7</v>
      </c>
      <c r="AB2080">
        <v>1</v>
      </c>
      <c r="AC2080">
        <v>7</v>
      </c>
      <c r="AD2080">
        <v>0.31</v>
      </c>
      <c r="AE2080">
        <v>235.21</v>
      </c>
      <c r="AF2080" t="s">
        <v>19</v>
      </c>
      <c r="AG2080" t="s">
        <v>8</v>
      </c>
      <c r="AH2080">
        <v>170</v>
      </c>
      <c r="AI2080" t="s">
        <v>9</v>
      </c>
      <c r="AJ2080">
        <v>0</v>
      </c>
      <c r="AK2080">
        <v>0</v>
      </c>
      <c r="AL2080" t="s">
        <v>10</v>
      </c>
      <c r="AM2080">
        <v>0</v>
      </c>
      <c r="AN2080">
        <v>0</v>
      </c>
      <c r="AO2080">
        <v>0</v>
      </c>
      <c r="AP2080" t="s">
        <v>11</v>
      </c>
      <c r="AQ2080">
        <v>0</v>
      </c>
      <c r="AR2080">
        <v>0</v>
      </c>
      <c r="AS2080" t="s">
        <v>12</v>
      </c>
      <c r="AT2080">
        <v>0</v>
      </c>
      <c r="AU2080">
        <v>0</v>
      </c>
      <c r="AV2080" t="s">
        <v>13</v>
      </c>
      <c r="AW2080">
        <v>0</v>
      </c>
      <c r="AX2080">
        <v>0</v>
      </c>
      <c r="AY2080" t="s">
        <v>14</v>
      </c>
      <c r="AZ2080">
        <v>0</v>
      </c>
      <c r="BA2080">
        <v>0</v>
      </c>
      <c r="BB2080" t="s">
        <v>15</v>
      </c>
      <c r="BC2080">
        <v>0</v>
      </c>
      <c r="BD2080" t="s">
        <v>16</v>
      </c>
      <c r="BE2080">
        <v>175</v>
      </c>
      <c r="BF2080">
        <v>10</v>
      </c>
      <c r="BG2080">
        <v>2</v>
      </c>
    </row>
    <row r="2081" spans="1:59" x14ac:dyDescent="0.25">
      <c r="A2081" t="s">
        <v>0</v>
      </c>
      <c r="B2081" t="s">
        <v>1</v>
      </c>
      <c r="C2081">
        <v>429634</v>
      </c>
      <c r="D2081" t="s">
        <v>2</v>
      </c>
      <c r="E2081">
        <v>175</v>
      </c>
      <c r="F2081">
        <v>167</v>
      </c>
      <c r="G2081">
        <v>-5</v>
      </c>
      <c r="H2081" t="s">
        <v>3</v>
      </c>
      <c r="I2081">
        <v>241</v>
      </c>
      <c r="J2081">
        <v>4</v>
      </c>
      <c r="K2081">
        <v>9</v>
      </c>
      <c r="L2081" t="s">
        <v>4</v>
      </c>
      <c r="M2081">
        <v>8.2400000000000001E-2</v>
      </c>
      <c r="N2081">
        <v>-0.1012</v>
      </c>
      <c r="O2081">
        <v>0.95220000000000005</v>
      </c>
      <c r="P2081" t="s">
        <v>5</v>
      </c>
      <c r="Q2081">
        <v>0.97199999999999998</v>
      </c>
      <c r="R2081">
        <v>-2.1459000000000001</v>
      </c>
      <c r="S2081">
        <v>5.66</v>
      </c>
      <c r="T2081" t="s">
        <v>6</v>
      </c>
      <c r="U2081">
        <v>260519</v>
      </c>
      <c r="V2081">
        <v>84620</v>
      </c>
      <c r="W2081">
        <v>51.441413879999999</v>
      </c>
      <c r="X2081" t="s">
        <v>17</v>
      </c>
      <c r="Y2081">
        <v>0.26713168999999998</v>
      </c>
      <c r="Z2081" t="s">
        <v>18</v>
      </c>
      <c r="AA2081">
        <v>-4.7</v>
      </c>
      <c r="AB2081">
        <v>1</v>
      </c>
      <c r="AC2081">
        <v>7</v>
      </c>
      <c r="AD2081">
        <v>0.46</v>
      </c>
      <c r="AE2081">
        <v>232.48</v>
      </c>
      <c r="AF2081" t="s">
        <v>19</v>
      </c>
      <c r="AG2081" t="s">
        <v>8</v>
      </c>
      <c r="AH2081">
        <v>170</v>
      </c>
      <c r="AI2081" t="s">
        <v>9</v>
      </c>
      <c r="AJ2081">
        <v>0</v>
      </c>
      <c r="AK2081">
        <v>0</v>
      </c>
      <c r="AL2081" t="s">
        <v>10</v>
      </c>
      <c r="AM2081">
        <v>0</v>
      </c>
      <c r="AN2081">
        <v>0</v>
      </c>
      <c r="AO2081">
        <v>0</v>
      </c>
      <c r="AP2081" t="s">
        <v>11</v>
      </c>
      <c r="AQ2081">
        <v>0</v>
      </c>
      <c r="AR2081">
        <v>0</v>
      </c>
      <c r="AS2081" t="s">
        <v>12</v>
      </c>
      <c r="AT2081">
        <v>0</v>
      </c>
      <c r="AU2081">
        <v>0</v>
      </c>
      <c r="AV2081" t="s">
        <v>13</v>
      </c>
      <c r="AW2081">
        <v>0</v>
      </c>
      <c r="AX2081">
        <v>0</v>
      </c>
      <c r="AY2081" t="s">
        <v>14</v>
      </c>
      <c r="AZ2081">
        <v>0</v>
      </c>
      <c r="BA2081">
        <v>0</v>
      </c>
      <c r="BB2081" t="s">
        <v>15</v>
      </c>
      <c r="BC2081">
        <v>0</v>
      </c>
      <c r="BD2081" t="s">
        <v>16</v>
      </c>
      <c r="BE2081">
        <v>175</v>
      </c>
      <c r="BF2081">
        <v>10</v>
      </c>
      <c r="BG2081">
        <v>2</v>
      </c>
    </row>
    <row r="2082" spans="1:59" x14ac:dyDescent="0.25">
      <c r="A2082" t="s">
        <v>0</v>
      </c>
      <c r="B2082" t="s">
        <v>1</v>
      </c>
      <c r="C2082">
        <v>429768</v>
      </c>
      <c r="D2082" t="s">
        <v>2</v>
      </c>
      <c r="E2082">
        <v>175</v>
      </c>
      <c r="F2082">
        <v>167</v>
      </c>
      <c r="G2082">
        <v>-5</v>
      </c>
      <c r="H2082" t="s">
        <v>3</v>
      </c>
      <c r="I2082">
        <v>239</v>
      </c>
      <c r="J2082">
        <v>4</v>
      </c>
      <c r="K2082">
        <v>9</v>
      </c>
      <c r="L2082" t="s">
        <v>4</v>
      </c>
      <c r="M2082">
        <v>8.3199999999999996E-2</v>
      </c>
      <c r="N2082">
        <v>-9.6299999999999997E-2</v>
      </c>
      <c r="O2082">
        <v>0.95850000000000002</v>
      </c>
      <c r="P2082" t="s">
        <v>5</v>
      </c>
      <c r="Q2082">
        <v>1.3085</v>
      </c>
      <c r="R2082">
        <v>-1.5253000000000001</v>
      </c>
      <c r="S2082">
        <v>5.4132999999999996</v>
      </c>
      <c r="T2082" t="s">
        <v>6</v>
      </c>
      <c r="U2082">
        <v>260519</v>
      </c>
      <c r="V2082">
        <v>84620</v>
      </c>
      <c r="W2082">
        <v>51.441413879999999</v>
      </c>
      <c r="X2082" t="s">
        <v>17</v>
      </c>
      <c r="Y2082">
        <v>0.26713168999999998</v>
      </c>
      <c r="Z2082" t="s">
        <v>18</v>
      </c>
      <c r="AA2082">
        <v>-4.7</v>
      </c>
      <c r="AB2082">
        <v>1</v>
      </c>
      <c r="AC2082">
        <v>7</v>
      </c>
      <c r="AD2082">
        <v>0.46</v>
      </c>
      <c r="AE2082">
        <v>232.48</v>
      </c>
      <c r="AF2082" t="s">
        <v>19</v>
      </c>
      <c r="AG2082" t="s">
        <v>8</v>
      </c>
      <c r="AH2082">
        <v>170</v>
      </c>
      <c r="AI2082" t="s">
        <v>9</v>
      </c>
      <c r="AJ2082">
        <v>0</v>
      </c>
      <c r="AK2082">
        <v>0</v>
      </c>
      <c r="AL2082" t="s">
        <v>10</v>
      </c>
      <c r="AM2082">
        <v>0</v>
      </c>
      <c r="AN2082">
        <v>0</v>
      </c>
      <c r="AO2082">
        <v>0</v>
      </c>
      <c r="AP2082" t="s">
        <v>11</v>
      </c>
      <c r="AQ2082">
        <v>0</v>
      </c>
      <c r="AR2082">
        <v>0</v>
      </c>
      <c r="AS2082" t="s">
        <v>12</v>
      </c>
      <c r="AT2082">
        <v>0</v>
      </c>
      <c r="AU2082">
        <v>0</v>
      </c>
      <c r="AV2082" t="s">
        <v>13</v>
      </c>
      <c r="AW2082">
        <v>0</v>
      </c>
      <c r="AX2082">
        <v>0</v>
      </c>
      <c r="AY2082" t="s">
        <v>14</v>
      </c>
      <c r="AZ2082">
        <v>0</v>
      </c>
      <c r="BA2082">
        <v>0</v>
      </c>
      <c r="BB2082" t="s">
        <v>15</v>
      </c>
      <c r="BC2082">
        <v>0</v>
      </c>
      <c r="BD2082" t="s">
        <v>16</v>
      </c>
      <c r="BE2082">
        <v>175</v>
      </c>
      <c r="BF2082">
        <v>10</v>
      </c>
      <c r="BG2082">
        <v>2</v>
      </c>
    </row>
    <row r="2083" spans="1:59" x14ac:dyDescent="0.25">
      <c r="A2083" t="s">
        <v>0</v>
      </c>
      <c r="B2083" t="s">
        <v>1</v>
      </c>
      <c r="C2083">
        <v>429906</v>
      </c>
      <c r="D2083" t="s">
        <v>2</v>
      </c>
      <c r="E2083">
        <v>175</v>
      </c>
      <c r="F2083">
        <v>167</v>
      </c>
      <c r="G2083">
        <v>-5</v>
      </c>
      <c r="H2083" t="s">
        <v>3</v>
      </c>
      <c r="I2083">
        <v>237</v>
      </c>
      <c r="J2083">
        <v>4</v>
      </c>
      <c r="K2083">
        <v>9</v>
      </c>
      <c r="L2083" t="s">
        <v>4</v>
      </c>
      <c r="M2083">
        <v>8.43E-2</v>
      </c>
      <c r="N2083">
        <v>-0.1024</v>
      </c>
      <c r="O2083">
        <v>0.96679999999999999</v>
      </c>
      <c r="P2083" t="s">
        <v>5</v>
      </c>
      <c r="Q2083">
        <v>0.68789999999999996</v>
      </c>
      <c r="R2083">
        <v>-1.0691999999999999</v>
      </c>
      <c r="S2083">
        <v>4.9646999999999997</v>
      </c>
      <c r="T2083" t="s">
        <v>6</v>
      </c>
      <c r="U2083">
        <v>260519</v>
      </c>
      <c r="V2083">
        <v>84620</v>
      </c>
      <c r="W2083">
        <v>51.441413879999999</v>
      </c>
      <c r="X2083" t="s">
        <v>17</v>
      </c>
      <c r="Y2083">
        <v>0.26713168999999998</v>
      </c>
      <c r="Z2083" t="s">
        <v>18</v>
      </c>
      <c r="AA2083">
        <v>-4.7</v>
      </c>
      <c r="AB2083">
        <v>1</v>
      </c>
      <c r="AC2083">
        <v>7</v>
      </c>
      <c r="AD2083">
        <v>0.46</v>
      </c>
      <c r="AE2083">
        <v>232.48</v>
      </c>
      <c r="AF2083" t="s">
        <v>19</v>
      </c>
      <c r="AG2083" t="s">
        <v>8</v>
      </c>
      <c r="AH2083">
        <v>170</v>
      </c>
      <c r="AI2083" t="s">
        <v>9</v>
      </c>
      <c r="AJ2083">
        <v>0</v>
      </c>
      <c r="AK2083">
        <v>0</v>
      </c>
      <c r="AL2083" t="s">
        <v>10</v>
      </c>
      <c r="AM2083">
        <v>0</v>
      </c>
      <c r="AN2083">
        <v>0</v>
      </c>
      <c r="AO2083">
        <v>0</v>
      </c>
      <c r="AP2083" t="s">
        <v>11</v>
      </c>
      <c r="AQ2083">
        <v>0</v>
      </c>
      <c r="AR2083">
        <v>0</v>
      </c>
      <c r="AS2083" t="s">
        <v>12</v>
      </c>
      <c r="AT2083">
        <v>0</v>
      </c>
      <c r="AU2083">
        <v>0</v>
      </c>
      <c r="AV2083" t="s">
        <v>13</v>
      </c>
      <c r="AW2083">
        <v>0</v>
      </c>
      <c r="AX2083">
        <v>0</v>
      </c>
      <c r="AY2083" t="s">
        <v>14</v>
      </c>
      <c r="AZ2083">
        <v>0</v>
      </c>
      <c r="BA2083">
        <v>0</v>
      </c>
      <c r="BB2083" t="s">
        <v>15</v>
      </c>
      <c r="BC2083">
        <v>0</v>
      </c>
      <c r="BD2083" t="s">
        <v>16</v>
      </c>
      <c r="BE2083">
        <v>175</v>
      </c>
      <c r="BF2083">
        <v>10</v>
      </c>
      <c r="BG2083">
        <v>2</v>
      </c>
    </row>
    <row r="2084" spans="1:59" x14ac:dyDescent="0.25">
      <c r="A2084" t="s">
        <v>0</v>
      </c>
      <c r="B2084" t="s">
        <v>1</v>
      </c>
      <c r="C2084">
        <v>430042</v>
      </c>
      <c r="D2084" t="s">
        <v>2</v>
      </c>
      <c r="E2084">
        <v>174</v>
      </c>
      <c r="F2084">
        <v>167</v>
      </c>
      <c r="G2084">
        <v>-6</v>
      </c>
      <c r="H2084" t="s">
        <v>3</v>
      </c>
      <c r="I2084">
        <v>236</v>
      </c>
      <c r="J2084">
        <v>4</v>
      </c>
      <c r="K2084">
        <v>9</v>
      </c>
      <c r="L2084" t="s">
        <v>4</v>
      </c>
      <c r="M2084">
        <v>8.8599999999999998E-2</v>
      </c>
      <c r="N2084">
        <v>-0.1009</v>
      </c>
      <c r="O2084">
        <v>0.97319999999999995</v>
      </c>
      <c r="P2084" t="s">
        <v>5</v>
      </c>
      <c r="Q2084">
        <v>0.5383</v>
      </c>
      <c r="R2084">
        <v>-0.44109999999999999</v>
      </c>
      <c r="S2084">
        <v>5.1516000000000002</v>
      </c>
      <c r="T2084" t="s">
        <v>6</v>
      </c>
      <c r="U2084">
        <v>260519</v>
      </c>
      <c r="V2084">
        <v>84620</v>
      </c>
      <c r="W2084">
        <v>51.441413879999999</v>
      </c>
      <c r="X2084" t="s">
        <v>17</v>
      </c>
      <c r="Y2084">
        <v>0.26713168999999998</v>
      </c>
      <c r="Z2084" t="s">
        <v>18</v>
      </c>
      <c r="AA2084">
        <v>-4.7</v>
      </c>
      <c r="AB2084">
        <v>1</v>
      </c>
      <c r="AC2084">
        <v>7</v>
      </c>
      <c r="AD2084">
        <v>0.46</v>
      </c>
      <c r="AE2084">
        <v>232.48</v>
      </c>
      <c r="AF2084" t="s">
        <v>19</v>
      </c>
      <c r="AG2084" t="s">
        <v>8</v>
      </c>
      <c r="AH2084">
        <v>170</v>
      </c>
      <c r="AI2084" t="s">
        <v>9</v>
      </c>
      <c r="AJ2084">
        <v>0</v>
      </c>
      <c r="AK2084">
        <v>0</v>
      </c>
      <c r="AL2084" t="s">
        <v>10</v>
      </c>
      <c r="AM2084">
        <v>0</v>
      </c>
      <c r="AN2084">
        <v>0</v>
      </c>
      <c r="AO2084">
        <v>0</v>
      </c>
      <c r="AP2084" t="s">
        <v>11</v>
      </c>
      <c r="AQ2084">
        <v>0</v>
      </c>
      <c r="AR2084">
        <v>0</v>
      </c>
      <c r="AS2084" t="s">
        <v>12</v>
      </c>
      <c r="AT2084">
        <v>0</v>
      </c>
      <c r="AU2084">
        <v>0</v>
      </c>
      <c r="AV2084" t="s">
        <v>13</v>
      </c>
      <c r="AW2084">
        <v>0</v>
      </c>
      <c r="AX2084">
        <v>0</v>
      </c>
      <c r="AY2084" t="s">
        <v>14</v>
      </c>
      <c r="AZ2084">
        <v>0</v>
      </c>
      <c r="BA2084">
        <v>0</v>
      </c>
      <c r="BB2084" t="s">
        <v>15</v>
      </c>
      <c r="BC2084">
        <v>0</v>
      </c>
      <c r="BD2084" t="s">
        <v>16</v>
      </c>
      <c r="BE2084">
        <v>174</v>
      </c>
      <c r="BF2084">
        <v>10</v>
      </c>
      <c r="BG2084">
        <v>2</v>
      </c>
    </row>
    <row r="2085" spans="1:59" x14ac:dyDescent="0.25">
      <c r="A2085" t="s">
        <v>0</v>
      </c>
      <c r="B2085" t="s">
        <v>1</v>
      </c>
      <c r="C2085">
        <v>430176</v>
      </c>
      <c r="D2085" t="s">
        <v>2</v>
      </c>
      <c r="E2085">
        <v>175</v>
      </c>
      <c r="F2085">
        <v>167</v>
      </c>
      <c r="G2085">
        <v>-6</v>
      </c>
      <c r="H2085" t="s">
        <v>3</v>
      </c>
      <c r="I2085">
        <v>234</v>
      </c>
      <c r="J2085">
        <v>4</v>
      </c>
      <c r="K2085">
        <v>8</v>
      </c>
      <c r="L2085" t="s">
        <v>4</v>
      </c>
      <c r="M2085">
        <v>7.0400000000000004E-2</v>
      </c>
      <c r="N2085">
        <v>-0.1026</v>
      </c>
      <c r="O2085">
        <v>0.96240000000000003</v>
      </c>
      <c r="P2085" t="s">
        <v>5</v>
      </c>
      <c r="Q2085">
        <v>-0.35139999999999999</v>
      </c>
      <c r="R2085">
        <v>-0.48599999999999999</v>
      </c>
      <c r="S2085">
        <v>5.0842999999999998</v>
      </c>
      <c r="T2085" t="s">
        <v>6</v>
      </c>
      <c r="U2085">
        <v>260519</v>
      </c>
      <c r="V2085">
        <v>84620</v>
      </c>
      <c r="W2085">
        <v>51.441413879999999</v>
      </c>
      <c r="X2085" t="s">
        <v>17</v>
      </c>
      <c r="Y2085">
        <v>0.26713168999999998</v>
      </c>
      <c r="Z2085" t="s">
        <v>18</v>
      </c>
      <c r="AA2085">
        <v>-4.7</v>
      </c>
      <c r="AB2085">
        <v>1</v>
      </c>
      <c r="AC2085">
        <v>7</v>
      </c>
      <c r="AD2085">
        <v>0.46</v>
      </c>
      <c r="AE2085">
        <v>232.48</v>
      </c>
      <c r="AF2085" t="s">
        <v>19</v>
      </c>
      <c r="AG2085" t="s">
        <v>8</v>
      </c>
      <c r="AH2085">
        <v>170</v>
      </c>
      <c r="AI2085" t="s">
        <v>9</v>
      </c>
      <c r="AJ2085">
        <v>0</v>
      </c>
      <c r="AK2085">
        <v>0</v>
      </c>
      <c r="AL2085" t="s">
        <v>10</v>
      </c>
      <c r="AM2085">
        <v>0</v>
      </c>
      <c r="AN2085">
        <v>0</v>
      </c>
      <c r="AO2085">
        <v>0</v>
      </c>
      <c r="AP2085" t="s">
        <v>11</v>
      </c>
      <c r="AQ2085">
        <v>0</v>
      </c>
      <c r="AR2085">
        <v>0</v>
      </c>
      <c r="AS2085" t="s">
        <v>12</v>
      </c>
      <c r="AT2085">
        <v>0</v>
      </c>
      <c r="AU2085">
        <v>0</v>
      </c>
      <c r="AV2085" t="s">
        <v>13</v>
      </c>
      <c r="AW2085">
        <v>0</v>
      </c>
      <c r="AX2085">
        <v>0</v>
      </c>
      <c r="AY2085" t="s">
        <v>14</v>
      </c>
      <c r="AZ2085">
        <v>0</v>
      </c>
      <c r="BA2085">
        <v>0</v>
      </c>
      <c r="BB2085" t="s">
        <v>15</v>
      </c>
      <c r="BC2085">
        <v>0</v>
      </c>
      <c r="BD2085" t="s">
        <v>16</v>
      </c>
      <c r="BE2085">
        <v>175</v>
      </c>
      <c r="BF2085">
        <v>10</v>
      </c>
      <c r="BG2085">
        <v>2</v>
      </c>
    </row>
    <row r="2086" spans="1:59" x14ac:dyDescent="0.25">
      <c r="A2086" t="s">
        <v>0</v>
      </c>
      <c r="B2086" t="s">
        <v>1</v>
      </c>
      <c r="C2086">
        <v>430314</v>
      </c>
      <c r="D2086" t="s">
        <v>2</v>
      </c>
      <c r="E2086">
        <v>175</v>
      </c>
      <c r="F2086">
        <v>167</v>
      </c>
      <c r="G2086">
        <v>-6</v>
      </c>
      <c r="H2086" t="s">
        <v>3</v>
      </c>
      <c r="I2086">
        <v>233</v>
      </c>
      <c r="J2086">
        <v>4</v>
      </c>
      <c r="K2086">
        <v>8</v>
      </c>
      <c r="L2086" t="s">
        <v>4</v>
      </c>
      <c r="M2086">
        <v>7.0999999999999994E-2</v>
      </c>
      <c r="N2086">
        <v>-0.10199999999999999</v>
      </c>
      <c r="O2086">
        <v>0.9486</v>
      </c>
      <c r="P2086" t="s">
        <v>5</v>
      </c>
      <c r="Q2086">
        <v>-0.25419999999999998</v>
      </c>
      <c r="R2086">
        <v>-0.27660000000000001</v>
      </c>
      <c r="S2086">
        <v>4.4862000000000002</v>
      </c>
      <c r="T2086" t="s">
        <v>6</v>
      </c>
      <c r="U2086">
        <v>260519</v>
      </c>
      <c r="V2086">
        <v>84620</v>
      </c>
      <c r="W2086">
        <v>51.441413879999999</v>
      </c>
      <c r="X2086" t="s">
        <v>17</v>
      </c>
      <c r="Y2086">
        <v>0.26713168999999998</v>
      </c>
      <c r="Z2086" t="s">
        <v>18</v>
      </c>
      <c r="AA2086">
        <v>-4.7</v>
      </c>
      <c r="AB2086">
        <v>1</v>
      </c>
      <c r="AC2086">
        <v>7</v>
      </c>
      <c r="AD2086">
        <v>0.46</v>
      </c>
      <c r="AE2086">
        <v>232.48</v>
      </c>
      <c r="AF2086" t="s">
        <v>19</v>
      </c>
      <c r="AG2086" t="s">
        <v>8</v>
      </c>
      <c r="AH2086">
        <v>170</v>
      </c>
      <c r="AI2086" t="s">
        <v>9</v>
      </c>
      <c r="AJ2086">
        <v>0</v>
      </c>
      <c r="AK2086">
        <v>0</v>
      </c>
      <c r="AL2086" t="s">
        <v>10</v>
      </c>
      <c r="AM2086">
        <v>0</v>
      </c>
      <c r="AN2086">
        <v>0</v>
      </c>
      <c r="AO2086">
        <v>0</v>
      </c>
      <c r="AP2086" t="s">
        <v>11</v>
      </c>
      <c r="AQ2086">
        <v>0</v>
      </c>
      <c r="AR2086">
        <v>0</v>
      </c>
      <c r="AS2086" t="s">
        <v>12</v>
      </c>
      <c r="AT2086">
        <v>0</v>
      </c>
      <c r="AU2086">
        <v>0</v>
      </c>
      <c r="AV2086" t="s">
        <v>13</v>
      </c>
      <c r="AW2086">
        <v>0</v>
      </c>
      <c r="AX2086">
        <v>0</v>
      </c>
      <c r="AY2086" t="s">
        <v>14</v>
      </c>
      <c r="AZ2086">
        <v>0</v>
      </c>
      <c r="BA2086">
        <v>0</v>
      </c>
      <c r="BB2086" t="s">
        <v>15</v>
      </c>
      <c r="BC2086">
        <v>0</v>
      </c>
      <c r="BD2086" t="s">
        <v>16</v>
      </c>
      <c r="BE2086">
        <v>175</v>
      </c>
      <c r="BF2086">
        <v>10</v>
      </c>
      <c r="BG2086">
        <v>2</v>
      </c>
    </row>
    <row r="2087" spans="1:59" x14ac:dyDescent="0.25">
      <c r="A2087" t="s">
        <v>0</v>
      </c>
      <c r="B2087" t="s">
        <v>1</v>
      </c>
      <c r="C2087">
        <v>430450</v>
      </c>
      <c r="D2087" t="s">
        <v>2</v>
      </c>
      <c r="E2087">
        <v>175</v>
      </c>
      <c r="F2087">
        <v>167</v>
      </c>
      <c r="G2087">
        <v>-5</v>
      </c>
      <c r="H2087" t="s">
        <v>3</v>
      </c>
      <c r="I2087">
        <v>231</v>
      </c>
      <c r="J2087">
        <v>4</v>
      </c>
      <c r="K2087">
        <v>7</v>
      </c>
      <c r="L2087" t="s">
        <v>4</v>
      </c>
      <c r="M2087">
        <v>5.4600000000000003E-2</v>
      </c>
      <c r="N2087">
        <v>-0.11070000000000001</v>
      </c>
      <c r="O2087">
        <v>0.96360000000000001</v>
      </c>
      <c r="P2087" t="s">
        <v>5</v>
      </c>
      <c r="Q2087">
        <v>7.4800000000000005E-2</v>
      </c>
      <c r="R2087">
        <v>-0.65800000000000003</v>
      </c>
      <c r="S2087">
        <v>3.5964</v>
      </c>
      <c r="T2087" t="s">
        <v>6</v>
      </c>
      <c r="U2087">
        <v>260519</v>
      </c>
      <c r="V2087">
        <v>84620</v>
      </c>
      <c r="W2087">
        <v>51.441413879999999</v>
      </c>
      <c r="X2087" t="s">
        <v>17</v>
      </c>
      <c r="Y2087">
        <v>0.26713168999999998</v>
      </c>
      <c r="Z2087" t="s">
        <v>18</v>
      </c>
      <c r="AA2087">
        <v>-4.7</v>
      </c>
      <c r="AB2087">
        <v>1</v>
      </c>
      <c r="AC2087">
        <v>7</v>
      </c>
      <c r="AD2087">
        <v>0.46</v>
      </c>
      <c r="AE2087">
        <v>232.48</v>
      </c>
      <c r="AF2087" t="s">
        <v>19</v>
      </c>
      <c r="AG2087" t="s">
        <v>8</v>
      </c>
      <c r="AH2087">
        <v>170</v>
      </c>
      <c r="AI2087" t="s">
        <v>9</v>
      </c>
      <c r="AJ2087">
        <v>0</v>
      </c>
      <c r="AK2087">
        <v>0</v>
      </c>
      <c r="AL2087" t="s">
        <v>10</v>
      </c>
      <c r="AM2087">
        <v>0</v>
      </c>
      <c r="AN2087">
        <v>0</v>
      </c>
      <c r="AO2087">
        <v>0</v>
      </c>
      <c r="AP2087" t="s">
        <v>11</v>
      </c>
      <c r="AQ2087">
        <v>0</v>
      </c>
      <c r="AR2087">
        <v>0</v>
      </c>
      <c r="AS2087" t="s">
        <v>12</v>
      </c>
      <c r="AT2087">
        <v>0</v>
      </c>
      <c r="AU2087">
        <v>0</v>
      </c>
      <c r="AV2087" t="s">
        <v>13</v>
      </c>
      <c r="AW2087">
        <v>0</v>
      </c>
      <c r="AX2087">
        <v>0</v>
      </c>
      <c r="AY2087" t="s">
        <v>14</v>
      </c>
      <c r="AZ2087">
        <v>0</v>
      </c>
      <c r="BA2087">
        <v>0</v>
      </c>
      <c r="BB2087" t="s">
        <v>15</v>
      </c>
      <c r="BC2087">
        <v>0</v>
      </c>
      <c r="BD2087" t="s">
        <v>16</v>
      </c>
      <c r="BE2087">
        <v>175</v>
      </c>
      <c r="BF2087">
        <v>10</v>
      </c>
      <c r="BG2087">
        <v>2</v>
      </c>
    </row>
    <row r="2088" spans="1:59" x14ac:dyDescent="0.25">
      <c r="A2088" t="s">
        <v>0</v>
      </c>
      <c r="B2088" t="s">
        <v>1</v>
      </c>
      <c r="C2088">
        <v>430586</v>
      </c>
      <c r="D2088" t="s">
        <v>2</v>
      </c>
      <c r="E2088">
        <v>175</v>
      </c>
      <c r="F2088">
        <v>167</v>
      </c>
      <c r="G2088">
        <v>-5</v>
      </c>
      <c r="H2088" t="s">
        <v>3</v>
      </c>
      <c r="I2088">
        <v>230</v>
      </c>
      <c r="J2088">
        <v>4</v>
      </c>
      <c r="K2088">
        <v>7</v>
      </c>
      <c r="L2088" t="s">
        <v>4</v>
      </c>
      <c r="M2088">
        <v>6.5199999999999994E-2</v>
      </c>
      <c r="N2088">
        <v>-0.1014</v>
      </c>
      <c r="O2088">
        <v>0.96530000000000005</v>
      </c>
      <c r="P2088" t="s">
        <v>5</v>
      </c>
      <c r="Q2088">
        <v>0.77010000000000001</v>
      </c>
      <c r="R2088">
        <v>-1.8093999999999999</v>
      </c>
      <c r="S2088">
        <v>2.8338000000000001</v>
      </c>
      <c r="T2088" t="s">
        <v>6</v>
      </c>
      <c r="U2088">
        <v>260519</v>
      </c>
      <c r="V2088">
        <v>84621</v>
      </c>
      <c r="W2088">
        <v>51.441413879999999</v>
      </c>
      <c r="X2088" t="s">
        <v>17</v>
      </c>
      <c r="Y2088">
        <v>0.26712998999999998</v>
      </c>
      <c r="Z2088" t="s">
        <v>18</v>
      </c>
      <c r="AA2088">
        <v>-4.7</v>
      </c>
      <c r="AB2088">
        <v>1</v>
      </c>
      <c r="AC2088">
        <v>7</v>
      </c>
      <c r="AD2088">
        <v>0.46</v>
      </c>
      <c r="AE2088">
        <v>232.48</v>
      </c>
      <c r="AF2088" t="s">
        <v>19</v>
      </c>
      <c r="AG2088" t="s">
        <v>8</v>
      </c>
      <c r="AH2088">
        <v>170</v>
      </c>
      <c r="AI2088" t="s">
        <v>9</v>
      </c>
      <c r="AJ2088">
        <v>0</v>
      </c>
      <c r="AK2088">
        <v>0</v>
      </c>
      <c r="AL2088" t="s">
        <v>10</v>
      </c>
      <c r="AM2088">
        <v>0</v>
      </c>
      <c r="AN2088">
        <v>0</v>
      </c>
      <c r="AO2088">
        <v>0</v>
      </c>
      <c r="AP2088" t="s">
        <v>11</v>
      </c>
      <c r="AQ2088">
        <v>0</v>
      </c>
      <c r="AR2088">
        <v>0</v>
      </c>
      <c r="AS2088" t="s">
        <v>12</v>
      </c>
      <c r="AT2088">
        <v>0</v>
      </c>
      <c r="AU2088">
        <v>0</v>
      </c>
      <c r="AV2088" t="s">
        <v>13</v>
      </c>
      <c r="AW2088">
        <v>0</v>
      </c>
      <c r="AX2088">
        <v>0</v>
      </c>
      <c r="AY2088" t="s">
        <v>14</v>
      </c>
      <c r="AZ2088">
        <v>0</v>
      </c>
      <c r="BA2088">
        <v>0</v>
      </c>
      <c r="BB2088" t="s">
        <v>15</v>
      </c>
      <c r="BC2088">
        <v>0</v>
      </c>
      <c r="BD2088" t="s">
        <v>16</v>
      </c>
      <c r="BE2088">
        <v>175</v>
      </c>
      <c r="BF2088">
        <v>10</v>
      </c>
      <c r="BG2088">
        <v>2</v>
      </c>
    </row>
    <row r="2089" spans="1:59" x14ac:dyDescent="0.25">
      <c r="A2089" t="s">
        <v>0</v>
      </c>
      <c r="B2089" t="s">
        <v>1</v>
      </c>
      <c r="C2089">
        <v>430720</v>
      </c>
      <c r="D2089" t="s">
        <v>2</v>
      </c>
      <c r="E2089">
        <v>175</v>
      </c>
      <c r="F2089">
        <v>167</v>
      </c>
      <c r="G2089">
        <v>-5</v>
      </c>
      <c r="H2089" t="s">
        <v>3</v>
      </c>
      <c r="I2089">
        <v>229</v>
      </c>
      <c r="J2089">
        <v>4</v>
      </c>
      <c r="K2089">
        <v>8</v>
      </c>
      <c r="L2089" t="s">
        <v>4</v>
      </c>
      <c r="M2089">
        <v>6.7599999999999993E-2</v>
      </c>
      <c r="N2089">
        <v>-0.1055</v>
      </c>
      <c r="O2089">
        <v>0.95589999999999997</v>
      </c>
      <c r="P2089" t="s">
        <v>5</v>
      </c>
      <c r="Q2089">
        <v>9.7199999999999995E-2</v>
      </c>
      <c r="R2089">
        <v>-1.129</v>
      </c>
      <c r="S2089">
        <v>3.2972999999999999</v>
      </c>
      <c r="T2089" t="s">
        <v>6</v>
      </c>
      <c r="U2089">
        <v>260519</v>
      </c>
      <c r="V2089">
        <v>84621</v>
      </c>
      <c r="W2089">
        <v>51.441413879999999</v>
      </c>
      <c r="X2089" t="s">
        <v>17</v>
      </c>
      <c r="Y2089">
        <v>0.26712998999999998</v>
      </c>
      <c r="Z2089" t="s">
        <v>18</v>
      </c>
      <c r="AA2089">
        <v>-4.7</v>
      </c>
      <c r="AB2089">
        <v>1</v>
      </c>
      <c r="AC2089">
        <v>7</v>
      </c>
      <c r="AD2089">
        <v>0.5</v>
      </c>
      <c r="AE2089">
        <v>231.07</v>
      </c>
      <c r="AF2089" t="s">
        <v>19</v>
      </c>
      <c r="AG2089" t="s">
        <v>8</v>
      </c>
      <c r="AH2089">
        <v>230</v>
      </c>
      <c r="AI2089" t="s">
        <v>9</v>
      </c>
      <c r="AJ2089">
        <v>0</v>
      </c>
      <c r="AK2089">
        <v>0</v>
      </c>
      <c r="AL2089" t="s">
        <v>10</v>
      </c>
      <c r="AM2089">
        <v>0</v>
      </c>
      <c r="AN2089">
        <v>0</v>
      </c>
      <c r="AO2089">
        <v>0</v>
      </c>
      <c r="AP2089" t="s">
        <v>11</v>
      </c>
      <c r="AQ2089">
        <v>0</v>
      </c>
      <c r="AR2089">
        <v>0</v>
      </c>
      <c r="AS2089" t="s">
        <v>12</v>
      </c>
      <c r="AT2089">
        <v>0</v>
      </c>
      <c r="AU2089">
        <v>0</v>
      </c>
      <c r="AV2089" t="s">
        <v>13</v>
      </c>
      <c r="AW2089">
        <v>0</v>
      </c>
      <c r="AX2089">
        <v>0</v>
      </c>
      <c r="AY2089" t="s">
        <v>14</v>
      </c>
      <c r="AZ2089">
        <v>0</v>
      </c>
      <c r="BA2089">
        <v>0</v>
      </c>
      <c r="BB2089" t="s">
        <v>15</v>
      </c>
      <c r="BC2089">
        <v>0</v>
      </c>
      <c r="BD2089" t="s">
        <v>16</v>
      </c>
      <c r="BE2089">
        <v>175</v>
      </c>
      <c r="BF2089">
        <v>10</v>
      </c>
      <c r="BG2089">
        <v>2</v>
      </c>
    </row>
    <row r="2090" spans="1:59" x14ac:dyDescent="0.25">
      <c r="A2090" t="s">
        <v>0</v>
      </c>
      <c r="B2090" t="s">
        <v>1</v>
      </c>
      <c r="C2090">
        <v>430858</v>
      </c>
      <c r="D2090" t="s">
        <v>2</v>
      </c>
      <c r="E2090">
        <v>175</v>
      </c>
      <c r="F2090">
        <v>167</v>
      </c>
      <c r="G2090">
        <v>-5</v>
      </c>
      <c r="H2090" t="s">
        <v>3</v>
      </c>
      <c r="I2090">
        <v>227</v>
      </c>
      <c r="J2090">
        <v>4</v>
      </c>
      <c r="K2090">
        <v>8</v>
      </c>
      <c r="L2090" t="s">
        <v>4</v>
      </c>
      <c r="M2090">
        <v>6.9500000000000006E-2</v>
      </c>
      <c r="N2090">
        <v>-0.1072</v>
      </c>
      <c r="O2090">
        <v>0.96379999999999999</v>
      </c>
      <c r="P2090" t="s">
        <v>5</v>
      </c>
      <c r="Q2090">
        <v>0.2243</v>
      </c>
      <c r="R2090">
        <v>-0.96450000000000002</v>
      </c>
      <c r="S2090">
        <v>3.1103999999999998</v>
      </c>
      <c r="T2090" t="s">
        <v>6</v>
      </c>
      <c r="U2090">
        <v>260519</v>
      </c>
      <c r="V2090">
        <v>84621</v>
      </c>
      <c r="W2090">
        <v>51.441413879999999</v>
      </c>
      <c r="X2090" t="s">
        <v>17</v>
      </c>
      <c r="Y2090">
        <v>0.26712998999999998</v>
      </c>
      <c r="Z2090" t="s">
        <v>18</v>
      </c>
      <c r="AA2090">
        <v>-4.7</v>
      </c>
      <c r="AB2090">
        <v>1</v>
      </c>
      <c r="AC2090">
        <v>7</v>
      </c>
      <c r="AD2090">
        <v>0.5</v>
      </c>
      <c r="AE2090">
        <v>231.07</v>
      </c>
      <c r="AF2090" t="s">
        <v>19</v>
      </c>
      <c r="AG2090" t="s">
        <v>8</v>
      </c>
      <c r="AH2090">
        <v>230</v>
      </c>
      <c r="AI2090" t="s">
        <v>9</v>
      </c>
      <c r="AJ2090">
        <v>0</v>
      </c>
      <c r="AK2090">
        <v>0</v>
      </c>
      <c r="AL2090" t="s">
        <v>10</v>
      </c>
      <c r="AM2090">
        <v>0</v>
      </c>
      <c r="AN2090">
        <v>0</v>
      </c>
      <c r="AO2090">
        <v>0</v>
      </c>
      <c r="AP2090" t="s">
        <v>11</v>
      </c>
      <c r="AQ2090">
        <v>0</v>
      </c>
      <c r="AR2090">
        <v>0</v>
      </c>
      <c r="AS2090" t="s">
        <v>12</v>
      </c>
      <c r="AT2090">
        <v>0</v>
      </c>
      <c r="AU2090">
        <v>0</v>
      </c>
      <c r="AV2090" t="s">
        <v>13</v>
      </c>
      <c r="AW2090">
        <v>0</v>
      </c>
      <c r="AX2090">
        <v>0</v>
      </c>
      <c r="AY2090" t="s">
        <v>14</v>
      </c>
      <c r="AZ2090">
        <v>0</v>
      </c>
      <c r="BA2090">
        <v>0</v>
      </c>
      <c r="BB2090" t="s">
        <v>15</v>
      </c>
      <c r="BC2090">
        <v>0</v>
      </c>
      <c r="BD2090" t="s">
        <v>16</v>
      </c>
      <c r="BE2090">
        <v>175</v>
      </c>
      <c r="BF2090">
        <v>10</v>
      </c>
      <c r="BG2090">
        <v>2</v>
      </c>
    </row>
    <row r="2091" spans="1:59" x14ac:dyDescent="0.25">
      <c r="A2091" t="s">
        <v>0</v>
      </c>
      <c r="B2091" t="s">
        <v>1</v>
      </c>
      <c r="C2091">
        <v>430994</v>
      </c>
      <c r="D2091" t="s">
        <v>2</v>
      </c>
      <c r="E2091">
        <v>175</v>
      </c>
      <c r="F2091">
        <v>167</v>
      </c>
      <c r="G2091">
        <v>-5</v>
      </c>
      <c r="H2091" t="s">
        <v>3</v>
      </c>
      <c r="I2091">
        <v>226</v>
      </c>
      <c r="J2091">
        <v>4</v>
      </c>
      <c r="K2091">
        <v>8</v>
      </c>
      <c r="L2091" t="s">
        <v>4</v>
      </c>
      <c r="M2091">
        <v>5.2400000000000002E-2</v>
      </c>
      <c r="N2091">
        <v>-0.1066</v>
      </c>
      <c r="O2091">
        <v>0.97709999999999997</v>
      </c>
      <c r="P2091" t="s">
        <v>5</v>
      </c>
      <c r="Q2091">
        <v>4.4900000000000002E-2</v>
      </c>
      <c r="R2091">
        <v>-1.7345999999999999</v>
      </c>
      <c r="S2091">
        <v>2.2953999999999999</v>
      </c>
      <c r="T2091" t="s">
        <v>6</v>
      </c>
      <c r="U2091">
        <v>260519</v>
      </c>
      <c r="V2091">
        <v>84621</v>
      </c>
      <c r="W2091">
        <v>51.441413879999999</v>
      </c>
      <c r="X2091" t="s">
        <v>17</v>
      </c>
      <c r="Y2091">
        <v>0.26712998999999998</v>
      </c>
      <c r="Z2091" t="s">
        <v>18</v>
      </c>
      <c r="AA2091">
        <v>-4.7</v>
      </c>
      <c r="AB2091">
        <v>1</v>
      </c>
      <c r="AC2091">
        <v>7</v>
      </c>
      <c r="AD2091">
        <v>0.5</v>
      </c>
      <c r="AE2091">
        <v>231.07</v>
      </c>
      <c r="AF2091" t="s">
        <v>19</v>
      </c>
      <c r="AG2091" t="s">
        <v>8</v>
      </c>
      <c r="AH2091">
        <v>230</v>
      </c>
      <c r="AI2091" t="s">
        <v>9</v>
      </c>
      <c r="AJ2091">
        <v>0</v>
      </c>
      <c r="AK2091">
        <v>0</v>
      </c>
      <c r="AL2091" t="s">
        <v>10</v>
      </c>
      <c r="AM2091">
        <v>0</v>
      </c>
      <c r="AN2091">
        <v>0</v>
      </c>
      <c r="AO2091">
        <v>0</v>
      </c>
      <c r="AP2091" t="s">
        <v>11</v>
      </c>
      <c r="AQ2091">
        <v>0</v>
      </c>
      <c r="AR2091">
        <v>0</v>
      </c>
      <c r="AS2091" t="s">
        <v>12</v>
      </c>
      <c r="AT2091">
        <v>0</v>
      </c>
      <c r="AU2091">
        <v>0</v>
      </c>
      <c r="AV2091" t="s">
        <v>13</v>
      </c>
      <c r="AW2091">
        <v>0</v>
      </c>
      <c r="AX2091">
        <v>0</v>
      </c>
      <c r="AY2091" t="s">
        <v>14</v>
      </c>
      <c r="AZ2091">
        <v>0</v>
      </c>
      <c r="BA2091">
        <v>0</v>
      </c>
      <c r="BB2091" t="s">
        <v>15</v>
      </c>
      <c r="BC2091">
        <v>0</v>
      </c>
      <c r="BD2091" t="s">
        <v>16</v>
      </c>
      <c r="BE2091">
        <v>175</v>
      </c>
      <c r="BF2091">
        <v>10</v>
      </c>
      <c r="BG2091">
        <v>2</v>
      </c>
    </row>
    <row r="2092" spans="1:59" x14ac:dyDescent="0.25">
      <c r="A2092" t="s">
        <v>0</v>
      </c>
      <c r="B2092" t="s">
        <v>1</v>
      </c>
      <c r="C2092">
        <v>431128</v>
      </c>
      <c r="D2092" t="s">
        <v>2</v>
      </c>
      <c r="E2092">
        <v>175</v>
      </c>
      <c r="F2092">
        <v>167</v>
      </c>
      <c r="G2092">
        <v>-5</v>
      </c>
      <c r="H2092" t="s">
        <v>3</v>
      </c>
      <c r="I2092">
        <v>226</v>
      </c>
      <c r="J2092">
        <v>4</v>
      </c>
      <c r="K2092">
        <v>7</v>
      </c>
      <c r="L2092" t="s">
        <v>4</v>
      </c>
      <c r="M2092">
        <v>0.05</v>
      </c>
      <c r="N2092">
        <v>-0.1089</v>
      </c>
      <c r="O2092">
        <v>0.96020000000000005</v>
      </c>
      <c r="P2092" t="s">
        <v>5</v>
      </c>
      <c r="Q2092">
        <v>-0.11219999999999999</v>
      </c>
      <c r="R2092">
        <v>-2.2805</v>
      </c>
      <c r="S2092">
        <v>0.85240000000000005</v>
      </c>
      <c r="T2092" t="s">
        <v>6</v>
      </c>
      <c r="U2092">
        <v>260519</v>
      </c>
      <c r="V2092">
        <v>84621</v>
      </c>
      <c r="W2092">
        <v>51.441413879999999</v>
      </c>
      <c r="X2092" t="s">
        <v>17</v>
      </c>
      <c r="Y2092">
        <v>0.26712998999999998</v>
      </c>
      <c r="Z2092" t="s">
        <v>18</v>
      </c>
      <c r="AA2092">
        <v>-4.7</v>
      </c>
      <c r="AB2092">
        <v>1</v>
      </c>
      <c r="AC2092">
        <v>7</v>
      </c>
      <c r="AD2092">
        <v>0.5</v>
      </c>
      <c r="AE2092">
        <v>231.07</v>
      </c>
      <c r="AF2092" t="s">
        <v>19</v>
      </c>
      <c r="AG2092" t="s">
        <v>8</v>
      </c>
      <c r="AH2092">
        <v>230</v>
      </c>
      <c r="AI2092" t="s">
        <v>9</v>
      </c>
      <c r="AJ2092">
        <v>0</v>
      </c>
      <c r="AK2092">
        <v>0</v>
      </c>
      <c r="AL2092" t="s">
        <v>10</v>
      </c>
      <c r="AM2092">
        <v>0</v>
      </c>
      <c r="AN2092">
        <v>0</v>
      </c>
      <c r="AO2092">
        <v>0</v>
      </c>
      <c r="AP2092" t="s">
        <v>11</v>
      </c>
      <c r="AQ2092">
        <v>0</v>
      </c>
      <c r="AR2092">
        <v>0</v>
      </c>
      <c r="AS2092" t="s">
        <v>12</v>
      </c>
      <c r="AT2092">
        <v>0</v>
      </c>
      <c r="AU2092">
        <v>0</v>
      </c>
      <c r="AV2092" t="s">
        <v>13</v>
      </c>
      <c r="AW2092">
        <v>0</v>
      </c>
      <c r="AX2092">
        <v>0</v>
      </c>
      <c r="AY2092" t="s">
        <v>14</v>
      </c>
      <c r="AZ2092">
        <v>0</v>
      </c>
      <c r="BA2092">
        <v>0</v>
      </c>
      <c r="BB2092" t="s">
        <v>15</v>
      </c>
      <c r="BC2092">
        <v>0</v>
      </c>
      <c r="BD2092" t="s">
        <v>16</v>
      </c>
      <c r="BE2092">
        <v>175</v>
      </c>
      <c r="BF2092">
        <v>10</v>
      </c>
      <c r="BG2092">
        <v>2</v>
      </c>
    </row>
    <row r="2093" spans="1:59" x14ac:dyDescent="0.25">
      <c r="A2093" t="s">
        <v>0</v>
      </c>
      <c r="B2093" t="s">
        <v>1</v>
      </c>
      <c r="C2093">
        <v>431266</v>
      </c>
      <c r="D2093" t="s">
        <v>2</v>
      </c>
      <c r="E2093">
        <v>175</v>
      </c>
      <c r="F2093">
        <v>167</v>
      </c>
      <c r="G2093">
        <v>-5</v>
      </c>
      <c r="H2093" t="s">
        <v>3</v>
      </c>
      <c r="I2093">
        <v>226</v>
      </c>
      <c r="J2093">
        <v>4</v>
      </c>
      <c r="K2093">
        <v>7</v>
      </c>
      <c r="L2093" t="s">
        <v>4</v>
      </c>
      <c r="M2093">
        <v>5.8400000000000001E-2</v>
      </c>
      <c r="N2093">
        <v>-0.1082</v>
      </c>
      <c r="O2093">
        <v>0.94869999999999999</v>
      </c>
      <c r="P2093" t="s">
        <v>5</v>
      </c>
      <c r="Q2093">
        <v>-0.26169999999999999</v>
      </c>
      <c r="R2093">
        <v>-1.8543000000000001</v>
      </c>
      <c r="S2093">
        <v>-0.5383</v>
      </c>
      <c r="T2093" t="s">
        <v>6</v>
      </c>
      <c r="U2093">
        <v>260519</v>
      </c>
      <c r="V2093">
        <v>84621</v>
      </c>
      <c r="W2093">
        <v>51.441413879999999</v>
      </c>
      <c r="X2093" t="s">
        <v>17</v>
      </c>
      <c r="Y2093">
        <v>0.26712998999999998</v>
      </c>
      <c r="Z2093" t="s">
        <v>18</v>
      </c>
      <c r="AA2093">
        <v>-4.7</v>
      </c>
      <c r="AB2093">
        <v>1</v>
      </c>
      <c r="AC2093">
        <v>7</v>
      </c>
      <c r="AD2093">
        <v>0.5</v>
      </c>
      <c r="AE2093">
        <v>231.07</v>
      </c>
      <c r="AF2093" t="s">
        <v>19</v>
      </c>
      <c r="AG2093" t="s">
        <v>8</v>
      </c>
      <c r="AH2093">
        <v>230</v>
      </c>
      <c r="AI2093" t="s">
        <v>9</v>
      </c>
      <c r="AJ2093">
        <v>0</v>
      </c>
      <c r="AK2093">
        <v>0</v>
      </c>
      <c r="AL2093" t="s">
        <v>10</v>
      </c>
      <c r="AM2093">
        <v>0</v>
      </c>
      <c r="AN2093">
        <v>0</v>
      </c>
      <c r="AO2093">
        <v>0</v>
      </c>
      <c r="AP2093" t="s">
        <v>11</v>
      </c>
      <c r="AQ2093">
        <v>0</v>
      </c>
      <c r="AR2093">
        <v>0</v>
      </c>
      <c r="AS2093" t="s">
        <v>12</v>
      </c>
      <c r="AT2093">
        <v>0</v>
      </c>
      <c r="AU2093">
        <v>0</v>
      </c>
      <c r="AV2093" t="s">
        <v>13</v>
      </c>
      <c r="AW2093">
        <v>0</v>
      </c>
      <c r="AX2093">
        <v>0</v>
      </c>
      <c r="AY2093" t="s">
        <v>14</v>
      </c>
      <c r="AZ2093">
        <v>0</v>
      </c>
      <c r="BA2093">
        <v>0</v>
      </c>
      <c r="BB2093" t="s">
        <v>15</v>
      </c>
      <c r="BC2093">
        <v>0</v>
      </c>
      <c r="BD2093" t="s">
        <v>16</v>
      </c>
      <c r="BE2093">
        <v>175</v>
      </c>
      <c r="BF2093">
        <v>10</v>
      </c>
      <c r="BG2093">
        <v>2</v>
      </c>
    </row>
    <row r="2094" spans="1:59" x14ac:dyDescent="0.25">
      <c r="A2094" t="s">
        <v>0</v>
      </c>
      <c r="B2094" t="s">
        <v>1</v>
      </c>
      <c r="C2094">
        <v>431402</v>
      </c>
      <c r="D2094" t="s">
        <v>2</v>
      </c>
      <c r="E2094">
        <v>175</v>
      </c>
      <c r="F2094">
        <v>167</v>
      </c>
      <c r="G2094">
        <v>-5</v>
      </c>
      <c r="H2094" t="s">
        <v>3</v>
      </c>
      <c r="I2094">
        <v>226</v>
      </c>
      <c r="J2094">
        <v>4</v>
      </c>
      <c r="K2094">
        <v>8</v>
      </c>
      <c r="L2094" t="s">
        <v>4</v>
      </c>
      <c r="M2094">
        <v>8.7599999999999997E-2</v>
      </c>
      <c r="N2094">
        <v>-0.1074</v>
      </c>
      <c r="O2094">
        <v>0.95660000000000001</v>
      </c>
      <c r="P2094" t="s">
        <v>5</v>
      </c>
      <c r="Q2094">
        <v>-0.53090000000000004</v>
      </c>
      <c r="R2094">
        <v>-0.81499999999999995</v>
      </c>
      <c r="S2094">
        <v>-0.8</v>
      </c>
      <c r="T2094" t="s">
        <v>6</v>
      </c>
      <c r="U2094">
        <v>260519</v>
      </c>
      <c r="V2094">
        <v>84621</v>
      </c>
      <c r="W2094">
        <v>51.441413879999999</v>
      </c>
      <c r="X2094" t="s">
        <v>17</v>
      </c>
      <c r="Y2094">
        <v>0.26712998999999998</v>
      </c>
      <c r="Z2094" t="s">
        <v>18</v>
      </c>
      <c r="AA2094">
        <v>-4.7</v>
      </c>
      <c r="AB2094">
        <v>1</v>
      </c>
      <c r="AC2094">
        <v>7</v>
      </c>
      <c r="AD2094">
        <v>0.5</v>
      </c>
      <c r="AE2094">
        <v>231.07</v>
      </c>
      <c r="AF2094" t="s">
        <v>19</v>
      </c>
      <c r="AG2094" t="s">
        <v>8</v>
      </c>
      <c r="AH2094">
        <v>230</v>
      </c>
      <c r="AI2094" t="s">
        <v>9</v>
      </c>
      <c r="AJ2094">
        <v>0</v>
      </c>
      <c r="AK2094">
        <v>0</v>
      </c>
      <c r="AL2094" t="s">
        <v>10</v>
      </c>
      <c r="AM2094">
        <v>0</v>
      </c>
      <c r="AN2094">
        <v>0</v>
      </c>
      <c r="AO2094">
        <v>0</v>
      </c>
      <c r="AP2094" t="s">
        <v>11</v>
      </c>
      <c r="AQ2094">
        <v>0</v>
      </c>
      <c r="AR2094">
        <v>0</v>
      </c>
      <c r="AS2094" t="s">
        <v>12</v>
      </c>
      <c r="AT2094">
        <v>0</v>
      </c>
      <c r="AU2094">
        <v>0</v>
      </c>
      <c r="AV2094" t="s">
        <v>13</v>
      </c>
      <c r="AW2094">
        <v>0</v>
      </c>
      <c r="AX2094">
        <v>0</v>
      </c>
      <c r="AY2094" t="s">
        <v>14</v>
      </c>
      <c r="AZ2094">
        <v>0</v>
      </c>
      <c r="BA2094">
        <v>0</v>
      </c>
      <c r="BB2094" t="s">
        <v>15</v>
      </c>
      <c r="BC2094">
        <v>0</v>
      </c>
      <c r="BD2094" t="s">
        <v>16</v>
      </c>
      <c r="BE2094">
        <v>175</v>
      </c>
      <c r="BF2094">
        <v>10</v>
      </c>
      <c r="BG2094">
        <v>2</v>
      </c>
    </row>
    <row r="2095" spans="1:59" x14ac:dyDescent="0.25">
      <c r="A2095" t="s">
        <v>0</v>
      </c>
      <c r="B2095" t="s">
        <v>1</v>
      </c>
      <c r="C2095">
        <v>431538</v>
      </c>
      <c r="D2095" t="s">
        <v>2</v>
      </c>
      <c r="E2095">
        <v>175</v>
      </c>
      <c r="F2095">
        <v>167</v>
      </c>
      <c r="G2095">
        <v>-5</v>
      </c>
      <c r="H2095" t="s">
        <v>3</v>
      </c>
      <c r="I2095">
        <v>226</v>
      </c>
      <c r="J2095">
        <v>4</v>
      </c>
      <c r="K2095">
        <v>8</v>
      </c>
      <c r="L2095" t="s">
        <v>4</v>
      </c>
      <c r="M2095">
        <v>0.08</v>
      </c>
      <c r="N2095">
        <v>-0.1045</v>
      </c>
      <c r="O2095">
        <v>0.97760000000000002</v>
      </c>
      <c r="P2095" t="s">
        <v>5</v>
      </c>
      <c r="Q2095">
        <v>-0.64300000000000002</v>
      </c>
      <c r="R2095">
        <v>0.65049999999999997</v>
      </c>
      <c r="S2095">
        <v>-0.47849999999999998</v>
      </c>
      <c r="T2095" t="s">
        <v>6</v>
      </c>
      <c r="U2095">
        <v>260519</v>
      </c>
      <c r="V2095">
        <v>84622</v>
      </c>
      <c r="W2095">
        <v>51.441413879999999</v>
      </c>
      <c r="X2095" t="s">
        <v>17</v>
      </c>
      <c r="Y2095">
        <v>0.26712665000000002</v>
      </c>
      <c r="Z2095" t="s">
        <v>18</v>
      </c>
      <c r="AA2095">
        <v>-4.7</v>
      </c>
      <c r="AB2095">
        <v>1</v>
      </c>
      <c r="AC2095">
        <v>7</v>
      </c>
      <c r="AD2095">
        <v>0.5</v>
      </c>
      <c r="AE2095">
        <v>231.07</v>
      </c>
      <c r="AF2095" t="s">
        <v>19</v>
      </c>
      <c r="AG2095" t="s">
        <v>8</v>
      </c>
      <c r="AH2095">
        <v>230</v>
      </c>
      <c r="AI2095" t="s">
        <v>9</v>
      </c>
      <c r="AJ2095">
        <v>0</v>
      </c>
      <c r="AK2095">
        <v>0</v>
      </c>
      <c r="AL2095" t="s">
        <v>10</v>
      </c>
      <c r="AM2095">
        <v>0</v>
      </c>
      <c r="AN2095">
        <v>0</v>
      </c>
      <c r="AO2095">
        <v>0</v>
      </c>
      <c r="AP2095" t="s">
        <v>11</v>
      </c>
      <c r="AQ2095">
        <v>0</v>
      </c>
      <c r="AR2095">
        <v>0</v>
      </c>
      <c r="AS2095" t="s">
        <v>12</v>
      </c>
      <c r="AT2095">
        <v>0</v>
      </c>
      <c r="AU2095">
        <v>0</v>
      </c>
      <c r="AV2095" t="s">
        <v>13</v>
      </c>
      <c r="AW2095">
        <v>0</v>
      </c>
      <c r="AX2095">
        <v>0</v>
      </c>
      <c r="AY2095" t="s">
        <v>14</v>
      </c>
      <c r="AZ2095">
        <v>0</v>
      </c>
      <c r="BA2095">
        <v>0</v>
      </c>
      <c r="BB2095" t="s">
        <v>15</v>
      </c>
      <c r="BC2095">
        <v>0</v>
      </c>
      <c r="BD2095" t="s">
        <v>16</v>
      </c>
      <c r="BE2095">
        <v>175</v>
      </c>
      <c r="BF2095">
        <v>10</v>
      </c>
      <c r="BG2095">
        <v>2</v>
      </c>
    </row>
    <row r="2096" spans="1:59" x14ac:dyDescent="0.25">
      <c r="A2096" t="s">
        <v>0</v>
      </c>
      <c r="B2096" t="s">
        <v>1</v>
      </c>
      <c r="C2096">
        <v>431672</v>
      </c>
      <c r="D2096" t="s">
        <v>2</v>
      </c>
      <c r="E2096">
        <v>175</v>
      </c>
      <c r="F2096">
        <v>167</v>
      </c>
      <c r="G2096">
        <v>-5</v>
      </c>
      <c r="H2096" t="s">
        <v>3</v>
      </c>
      <c r="I2096">
        <v>227</v>
      </c>
      <c r="J2096">
        <v>4</v>
      </c>
      <c r="K2096">
        <v>7</v>
      </c>
      <c r="L2096" t="s">
        <v>4</v>
      </c>
      <c r="M2096">
        <v>6.1800000000000001E-2</v>
      </c>
      <c r="N2096">
        <v>-0.1036</v>
      </c>
      <c r="O2096">
        <v>0.95499999999999996</v>
      </c>
      <c r="P2096" t="s">
        <v>5</v>
      </c>
      <c r="Q2096">
        <v>-0.8075</v>
      </c>
      <c r="R2096">
        <v>1.1664000000000001</v>
      </c>
      <c r="S2096">
        <v>-0.91220000000000001</v>
      </c>
      <c r="T2096" t="s">
        <v>6</v>
      </c>
      <c r="U2096">
        <v>260519</v>
      </c>
      <c r="V2096">
        <v>84622</v>
      </c>
      <c r="W2096">
        <v>51.441413879999999</v>
      </c>
      <c r="X2096" t="s">
        <v>17</v>
      </c>
      <c r="Y2096">
        <v>0.26712665000000002</v>
      </c>
      <c r="Z2096" t="s">
        <v>18</v>
      </c>
      <c r="AA2096">
        <v>-4.7</v>
      </c>
      <c r="AB2096">
        <v>1</v>
      </c>
      <c r="AC2096">
        <v>7</v>
      </c>
      <c r="AD2096">
        <v>0.5</v>
      </c>
      <c r="AE2096">
        <v>231.07</v>
      </c>
      <c r="AF2096" t="s">
        <v>19</v>
      </c>
      <c r="AG2096" t="s">
        <v>8</v>
      </c>
      <c r="AH2096">
        <v>230</v>
      </c>
      <c r="AI2096" t="s">
        <v>9</v>
      </c>
      <c r="AJ2096">
        <v>0</v>
      </c>
      <c r="AK2096">
        <v>0</v>
      </c>
      <c r="AL2096" t="s">
        <v>10</v>
      </c>
      <c r="AM2096">
        <v>0</v>
      </c>
      <c r="AN2096">
        <v>0</v>
      </c>
      <c r="AO2096">
        <v>0</v>
      </c>
      <c r="AP2096" t="s">
        <v>11</v>
      </c>
      <c r="AQ2096">
        <v>0</v>
      </c>
      <c r="AR2096">
        <v>0</v>
      </c>
      <c r="AS2096" t="s">
        <v>12</v>
      </c>
      <c r="AT2096">
        <v>0</v>
      </c>
      <c r="AU2096">
        <v>0</v>
      </c>
      <c r="AV2096" t="s">
        <v>13</v>
      </c>
      <c r="AW2096">
        <v>0</v>
      </c>
      <c r="AX2096">
        <v>0</v>
      </c>
      <c r="AY2096" t="s">
        <v>14</v>
      </c>
      <c r="AZ2096">
        <v>0</v>
      </c>
      <c r="BA2096">
        <v>0</v>
      </c>
      <c r="BB2096" t="s">
        <v>15</v>
      </c>
      <c r="BC2096">
        <v>0</v>
      </c>
      <c r="BD2096" t="s">
        <v>16</v>
      </c>
      <c r="BE2096">
        <v>175</v>
      </c>
      <c r="BF2096">
        <v>10</v>
      </c>
      <c r="BG2096">
        <v>2</v>
      </c>
    </row>
    <row r="2097" spans="1:59" x14ac:dyDescent="0.25">
      <c r="A2097" t="s">
        <v>0</v>
      </c>
      <c r="B2097" t="s">
        <v>1</v>
      </c>
      <c r="C2097">
        <v>431810</v>
      </c>
      <c r="D2097" t="s">
        <v>2</v>
      </c>
      <c r="E2097">
        <v>175</v>
      </c>
      <c r="F2097">
        <v>167</v>
      </c>
      <c r="G2097">
        <v>-5</v>
      </c>
      <c r="H2097" t="s">
        <v>3</v>
      </c>
      <c r="I2097">
        <v>227</v>
      </c>
      <c r="J2097">
        <v>5</v>
      </c>
      <c r="K2097">
        <v>7</v>
      </c>
      <c r="L2097" t="s">
        <v>4</v>
      </c>
      <c r="M2097">
        <v>5.5100000000000003E-2</v>
      </c>
      <c r="N2097">
        <v>-0.10539999999999999</v>
      </c>
      <c r="O2097">
        <v>0.94710000000000005</v>
      </c>
      <c r="P2097" t="s">
        <v>5</v>
      </c>
      <c r="Q2097">
        <v>-0.74019999999999997</v>
      </c>
      <c r="R2097">
        <v>1.7496</v>
      </c>
      <c r="S2097">
        <v>-1.0991</v>
      </c>
      <c r="T2097" t="s">
        <v>6</v>
      </c>
      <c r="U2097">
        <v>260519</v>
      </c>
      <c r="V2097">
        <v>84622</v>
      </c>
      <c r="W2097">
        <v>51.441413879999999</v>
      </c>
      <c r="X2097" t="s">
        <v>17</v>
      </c>
      <c r="Y2097">
        <v>0.26712665000000002</v>
      </c>
      <c r="Z2097" t="s">
        <v>18</v>
      </c>
      <c r="AA2097">
        <v>-4.7</v>
      </c>
      <c r="AB2097">
        <v>1</v>
      </c>
      <c r="AC2097">
        <v>7</v>
      </c>
      <c r="AD2097">
        <v>0.69</v>
      </c>
      <c r="AE2097">
        <v>228.66</v>
      </c>
      <c r="AF2097" t="s">
        <v>19</v>
      </c>
      <c r="AG2097" t="s">
        <v>8</v>
      </c>
      <c r="AH2097">
        <v>230</v>
      </c>
      <c r="AI2097" t="s">
        <v>9</v>
      </c>
      <c r="AJ2097">
        <v>0</v>
      </c>
      <c r="AK2097">
        <v>0</v>
      </c>
      <c r="AL2097" t="s">
        <v>10</v>
      </c>
      <c r="AM2097">
        <v>0</v>
      </c>
      <c r="AN2097">
        <v>0</v>
      </c>
      <c r="AO2097">
        <v>0</v>
      </c>
      <c r="AP2097" t="s">
        <v>11</v>
      </c>
      <c r="AQ2097">
        <v>0</v>
      </c>
      <c r="AR2097">
        <v>0</v>
      </c>
      <c r="AS2097" t="s">
        <v>12</v>
      </c>
      <c r="AT2097">
        <v>0</v>
      </c>
      <c r="AU2097">
        <v>0</v>
      </c>
      <c r="AV2097" t="s">
        <v>13</v>
      </c>
      <c r="AW2097">
        <v>0</v>
      </c>
      <c r="AX2097">
        <v>0</v>
      </c>
      <c r="AY2097" t="s">
        <v>14</v>
      </c>
      <c r="AZ2097">
        <v>0</v>
      </c>
      <c r="BA2097">
        <v>0</v>
      </c>
      <c r="BB2097" t="s">
        <v>15</v>
      </c>
      <c r="BC2097">
        <v>0</v>
      </c>
      <c r="BD2097" t="s">
        <v>16</v>
      </c>
      <c r="BE2097">
        <v>175</v>
      </c>
      <c r="BF2097">
        <v>10</v>
      </c>
      <c r="BG2097">
        <v>2</v>
      </c>
    </row>
    <row r="2098" spans="1:59" x14ac:dyDescent="0.25">
      <c r="A2098" t="s">
        <v>0</v>
      </c>
      <c r="B2098" t="s">
        <v>1</v>
      </c>
      <c r="C2098">
        <v>431951</v>
      </c>
      <c r="D2098" t="s">
        <v>2</v>
      </c>
      <c r="E2098">
        <v>172</v>
      </c>
      <c r="F2098">
        <v>167</v>
      </c>
      <c r="G2098">
        <v>-5</v>
      </c>
      <c r="H2098" t="s">
        <v>3</v>
      </c>
      <c r="I2098">
        <v>227</v>
      </c>
      <c r="J2098">
        <v>5</v>
      </c>
      <c r="K2098">
        <v>6</v>
      </c>
      <c r="L2098" t="s">
        <v>4</v>
      </c>
      <c r="M2098">
        <v>2.7E-2</v>
      </c>
      <c r="N2098">
        <v>-0.1113</v>
      </c>
      <c r="O2098">
        <v>0.9839</v>
      </c>
      <c r="P2098" t="s">
        <v>5</v>
      </c>
      <c r="Q2098">
        <v>-0.46360000000000001</v>
      </c>
      <c r="R2098">
        <v>-0.30659999999999998</v>
      </c>
      <c r="S2098">
        <v>-1.8392999999999999</v>
      </c>
      <c r="T2098" t="s">
        <v>6</v>
      </c>
      <c r="U2098">
        <v>260519</v>
      </c>
      <c r="V2098">
        <v>84622</v>
      </c>
      <c r="W2098">
        <v>51.441413879999999</v>
      </c>
      <c r="X2098" t="s">
        <v>17</v>
      </c>
      <c r="Y2098">
        <v>0.26712665000000002</v>
      </c>
      <c r="Z2098" t="s">
        <v>18</v>
      </c>
      <c r="AA2098">
        <v>-4.7</v>
      </c>
      <c r="AB2098">
        <v>1</v>
      </c>
      <c r="AC2098">
        <v>7</v>
      </c>
      <c r="AD2098">
        <v>0.69</v>
      </c>
      <c r="AE2098">
        <v>228.66</v>
      </c>
      <c r="AF2098" t="s">
        <v>19</v>
      </c>
      <c r="AG2098" t="s">
        <v>8</v>
      </c>
      <c r="AH2098">
        <v>230</v>
      </c>
      <c r="AI2098" t="s">
        <v>9</v>
      </c>
      <c r="AJ2098">
        <v>0</v>
      </c>
      <c r="AK2098">
        <v>0</v>
      </c>
      <c r="AL2098" t="s">
        <v>10</v>
      </c>
      <c r="AM2098">
        <v>0</v>
      </c>
      <c r="AN2098">
        <v>0</v>
      </c>
      <c r="AO2098">
        <v>0</v>
      </c>
      <c r="AP2098" t="s">
        <v>11</v>
      </c>
      <c r="AQ2098">
        <v>0</v>
      </c>
      <c r="AR2098">
        <v>0</v>
      </c>
      <c r="AS2098" t="s">
        <v>12</v>
      </c>
      <c r="AT2098">
        <v>0</v>
      </c>
      <c r="AU2098">
        <v>0</v>
      </c>
      <c r="AV2098" t="s">
        <v>13</v>
      </c>
      <c r="AW2098">
        <v>0</v>
      </c>
      <c r="AX2098">
        <v>0</v>
      </c>
      <c r="AY2098" t="s">
        <v>14</v>
      </c>
      <c r="AZ2098">
        <v>0</v>
      </c>
      <c r="BA2098">
        <v>0</v>
      </c>
      <c r="BB2098" t="s">
        <v>15</v>
      </c>
      <c r="BC2098">
        <v>0</v>
      </c>
      <c r="BD2098" t="s">
        <v>16</v>
      </c>
      <c r="BE2098">
        <v>172</v>
      </c>
      <c r="BF2098">
        <v>10</v>
      </c>
      <c r="BG2098">
        <v>2</v>
      </c>
    </row>
    <row r="2099" spans="1:59" x14ac:dyDescent="0.25">
      <c r="A2099" t="s">
        <v>0</v>
      </c>
      <c r="B2099" t="s">
        <v>1</v>
      </c>
      <c r="C2099">
        <v>432094</v>
      </c>
      <c r="D2099" t="s">
        <v>2</v>
      </c>
      <c r="E2099">
        <v>142</v>
      </c>
      <c r="F2099">
        <v>167</v>
      </c>
      <c r="G2099">
        <v>-5</v>
      </c>
      <c r="H2099" t="s">
        <v>3</v>
      </c>
      <c r="I2099">
        <v>228</v>
      </c>
      <c r="J2099">
        <v>5</v>
      </c>
      <c r="K2099">
        <v>6</v>
      </c>
      <c r="L2099" t="s">
        <v>4</v>
      </c>
      <c r="M2099">
        <v>3.1800000000000002E-2</v>
      </c>
      <c r="N2099">
        <v>-0.1066</v>
      </c>
      <c r="O2099">
        <v>0.97330000000000005</v>
      </c>
      <c r="P2099" t="s">
        <v>5</v>
      </c>
      <c r="Q2099">
        <v>-0.72529999999999994</v>
      </c>
      <c r="R2099">
        <v>-3.4394</v>
      </c>
      <c r="S2099">
        <v>-3.5142000000000002</v>
      </c>
      <c r="T2099" t="s">
        <v>6</v>
      </c>
      <c r="U2099">
        <v>260519</v>
      </c>
      <c r="V2099">
        <v>84622</v>
      </c>
      <c r="W2099">
        <v>51.441413879999999</v>
      </c>
      <c r="X2099" t="s">
        <v>17</v>
      </c>
      <c r="Y2099">
        <v>0.26712665000000002</v>
      </c>
      <c r="Z2099" t="s">
        <v>18</v>
      </c>
      <c r="AA2099">
        <v>-4.7</v>
      </c>
      <c r="AB2099">
        <v>1</v>
      </c>
      <c r="AC2099">
        <v>7</v>
      </c>
      <c r="AD2099">
        <v>0.69</v>
      </c>
      <c r="AE2099">
        <v>228.66</v>
      </c>
      <c r="AF2099" t="s">
        <v>19</v>
      </c>
      <c r="AG2099" t="s">
        <v>8</v>
      </c>
      <c r="AH2099">
        <v>230</v>
      </c>
      <c r="AI2099" t="s">
        <v>9</v>
      </c>
      <c r="AJ2099">
        <v>0</v>
      </c>
      <c r="AK2099">
        <v>0</v>
      </c>
      <c r="AL2099" t="s">
        <v>10</v>
      </c>
      <c r="AM2099">
        <v>0</v>
      </c>
      <c r="AN2099">
        <v>0</v>
      </c>
      <c r="AO2099">
        <v>0</v>
      </c>
      <c r="AP2099" t="s">
        <v>11</v>
      </c>
      <c r="AQ2099">
        <v>0</v>
      </c>
      <c r="AR2099">
        <v>0</v>
      </c>
      <c r="AS2099" t="s">
        <v>12</v>
      </c>
      <c r="AT2099">
        <v>0</v>
      </c>
      <c r="AU2099">
        <v>0</v>
      </c>
      <c r="AV2099" t="s">
        <v>13</v>
      </c>
      <c r="AW2099">
        <v>0</v>
      </c>
      <c r="AX2099">
        <v>0</v>
      </c>
      <c r="AY2099" t="s">
        <v>14</v>
      </c>
      <c r="AZ2099">
        <v>0</v>
      </c>
      <c r="BA2099">
        <v>0</v>
      </c>
      <c r="BB2099" t="s">
        <v>15</v>
      </c>
      <c r="BC2099">
        <v>0</v>
      </c>
      <c r="BD2099" t="s">
        <v>16</v>
      </c>
      <c r="BE2099">
        <v>142</v>
      </c>
      <c r="BF2099">
        <v>10</v>
      </c>
      <c r="BG2099">
        <v>2</v>
      </c>
    </row>
    <row r="2100" spans="1:59" x14ac:dyDescent="0.25">
      <c r="A2100" t="s">
        <v>0</v>
      </c>
      <c r="B2100" t="s">
        <v>1</v>
      </c>
      <c r="C2100">
        <v>432232</v>
      </c>
      <c r="D2100" t="s">
        <v>2</v>
      </c>
      <c r="E2100">
        <v>101</v>
      </c>
      <c r="F2100">
        <v>167</v>
      </c>
      <c r="G2100">
        <v>-5</v>
      </c>
      <c r="H2100" t="s">
        <v>3</v>
      </c>
      <c r="I2100">
        <v>229</v>
      </c>
      <c r="J2100">
        <v>4</v>
      </c>
      <c r="K2100">
        <v>7</v>
      </c>
      <c r="L2100" t="s">
        <v>4</v>
      </c>
      <c r="M2100">
        <v>7.6200000000000004E-2</v>
      </c>
      <c r="N2100">
        <v>-0.1137</v>
      </c>
      <c r="O2100">
        <v>0.96630000000000005</v>
      </c>
      <c r="P2100" t="s">
        <v>5</v>
      </c>
      <c r="Q2100">
        <v>-8.2199999999999995E-2</v>
      </c>
      <c r="R2100">
        <v>-3.9253999999999998</v>
      </c>
      <c r="S2100">
        <v>-4.1273</v>
      </c>
      <c r="T2100" t="s">
        <v>6</v>
      </c>
      <c r="U2100">
        <v>260519</v>
      </c>
      <c r="V2100">
        <v>84622</v>
      </c>
      <c r="W2100">
        <v>51.441413879999999</v>
      </c>
      <c r="X2100" t="s">
        <v>17</v>
      </c>
      <c r="Y2100">
        <v>0.26712665000000002</v>
      </c>
      <c r="Z2100" t="s">
        <v>18</v>
      </c>
      <c r="AA2100">
        <v>-4.7</v>
      </c>
      <c r="AB2100">
        <v>1</v>
      </c>
      <c r="AC2100">
        <v>7</v>
      </c>
      <c r="AD2100">
        <v>0.69</v>
      </c>
      <c r="AE2100">
        <v>228.66</v>
      </c>
      <c r="AF2100" t="s">
        <v>19</v>
      </c>
      <c r="AG2100" t="s">
        <v>8</v>
      </c>
      <c r="AH2100">
        <v>230</v>
      </c>
      <c r="AI2100" t="s">
        <v>9</v>
      </c>
      <c r="AJ2100">
        <v>0</v>
      </c>
      <c r="AK2100">
        <v>0</v>
      </c>
      <c r="AL2100" t="s">
        <v>10</v>
      </c>
      <c r="AM2100">
        <v>0</v>
      </c>
      <c r="AN2100">
        <v>0</v>
      </c>
      <c r="AO2100">
        <v>0</v>
      </c>
      <c r="AP2100" t="s">
        <v>11</v>
      </c>
      <c r="AQ2100">
        <v>0</v>
      </c>
      <c r="AR2100">
        <v>0</v>
      </c>
      <c r="AS2100" t="s">
        <v>12</v>
      </c>
      <c r="AT2100">
        <v>0</v>
      </c>
      <c r="AU2100">
        <v>0</v>
      </c>
      <c r="AV2100" t="s">
        <v>13</v>
      </c>
      <c r="AW2100">
        <v>0</v>
      </c>
      <c r="AX2100">
        <v>0</v>
      </c>
      <c r="AY2100" t="s">
        <v>14</v>
      </c>
      <c r="AZ2100">
        <v>0</v>
      </c>
      <c r="BA2100">
        <v>0</v>
      </c>
      <c r="BB2100" t="s">
        <v>15</v>
      </c>
      <c r="BC2100">
        <v>0</v>
      </c>
      <c r="BD2100" t="s">
        <v>16</v>
      </c>
      <c r="BE2100">
        <v>101</v>
      </c>
      <c r="BF2100">
        <v>10</v>
      </c>
      <c r="BG2100">
        <v>2</v>
      </c>
    </row>
    <row r="2101" spans="1:59" x14ac:dyDescent="0.25">
      <c r="A2101" t="s">
        <v>0</v>
      </c>
      <c r="B2101" t="s">
        <v>1</v>
      </c>
      <c r="C2101">
        <v>432381</v>
      </c>
      <c r="D2101" t="s">
        <v>2</v>
      </c>
      <c r="E2101">
        <v>101</v>
      </c>
      <c r="F2101">
        <v>167</v>
      </c>
      <c r="G2101">
        <v>-5</v>
      </c>
      <c r="H2101" t="s">
        <v>3</v>
      </c>
      <c r="I2101">
        <v>231</v>
      </c>
      <c r="J2101">
        <v>4</v>
      </c>
      <c r="K2101">
        <v>7</v>
      </c>
      <c r="L2101" t="s">
        <v>4</v>
      </c>
      <c r="M2101">
        <v>3.5200000000000002E-2</v>
      </c>
      <c r="N2101">
        <v>-0.10249999999999999</v>
      </c>
      <c r="O2101">
        <v>0.97460000000000002</v>
      </c>
      <c r="P2101" t="s">
        <v>5</v>
      </c>
      <c r="Q2101">
        <v>-5.9799999999999999E-2</v>
      </c>
      <c r="R2101">
        <v>0.41870000000000002</v>
      </c>
      <c r="S2101">
        <v>-6.7068000000000003</v>
      </c>
      <c r="T2101" t="s">
        <v>6</v>
      </c>
      <c r="U2101">
        <v>260519</v>
      </c>
      <c r="V2101">
        <v>84622</v>
      </c>
      <c r="W2101">
        <v>51.441413879999999</v>
      </c>
      <c r="X2101" t="s">
        <v>17</v>
      </c>
      <c r="Y2101">
        <v>0.26712665000000002</v>
      </c>
      <c r="Z2101" t="s">
        <v>18</v>
      </c>
      <c r="AA2101">
        <v>-4.7</v>
      </c>
      <c r="AB2101">
        <v>1</v>
      </c>
      <c r="AC2101">
        <v>7</v>
      </c>
      <c r="AD2101">
        <v>0.69</v>
      </c>
      <c r="AE2101">
        <v>228.66</v>
      </c>
      <c r="AF2101" t="s">
        <v>19</v>
      </c>
      <c r="AG2101" t="s">
        <v>8</v>
      </c>
      <c r="AH2101">
        <v>230</v>
      </c>
      <c r="AI2101" t="s">
        <v>9</v>
      </c>
      <c r="AJ2101">
        <v>0</v>
      </c>
      <c r="AK2101">
        <v>0</v>
      </c>
      <c r="AL2101" t="s">
        <v>10</v>
      </c>
      <c r="AM2101">
        <v>0</v>
      </c>
      <c r="AN2101">
        <v>0</v>
      </c>
      <c r="AO2101">
        <v>0</v>
      </c>
      <c r="AP2101" t="s">
        <v>11</v>
      </c>
      <c r="AQ2101">
        <v>0</v>
      </c>
      <c r="AR2101">
        <v>0</v>
      </c>
      <c r="AS2101" t="s">
        <v>12</v>
      </c>
      <c r="AT2101">
        <v>0</v>
      </c>
      <c r="AU2101">
        <v>0</v>
      </c>
      <c r="AV2101" t="s">
        <v>13</v>
      </c>
      <c r="AW2101">
        <v>0</v>
      </c>
      <c r="AX2101">
        <v>0</v>
      </c>
      <c r="AY2101" t="s">
        <v>14</v>
      </c>
      <c r="AZ2101">
        <v>0</v>
      </c>
      <c r="BA2101">
        <v>0</v>
      </c>
      <c r="BB2101" t="s">
        <v>15</v>
      </c>
      <c r="BC2101">
        <v>0</v>
      </c>
      <c r="BD2101" t="s">
        <v>16</v>
      </c>
      <c r="BE2101">
        <v>101</v>
      </c>
      <c r="BF2101">
        <v>10</v>
      </c>
      <c r="BG2101">
        <v>2</v>
      </c>
    </row>
    <row r="2102" spans="1:59" x14ac:dyDescent="0.25">
      <c r="A2102" t="s">
        <v>0</v>
      </c>
      <c r="B2102" t="s">
        <v>1</v>
      </c>
      <c r="C2102">
        <v>432517</v>
      </c>
      <c r="D2102" t="s">
        <v>2</v>
      </c>
      <c r="E2102">
        <v>101</v>
      </c>
      <c r="F2102">
        <v>167</v>
      </c>
      <c r="G2102">
        <v>-5</v>
      </c>
      <c r="H2102" t="s">
        <v>3</v>
      </c>
      <c r="I2102">
        <v>234</v>
      </c>
      <c r="J2102">
        <v>4</v>
      </c>
      <c r="K2102">
        <v>8</v>
      </c>
      <c r="L2102" t="s">
        <v>4</v>
      </c>
      <c r="M2102">
        <v>4.36E-2</v>
      </c>
      <c r="N2102">
        <v>-0.106</v>
      </c>
      <c r="O2102">
        <v>0.97650000000000003</v>
      </c>
      <c r="P2102" t="s">
        <v>5</v>
      </c>
      <c r="Q2102">
        <v>0.23180000000000001</v>
      </c>
      <c r="R2102">
        <v>-2.8786</v>
      </c>
      <c r="S2102">
        <v>-7.5815999999999999</v>
      </c>
      <c r="T2102" t="s">
        <v>6</v>
      </c>
      <c r="U2102">
        <v>260519</v>
      </c>
      <c r="V2102">
        <v>84623</v>
      </c>
      <c r="W2102">
        <v>51.44140625</v>
      </c>
      <c r="X2102" t="s">
        <v>17</v>
      </c>
      <c r="Y2102">
        <v>0.26712501</v>
      </c>
      <c r="Z2102" t="s">
        <v>18</v>
      </c>
      <c r="AA2102">
        <v>-4.5999999999999996</v>
      </c>
      <c r="AB2102">
        <v>1</v>
      </c>
      <c r="AC2102">
        <v>7</v>
      </c>
      <c r="AD2102">
        <v>0.69</v>
      </c>
      <c r="AE2102">
        <v>228.66</v>
      </c>
      <c r="AF2102" t="s">
        <v>19</v>
      </c>
      <c r="AG2102" t="s">
        <v>8</v>
      </c>
      <c r="AH2102">
        <v>230</v>
      </c>
      <c r="AI2102" t="s">
        <v>9</v>
      </c>
      <c r="AJ2102">
        <v>0</v>
      </c>
      <c r="AK2102">
        <v>0</v>
      </c>
      <c r="AL2102" t="s">
        <v>10</v>
      </c>
      <c r="AM2102">
        <v>0</v>
      </c>
      <c r="AN2102">
        <v>0</v>
      </c>
      <c r="AO2102">
        <v>0</v>
      </c>
      <c r="AP2102" t="s">
        <v>11</v>
      </c>
      <c r="AQ2102">
        <v>0</v>
      </c>
      <c r="AR2102">
        <v>0</v>
      </c>
      <c r="AS2102" t="s">
        <v>12</v>
      </c>
      <c r="AT2102">
        <v>0</v>
      </c>
      <c r="AU2102">
        <v>0</v>
      </c>
      <c r="AV2102" t="s">
        <v>13</v>
      </c>
      <c r="AW2102">
        <v>0</v>
      </c>
      <c r="AX2102">
        <v>0</v>
      </c>
      <c r="AY2102" t="s">
        <v>14</v>
      </c>
      <c r="AZ2102">
        <v>0</v>
      </c>
      <c r="BA2102">
        <v>0</v>
      </c>
      <c r="BB2102" t="s">
        <v>15</v>
      </c>
      <c r="BC2102">
        <v>0</v>
      </c>
      <c r="BD2102" t="s">
        <v>16</v>
      </c>
      <c r="BE2102">
        <v>101</v>
      </c>
      <c r="BF2102">
        <v>10</v>
      </c>
      <c r="BG2102">
        <v>2</v>
      </c>
    </row>
    <row r="2103" spans="1:59" x14ac:dyDescent="0.25">
      <c r="A2103" t="s">
        <v>0</v>
      </c>
      <c r="B2103" t="s">
        <v>1</v>
      </c>
      <c r="C2103">
        <v>432651</v>
      </c>
      <c r="D2103" t="s">
        <v>2</v>
      </c>
      <c r="E2103">
        <v>101</v>
      </c>
      <c r="F2103">
        <v>167</v>
      </c>
      <c r="G2103">
        <v>-5</v>
      </c>
      <c r="H2103" t="s">
        <v>3</v>
      </c>
      <c r="I2103">
        <v>235</v>
      </c>
      <c r="J2103">
        <v>4</v>
      </c>
      <c r="K2103">
        <v>9</v>
      </c>
      <c r="L2103" t="s">
        <v>4</v>
      </c>
      <c r="M2103">
        <v>8.7499999999999994E-2</v>
      </c>
      <c r="N2103">
        <v>-0.1003</v>
      </c>
      <c r="O2103">
        <v>0.95950000000000002</v>
      </c>
      <c r="P2103" t="s">
        <v>5</v>
      </c>
      <c r="Q2103">
        <v>-1.5702</v>
      </c>
      <c r="R2103">
        <v>-0.90469999999999995</v>
      </c>
      <c r="S2103">
        <v>-7.9105999999999996</v>
      </c>
      <c r="T2103" t="s">
        <v>6</v>
      </c>
      <c r="U2103">
        <v>260519</v>
      </c>
      <c r="V2103">
        <v>84623</v>
      </c>
      <c r="W2103">
        <v>51.44140625</v>
      </c>
      <c r="X2103" t="s">
        <v>17</v>
      </c>
      <c r="Y2103">
        <v>0.26712501</v>
      </c>
      <c r="Z2103" t="s">
        <v>18</v>
      </c>
      <c r="AA2103">
        <v>-4.5999999999999996</v>
      </c>
      <c r="AB2103">
        <v>1</v>
      </c>
      <c r="AC2103">
        <v>7</v>
      </c>
      <c r="AD2103">
        <v>0.55000000000000004</v>
      </c>
      <c r="AE2103">
        <v>243.41</v>
      </c>
      <c r="AF2103" t="s">
        <v>19</v>
      </c>
      <c r="AG2103" t="s">
        <v>8</v>
      </c>
      <c r="AH2103">
        <v>230</v>
      </c>
      <c r="AI2103" t="s">
        <v>9</v>
      </c>
      <c r="AJ2103">
        <v>0</v>
      </c>
      <c r="AK2103">
        <v>0</v>
      </c>
      <c r="AL2103" t="s">
        <v>10</v>
      </c>
      <c r="AM2103">
        <v>0</v>
      </c>
      <c r="AN2103">
        <v>0</v>
      </c>
      <c r="AO2103">
        <v>0</v>
      </c>
      <c r="AP2103" t="s">
        <v>11</v>
      </c>
      <c r="AQ2103">
        <v>0</v>
      </c>
      <c r="AR2103">
        <v>0</v>
      </c>
      <c r="AS2103" t="s">
        <v>12</v>
      </c>
      <c r="AT2103">
        <v>0</v>
      </c>
      <c r="AU2103">
        <v>0</v>
      </c>
      <c r="AV2103" t="s">
        <v>13</v>
      </c>
      <c r="AW2103">
        <v>0</v>
      </c>
      <c r="AX2103">
        <v>0</v>
      </c>
      <c r="AY2103" t="s">
        <v>14</v>
      </c>
      <c r="AZ2103">
        <v>0</v>
      </c>
      <c r="BA2103">
        <v>0</v>
      </c>
      <c r="BB2103" t="s">
        <v>15</v>
      </c>
      <c r="BC2103">
        <v>0</v>
      </c>
      <c r="BD2103" t="s">
        <v>16</v>
      </c>
      <c r="BE2103">
        <v>101</v>
      </c>
      <c r="BF2103">
        <v>10</v>
      </c>
      <c r="BG2103">
        <v>2</v>
      </c>
    </row>
    <row r="2104" spans="1:59" x14ac:dyDescent="0.25">
      <c r="A2104" t="s">
        <v>0</v>
      </c>
      <c r="B2104" t="s">
        <v>1</v>
      </c>
      <c r="C2104">
        <v>432789</v>
      </c>
      <c r="D2104" t="s">
        <v>2</v>
      </c>
      <c r="E2104">
        <v>101</v>
      </c>
      <c r="F2104">
        <v>167</v>
      </c>
      <c r="G2104">
        <v>-5</v>
      </c>
      <c r="H2104" t="s">
        <v>3</v>
      </c>
      <c r="I2104">
        <v>239</v>
      </c>
      <c r="J2104">
        <v>4</v>
      </c>
      <c r="K2104">
        <v>9</v>
      </c>
      <c r="L2104" t="s">
        <v>4</v>
      </c>
      <c r="M2104">
        <v>0.1119</v>
      </c>
      <c r="N2104">
        <v>-9.7699999999999995E-2</v>
      </c>
      <c r="O2104">
        <v>0.96440000000000003</v>
      </c>
      <c r="P2104" t="s">
        <v>5</v>
      </c>
      <c r="Q2104">
        <v>-1.286</v>
      </c>
      <c r="R2104">
        <v>-0.56820000000000004</v>
      </c>
      <c r="S2104">
        <v>-8.6882000000000001</v>
      </c>
      <c r="T2104" t="s">
        <v>6</v>
      </c>
      <c r="U2104">
        <v>260519</v>
      </c>
      <c r="V2104">
        <v>84623</v>
      </c>
      <c r="W2104">
        <v>51.44140625</v>
      </c>
      <c r="X2104" t="s">
        <v>17</v>
      </c>
      <c r="Y2104">
        <v>0.26712501</v>
      </c>
      <c r="Z2104" t="s">
        <v>18</v>
      </c>
      <c r="AA2104">
        <v>-4.5999999999999996</v>
      </c>
      <c r="AB2104">
        <v>1</v>
      </c>
      <c r="AC2104">
        <v>7</v>
      </c>
      <c r="AD2104">
        <v>0.55000000000000004</v>
      </c>
      <c r="AE2104">
        <v>243.41</v>
      </c>
      <c r="AF2104" t="s">
        <v>19</v>
      </c>
      <c r="AG2104" t="s">
        <v>8</v>
      </c>
      <c r="AH2104">
        <v>230</v>
      </c>
      <c r="AI2104" t="s">
        <v>9</v>
      </c>
      <c r="AJ2104">
        <v>0</v>
      </c>
      <c r="AK2104">
        <v>0</v>
      </c>
      <c r="AL2104" t="s">
        <v>10</v>
      </c>
      <c r="AM2104">
        <v>0</v>
      </c>
      <c r="AN2104">
        <v>0</v>
      </c>
      <c r="AO2104">
        <v>0</v>
      </c>
      <c r="AP2104" t="s">
        <v>11</v>
      </c>
      <c r="AQ2104">
        <v>0</v>
      </c>
      <c r="AR2104">
        <v>0</v>
      </c>
      <c r="AS2104" t="s">
        <v>12</v>
      </c>
      <c r="AT2104">
        <v>0</v>
      </c>
      <c r="AU2104">
        <v>0</v>
      </c>
      <c r="AV2104" t="s">
        <v>13</v>
      </c>
      <c r="AW2104">
        <v>0</v>
      </c>
      <c r="AX2104">
        <v>0</v>
      </c>
      <c r="AY2104" t="s">
        <v>14</v>
      </c>
      <c r="AZ2104">
        <v>0</v>
      </c>
      <c r="BA2104">
        <v>0</v>
      </c>
      <c r="BB2104" t="s">
        <v>15</v>
      </c>
      <c r="BC2104">
        <v>0</v>
      </c>
      <c r="BD2104" t="s">
        <v>16</v>
      </c>
      <c r="BE2104">
        <v>101</v>
      </c>
      <c r="BF2104">
        <v>10</v>
      </c>
      <c r="BG2104">
        <v>2</v>
      </c>
    </row>
    <row r="2105" spans="1:59" x14ac:dyDescent="0.25">
      <c r="A2105" t="s">
        <v>0</v>
      </c>
      <c r="B2105" t="s">
        <v>1</v>
      </c>
      <c r="C2105">
        <v>432925</v>
      </c>
      <c r="D2105" t="s">
        <v>2</v>
      </c>
      <c r="E2105">
        <v>101</v>
      </c>
      <c r="F2105">
        <v>167</v>
      </c>
      <c r="G2105">
        <v>-5</v>
      </c>
      <c r="H2105" t="s">
        <v>3</v>
      </c>
      <c r="I2105">
        <v>242</v>
      </c>
      <c r="J2105">
        <v>4</v>
      </c>
      <c r="K2105">
        <v>9</v>
      </c>
      <c r="L2105" t="s">
        <v>4</v>
      </c>
      <c r="M2105">
        <v>9.2600000000000002E-2</v>
      </c>
      <c r="N2105">
        <v>-0.1</v>
      </c>
      <c r="O2105">
        <v>0.95940000000000003</v>
      </c>
      <c r="P2105" t="s">
        <v>5</v>
      </c>
      <c r="Q2105">
        <v>-1.5477000000000001</v>
      </c>
      <c r="R2105">
        <v>-0.26919999999999999</v>
      </c>
      <c r="S2105">
        <v>-9.5778999999999996</v>
      </c>
      <c r="T2105" t="s">
        <v>6</v>
      </c>
      <c r="U2105">
        <v>260519</v>
      </c>
      <c r="V2105">
        <v>84623</v>
      </c>
      <c r="W2105">
        <v>51.44140625</v>
      </c>
      <c r="X2105" t="s">
        <v>17</v>
      </c>
      <c r="Y2105">
        <v>0.26712501</v>
      </c>
      <c r="Z2105" t="s">
        <v>18</v>
      </c>
      <c r="AA2105">
        <v>-4.5999999999999996</v>
      </c>
      <c r="AB2105">
        <v>1</v>
      </c>
      <c r="AC2105">
        <v>7</v>
      </c>
      <c r="AD2105">
        <v>0.55000000000000004</v>
      </c>
      <c r="AE2105">
        <v>243.41</v>
      </c>
      <c r="AF2105" t="s">
        <v>19</v>
      </c>
      <c r="AG2105" t="s">
        <v>8</v>
      </c>
      <c r="AH2105">
        <v>230</v>
      </c>
      <c r="AI2105" t="s">
        <v>9</v>
      </c>
      <c r="AJ2105">
        <v>0</v>
      </c>
      <c r="AK2105">
        <v>0</v>
      </c>
      <c r="AL2105" t="s">
        <v>10</v>
      </c>
      <c r="AM2105">
        <v>0</v>
      </c>
      <c r="AN2105">
        <v>0</v>
      </c>
      <c r="AO2105">
        <v>0</v>
      </c>
      <c r="AP2105" t="s">
        <v>11</v>
      </c>
      <c r="AQ2105">
        <v>0</v>
      </c>
      <c r="AR2105">
        <v>0</v>
      </c>
      <c r="AS2105" t="s">
        <v>12</v>
      </c>
      <c r="AT2105">
        <v>0</v>
      </c>
      <c r="AU2105">
        <v>0</v>
      </c>
      <c r="AV2105" t="s">
        <v>13</v>
      </c>
      <c r="AW2105">
        <v>0</v>
      </c>
      <c r="AX2105">
        <v>0</v>
      </c>
      <c r="AY2105" t="s">
        <v>14</v>
      </c>
      <c r="AZ2105">
        <v>0</v>
      </c>
      <c r="BA2105">
        <v>0</v>
      </c>
      <c r="BB2105" t="s">
        <v>15</v>
      </c>
      <c r="BC2105">
        <v>0</v>
      </c>
      <c r="BD2105" t="s">
        <v>16</v>
      </c>
      <c r="BE2105">
        <v>101</v>
      </c>
      <c r="BF2105">
        <v>10</v>
      </c>
      <c r="BG2105">
        <v>2</v>
      </c>
    </row>
    <row r="2106" spans="1:59" x14ac:dyDescent="0.25">
      <c r="A2106" t="s">
        <v>0</v>
      </c>
      <c r="B2106" t="s">
        <v>1</v>
      </c>
      <c r="C2106">
        <v>433059</v>
      </c>
      <c r="D2106" t="s">
        <v>2</v>
      </c>
      <c r="E2106">
        <v>101</v>
      </c>
      <c r="F2106">
        <v>167</v>
      </c>
      <c r="G2106">
        <v>-5</v>
      </c>
      <c r="H2106" t="s">
        <v>3</v>
      </c>
      <c r="I2106">
        <v>245</v>
      </c>
      <c r="J2106">
        <v>4</v>
      </c>
      <c r="K2106">
        <v>10</v>
      </c>
      <c r="L2106" t="s">
        <v>4</v>
      </c>
      <c r="M2106">
        <v>0.10879999999999999</v>
      </c>
      <c r="N2106">
        <v>-9.6299999999999997E-2</v>
      </c>
      <c r="O2106">
        <v>0.96409999999999996</v>
      </c>
      <c r="P2106" t="s">
        <v>5</v>
      </c>
      <c r="Q2106">
        <v>-1.8093999999999999</v>
      </c>
      <c r="R2106">
        <v>-0.33650000000000002</v>
      </c>
      <c r="S2106">
        <v>-8.2395999999999994</v>
      </c>
      <c r="T2106" t="s">
        <v>6</v>
      </c>
      <c r="U2106">
        <v>260519</v>
      </c>
      <c r="V2106">
        <v>84623</v>
      </c>
      <c r="W2106">
        <v>51.44140625</v>
      </c>
      <c r="X2106" t="s">
        <v>17</v>
      </c>
      <c r="Y2106">
        <v>0.26712501</v>
      </c>
      <c r="Z2106" t="s">
        <v>18</v>
      </c>
      <c r="AA2106">
        <v>-4.5999999999999996</v>
      </c>
      <c r="AB2106">
        <v>1</v>
      </c>
      <c r="AC2106">
        <v>7</v>
      </c>
      <c r="AD2106">
        <v>0.55000000000000004</v>
      </c>
      <c r="AE2106">
        <v>243.41</v>
      </c>
      <c r="AF2106" t="s">
        <v>19</v>
      </c>
      <c r="AG2106" t="s">
        <v>8</v>
      </c>
      <c r="AH2106">
        <v>230</v>
      </c>
      <c r="AI2106" t="s">
        <v>9</v>
      </c>
      <c r="AJ2106">
        <v>0</v>
      </c>
      <c r="AK2106">
        <v>0</v>
      </c>
      <c r="AL2106" t="s">
        <v>10</v>
      </c>
      <c r="AM2106">
        <v>0</v>
      </c>
      <c r="AN2106">
        <v>0</v>
      </c>
      <c r="AO2106">
        <v>0</v>
      </c>
      <c r="AP2106" t="s">
        <v>11</v>
      </c>
      <c r="AQ2106">
        <v>0</v>
      </c>
      <c r="AR2106">
        <v>0</v>
      </c>
      <c r="AS2106" t="s">
        <v>12</v>
      </c>
      <c r="AT2106">
        <v>0</v>
      </c>
      <c r="AU2106">
        <v>0</v>
      </c>
      <c r="AV2106" t="s">
        <v>13</v>
      </c>
      <c r="AW2106">
        <v>0</v>
      </c>
      <c r="AX2106">
        <v>0</v>
      </c>
      <c r="AY2106" t="s">
        <v>14</v>
      </c>
      <c r="AZ2106">
        <v>0</v>
      </c>
      <c r="BA2106">
        <v>0</v>
      </c>
      <c r="BB2106" t="s">
        <v>15</v>
      </c>
      <c r="BC2106">
        <v>0</v>
      </c>
      <c r="BD2106" t="s">
        <v>16</v>
      </c>
      <c r="BE2106">
        <v>101</v>
      </c>
      <c r="BF2106">
        <v>10</v>
      </c>
      <c r="BG2106">
        <v>2</v>
      </c>
    </row>
    <row r="2107" spans="1:59" x14ac:dyDescent="0.25">
      <c r="A2107" t="s">
        <v>0</v>
      </c>
      <c r="B2107" t="s">
        <v>1</v>
      </c>
      <c r="C2107">
        <v>433197</v>
      </c>
      <c r="D2107" t="s">
        <v>2</v>
      </c>
      <c r="E2107">
        <v>101</v>
      </c>
      <c r="F2107">
        <v>167</v>
      </c>
      <c r="G2107">
        <v>-5</v>
      </c>
      <c r="H2107" t="s">
        <v>3</v>
      </c>
      <c r="I2107">
        <v>249</v>
      </c>
      <c r="J2107">
        <v>4</v>
      </c>
      <c r="K2107">
        <v>9</v>
      </c>
      <c r="L2107" t="s">
        <v>4</v>
      </c>
      <c r="M2107">
        <v>8.4000000000000005E-2</v>
      </c>
      <c r="N2107">
        <v>-9.9199999999999997E-2</v>
      </c>
      <c r="O2107">
        <v>0.95609999999999995</v>
      </c>
      <c r="P2107" t="s">
        <v>5</v>
      </c>
      <c r="Q2107">
        <v>-1.9365000000000001</v>
      </c>
      <c r="R2107">
        <v>-0.68789999999999996</v>
      </c>
      <c r="S2107">
        <v>-9.0097000000000005</v>
      </c>
      <c r="T2107" t="s">
        <v>6</v>
      </c>
      <c r="U2107">
        <v>260519</v>
      </c>
      <c r="V2107">
        <v>84623</v>
      </c>
      <c r="W2107">
        <v>51.44140625</v>
      </c>
      <c r="X2107" t="s">
        <v>17</v>
      </c>
      <c r="Y2107">
        <v>0.26712501</v>
      </c>
      <c r="Z2107" t="s">
        <v>18</v>
      </c>
      <c r="AA2107">
        <v>-4.5999999999999996</v>
      </c>
      <c r="AB2107">
        <v>1</v>
      </c>
      <c r="AC2107">
        <v>7</v>
      </c>
      <c r="AD2107">
        <v>0.55000000000000004</v>
      </c>
      <c r="AE2107">
        <v>243.41</v>
      </c>
      <c r="AF2107" t="s">
        <v>19</v>
      </c>
      <c r="AG2107" t="s">
        <v>8</v>
      </c>
      <c r="AH2107">
        <v>230</v>
      </c>
      <c r="AI2107" t="s">
        <v>9</v>
      </c>
      <c r="AJ2107">
        <v>0</v>
      </c>
      <c r="AK2107">
        <v>0</v>
      </c>
      <c r="AL2107" t="s">
        <v>10</v>
      </c>
      <c r="AM2107">
        <v>0</v>
      </c>
      <c r="AN2107">
        <v>0</v>
      </c>
      <c r="AO2107">
        <v>0</v>
      </c>
      <c r="AP2107" t="s">
        <v>11</v>
      </c>
      <c r="AQ2107">
        <v>0</v>
      </c>
      <c r="AR2107">
        <v>0</v>
      </c>
      <c r="AS2107" t="s">
        <v>12</v>
      </c>
      <c r="AT2107">
        <v>0</v>
      </c>
      <c r="AU2107">
        <v>0</v>
      </c>
      <c r="AV2107" t="s">
        <v>13</v>
      </c>
      <c r="AW2107">
        <v>0</v>
      </c>
      <c r="AX2107">
        <v>0</v>
      </c>
      <c r="AY2107" t="s">
        <v>14</v>
      </c>
      <c r="AZ2107">
        <v>0</v>
      </c>
      <c r="BA2107">
        <v>0</v>
      </c>
      <c r="BB2107" t="s">
        <v>15</v>
      </c>
      <c r="BC2107">
        <v>0</v>
      </c>
      <c r="BD2107" t="s">
        <v>16</v>
      </c>
      <c r="BE2107">
        <v>101</v>
      </c>
      <c r="BF2107">
        <v>10</v>
      </c>
      <c r="BG2107">
        <v>2</v>
      </c>
    </row>
    <row r="2108" spans="1:59" x14ac:dyDescent="0.25">
      <c r="A2108" t="s">
        <v>0</v>
      </c>
      <c r="B2108" t="s">
        <v>1</v>
      </c>
      <c r="C2108">
        <v>433333</v>
      </c>
      <c r="D2108" t="s">
        <v>2</v>
      </c>
      <c r="E2108">
        <v>101</v>
      </c>
      <c r="F2108">
        <v>167</v>
      </c>
      <c r="G2108">
        <v>-5</v>
      </c>
      <c r="H2108" t="s">
        <v>3</v>
      </c>
      <c r="I2108">
        <v>252</v>
      </c>
      <c r="J2108">
        <v>4</v>
      </c>
      <c r="K2108">
        <v>9</v>
      </c>
      <c r="L2108" t="s">
        <v>4</v>
      </c>
      <c r="M2108">
        <v>8.9300000000000004E-2</v>
      </c>
      <c r="N2108">
        <v>-0.1022</v>
      </c>
      <c r="O2108">
        <v>0.94530000000000003</v>
      </c>
      <c r="P2108" t="s">
        <v>5</v>
      </c>
      <c r="Q2108">
        <v>-1.7496</v>
      </c>
      <c r="R2108">
        <v>-1.7421</v>
      </c>
      <c r="S2108">
        <v>-9.7948000000000004</v>
      </c>
      <c r="T2108" t="s">
        <v>6</v>
      </c>
      <c r="U2108">
        <v>260519</v>
      </c>
      <c r="V2108">
        <v>84623</v>
      </c>
      <c r="W2108">
        <v>51.44140625</v>
      </c>
      <c r="X2108" t="s">
        <v>17</v>
      </c>
      <c r="Y2108">
        <v>0.26712501</v>
      </c>
      <c r="Z2108" t="s">
        <v>18</v>
      </c>
      <c r="AA2108">
        <v>-4.5999999999999996</v>
      </c>
      <c r="AB2108">
        <v>1</v>
      </c>
      <c r="AC2108">
        <v>7</v>
      </c>
      <c r="AD2108">
        <v>0.55000000000000004</v>
      </c>
      <c r="AE2108">
        <v>243.41</v>
      </c>
      <c r="AF2108" t="s">
        <v>19</v>
      </c>
      <c r="AG2108" t="s">
        <v>8</v>
      </c>
      <c r="AH2108">
        <v>230</v>
      </c>
      <c r="AI2108" t="s">
        <v>9</v>
      </c>
      <c r="AJ2108">
        <v>0</v>
      </c>
      <c r="AK2108">
        <v>0</v>
      </c>
      <c r="AL2108" t="s">
        <v>10</v>
      </c>
      <c r="AM2108">
        <v>0</v>
      </c>
      <c r="AN2108">
        <v>0</v>
      </c>
      <c r="AO2108">
        <v>0</v>
      </c>
      <c r="AP2108" t="s">
        <v>11</v>
      </c>
      <c r="AQ2108">
        <v>0</v>
      </c>
      <c r="AR2108">
        <v>0</v>
      </c>
      <c r="AS2108" t="s">
        <v>12</v>
      </c>
      <c r="AT2108">
        <v>0</v>
      </c>
      <c r="AU2108">
        <v>0</v>
      </c>
      <c r="AV2108" t="s">
        <v>13</v>
      </c>
      <c r="AW2108">
        <v>0</v>
      </c>
      <c r="AX2108">
        <v>0</v>
      </c>
      <c r="AY2108" t="s">
        <v>14</v>
      </c>
      <c r="AZ2108">
        <v>0</v>
      </c>
      <c r="BA2108">
        <v>0</v>
      </c>
      <c r="BB2108" t="s">
        <v>15</v>
      </c>
      <c r="BC2108">
        <v>0</v>
      </c>
      <c r="BD2108" t="s">
        <v>16</v>
      </c>
      <c r="BE2108">
        <v>101</v>
      </c>
      <c r="BF2108">
        <v>10</v>
      </c>
      <c r="BG2108">
        <v>2</v>
      </c>
    </row>
    <row r="2109" spans="1:59" x14ac:dyDescent="0.25">
      <c r="A2109" t="s">
        <v>0</v>
      </c>
      <c r="B2109" t="s">
        <v>1</v>
      </c>
      <c r="C2109">
        <v>433469</v>
      </c>
      <c r="D2109" t="s">
        <v>2</v>
      </c>
      <c r="E2109">
        <v>101</v>
      </c>
      <c r="F2109">
        <v>167</v>
      </c>
      <c r="G2109">
        <v>-5</v>
      </c>
      <c r="H2109" t="s">
        <v>3</v>
      </c>
      <c r="I2109">
        <v>255</v>
      </c>
      <c r="J2109">
        <v>4</v>
      </c>
      <c r="K2109">
        <v>10</v>
      </c>
      <c r="L2109" t="s">
        <v>4</v>
      </c>
      <c r="M2109">
        <v>0.1234</v>
      </c>
      <c r="N2109">
        <v>-9.6600000000000005E-2</v>
      </c>
      <c r="O2109">
        <v>0.95830000000000004</v>
      </c>
      <c r="P2109" t="s">
        <v>5</v>
      </c>
      <c r="Q2109">
        <v>-1.6748000000000001</v>
      </c>
      <c r="R2109">
        <v>-2.2730000000000001</v>
      </c>
      <c r="S2109">
        <v>-9.2490000000000006</v>
      </c>
      <c r="T2109" t="s">
        <v>6</v>
      </c>
      <c r="U2109">
        <v>260519</v>
      </c>
      <c r="V2109">
        <v>84623</v>
      </c>
      <c r="W2109">
        <v>51.44140625</v>
      </c>
      <c r="X2109" t="s">
        <v>17</v>
      </c>
      <c r="Y2109">
        <v>0.26712501</v>
      </c>
      <c r="Z2109" t="s">
        <v>18</v>
      </c>
      <c r="AA2109">
        <v>-4.5999999999999996</v>
      </c>
      <c r="AB2109">
        <v>1</v>
      </c>
      <c r="AC2109">
        <v>7</v>
      </c>
      <c r="AD2109">
        <v>0.55000000000000004</v>
      </c>
      <c r="AE2109">
        <v>243.41</v>
      </c>
      <c r="AF2109" t="s">
        <v>19</v>
      </c>
      <c r="AG2109" t="s">
        <v>8</v>
      </c>
      <c r="AH2109">
        <v>230</v>
      </c>
      <c r="AI2109" t="s">
        <v>9</v>
      </c>
      <c r="AJ2109">
        <v>0</v>
      </c>
      <c r="AK2109">
        <v>0</v>
      </c>
      <c r="AL2109" t="s">
        <v>10</v>
      </c>
      <c r="AM2109">
        <v>0</v>
      </c>
      <c r="AN2109">
        <v>0</v>
      </c>
      <c r="AO2109">
        <v>0</v>
      </c>
      <c r="AP2109" t="s">
        <v>11</v>
      </c>
      <c r="AQ2109">
        <v>0</v>
      </c>
      <c r="AR2109">
        <v>0</v>
      </c>
      <c r="AS2109" t="s">
        <v>12</v>
      </c>
      <c r="AT2109">
        <v>0</v>
      </c>
      <c r="AU2109">
        <v>0</v>
      </c>
      <c r="AV2109" t="s">
        <v>13</v>
      </c>
      <c r="AW2109">
        <v>0</v>
      </c>
      <c r="AX2109">
        <v>0</v>
      </c>
      <c r="AY2109" t="s">
        <v>14</v>
      </c>
      <c r="AZ2109">
        <v>0</v>
      </c>
      <c r="BA2109">
        <v>0</v>
      </c>
      <c r="BB2109" t="s">
        <v>15</v>
      </c>
      <c r="BC2109">
        <v>0</v>
      </c>
      <c r="BD2109" t="s">
        <v>16</v>
      </c>
      <c r="BE2109">
        <v>101</v>
      </c>
      <c r="BF2109">
        <v>10</v>
      </c>
      <c r="BG2109">
        <v>2</v>
      </c>
    </row>
    <row r="2110" spans="1:59" x14ac:dyDescent="0.25">
      <c r="A2110" t="s">
        <v>0</v>
      </c>
      <c r="B2110" t="s">
        <v>1</v>
      </c>
      <c r="C2110">
        <v>433603</v>
      </c>
      <c r="D2110" t="s">
        <v>2</v>
      </c>
      <c r="E2110">
        <v>101</v>
      </c>
      <c r="F2110">
        <v>167</v>
      </c>
      <c r="G2110">
        <v>-5</v>
      </c>
      <c r="H2110" t="s">
        <v>3</v>
      </c>
      <c r="I2110">
        <v>257</v>
      </c>
      <c r="J2110">
        <v>4</v>
      </c>
      <c r="K2110">
        <v>11</v>
      </c>
      <c r="L2110" t="s">
        <v>4</v>
      </c>
      <c r="M2110">
        <v>0.1411</v>
      </c>
      <c r="N2110">
        <v>-9.74E-2</v>
      </c>
      <c r="O2110">
        <v>0.95950000000000002</v>
      </c>
      <c r="P2110" t="s">
        <v>5</v>
      </c>
      <c r="Q2110">
        <v>-1.7571000000000001</v>
      </c>
      <c r="R2110">
        <v>-2.3925999999999998</v>
      </c>
      <c r="S2110">
        <v>-8.0751000000000008</v>
      </c>
      <c r="T2110" t="s">
        <v>6</v>
      </c>
      <c r="U2110">
        <v>260519</v>
      </c>
      <c r="V2110">
        <v>84624</v>
      </c>
      <c r="W2110">
        <v>51.44140625</v>
      </c>
      <c r="X2110" t="s">
        <v>17</v>
      </c>
      <c r="Y2110">
        <v>0.26712331</v>
      </c>
      <c r="Z2110" t="s">
        <v>18</v>
      </c>
      <c r="AA2110">
        <v>-4.5999999999999996</v>
      </c>
      <c r="AB2110">
        <v>1</v>
      </c>
      <c r="AC2110">
        <v>7</v>
      </c>
      <c r="AD2110">
        <v>0.55000000000000004</v>
      </c>
      <c r="AE2110">
        <v>243.41</v>
      </c>
      <c r="AF2110" t="s">
        <v>19</v>
      </c>
      <c r="AG2110" t="s">
        <v>8</v>
      </c>
      <c r="AH2110">
        <v>230</v>
      </c>
      <c r="AI2110" t="s">
        <v>9</v>
      </c>
      <c r="AJ2110">
        <v>0</v>
      </c>
      <c r="AK2110">
        <v>0</v>
      </c>
      <c r="AL2110" t="s">
        <v>10</v>
      </c>
      <c r="AM2110">
        <v>0</v>
      </c>
      <c r="AN2110">
        <v>0</v>
      </c>
      <c r="AO2110">
        <v>0</v>
      </c>
      <c r="AP2110" t="s">
        <v>11</v>
      </c>
      <c r="AQ2110">
        <v>0</v>
      </c>
      <c r="AR2110">
        <v>0</v>
      </c>
      <c r="AS2110" t="s">
        <v>12</v>
      </c>
      <c r="AT2110">
        <v>0</v>
      </c>
      <c r="AU2110">
        <v>0</v>
      </c>
      <c r="AV2110" t="s">
        <v>13</v>
      </c>
      <c r="AW2110">
        <v>0</v>
      </c>
      <c r="AX2110">
        <v>0</v>
      </c>
      <c r="AY2110" t="s">
        <v>14</v>
      </c>
      <c r="AZ2110">
        <v>0</v>
      </c>
      <c r="BA2110">
        <v>0</v>
      </c>
      <c r="BB2110" t="s">
        <v>15</v>
      </c>
      <c r="BC2110">
        <v>0</v>
      </c>
      <c r="BD2110" t="s">
        <v>16</v>
      </c>
      <c r="BE2110">
        <v>101</v>
      </c>
      <c r="BF2110">
        <v>10</v>
      </c>
      <c r="BG2110">
        <v>2</v>
      </c>
    </row>
    <row r="2111" spans="1:59" x14ac:dyDescent="0.25">
      <c r="A2111" t="s">
        <v>0</v>
      </c>
      <c r="B2111" t="s">
        <v>1</v>
      </c>
      <c r="C2111">
        <v>433741</v>
      </c>
      <c r="D2111" t="s">
        <v>2</v>
      </c>
      <c r="E2111">
        <v>101</v>
      </c>
      <c r="F2111">
        <v>167</v>
      </c>
      <c r="G2111">
        <v>-6</v>
      </c>
      <c r="H2111" t="s">
        <v>3</v>
      </c>
      <c r="I2111">
        <v>260</v>
      </c>
      <c r="J2111">
        <v>4</v>
      </c>
      <c r="K2111">
        <v>12</v>
      </c>
      <c r="L2111" t="s">
        <v>4</v>
      </c>
      <c r="M2111">
        <v>0.1426</v>
      </c>
      <c r="N2111">
        <v>-9.9099999999999994E-2</v>
      </c>
      <c r="O2111">
        <v>0.95530000000000004</v>
      </c>
      <c r="P2111" t="s">
        <v>5</v>
      </c>
      <c r="Q2111">
        <v>-1.4056999999999999</v>
      </c>
      <c r="R2111">
        <v>-1.1365000000000001</v>
      </c>
      <c r="S2111">
        <v>-7.0058999999999996</v>
      </c>
      <c r="T2111" t="s">
        <v>6</v>
      </c>
      <c r="U2111">
        <v>260519</v>
      </c>
      <c r="V2111">
        <v>84624</v>
      </c>
      <c r="W2111">
        <v>51.44140625</v>
      </c>
      <c r="X2111" t="s">
        <v>17</v>
      </c>
      <c r="Y2111">
        <v>0.26712331</v>
      </c>
      <c r="Z2111" t="s">
        <v>18</v>
      </c>
      <c r="AA2111">
        <v>-4.5999999999999996</v>
      </c>
      <c r="AB2111">
        <v>1</v>
      </c>
      <c r="AC2111">
        <v>7</v>
      </c>
      <c r="AD2111">
        <v>0.67</v>
      </c>
      <c r="AE2111">
        <v>231.98</v>
      </c>
      <c r="AF2111" t="s">
        <v>19</v>
      </c>
      <c r="AG2111" t="s">
        <v>8</v>
      </c>
      <c r="AH2111">
        <v>230</v>
      </c>
      <c r="AI2111" t="s">
        <v>9</v>
      </c>
      <c r="AJ2111">
        <v>0</v>
      </c>
      <c r="AK2111">
        <v>0</v>
      </c>
      <c r="AL2111" t="s">
        <v>10</v>
      </c>
      <c r="AM2111">
        <v>0</v>
      </c>
      <c r="AN2111">
        <v>0</v>
      </c>
      <c r="AO2111">
        <v>0</v>
      </c>
      <c r="AP2111" t="s">
        <v>11</v>
      </c>
      <c r="AQ2111">
        <v>0</v>
      </c>
      <c r="AR2111">
        <v>0</v>
      </c>
      <c r="AS2111" t="s">
        <v>12</v>
      </c>
      <c r="AT2111">
        <v>0</v>
      </c>
      <c r="AU2111">
        <v>0</v>
      </c>
      <c r="AV2111" t="s">
        <v>13</v>
      </c>
      <c r="AW2111">
        <v>0</v>
      </c>
      <c r="AX2111">
        <v>0</v>
      </c>
      <c r="AY2111" t="s">
        <v>14</v>
      </c>
      <c r="AZ2111">
        <v>0</v>
      </c>
      <c r="BA2111">
        <v>0</v>
      </c>
      <c r="BB2111" t="s">
        <v>15</v>
      </c>
      <c r="BC2111">
        <v>0</v>
      </c>
      <c r="BD2111" t="s">
        <v>16</v>
      </c>
      <c r="BE2111">
        <v>101</v>
      </c>
      <c r="BF2111">
        <v>10</v>
      </c>
      <c r="BG2111">
        <v>2</v>
      </c>
    </row>
    <row r="2112" spans="1:59" x14ac:dyDescent="0.25">
      <c r="A2112" t="s">
        <v>0</v>
      </c>
      <c r="B2112" t="s">
        <v>1</v>
      </c>
      <c r="C2112">
        <v>433877</v>
      </c>
      <c r="D2112" t="s">
        <v>2</v>
      </c>
      <c r="E2112">
        <v>101</v>
      </c>
      <c r="F2112">
        <v>167</v>
      </c>
      <c r="G2112">
        <v>-5</v>
      </c>
      <c r="H2112" t="s">
        <v>3</v>
      </c>
      <c r="I2112">
        <v>262</v>
      </c>
      <c r="J2112">
        <v>4</v>
      </c>
      <c r="K2112">
        <v>12</v>
      </c>
      <c r="L2112" t="s">
        <v>4</v>
      </c>
      <c r="M2112">
        <v>0.1449</v>
      </c>
      <c r="N2112">
        <v>-9.74E-2</v>
      </c>
      <c r="O2112">
        <v>0.94989999999999997</v>
      </c>
      <c r="P2112" t="s">
        <v>5</v>
      </c>
      <c r="Q2112">
        <v>-1.4206000000000001</v>
      </c>
      <c r="R2112">
        <v>0.29160000000000003</v>
      </c>
      <c r="S2112">
        <v>-6.0563000000000002</v>
      </c>
      <c r="T2112" t="s">
        <v>6</v>
      </c>
      <c r="U2112">
        <v>260519</v>
      </c>
      <c r="V2112">
        <v>84624</v>
      </c>
      <c r="W2112">
        <v>51.44140625</v>
      </c>
      <c r="X2112" t="s">
        <v>17</v>
      </c>
      <c r="Y2112">
        <v>0.26712331</v>
      </c>
      <c r="Z2112" t="s">
        <v>18</v>
      </c>
      <c r="AA2112">
        <v>-4.5999999999999996</v>
      </c>
      <c r="AB2112">
        <v>1</v>
      </c>
      <c r="AC2112">
        <v>7</v>
      </c>
      <c r="AD2112">
        <v>0.67</v>
      </c>
      <c r="AE2112">
        <v>231.98</v>
      </c>
      <c r="AF2112" t="s">
        <v>19</v>
      </c>
      <c r="AG2112" t="s">
        <v>8</v>
      </c>
      <c r="AH2112">
        <v>230</v>
      </c>
      <c r="AI2112" t="s">
        <v>9</v>
      </c>
      <c r="AJ2112">
        <v>0</v>
      </c>
      <c r="AK2112">
        <v>0</v>
      </c>
      <c r="AL2112" t="s">
        <v>10</v>
      </c>
      <c r="AM2112">
        <v>0</v>
      </c>
      <c r="AN2112">
        <v>0</v>
      </c>
      <c r="AO2112">
        <v>0</v>
      </c>
      <c r="AP2112" t="s">
        <v>11</v>
      </c>
      <c r="AQ2112">
        <v>0</v>
      </c>
      <c r="AR2112">
        <v>0</v>
      </c>
      <c r="AS2112" t="s">
        <v>12</v>
      </c>
      <c r="AT2112">
        <v>0</v>
      </c>
      <c r="AU2112">
        <v>0</v>
      </c>
      <c r="AV2112" t="s">
        <v>13</v>
      </c>
      <c r="AW2112">
        <v>0</v>
      </c>
      <c r="AX2112">
        <v>0</v>
      </c>
      <c r="AY2112" t="s">
        <v>14</v>
      </c>
      <c r="AZ2112">
        <v>0</v>
      </c>
      <c r="BA2112">
        <v>0</v>
      </c>
      <c r="BB2112" t="s">
        <v>15</v>
      </c>
      <c r="BC2112">
        <v>0</v>
      </c>
      <c r="BD2112" t="s">
        <v>16</v>
      </c>
      <c r="BE2112">
        <v>101</v>
      </c>
      <c r="BF2112">
        <v>10</v>
      </c>
      <c r="BG2112">
        <v>2</v>
      </c>
    </row>
    <row r="2113" spans="1:59" x14ac:dyDescent="0.25">
      <c r="A2113" t="s">
        <v>0</v>
      </c>
      <c r="B2113" t="s">
        <v>1</v>
      </c>
      <c r="C2113">
        <v>434011</v>
      </c>
      <c r="D2113" t="s">
        <v>2</v>
      </c>
      <c r="E2113">
        <v>103</v>
      </c>
      <c r="F2113">
        <v>167</v>
      </c>
      <c r="G2113">
        <v>-5</v>
      </c>
      <c r="H2113" t="s">
        <v>3</v>
      </c>
      <c r="I2113">
        <v>264</v>
      </c>
      <c r="J2113">
        <v>4</v>
      </c>
      <c r="K2113">
        <v>12</v>
      </c>
      <c r="L2113" t="s">
        <v>4</v>
      </c>
      <c r="M2113">
        <v>0.13189999999999999</v>
      </c>
      <c r="N2113">
        <v>-0.1017</v>
      </c>
      <c r="O2113">
        <v>0.95120000000000005</v>
      </c>
      <c r="P2113" t="s">
        <v>5</v>
      </c>
      <c r="Q2113">
        <v>-2.0188000000000001</v>
      </c>
      <c r="R2113">
        <v>1.4730000000000001</v>
      </c>
      <c r="S2113">
        <v>-5.5777999999999999</v>
      </c>
      <c r="T2113" t="s">
        <v>6</v>
      </c>
      <c r="U2113">
        <v>260519</v>
      </c>
      <c r="V2113">
        <v>84624</v>
      </c>
      <c r="W2113">
        <v>51.44140625</v>
      </c>
      <c r="X2113" t="s">
        <v>17</v>
      </c>
      <c r="Y2113">
        <v>0.26712331</v>
      </c>
      <c r="Z2113" t="s">
        <v>18</v>
      </c>
      <c r="AA2113">
        <v>-4.5999999999999996</v>
      </c>
      <c r="AB2113">
        <v>1</v>
      </c>
      <c r="AC2113">
        <v>7</v>
      </c>
      <c r="AD2113">
        <v>0.67</v>
      </c>
      <c r="AE2113">
        <v>231.98</v>
      </c>
      <c r="AF2113" t="s">
        <v>19</v>
      </c>
      <c r="AG2113" t="s">
        <v>8</v>
      </c>
      <c r="AH2113">
        <v>230</v>
      </c>
      <c r="AI2113" t="s">
        <v>9</v>
      </c>
      <c r="AJ2113">
        <v>0</v>
      </c>
      <c r="AK2113">
        <v>0</v>
      </c>
      <c r="AL2113" t="s">
        <v>10</v>
      </c>
      <c r="AM2113">
        <v>0</v>
      </c>
      <c r="AN2113">
        <v>0</v>
      </c>
      <c r="AO2113">
        <v>0</v>
      </c>
      <c r="AP2113" t="s">
        <v>11</v>
      </c>
      <c r="AQ2113">
        <v>0</v>
      </c>
      <c r="AR2113">
        <v>0</v>
      </c>
      <c r="AS2113" t="s">
        <v>12</v>
      </c>
      <c r="AT2113">
        <v>0</v>
      </c>
      <c r="AU2113">
        <v>0</v>
      </c>
      <c r="AV2113" t="s">
        <v>13</v>
      </c>
      <c r="AW2113">
        <v>0</v>
      </c>
      <c r="AX2113">
        <v>0</v>
      </c>
      <c r="AY2113" t="s">
        <v>14</v>
      </c>
      <c r="AZ2113">
        <v>0</v>
      </c>
      <c r="BA2113">
        <v>0</v>
      </c>
      <c r="BB2113" t="s">
        <v>15</v>
      </c>
      <c r="BC2113">
        <v>0</v>
      </c>
      <c r="BD2113" t="s">
        <v>16</v>
      </c>
      <c r="BE2113">
        <v>103</v>
      </c>
      <c r="BF2113">
        <v>10</v>
      </c>
      <c r="BG2113">
        <v>2</v>
      </c>
    </row>
    <row r="2114" spans="1:59" x14ac:dyDescent="0.25">
      <c r="A2114" t="s">
        <v>0</v>
      </c>
      <c r="B2114" t="s">
        <v>1</v>
      </c>
      <c r="C2114">
        <v>434149</v>
      </c>
      <c r="D2114" t="s">
        <v>2</v>
      </c>
      <c r="E2114">
        <v>109</v>
      </c>
      <c r="F2114">
        <v>167</v>
      </c>
      <c r="G2114">
        <v>-5</v>
      </c>
      <c r="H2114" t="s">
        <v>3</v>
      </c>
      <c r="I2114">
        <v>266</v>
      </c>
      <c r="J2114">
        <v>4</v>
      </c>
      <c r="K2114">
        <v>11</v>
      </c>
      <c r="L2114" t="s">
        <v>4</v>
      </c>
      <c r="M2114">
        <v>0.1168</v>
      </c>
      <c r="N2114">
        <v>-0.1055</v>
      </c>
      <c r="O2114">
        <v>0.9446</v>
      </c>
      <c r="P2114" t="s">
        <v>5</v>
      </c>
      <c r="Q2114">
        <v>-0.97199999999999998</v>
      </c>
      <c r="R2114">
        <v>2.3851</v>
      </c>
      <c r="S2114">
        <v>-5.4954999999999998</v>
      </c>
      <c r="T2114" t="s">
        <v>6</v>
      </c>
      <c r="U2114">
        <v>260519</v>
      </c>
      <c r="V2114">
        <v>84624</v>
      </c>
      <c r="W2114">
        <v>51.44140625</v>
      </c>
      <c r="X2114" t="s">
        <v>17</v>
      </c>
      <c r="Y2114">
        <v>0.26712331</v>
      </c>
      <c r="Z2114" t="s">
        <v>18</v>
      </c>
      <c r="AA2114">
        <v>-4.5999999999999996</v>
      </c>
      <c r="AB2114">
        <v>1</v>
      </c>
      <c r="AC2114">
        <v>7</v>
      </c>
      <c r="AD2114">
        <v>0.67</v>
      </c>
      <c r="AE2114">
        <v>231.98</v>
      </c>
      <c r="AF2114" t="s">
        <v>19</v>
      </c>
      <c r="AG2114" t="s">
        <v>8</v>
      </c>
      <c r="AH2114">
        <v>230</v>
      </c>
      <c r="AI2114" t="s">
        <v>9</v>
      </c>
      <c r="AJ2114">
        <v>0</v>
      </c>
      <c r="AK2114">
        <v>0</v>
      </c>
      <c r="AL2114" t="s">
        <v>10</v>
      </c>
      <c r="AM2114">
        <v>0</v>
      </c>
      <c r="AN2114">
        <v>0</v>
      </c>
      <c r="AO2114">
        <v>0</v>
      </c>
      <c r="AP2114" t="s">
        <v>11</v>
      </c>
      <c r="AQ2114">
        <v>0</v>
      </c>
      <c r="AR2114">
        <v>0</v>
      </c>
      <c r="AS2114" t="s">
        <v>12</v>
      </c>
      <c r="AT2114">
        <v>0</v>
      </c>
      <c r="AU2114">
        <v>0</v>
      </c>
      <c r="AV2114" t="s">
        <v>13</v>
      </c>
      <c r="AW2114">
        <v>0</v>
      </c>
      <c r="AX2114">
        <v>0</v>
      </c>
      <c r="AY2114" t="s">
        <v>14</v>
      </c>
      <c r="AZ2114">
        <v>0</v>
      </c>
      <c r="BA2114">
        <v>0</v>
      </c>
      <c r="BB2114" t="s">
        <v>15</v>
      </c>
      <c r="BC2114">
        <v>0</v>
      </c>
      <c r="BD2114" t="s">
        <v>16</v>
      </c>
      <c r="BE2114">
        <v>109</v>
      </c>
      <c r="BF2114">
        <v>10</v>
      </c>
      <c r="BG2114">
        <v>2</v>
      </c>
    </row>
    <row r="2115" spans="1:59" x14ac:dyDescent="0.25">
      <c r="A2115" t="s">
        <v>0</v>
      </c>
      <c r="B2115" t="s">
        <v>1</v>
      </c>
      <c r="C2115">
        <v>434285</v>
      </c>
      <c r="D2115" t="s">
        <v>2</v>
      </c>
      <c r="E2115">
        <v>112</v>
      </c>
      <c r="F2115">
        <v>167</v>
      </c>
      <c r="G2115">
        <v>-5</v>
      </c>
      <c r="H2115" t="s">
        <v>3</v>
      </c>
      <c r="I2115">
        <v>267</v>
      </c>
      <c r="J2115">
        <v>4</v>
      </c>
      <c r="K2115">
        <v>10</v>
      </c>
      <c r="L2115" t="s">
        <v>4</v>
      </c>
      <c r="M2115">
        <v>9.69E-2</v>
      </c>
      <c r="N2115">
        <v>-0.1011</v>
      </c>
      <c r="O2115">
        <v>0.95940000000000003</v>
      </c>
      <c r="P2115" t="s">
        <v>5</v>
      </c>
      <c r="Q2115">
        <v>-0.1346</v>
      </c>
      <c r="R2115">
        <v>1.4430000000000001</v>
      </c>
      <c r="S2115">
        <v>-4.2843</v>
      </c>
      <c r="T2115" t="s">
        <v>6</v>
      </c>
      <c r="U2115">
        <v>260519</v>
      </c>
      <c r="V2115">
        <v>84624</v>
      </c>
      <c r="W2115">
        <v>51.44140625</v>
      </c>
      <c r="X2115" t="s">
        <v>17</v>
      </c>
      <c r="Y2115">
        <v>0.26712331</v>
      </c>
      <c r="Z2115" t="s">
        <v>18</v>
      </c>
      <c r="AA2115">
        <v>-4.5999999999999996</v>
      </c>
      <c r="AB2115">
        <v>1</v>
      </c>
      <c r="AC2115">
        <v>7</v>
      </c>
      <c r="AD2115">
        <v>0.67</v>
      </c>
      <c r="AE2115">
        <v>231.98</v>
      </c>
      <c r="AF2115" t="s">
        <v>19</v>
      </c>
      <c r="AG2115" t="s">
        <v>8</v>
      </c>
      <c r="AH2115">
        <v>230</v>
      </c>
      <c r="AI2115" t="s">
        <v>9</v>
      </c>
      <c r="AJ2115">
        <v>0</v>
      </c>
      <c r="AK2115">
        <v>0</v>
      </c>
      <c r="AL2115" t="s">
        <v>10</v>
      </c>
      <c r="AM2115">
        <v>0</v>
      </c>
      <c r="AN2115">
        <v>0</v>
      </c>
      <c r="AO2115">
        <v>0</v>
      </c>
      <c r="AP2115" t="s">
        <v>11</v>
      </c>
      <c r="AQ2115">
        <v>0</v>
      </c>
      <c r="AR2115">
        <v>0</v>
      </c>
      <c r="AS2115" t="s">
        <v>12</v>
      </c>
      <c r="AT2115">
        <v>0</v>
      </c>
      <c r="AU2115">
        <v>0</v>
      </c>
      <c r="AV2115" t="s">
        <v>13</v>
      </c>
      <c r="AW2115">
        <v>0</v>
      </c>
      <c r="AX2115">
        <v>0</v>
      </c>
      <c r="AY2115" t="s">
        <v>14</v>
      </c>
      <c r="AZ2115">
        <v>0</v>
      </c>
      <c r="BA2115">
        <v>0</v>
      </c>
      <c r="BB2115" t="s">
        <v>15</v>
      </c>
      <c r="BC2115">
        <v>0</v>
      </c>
      <c r="BD2115" t="s">
        <v>16</v>
      </c>
      <c r="BE2115">
        <v>112</v>
      </c>
      <c r="BF2115">
        <v>10</v>
      </c>
      <c r="BG2115">
        <v>2</v>
      </c>
    </row>
    <row r="2116" spans="1:59" x14ac:dyDescent="0.25">
      <c r="A2116" t="s">
        <v>0</v>
      </c>
      <c r="B2116" t="s">
        <v>1</v>
      </c>
      <c r="C2116">
        <v>434421</v>
      </c>
      <c r="D2116" t="s">
        <v>2</v>
      </c>
      <c r="E2116">
        <v>116</v>
      </c>
      <c r="F2116">
        <v>167</v>
      </c>
      <c r="G2116">
        <v>-5</v>
      </c>
      <c r="H2116" t="s">
        <v>3</v>
      </c>
      <c r="I2116">
        <v>267</v>
      </c>
      <c r="J2116">
        <v>4</v>
      </c>
      <c r="K2116">
        <v>10</v>
      </c>
      <c r="L2116" t="s">
        <v>4</v>
      </c>
      <c r="M2116">
        <v>8.8999999999999996E-2</v>
      </c>
      <c r="N2116">
        <v>-0.1082</v>
      </c>
      <c r="O2116">
        <v>0.97460000000000002</v>
      </c>
      <c r="P2116" t="s">
        <v>5</v>
      </c>
      <c r="Q2116">
        <v>-1.1365000000000001</v>
      </c>
      <c r="R2116">
        <v>-1.0318000000000001</v>
      </c>
      <c r="S2116">
        <v>-3.8132000000000001</v>
      </c>
      <c r="T2116" t="s">
        <v>6</v>
      </c>
      <c r="U2116">
        <v>260519</v>
      </c>
      <c r="V2116">
        <v>84624</v>
      </c>
      <c r="W2116">
        <v>51.44140625</v>
      </c>
      <c r="X2116" t="s">
        <v>17</v>
      </c>
      <c r="Y2116">
        <v>0.26712331</v>
      </c>
      <c r="Z2116" t="s">
        <v>18</v>
      </c>
      <c r="AA2116">
        <v>-4.5999999999999996</v>
      </c>
      <c r="AB2116">
        <v>1</v>
      </c>
      <c r="AC2116">
        <v>7</v>
      </c>
      <c r="AD2116">
        <v>0.67</v>
      </c>
      <c r="AE2116">
        <v>231.98</v>
      </c>
      <c r="AF2116" t="s">
        <v>19</v>
      </c>
      <c r="AG2116" t="s">
        <v>8</v>
      </c>
      <c r="AH2116">
        <v>230</v>
      </c>
      <c r="AI2116" t="s">
        <v>9</v>
      </c>
      <c r="AJ2116">
        <v>0</v>
      </c>
      <c r="AK2116">
        <v>0</v>
      </c>
      <c r="AL2116" t="s">
        <v>10</v>
      </c>
      <c r="AM2116">
        <v>0</v>
      </c>
      <c r="AN2116">
        <v>0</v>
      </c>
      <c r="AO2116">
        <v>0</v>
      </c>
      <c r="AP2116" t="s">
        <v>11</v>
      </c>
      <c r="AQ2116">
        <v>0</v>
      </c>
      <c r="AR2116">
        <v>0</v>
      </c>
      <c r="AS2116" t="s">
        <v>12</v>
      </c>
      <c r="AT2116">
        <v>0</v>
      </c>
      <c r="AU2116">
        <v>0</v>
      </c>
      <c r="AV2116" t="s">
        <v>13</v>
      </c>
      <c r="AW2116">
        <v>0</v>
      </c>
      <c r="AX2116">
        <v>0</v>
      </c>
      <c r="AY2116" t="s">
        <v>14</v>
      </c>
      <c r="AZ2116">
        <v>0</v>
      </c>
      <c r="BA2116">
        <v>0</v>
      </c>
      <c r="BB2116" t="s">
        <v>15</v>
      </c>
      <c r="BC2116">
        <v>0</v>
      </c>
      <c r="BD2116" t="s">
        <v>16</v>
      </c>
      <c r="BE2116">
        <v>116</v>
      </c>
      <c r="BF2116">
        <v>10</v>
      </c>
      <c r="BG2116">
        <v>2</v>
      </c>
    </row>
    <row r="2117" spans="1:59" x14ac:dyDescent="0.25">
      <c r="A2117" t="s">
        <v>0</v>
      </c>
      <c r="B2117" t="s">
        <v>1</v>
      </c>
      <c r="C2117">
        <v>434555</v>
      </c>
      <c r="D2117" t="s">
        <v>2</v>
      </c>
      <c r="E2117">
        <v>122</v>
      </c>
      <c r="F2117">
        <v>167</v>
      </c>
      <c r="G2117">
        <v>-5</v>
      </c>
      <c r="H2117" t="s">
        <v>3</v>
      </c>
      <c r="I2117">
        <v>268</v>
      </c>
      <c r="J2117">
        <v>4</v>
      </c>
      <c r="K2117">
        <v>10</v>
      </c>
      <c r="L2117" t="s">
        <v>4</v>
      </c>
      <c r="M2117">
        <v>0.1118</v>
      </c>
      <c r="N2117">
        <v>-0.1047</v>
      </c>
      <c r="O2117">
        <v>0.96209999999999996</v>
      </c>
      <c r="P2117" t="s">
        <v>5</v>
      </c>
      <c r="Q2117">
        <v>-0.32900000000000001</v>
      </c>
      <c r="R2117">
        <v>-2.4449999999999998</v>
      </c>
      <c r="S2117">
        <v>-3.9702000000000002</v>
      </c>
      <c r="T2117" t="s">
        <v>6</v>
      </c>
      <c r="U2117">
        <v>260519</v>
      </c>
      <c r="V2117">
        <v>84625</v>
      </c>
      <c r="W2117">
        <v>51.441398620000001</v>
      </c>
      <c r="X2117" t="s">
        <v>17</v>
      </c>
      <c r="Y2117">
        <v>0.26711833000000001</v>
      </c>
      <c r="Z2117" t="s">
        <v>18</v>
      </c>
      <c r="AA2117">
        <v>-4.5999999999999996</v>
      </c>
      <c r="AB2117">
        <v>1</v>
      </c>
      <c r="AC2117">
        <v>7</v>
      </c>
      <c r="AD2117">
        <v>0.67</v>
      </c>
      <c r="AE2117">
        <v>231.98</v>
      </c>
      <c r="AF2117" t="s">
        <v>19</v>
      </c>
      <c r="AG2117" t="s">
        <v>8</v>
      </c>
      <c r="AH2117">
        <v>230</v>
      </c>
      <c r="AI2117" t="s">
        <v>9</v>
      </c>
      <c r="AJ2117">
        <v>0</v>
      </c>
      <c r="AK2117">
        <v>0</v>
      </c>
      <c r="AL2117" t="s">
        <v>10</v>
      </c>
      <c r="AM2117">
        <v>0</v>
      </c>
      <c r="AN2117">
        <v>0</v>
      </c>
      <c r="AO2117">
        <v>0</v>
      </c>
      <c r="AP2117" t="s">
        <v>11</v>
      </c>
      <c r="AQ2117">
        <v>0</v>
      </c>
      <c r="AR2117">
        <v>0</v>
      </c>
      <c r="AS2117" t="s">
        <v>12</v>
      </c>
      <c r="AT2117">
        <v>0</v>
      </c>
      <c r="AU2117">
        <v>0</v>
      </c>
      <c r="AV2117" t="s">
        <v>13</v>
      </c>
      <c r="AW2117">
        <v>0</v>
      </c>
      <c r="AX2117">
        <v>0</v>
      </c>
      <c r="AY2117" t="s">
        <v>14</v>
      </c>
      <c r="AZ2117">
        <v>0</v>
      </c>
      <c r="BA2117">
        <v>0</v>
      </c>
      <c r="BB2117" t="s">
        <v>15</v>
      </c>
      <c r="BC2117">
        <v>0</v>
      </c>
      <c r="BD2117" t="s">
        <v>16</v>
      </c>
      <c r="BE2117">
        <v>122</v>
      </c>
      <c r="BF2117">
        <v>10</v>
      </c>
      <c r="BG2117">
        <v>2</v>
      </c>
    </row>
    <row r="2118" spans="1:59" x14ac:dyDescent="0.25">
      <c r="A2118" t="s">
        <v>0</v>
      </c>
      <c r="B2118" t="s">
        <v>1</v>
      </c>
      <c r="C2118">
        <v>434693</v>
      </c>
      <c r="D2118" t="s">
        <v>2</v>
      </c>
      <c r="E2118">
        <v>126</v>
      </c>
      <c r="F2118">
        <v>167</v>
      </c>
      <c r="G2118">
        <v>-5</v>
      </c>
      <c r="H2118" t="s">
        <v>3</v>
      </c>
      <c r="I2118">
        <v>269</v>
      </c>
      <c r="J2118">
        <v>4</v>
      </c>
      <c r="K2118">
        <v>11</v>
      </c>
      <c r="L2118" t="s">
        <v>4</v>
      </c>
      <c r="M2118">
        <v>0.1116</v>
      </c>
      <c r="N2118">
        <v>-0.1003</v>
      </c>
      <c r="O2118">
        <v>0.9446</v>
      </c>
      <c r="P2118" t="s">
        <v>5</v>
      </c>
      <c r="Q2118">
        <v>-0.43369999999999997</v>
      </c>
      <c r="R2118">
        <v>-3.8506</v>
      </c>
      <c r="S2118">
        <v>-3.1179000000000001</v>
      </c>
      <c r="T2118" t="s">
        <v>6</v>
      </c>
      <c r="U2118">
        <v>260519</v>
      </c>
      <c r="V2118">
        <v>84625</v>
      </c>
      <c r="W2118">
        <v>51.441398620000001</v>
      </c>
      <c r="X2118" t="s">
        <v>17</v>
      </c>
      <c r="Y2118">
        <v>0.26711833000000001</v>
      </c>
      <c r="Z2118" t="s">
        <v>18</v>
      </c>
      <c r="AA2118">
        <v>-4.5999999999999996</v>
      </c>
      <c r="AB2118">
        <v>1</v>
      </c>
      <c r="AC2118">
        <v>7</v>
      </c>
      <c r="AD2118">
        <v>0.66</v>
      </c>
      <c r="AE2118">
        <v>241.56</v>
      </c>
      <c r="AF2118" t="s">
        <v>19</v>
      </c>
      <c r="AG2118" t="s">
        <v>8</v>
      </c>
      <c r="AH2118">
        <v>230</v>
      </c>
      <c r="AI2118" t="s">
        <v>9</v>
      </c>
      <c r="AJ2118">
        <v>0</v>
      </c>
      <c r="AK2118">
        <v>0</v>
      </c>
      <c r="AL2118" t="s">
        <v>10</v>
      </c>
      <c r="AM2118">
        <v>0</v>
      </c>
      <c r="AN2118">
        <v>0</v>
      </c>
      <c r="AO2118">
        <v>0</v>
      </c>
      <c r="AP2118" t="s">
        <v>11</v>
      </c>
      <c r="AQ2118">
        <v>0</v>
      </c>
      <c r="AR2118">
        <v>0</v>
      </c>
      <c r="AS2118" t="s">
        <v>12</v>
      </c>
      <c r="AT2118">
        <v>0</v>
      </c>
      <c r="AU2118">
        <v>0</v>
      </c>
      <c r="AV2118" t="s">
        <v>13</v>
      </c>
      <c r="AW2118">
        <v>0</v>
      </c>
      <c r="AX2118">
        <v>0</v>
      </c>
      <c r="AY2118" t="s">
        <v>14</v>
      </c>
      <c r="AZ2118">
        <v>0</v>
      </c>
      <c r="BA2118">
        <v>0</v>
      </c>
      <c r="BB2118" t="s">
        <v>15</v>
      </c>
      <c r="BC2118">
        <v>0</v>
      </c>
      <c r="BD2118" t="s">
        <v>16</v>
      </c>
      <c r="BE2118">
        <v>126</v>
      </c>
      <c r="BF2118">
        <v>10</v>
      </c>
      <c r="BG2118">
        <v>2</v>
      </c>
    </row>
    <row r="2119" spans="1:59" x14ac:dyDescent="0.25">
      <c r="A2119" t="s">
        <v>0</v>
      </c>
      <c r="B2119" t="s">
        <v>1</v>
      </c>
      <c r="C2119">
        <v>434829</v>
      </c>
      <c r="D2119" t="s">
        <v>2</v>
      </c>
      <c r="E2119">
        <v>126</v>
      </c>
      <c r="F2119">
        <v>167</v>
      </c>
      <c r="G2119">
        <v>-5</v>
      </c>
      <c r="H2119" t="s">
        <v>3</v>
      </c>
      <c r="I2119">
        <v>270</v>
      </c>
      <c r="J2119">
        <v>3</v>
      </c>
      <c r="K2119">
        <v>12</v>
      </c>
      <c r="L2119" t="s">
        <v>4</v>
      </c>
      <c r="M2119">
        <v>0.13850000000000001</v>
      </c>
      <c r="N2119">
        <v>-9.5699999999999993E-2</v>
      </c>
      <c r="O2119">
        <v>0.95330000000000004</v>
      </c>
      <c r="P2119" t="s">
        <v>5</v>
      </c>
      <c r="Q2119">
        <v>3.7400000000000003E-2</v>
      </c>
      <c r="R2119">
        <v>-5.2412999999999998</v>
      </c>
      <c r="S2119">
        <v>-2.7366000000000001</v>
      </c>
      <c r="T2119" t="s">
        <v>6</v>
      </c>
      <c r="U2119">
        <v>260519</v>
      </c>
      <c r="V2119">
        <v>84625</v>
      </c>
      <c r="W2119">
        <v>51.441398620000001</v>
      </c>
      <c r="X2119" t="s">
        <v>17</v>
      </c>
      <c r="Y2119">
        <v>0.26711833000000001</v>
      </c>
      <c r="Z2119" t="s">
        <v>18</v>
      </c>
      <c r="AA2119">
        <v>-4.5999999999999996</v>
      </c>
      <c r="AB2119">
        <v>1</v>
      </c>
      <c r="AC2119">
        <v>7</v>
      </c>
      <c r="AD2119">
        <v>0.66</v>
      </c>
      <c r="AE2119">
        <v>241.56</v>
      </c>
      <c r="AF2119" t="s">
        <v>19</v>
      </c>
      <c r="AG2119" t="s">
        <v>8</v>
      </c>
      <c r="AH2119">
        <v>230</v>
      </c>
      <c r="AI2119" t="s">
        <v>9</v>
      </c>
      <c r="AJ2119">
        <v>0</v>
      </c>
      <c r="AK2119">
        <v>0</v>
      </c>
      <c r="AL2119" t="s">
        <v>10</v>
      </c>
      <c r="AM2119">
        <v>0</v>
      </c>
      <c r="AN2119">
        <v>0</v>
      </c>
      <c r="AO2119">
        <v>0</v>
      </c>
      <c r="AP2119" t="s">
        <v>11</v>
      </c>
      <c r="AQ2119">
        <v>0</v>
      </c>
      <c r="AR2119">
        <v>0</v>
      </c>
      <c r="AS2119" t="s">
        <v>12</v>
      </c>
      <c r="AT2119">
        <v>0</v>
      </c>
      <c r="AU2119">
        <v>0</v>
      </c>
      <c r="AV2119" t="s">
        <v>13</v>
      </c>
      <c r="AW2119">
        <v>0</v>
      </c>
      <c r="AX2119">
        <v>0</v>
      </c>
      <c r="AY2119" t="s">
        <v>14</v>
      </c>
      <c r="AZ2119">
        <v>0</v>
      </c>
      <c r="BA2119">
        <v>0</v>
      </c>
      <c r="BB2119" t="s">
        <v>15</v>
      </c>
      <c r="BC2119">
        <v>0</v>
      </c>
      <c r="BD2119" t="s">
        <v>16</v>
      </c>
      <c r="BE2119">
        <v>126</v>
      </c>
      <c r="BF2119">
        <v>10</v>
      </c>
      <c r="BG2119">
        <v>2</v>
      </c>
    </row>
    <row r="2120" spans="1:59" x14ac:dyDescent="0.25">
      <c r="A2120" t="s">
        <v>0</v>
      </c>
      <c r="B2120" t="s">
        <v>1</v>
      </c>
      <c r="C2120">
        <v>434965</v>
      </c>
      <c r="D2120" t="s">
        <v>2</v>
      </c>
      <c r="E2120">
        <v>127</v>
      </c>
      <c r="F2120">
        <v>167</v>
      </c>
      <c r="G2120">
        <v>-5</v>
      </c>
      <c r="H2120" t="s">
        <v>3</v>
      </c>
      <c r="I2120">
        <v>271</v>
      </c>
      <c r="J2120">
        <v>3</v>
      </c>
      <c r="K2120">
        <v>14</v>
      </c>
      <c r="L2120" t="s">
        <v>4</v>
      </c>
      <c r="M2120">
        <v>0.1651</v>
      </c>
      <c r="N2120">
        <v>-0.1003</v>
      </c>
      <c r="O2120">
        <v>0.95830000000000004</v>
      </c>
      <c r="P2120" t="s">
        <v>5</v>
      </c>
      <c r="Q2120">
        <v>-0.78510000000000002</v>
      </c>
      <c r="R2120">
        <v>-4.5235000000000003</v>
      </c>
      <c r="S2120">
        <v>-1.7121999999999999</v>
      </c>
      <c r="T2120" t="s">
        <v>6</v>
      </c>
      <c r="U2120">
        <v>260519</v>
      </c>
      <c r="V2120">
        <v>84625</v>
      </c>
      <c r="W2120">
        <v>51.441398620000001</v>
      </c>
      <c r="X2120" t="s">
        <v>17</v>
      </c>
      <c r="Y2120">
        <v>0.26711833000000001</v>
      </c>
      <c r="Z2120" t="s">
        <v>18</v>
      </c>
      <c r="AA2120">
        <v>-4.5999999999999996</v>
      </c>
      <c r="AB2120">
        <v>1</v>
      </c>
      <c r="AC2120">
        <v>7</v>
      </c>
      <c r="AD2120">
        <v>0.66</v>
      </c>
      <c r="AE2120">
        <v>241.56</v>
      </c>
      <c r="AF2120" t="s">
        <v>19</v>
      </c>
      <c r="AG2120" t="s">
        <v>8</v>
      </c>
      <c r="AH2120">
        <v>230</v>
      </c>
      <c r="AI2120" t="s">
        <v>9</v>
      </c>
      <c r="AJ2120">
        <v>0</v>
      </c>
      <c r="AK2120">
        <v>0</v>
      </c>
      <c r="AL2120" t="s">
        <v>10</v>
      </c>
      <c r="AM2120">
        <v>0</v>
      </c>
      <c r="AN2120">
        <v>0</v>
      </c>
      <c r="AO2120">
        <v>0</v>
      </c>
      <c r="AP2120" t="s">
        <v>11</v>
      </c>
      <c r="AQ2120">
        <v>0</v>
      </c>
      <c r="AR2120">
        <v>0</v>
      </c>
      <c r="AS2120" t="s">
        <v>12</v>
      </c>
      <c r="AT2120">
        <v>0</v>
      </c>
      <c r="AU2120">
        <v>0</v>
      </c>
      <c r="AV2120" t="s">
        <v>13</v>
      </c>
      <c r="AW2120">
        <v>0</v>
      </c>
      <c r="AX2120">
        <v>0</v>
      </c>
      <c r="AY2120" t="s">
        <v>14</v>
      </c>
      <c r="AZ2120">
        <v>0</v>
      </c>
      <c r="BA2120">
        <v>0</v>
      </c>
      <c r="BB2120" t="s">
        <v>15</v>
      </c>
      <c r="BC2120">
        <v>0</v>
      </c>
      <c r="BD2120" t="s">
        <v>16</v>
      </c>
      <c r="BE2120">
        <v>127</v>
      </c>
      <c r="BF2120">
        <v>10</v>
      </c>
      <c r="BG2120">
        <v>2</v>
      </c>
    </row>
    <row r="2121" spans="1:59" x14ac:dyDescent="0.25">
      <c r="A2121" t="s">
        <v>0</v>
      </c>
      <c r="B2121" t="s">
        <v>1</v>
      </c>
      <c r="C2121">
        <v>435099</v>
      </c>
      <c r="D2121" t="s">
        <v>2</v>
      </c>
      <c r="E2121">
        <v>128</v>
      </c>
      <c r="F2121">
        <v>167</v>
      </c>
      <c r="G2121">
        <v>-5</v>
      </c>
      <c r="H2121" t="s">
        <v>3</v>
      </c>
      <c r="I2121">
        <v>272</v>
      </c>
      <c r="J2121">
        <v>3</v>
      </c>
      <c r="K2121">
        <v>15</v>
      </c>
      <c r="L2121" t="s">
        <v>4</v>
      </c>
      <c r="M2121">
        <v>0.1888</v>
      </c>
      <c r="N2121">
        <v>-0.10349999999999999</v>
      </c>
      <c r="O2121">
        <v>0.94299999999999995</v>
      </c>
      <c r="P2121" t="s">
        <v>5</v>
      </c>
      <c r="Q2121">
        <v>-0.74019999999999997</v>
      </c>
      <c r="R2121">
        <v>-3.7385000000000002</v>
      </c>
      <c r="S2121">
        <v>-0.70279999999999998</v>
      </c>
      <c r="T2121" t="s">
        <v>6</v>
      </c>
      <c r="U2121">
        <v>260519</v>
      </c>
      <c r="V2121">
        <v>84625</v>
      </c>
      <c r="W2121">
        <v>51.441398620000001</v>
      </c>
      <c r="X2121" t="s">
        <v>17</v>
      </c>
      <c r="Y2121">
        <v>0.26711833000000001</v>
      </c>
      <c r="Z2121" t="s">
        <v>18</v>
      </c>
      <c r="AA2121">
        <v>-4.5999999999999996</v>
      </c>
      <c r="AB2121">
        <v>1</v>
      </c>
      <c r="AC2121">
        <v>7</v>
      </c>
      <c r="AD2121">
        <v>0.66</v>
      </c>
      <c r="AE2121">
        <v>241.56</v>
      </c>
      <c r="AF2121" t="s">
        <v>19</v>
      </c>
      <c r="AG2121" t="s">
        <v>8</v>
      </c>
      <c r="AH2121">
        <v>230</v>
      </c>
      <c r="AI2121" t="s">
        <v>9</v>
      </c>
      <c r="AJ2121">
        <v>0</v>
      </c>
      <c r="AK2121">
        <v>0</v>
      </c>
      <c r="AL2121" t="s">
        <v>10</v>
      </c>
      <c r="AM2121">
        <v>0</v>
      </c>
      <c r="AN2121">
        <v>0</v>
      </c>
      <c r="AO2121">
        <v>0</v>
      </c>
      <c r="AP2121" t="s">
        <v>11</v>
      </c>
      <c r="AQ2121">
        <v>0</v>
      </c>
      <c r="AR2121">
        <v>0</v>
      </c>
      <c r="AS2121" t="s">
        <v>12</v>
      </c>
      <c r="AT2121">
        <v>0</v>
      </c>
      <c r="AU2121">
        <v>0</v>
      </c>
      <c r="AV2121" t="s">
        <v>13</v>
      </c>
      <c r="AW2121">
        <v>0</v>
      </c>
      <c r="AX2121">
        <v>0</v>
      </c>
      <c r="AY2121" t="s">
        <v>14</v>
      </c>
      <c r="AZ2121">
        <v>0</v>
      </c>
      <c r="BA2121">
        <v>0</v>
      </c>
      <c r="BB2121" t="s">
        <v>15</v>
      </c>
      <c r="BC2121">
        <v>0</v>
      </c>
      <c r="BD2121" t="s">
        <v>16</v>
      </c>
      <c r="BE2121">
        <v>128</v>
      </c>
      <c r="BF2121">
        <v>10</v>
      </c>
      <c r="BG2121">
        <v>2</v>
      </c>
    </row>
    <row r="2122" spans="1:59" x14ac:dyDescent="0.25">
      <c r="A2122" t="s">
        <v>0</v>
      </c>
      <c r="B2122" t="s">
        <v>1</v>
      </c>
      <c r="C2122">
        <v>435237</v>
      </c>
      <c r="D2122" t="s">
        <v>2</v>
      </c>
      <c r="E2122">
        <v>130</v>
      </c>
      <c r="F2122">
        <v>167</v>
      </c>
      <c r="G2122">
        <v>-5</v>
      </c>
      <c r="H2122" t="s">
        <v>3</v>
      </c>
      <c r="I2122">
        <v>272</v>
      </c>
      <c r="J2122">
        <v>3</v>
      </c>
      <c r="K2122">
        <v>16</v>
      </c>
      <c r="L2122" t="s">
        <v>4</v>
      </c>
      <c r="M2122">
        <v>0.19259999999999999</v>
      </c>
      <c r="N2122">
        <v>-9.4600000000000004E-2</v>
      </c>
      <c r="O2122">
        <v>0.91769999999999996</v>
      </c>
      <c r="P2122" t="s">
        <v>5</v>
      </c>
      <c r="Q2122">
        <v>-0.57569999999999999</v>
      </c>
      <c r="R2122">
        <v>-2.0487000000000002</v>
      </c>
      <c r="S2122">
        <v>0.5907</v>
      </c>
      <c r="T2122" t="s">
        <v>6</v>
      </c>
      <c r="U2122">
        <v>260519</v>
      </c>
      <c r="V2122">
        <v>84625</v>
      </c>
      <c r="W2122">
        <v>51.441398620000001</v>
      </c>
      <c r="X2122" t="s">
        <v>17</v>
      </c>
      <c r="Y2122">
        <v>0.26711833000000001</v>
      </c>
      <c r="Z2122" t="s">
        <v>18</v>
      </c>
      <c r="AA2122">
        <v>-4.5999999999999996</v>
      </c>
      <c r="AB2122">
        <v>1</v>
      </c>
      <c r="AC2122">
        <v>7</v>
      </c>
      <c r="AD2122">
        <v>0.66</v>
      </c>
      <c r="AE2122">
        <v>241.56</v>
      </c>
      <c r="AF2122" t="s">
        <v>19</v>
      </c>
      <c r="AG2122" t="s">
        <v>8</v>
      </c>
      <c r="AH2122">
        <v>230</v>
      </c>
      <c r="AI2122" t="s">
        <v>9</v>
      </c>
      <c r="AJ2122">
        <v>0</v>
      </c>
      <c r="AK2122">
        <v>0</v>
      </c>
      <c r="AL2122" t="s">
        <v>10</v>
      </c>
      <c r="AM2122">
        <v>0</v>
      </c>
      <c r="AN2122">
        <v>0</v>
      </c>
      <c r="AO2122">
        <v>0</v>
      </c>
      <c r="AP2122" t="s">
        <v>11</v>
      </c>
      <c r="AQ2122">
        <v>0</v>
      </c>
      <c r="AR2122">
        <v>0</v>
      </c>
      <c r="AS2122" t="s">
        <v>12</v>
      </c>
      <c r="AT2122">
        <v>0</v>
      </c>
      <c r="AU2122">
        <v>0</v>
      </c>
      <c r="AV2122" t="s">
        <v>13</v>
      </c>
      <c r="AW2122">
        <v>0</v>
      </c>
      <c r="AX2122">
        <v>0</v>
      </c>
      <c r="AY2122" t="s">
        <v>14</v>
      </c>
      <c r="AZ2122">
        <v>0</v>
      </c>
      <c r="BA2122">
        <v>0</v>
      </c>
      <c r="BB2122" t="s">
        <v>15</v>
      </c>
      <c r="BC2122">
        <v>0</v>
      </c>
      <c r="BD2122" t="s">
        <v>16</v>
      </c>
      <c r="BE2122">
        <v>130</v>
      </c>
      <c r="BF2122">
        <v>10</v>
      </c>
      <c r="BG2122">
        <v>2</v>
      </c>
    </row>
    <row r="2123" spans="1:59" x14ac:dyDescent="0.25">
      <c r="A2123" t="s">
        <v>0</v>
      </c>
      <c r="B2123" t="s">
        <v>1</v>
      </c>
      <c r="C2123">
        <v>435373</v>
      </c>
      <c r="D2123" t="s">
        <v>2</v>
      </c>
      <c r="E2123">
        <v>130</v>
      </c>
      <c r="F2123">
        <v>167</v>
      </c>
      <c r="G2123">
        <v>-5</v>
      </c>
      <c r="H2123" t="s">
        <v>3</v>
      </c>
      <c r="I2123">
        <v>272</v>
      </c>
      <c r="J2123">
        <v>3</v>
      </c>
      <c r="K2123">
        <v>16</v>
      </c>
      <c r="L2123" t="s">
        <v>4</v>
      </c>
      <c r="M2123">
        <v>0.1918</v>
      </c>
      <c r="N2123">
        <v>-9.2999999999999999E-2</v>
      </c>
      <c r="O2123">
        <v>0.91769999999999996</v>
      </c>
      <c r="P2123" t="s">
        <v>5</v>
      </c>
      <c r="Q2123">
        <v>-0.16450000000000001</v>
      </c>
      <c r="R2123">
        <v>-1.2485999999999999</v>
      </c>
      <c r="S2123">
        <v>1.0842000000000001</v>
      </c>
      <c r="T2123" t="s">
        <v>6</v>
      </c>
      <c r="U2123">
        <v>260519</v>
      </c>
      <c r="V2123">
        <v>84625</v>
      </c>
      <c r="W2123">
        <v>51.441398620000001</v>
      </c>
      <c r="X2123" t="s">
        <v>17</v>
      </c>
      <c r="Y2123">
        <v>0.26711833000000001</v>
      </c>
      <c r="Z2123" t="s">
        <v>18</v>
      </c>
      <c r="AA2123">
        <v>-4.5999999999999996</v>
      </c>
      <c r="AB2123">
        <v>1</v>
      </c>
      <c r="AC2123">
        <v>7</v>
      </c>
      <c r="AD2123">
        <v>0.66</v>
      </c>
      <c r="AE2123">
        <v>241.56</v>
      </c>
      <c r="AF2123" t="s">
        <v>19</v>
      </c>
      <c r="AG2123" t="s">
        <v>8</v>
      </c>
      <c r="AH2123">
        <v>230</v>
      </c>
      <c r="AI2123" t="s">
        <v>9</v>
      </c>
      <c r="AJ2123">
        <v>0</v>
      </c>
      <c r="AK2123">
        <v>0</v>
      </c>
      <c r="AL2123" t="s">
        <v>10</v>
      </c>
      <c r="AM2123">
        <v>0</v>
      </c>
      <c r="AN2123">
        <v>0</v>
      </c>
      <c r="AO2123">
        <v>0</v>
      </c>
      <c r="AP2123" t="s">
        <v>11</v>
      </c>
      <c r="AQ2123">
        <v>0</v>
      </c>
      <c r="AR2123">
        <v>0</v>
      </c>
      <c r="AS2123" t="s">
        <v>12</v>
      </c>
      <c r="AT2123">
        <v>0</v>
      </c>
      <c r="AU2123">
        <v>0</v>
      </c>
      <c r="AV2123" t="s">
        <v>13</v>
      </c>
      <c r="AW2123">
        <v>0</v>
      </c>
      <c r="AX2123">
        <v>0</v>
      </c>
      <c r="AY2123" t="s">
        <v>14</v>
      </c>
      <c r="AZ2123">
        <v>0</v>
      </c>
      <c r="BA2123">
        <v>0</v>
      </c>
      <c r="BB2123" t="s">
        <v>15</v>
      </c>
      <c r="BC2123">
        <v>0</v>
      </c>
      <c r="BD2123" t="s">
        <v>16</v>
      </c>
      <c r="BE2123">
        <v>130</v>
      </c>
      <c r="BF2123">
        <v>10</v>
      </c>
      <c r="BG2123">
        <v>2</v>
      </c>
    </row>
    <row r="2124" spans="1:59" x14ac:dyDescent="0.25">
      <c r="A2124" t="s">
        <v>0</v>
      </c>
      <c r="B2124" t="s">
        <v>1</v>
      </c>
      <c r="C2124">
        <v>435507</v>
      </c>
      <c r="D2124" t="s">
        <v>2</v>
      </c>
      <c r="E2124">
        <v>131</v>
      </c>
      <c r="F2124">
        <v>167</v>
      </c>
      <c r="G2124">
        <v>-6</v>
      </c>
      <c r="H2124" t="s">
        <v>3</v>
      </c>
      <c r="I2124">
        <v>271</v>
      </c>
      <c r="J2124">
        <v>3</v>
      </c>
      <c r="K2124">
        <v>16</v>
      </c>
      <c r="L2124" t="s">
        <v>4</v>
      </c>
      <c r="M2124">
        <v>0.2109</v>
      </c>
      <c r="N2124">
        <v>-9.4500000000000001E-2</v>
      </c>
      <c r="O2124">
        <v>0.95389999999999997</v>
      </c>
      <c r="P2124" t="s">
        <v>5</v>
      </c>
      <c r="Q2124">
        <v>0.16450000000000001</v>
      </c>
      <c r="R2124">
        <v>-1.5028999999999999</v>
      </c>
      <c r="S2124">
        <v>1.8767</v>
      </c>
      <c r="T2124" t="s">
        <v>6</v>
      </c>
      <c r="U2124">
        <v>260519</v>
      </c>
      <c r="V2124">
        <v>84626</v>
      </c>
      <c r="W2124">
        <v>51.441398620000001</v>
      </c>
      <c r="X2124" t="s">
        <v>17</v>
      </c>
      <c r="Y2124">
        <v>0.26712000000000002</v>
      </c>
      <c r="Z2124" t="s">
        <v>18</v>
      </c>
      <c r="AA2124">
        <v>-4.5</v>
      </c>
      <c r="AB2124">
        <v>1</v>
      </c>
      <c r="AC2124">
        <v>7</v>
      </c>
      <c r="AD2124">
        <v>0.66</v>
      </c>
      <c r="AE2124">
        <v>241.56</v>
      </c>
      <c r="AF2124" t="s">
        <v>19</v>
      </c>
      <c r="AG2124" t="s">
        <v>8</v>
      </c>
      <c r="AH2124">
        <v>230</v>
      </c>
      <c r="AI2124" t="s">
        <v>9</v>
      </c>
      <c r="AJ2124">
        <v>0</v>
      </c>
      <c r="AK2124">
        <v>0</v>
      </c>
      <c r="AL2124" t="s">
        <v>10</v>
      </c>
      <c r="AM2124">
        <v>0</v>
      </c>
      <c r="AN2124">
        <v>0</v>
      </c>
      <c r="AO2124">
        <v>0</v>
      </c>
      <c r="AP2124" t="s">
        <v>11</v>
      </c>
      <c r="AQ2124">
        <v>0</v>
      </c>
      <c r="AR2124">
        <v>0</v>
      </c>
      <c r="AS2124" t="s">
        <v>12</v>
      </c>
      <c r="AT2124">
        <v>0</v>
      </c>
      <c r="AU2124">
        <v>0</v>
      </c>
      <c r="AV2124" t="s">
        <v>13</v>
      </c>
      <c r="AW2124">
        <v>0</v>
      </c>
      <c r="AX2124">
        <v>0</v>
      </c>
      <c r="AY2124" t="s">
        <v>14</v>
      </c>
      <c r="AZ2124">
        <v>0</v>
      </c>
      <c r="BA2124">
        <v>0</v>
      </c>
      <c r="BB2124" t="s">
        <v>15</v>
      </c>
      <c r="BC2124">
        <v>0</v>
      </c>
      <c r="BD2124" t="s">
        <v>16</v>
      </c>
      <c r="BE2124">
        <v>131</v>
      </c>
      <c r="BF2124">
        <v>10</v>
      </c>
      <c r="BG2124">
        <v>2</v>
      </c>
    </row>
    <row r="2125" spans="1:59" x14ac:dyDescent="0.25">
      <c r="A2125" t="s">
        <v>0</v>
      </c>
      <c r="B2125" t="s">
        <v>1</v>
      </c>
      <c r="C2125">
        <v>435645</v>
      </c>
      <c r="D2125" t="s">
        <v>2</v>
      </c>
      <c r="E2125">
        <v>131</v>
      </c>
      <c r="F2125">
        <v>167</v>
      </c>
      <c r="G2125">
        <v>-5</v>
      </c>
      <c r="H2125" t="s">
        <v>3</v>
      </c>
      <c r="I2125">
        <v>271</v>
      </c>
      <c r="J2125">
        <v>3</v>
      </c>
      <c r="K2125">
        <v>16</v>
      </c>
      <c r="L2125" t="s">
        <v>4</v>
      </c>
      <c r="M2125">
        <v>0.19969999999999999</v>
      </c>
      <c r="N2125">
        <v>-0.1008</v>
      </c>
      <c r="O2125">
        <v>0.94969999999999999</v>
      </c>
      <c r="P2125" t="s">
        <v>5</v>
      </c>
      <c r="Q2125">
        <v>0.32900000000000001</v>
      </c>
      <c r="R2125">
        <v>-2.4375</v>
      </c>
      <c r="S2125">
        <v>2.2730000000000001</v>
      </c>
      <c r="T2125" t="s">
        <v>6</v>
      </c>
      <c r="U2125">
        <v>260519</v>
      </c>
      <c r="V2125">
        <v>84626</v>
      </c>
      <c r="W2125">
        <v>51.441398620000001</v>
      </c>
      <c r="X2125" t="s">
        <v>17</v>
      </c>
      <c r="Y2125">
        <v>0.26712000000000002</v>
      </c>
      <c r="Z2125" t="s">
        <v>18</v>
      </c>
      <c r="AA2125">
        <v>-4.5</v>
      </c>
      <c r="AB2125">
        <v>1</v>
      </c>
      <c r="AC2125">
        <v>7</v>
      </c>
      <c r="AD2125">
        <v>0.62</v>
      </c>
      <c r="AE2125">
        <v>243.65</v>
      </c>
      <c r="AF2125" t="s">
        <v>19</v>
      </c>
      <c r="AG2125" t="s">
        <v>8</v>
      </c>
      <c r="AH2125">
        <v>230</v>
      </c>
      <c r="AI2125" t="s">
        <v>9</v>
      </c>
      <c r="AJ2125">
        <v>0</v>
      </c>
      <c r="AK2125">
        <v>0</v>
      </c>
      <c r="AL2125" t="s">
        <v>10</v>
      </c>
      <c r="AM2125">
        <v>0</v>
      </c>
      <c r="AN2125">
        <v>0</v>
      </c>
      <c r="AO2125">
        <v>0</v>
      </c>
      <c r="AP2125" t="s">
        <v>11</v>
      </c>
      <c r="AQ2125">
        <v>0</v>
      </c>
      <c r="AR2125">
        <v>0</v>
      </c>
      <c r="AS2125" t="s">
        <v>12</v>
      </c>
      <c r="AT2125">
        <v>0</v>
      </c>
      <c r="AU2125">
        <v>0</v>
      </c>
      <c r="AV2125" t="s">
        <v>13</v>
      </c>
      <c r="AW2125">
        <v>0</v>
      </c>
      <c r="AX2125">
        <v>0</v>
      </c>
      <c r="AY2125" t="s">
        <v>14</v>
      </c>
      <c r="AZ2125">
        <v>0</v>
      </c>
      <c r="BA2125">
        <v>0</v>
      </c>
      <c r="BB2125" t="s">
        <v>15</v>
      </c>
      <c r="BC2125">
        <v>0</v>
      </c>
      <c r="BD2125" t="s">
        <v>16</v>
      </c>
      <c r="BE2125">
        <v>131</v>
      </c>
      <c r="BF2125">
        <v>10</v>
      </c>
      <c r="BG2125">
        <v>2</v>
      </c>
    </row>
    <row r="2126" spans="1:59" x14ac:dyDescent="0.25">
      <c r="A2126" t="s">
        <v>0</v>
      </c>
      <c r="B2126" t="s">
        <v>1</v>
      </c>
      <c r="C2126">
        <v>435781</v>
      </c>
      <c r="D2126" t="s">
        <v>2</v>
      </c>
      <c r="E2126">
        <v>131</v>
      </c>
      <c r="F2126">
        <v>167</v>
      </c>
      <c r="G2126">
        <v>-5</v>
      </c>
      <c r="H2126" t="s">
        <v>3</v>
      </c>
      <c r="I2126">
        <v>270</v>
      </c>
      <c r="J2126">
        <v>3</v>
      </c>
      <c r="K2126">
        <v>17</v>
      </c>
      <c r="L2126" t="s">
        <v>4</v>
      </c>
      <c r="M2126">
        <v>0.2084</v>
      </c>
      <c r="N2126">
        <v>-9.3200000000000005E-2</v>
      </c>
      <c r="O2126">
        <v>0.91779999999999995</v>
      </c>
      <c r="P2126" t="s">
        <v>5</v>
      </c>
      <c r="Q2126">
        <v>1.6748000000000001</v>
      </c>
      <c r="R2126">
        <v>-3.7086000000000001</v>
      </c>
      <c r="S2126">
        <v>2.1833</v>
      </c>
      <c r="T2126" t="s">
        <v>6</v>
      </c>
      <c r="U2126">
        <v>260519</v>
      </c>
      <c r="V2126">
        <v>84626</v>
      </c>
      <c r="W2126">
        <v>51.441398620000001</v>
      </c>
      <c r="X2126" t="s">
        <v>17</v>
      </c>
      <c r="Y2126">
        <v>0.26712000000000002</v>
      </c>
      <c r="Z2126" t="s">
        <v>18</v>
      </c>
      <c r="AA2126">
        <v>-4.5</v>
      </c>
      <c r="AB2126">
        <v>1</v>
      </c>
      <c r="AC2126">
        <v>7</v>
      </c>
      <c r="AD2126">
        <v>0.62</v>
      </c>
      <c r="AE2126">
        <v>243.65</v>
      </c>
      <c r="AF2126" t="s">
        <v>19</v>
      </c>
      <c r="AG2126" t="s">
        <v>8</v>
      </c>
      <c r="AH2126">
        <v>230</v>
      </c>
      <c r="AI2126" t="s">
        <v>9</v>
      </c>
      <c r="AJ2126">
        <v>0</v>
      </c>
      <c r="AK2126">
        <v>0</v>
      </c>
      <c r="AL2126" t="s">
        <v>10</v>
      </c>
      <c r="AM2126">
        <v>0</v>
      </c>
      <c r="AN2126">
        <v>0</v>
      </c>
      <c r="AO2126">
        <v>0</v>
      </c>
      <c r="AP2126" t="s">
        <v>11</v>
      </c>
      <c r="AQ2126">
        <v>0</v>
      </c>
      <c r="AR2126">
        <v>0</v>
      </c>
      <c r="AS2126" t="s">
        <v>12</v>
      </c>
      <c r="AT2126">
        <v>0</v>
      </c>
      <c r="AU2126">
        <v>0</v>
      </c>
      <c r="AV2126" t="s">
        <v>13</v>
      </c>
      <c r="AW2126">
        <v>0</v>
      </c>
      <c r="AX2126">
        <v>0</v>
      </c>
      <c r="AY2126" t="s">
        <v>14</v>
      </c>
      <c r="AZ2126">
        <v>0</v>
      </c>
      <c r="BA2126">
        <v>0</v>
      </c>
      <c r="BB2126" t="s">
        <v>15</v>
      </c>
      <c r="BC2126">
        <v>0</v>
      </c>
      <c r="BD2126" t="s">
        <v>16</v>
      </c>
      <c r="BE2126">
        <v>131</v>
      </c>
      <c r="BF2126">
        <v>10</v>
      </c>
      <c r="BG2126">
        <v>2</v>
      </c>
    </row>
    <row r="2127" spans="1:59" x14ac:dyDescent="0.25">
      <c r="A2127" t="s">
        <v>0</v>
      </c>
      <c r="B2127" t="s">
        <v>1</v>
      </c>
      <c r="C2127">
        <v>435917</v>
      </c>
      <c r="D2127" t="s">
        <v>2</v>
      </c>
      <c r="E2127">
        <v>135</v>
      </c>
      <c r="F2127">
        <v>167</v>
      </c>
      <c r="G2127">
        <v>-6</v>
      </c>
      <c r="H2127" t="s">
        <v>3</v>
      </c>
      <c r="I2127">
        <v>269</v>
      </c>
      <c r="J2127">
        <v>3</v>
      </c>
      <c r="K2127">
        <v>18</v>
      </c>
      <c r="L2127" t="s">
        <v>4</v>
      </c>
      <c r="M2127">
        <v>0.2432</v>
      </c>
      <c r="N2127">
        <v>-0.09</v>
      </c>
      <c r="O2127">
        <v>0.93779999999999997</v>
      </c>
      <c r="P2127" t="s">
        <v>5</v>
      </c>
      <c r="Q2127">
        <v>1.3982000000000001</v>
      </c>
      <c r="R2127">
        <v>-3.6637</v>
      </c>
      <c r="S2127">
        <v>3.2524999999999999</v>
      </c>
      <c r="T2127" t="s">
        <v>6</v>
      </c>
      <c r="U2127">
        <v>260519</v>
      </c>
      <c r="V2127">
        <v>84626</v>
      </c>
      <c r="W2127">
        <v>51.441398620000001</v>
      </c>
      <c r="X2127" t="s">
        <v>17</v>
      </c>
      <c r="Y2127">
        <v>0.26712000000000002</v>
      </c>
      <c r="Z2127" t="s">
        <v>18</v>
      </c>
      <c r="AA2127">
        <v>-4.5</v>
      </c>
      <c r="AB2127">
        <v>1</v>
      </c>
      <c r="AC2127">
        <v>7</v>
      </c>
      <c r="AD2127">
        <v>0.62</v>
      </c>
      <c r="AE2127">
        <v>243.65</v>
      </c>
      <c r="AF2127" t="s">
        <v>19</v>
      </c>
      <c r="AG2127" t="s">
        <v>8</v>
      </c>
      <c r="AH2127">
        <v>230</v>
      </c>
      <c r="AI2127" t="s">
        <v>9</v>
      </c>
      <c r="AJ2127">
        <v>0</v>
      </c>
      <c r="AK2127">
        <v>0</v>
      </c>
      <c r="AL2127" t="s">
        <v>10</v>
      </c>
      <c r="AM2127">
        <v>0</v>
      </c>
      <c r="AN2127">
        <v>0</v>
      </c>
      <c r="AO2127">
        <v>0</v>
      </c>
      <c r="AP2127" t="s">
        <v>11</v>
      </c>
      <c r="AQ2127">
        <v>0</v>
      </c>
      <c r="AR2127">
        <v>0</v>
      </c>
      <c r="AS2127" t="s">
        <v>12</v>
      </c>
      <c r="AT2127">
        <v>0</v>
      </c>
      <c r="AU2127">
        <v>0</v>
      </c>
      <c r="AV2127" t="s">
        <v>13</v>
      </c>
      <c r="AW2127">
        <v>0</v>
      </c>
      <c r="AX2127">
        <v>0</v>
      </c>
      <c r="AY2127" t="s">
        <v>14</v>
      </c>
      <c r="AZ2127">
        <v>0</v>
      </c>
      <c r="BA2127">
        <v>0</v>
      </c>
      <c r="BB2127" t="s">
        <v>15</v>
      </c>
      <c r="BC2127">
        <v>0</v>
      </c>
      <c r="BD2127" t="s">
        <v>16</v>
      </c>
      <c r="BE2127">
        <v>135</v>
      </c>
      <c r="BF2127">
        <v>10</v>
      </c>
      <c r="BG2127">
        <v>2</v>
      </c>
    </row>
    <row r="2128" spans="1:59" x14ac:dyDescent="0.25">
      <c r="A2128" t="s">
        <v>0</v>
      </c>
      <c r="B2128" t="s">
        <v>1</v>
      </c>
      <c r="C2128">
        <v>436051</v>
      </c>
      <c r="D2128" t="s">
        <v>2</v>
      </c>
      <c r="E2128">
        <v>139</v>
      </c>
      <c r="F2128">
        <v>167</v>
      </c>
      <c r="G2128">
        <v>-6</v>
      </c>
      <c r="H2128" t="s">
        <v>3</v>
      </c>
      <c r="I2128">
        <v>268</v>
      </c>
      <c r="J2128">
        <v>2</v>
      </c>
      <c r="K2128">
        <v>19</v>
      </c>
      <c r="L2128" t="s">
        <v>4</v>
      </c>
      <c r="M2128">
        <v>0.25259999999999999</v>
      </c>
      <c r="N2128">
        <v>-8.6400000000000005E-2</v>
      </c>
      <c r="O2128">
        <v>0.93740000000000001</v>
      </c>
      <c r="P2128" t="s">
        <v>5</v>
      </c>
      <c r="Q2128">
        <v>1.1514</v>
      </c>
      <c r="R2128">
        <v>-2.6019999999999999</v>
      </c>
      <c r="S2128">
        <v>4.3365999999999998</v>
      </c>
      <c r="T2128" t="s">
        <v>6</v>
      </c>
      <c r="U2128">
        <v>260519</v>
      </c>
      <c r="V2128">
        <v>84626</v>
      </c>
      <c r="W2128">
        <v>51.441398620000001</v>
      </c>
      <c r="X2128" t="s">
        <v>17</v>
      </c>
      <c r="Y2128">
        <v>0.26712000000000002</v>
      </c>
      <c r="Z2128" t="s">
        <v>18</v>
      </c>
      <c r="AA2128">
        <v>-4.5</v>
      </c>
      <c r="AB2128">
        <v>1</v>
      </c>
      <c r="AC2128">
        <v>7</v>
      </c>
      <c r="AD2128">
        <v>0.62</v>
      </c>
      <c r="AE2128">
        <v>243.65</v>
      </c>
      <c r="AF2128" t="s">
        <v>19</v>
      </c>
      <c r="AG2128" t="s">
        <v>8</v>
      </c>
      <c r="AH2128">
        <v>230</v>
      </c>
      <c r="AI2128" t="s">
        <v>9</v>
      </c>
      <c r="AJ2128">
        <v>0</v>
      </c>
      <c r="AK2128">
        <v>0</v>
      </c>
      <c r="AL2128" t="s">
        <v>10</v>
      </c>
      <c r="AM2128">
        <v>0</v>
      </c>
      <c r="AN2128">
        <v>0</v>
      </c>
      <c r="AO2128">
        <v>0</v>
      </c>
      <c r="AP2128" t="s">
        <v>11</v>
      </c>
      <c r="AQ2128">
        <v>0</v>
      </c>
      <c r="AR2128">
        <v>0</v>
      </c>
      <c r="AS2128" t="s">
        <v>12</v>
      </c>
      <c r="AT2128">
        <v>0</v>
      </c>
      <c r="AU2128">
        <v>0</v>
      </c>
      <c r="AV2128" t="s">
        <v>13</v>
      </c>
      <c r="AW2128">
        <v>0</v>
      </c>
      <c r="AX2128">
        <v>0</v>
      </c>
      <c r="AY2128" t="s">
        <v>14</v>
      </c>
      <c r="AZ2128">
        <v>0</v>
      </c>
      <c r="BA2128">
        <v>0</v>
      </c>
      <c r="BB2128" t="s">
        <v>15</v>
      </c>
      <c r="BC2128">
        <v>0</v>
      </c>
      <c r="BD2128" t="s">
        <v>16</v>
      </c>
      <c r="BE2128">
        <v>139</v>
      </c>
      <c r="BF2128">
        <v>10</v>
      </c>
      <c r="BG2128">
        <v>2</v>
      </c>
    </row>
    <row r="2129" spans="1:59" x14ac:dyDescent="0.25">
      <c r="A2129" t="s">
        <v>0</v>
      </c>
      <c r="B2129" t="s">
        <v>1</v>
      </c>
      <c r="C2129">
        <v>436189</v>
      </c>
      <c r="D2129" t="s">
        <v>2</v>
      </c>
      <c r="E2129">
        <v>144</v>
      </c>
      <c r="F2129">
        <v>167</v>
      </c>
      <c r="G2129">
        <v>-5</v>
      </c>
      <c r="H2129" t="s">
        <v>3</v>
      </c>
      <c r="I2129">
        <v>266</v>
      </c>
      <c r="J2129">
        <v>3</v>
      </c>
      <c r="K2129">
        <v>19</v>
      </c>
      <c r="L2129" t="s">
        <v>4</v>
      </c>
      <c r="M2129">
        <v>0.24759999999999999</v>
      </c>
      <c r="N2129">
        <v>-8.2600000000000007E-2</v>
      </c>
      <c r="O2129">
        <v>0.90229999999999999</v>
      </c>
      <c r="P2129" t="s">
        <v>5</v>
      </c>
      <c r="Q2129">
        <v>0.11219999999999999</v>
      </c>
      <c r="R2129">
        <v>0.77759999999999996</v>
      </c>
      <c r="S2129">
        <v>4.875</v>
      </c>
      <c r="T2129" t="s">
        <v>6</v>
      </c>
      <c r="U2129">
        <v>260519</v>
      </c>
      <c r="V2129">
        <v>84626</v>
      </c>
      <c r="W2129">
        <v>51.441398620000001</v>
      </c>
      <c r="X2129" t="s">
        <v>17</v>
      </c>
      <c r="Y2129">
        <v>0.26712000000000002</v>
      </c>
      <c r="Z2129" t="s">
        <v>18</v>
      </c>
      <c r="AA2129">
        <v>-4.5</v>
      </c>
      <c r="AB2129">
        <v>1</v>
      </c>
      <c r="AC2129">
        <v>7</v>
      </c>
      <c r="AD2129">
        <v>0.62</v>
      </c>
      <c r="AE2129">
        <v>243.65</v>
      </c>
      <c r="AF2129" t="s">
        <v>19</v>
      </c>
      <c r="AG2129" t="s">
        <v>8</v>
      </c>
      <c r="AH2129">
        <v>230</v>
      </c>
      <c r="AI2129" t="s">
        <v>9</v>
      </c>
      <c r="AJ2129">
        <v>0</v>
      </c>
      <c r="AK2129">
        <v>0</v>
      </c>
      <c r="AL2129" t="s">
        <v>10</v>
      </c>
      <c r="AM2129">
        <v>0</v>
      </c>
      <c r="AN2129">
        <v>0</v>
      </c>
      <c r="AO2129">
        <v>0</v>
      </c>
      <c r="AP2129" t="s">
        <v>11</v>
      </c>
      <c r="AQ2129">
        <v>0</v>
      </c>
      <c r="AR2129">
        <v>0</v>
      </c>
      <c r="AS2129" t="s">
        <v>12</v>
      </c>
      <c r="AT2129">
        <v>0</v>
      </c>
      <c r="AU2129">
        <v>0</v>
      </c>
      <c r="AV2129" t="s">
        <v>13</v>
      </c>
      <c r="AW2129">
        <v>0</v>
      </c>
      <c r="AX2129">
        <v>0</v>
      </c>
      <c r="AY2129" t="s">
        <v>14</v>
      </c>
      <c r="AZ2129">
        <v>0</v>
      </c>
      <c r="BA2129">
        <v>0</v>
      </c>
      <c r="BB2129" t="s">
        <v>15</v>
      </c>
      <c r="BC2129">
        <v>0</v>
      </c>
      <c r="BD2129" t="s">
        <v>16</v>
      </c>
      <c r="BE2129">
        <v>144</v>
      </c>
      <c r="BF2129">
        <v>10</v>
      </c>
      <c r="BG2129">
        <v>2</v>
      </c>
    </row>
    <row r="2130" spans="1:59" x14ac:dyDescent="0.25">
      <c r="A2130" t="s">
        <v>0</v>
      </c>
      <c r="B2130" t="s">
        <v>1</v>
      </c>
      <c r="C2130">
        <v>436325</v>
      </c>
      <c r="D2130" t="s">
        <v>2</v>
      </c>
      <c r="E2130">
        <v>149</v>
      </c>
      <c r="F2130">
        <v>167</v>
      </c>
      <c r="G2130">
        <v>-5</v>
      </c>
      <c r="H2130" t="s">
        <v>3</v>
      </c>
      <c r="I2130">
        <v>265</v>
      </c>
      <c r="J2130">
        <v>3</v>
      </c>
      <c r="K2130">
        <v>18</v>
      </c>
      <c r="L2130" t="s">
        <v>4</v>
      </c>
      <c r="M2130">
        <v>0.23069999999999999</v>
      </c>
      <c r="N2130">
        <v>-9.0300000000000005E-2</v>
      </c>
      <c r="O2130">
        <v>0.90869999999999995</v>
      </c>
      <c r="P2130" t="s">
        <v>5</v>
      </c>
      <c r="Q2130">
        <v>0.16450000000000001</v>
      </c>
      <c r="R2130">
        <v>2.0636000000000001</v>
      </c>
      <c r="S2130">
        <v>4.6730999999999998</v>
      </c>
      <c r="T2130" t="s">
        <v>6</v>
      </c>
      <c r="U2130">
        <v>260519</v>
      </c>
      <c r="V2130">
        <v>84626</v>
      </c>
      <c r="W2130">
        <v>51.441398620000001</v>
      </c>
      <c r="X2130" t="s">
        <v>17</v>
      </c>
      <c r="Y2130">
        <v>0.26712000000000002</v>
      </c>
      <c r="Z2130" t="s">
        <v>18</v>
      </c>
      <c r="AA2130">
        <v>-4.5</v>
      </c>
      <c r="AB2130">
        <v>1</v>
      </c>
      <c r="AC2130">
        <v>7</v>
      </c>
      <c r="AD2130">
        <v>0.62</v>
      </c>
      <c r="AE2130">
        <v>243.65</v>
      </c>
      <c r="AF2130" t="s">
        <v>19</v>
      </c>
      <c r="AG2130" t="s">
        <v>8</v>
      </c>
      <c r="AH2130">
        <v>230</v>
      </c>
      <c r="AI2130" t="s">
        <v>9</v>
      </c>
      <c r="AJ2130">
        <v>0</v>
      </c>
      <c r="AK2130">
        <v>0</v>
      </c>
      <c r="AL2130" t="s">
        <v>10</v>
      </c>
      <c r="AM2130">
        <v>0</v>
      </c>
      <c r="AN2130">
        <v>0</v>
      </c>
      <c r="AO2130">
        <v>0</v>
      </c>
      <c r="AP2130" t="s">
        <v>11</v>
      </c>
      <c r="AQ2130">
        <v>0</v>
      </c>
      <c r="AR2130">
        <v>0</v>
      </c>
      <c r="AS2130" t="s">
        <v>12</v>
      </c>
      <c r="AT2130">
        <v>0</v>
      </c>
      <c r="AU2130">
        <v>0</v>
      </c>
      <c r="AV2130" t="s">
        <v>13</v>
      </c>
      <c r="AW2130">
        <v>0</v>
      </c>
      <c r="AX2130">
        <v>0</v>
      </c>
      <c r="AY2130" t="s">
        <v>14</v>
      </c>
      <c r="AZ2130">
        <v>0</v>
      </c>
      <c r="BA2130">
        <v>0</v>
      </c>
      <c r="BB2130" t="s">
        <v>15</v>
      </c>
      <c r="BC2130">
        <v>0</v>
      </c>
      <c r="BD2130" t="s">
        <v>16</v>
      </c>
      <c r="BE2130">
        <v>149</v>
      </c>
      <c r="BF2130">
        <v>10</v>
      </c>
      <c r="BG2130">
        <v>2</v>
      </c>
    </row>
    <row r="2131" spans="1:59" x14ac:dyDescent="0.25">
      <c r="A2131" t="s">
        <v>0</v>
      </c>
      <c r="B2131" t="s">
        <v>1</v>
      </c>
      <c r="C2131">
        <v>436459</v>
      </c>
      <c r="D2131" t="s">
        <v>2</v>
      </c>
      <c r="E2131">
        <v>155</v>
      </c>
      <c r="F2131">
        <v>167</v>
      </c>
      <c r="G2131">
        <v>-5</v>
      </c>
      <c r="H2131" t="s">
        <v>3</v>
      </c>
      <c r="I2131">
        <v>262</v>
      </c>
      <c r="J2131">
        <v>3</v>
      </c>
      <c r="K2131">
        <v>17</v>
      </c>
      <c r="L2131" t="s">
        <v>4</v>
      </c>
      <c r="M2131">
        <v>0.20469999999999999</v>
      </c>
      <c r="N2131">
        <v>-9.2999999999999999E-2</v>
      </c>
      <c r="O2131">
        <v>0.94569999999999999</v>
      </c>
      <c r="P2131" t="s">
        <v>5</v>
      </c>
      <c r="Q2131">
        <v>1.4954000000000001</v>
      </c>
      <c r="R2131">
        <v>1.2636000000000001</v>
      </c>
      <c r="S2131">
        <v>4.7628000000000004</v>
      </c>
      <c r="T2131" t="s">
        <v>6</v>
      </c>
      <c r="U2131">
        <v>260519</v>
      </c>
      <c r="V2131">
        <v>84626</v>
      </c>
      <c r="W2131">
        <v>51.441398620000001</v>
      </c>
      <c r="X2131" t="s">
        <v>17</v>
      </c>
      <c r="Y2131">
        <v>0.26712000000000002</v>
      </c>
      <c r="Z2131" t="s">
        <v>18</v>
      </c>
      <c r="AA2131">
        <v>-4.5</v>
      </c>
      <c r="AB2131">
        <v>1</v>
      </c>
      <c r="AC2131">
        <v>7</v>
      </c>
      <c r="AD2131">
        <v>0.62</v>
      </c>
      <c r="AE2131">
        <v>243.65</v>
      </c>
      <c r="AF2131" t="s">
        <v>19</v>
      </c>
      <c r="AG2131" t="s">
        <v>8</v>
      </c>
      <c r="AH2131">
        <v>230</v>
      </c>
      <c r="AI2131" t="s">
        <v>9</v>
      </c>
      <c r="AJ2131">
        <v>0</v>
      </c>
      <c r="AK2131">
        <v>0</v>
      </c>
      <c r="AL2131" t="s">
        <v>10</v>
      </c>
      <c r="AM2131">
        <v>0</v>
      </c>
      <c r="AN2131">
        <v>0</v>
      </c>
      <c r="AO2131">
        <v>0</v>
      </c>
      <c r="AP2131" t="s">
        <v>11</v>
      </c>
      <c r="AQ2131">
        <v>0</v>
      </c>
      <c r="AR2131">
        <v>0</v>
      </c>
      <c r="AS2131" t="s">
        <v>12</v>
      </c>
      <c r="AT2131">
        <v>0</v>
      </c>
      <c r="AU2131">
        <v>0</v>
      </c>
      <c r="AV2131" t="s">
        <v>13</v>
      </c>
      <c r="AW2131">
        <v>0</v>
      </c>
      <c r="AX2131">
        <v>0</v>
      </c>
      <c r="AY2131" t="s">
        <v>14</v>
      </c>
      <c r="AZ2131">
        <v>0</v>
      </c>
      <c r="BA2131">
        <v>0</v>
      </c>
      <c r="BB2131" t="s">
        <v>15</v>
      </c>
      <c r="BC2131">
        <v>0</v>
      </c>
      <c r="BD2131" t="s">
        <v>16</v>
      </c>
      <c r="BE2131">
        <v>155</v>
      </c>
      <c r="BF2131">
        <v>10</v>
      </c>
      <c r="BG2131">
        <v>2</v>
      </c>
    </row>
    <row r="2132" spans="1:59" x14ac:dyDescent="0.25">
      <c r="A2132" t="s">
        <v>0</v>
      </c>
      <c r="B2132" t="s">
        <v>1</v>
      </c>
      <c r="C2132">
        <v>436597</v>
      </c>
      <c r="D2132" t="s">
        <v>2</v>
      </c>
      <c r="E2132">
        <v>162</v>
      </c>
      <c r="F2132">
        <v>167</v>
      </c>
      <c r="G2132">
        <v>-5</v>
      </c>
      <c r="H2132" t="s">
        <v>3</v>
      </c>
      <c r="I2132">
        <v>261</v>
      </c>
      <c r="J2132">
        <v>2</v>
      </c>
      <c r="K2132">
        <v>16</v>
      </c>
      <c r="L2132" t="s">
        <v>4</v>
      </c>
      <c r="M2132">
        <v>0.1857</v>
      </c>
      <c r="N2132">
        <v>-8.5300000000000001E-2</v>
      </c>
      <c r="O2132">
        <v>0.94799999999999995</v>
      </c>
      <c r="P2132" t="s">
        <v>5</v>
      </c>
      <c r="Q2132">
        <v>1.3009999999999999</v>
      </c>
      <c r="R2132">
        <v>-0.64300000000000002</v>
      </c>
      <c r="S2132">
        <v>4.2319000000000004</v>
      </c>
      <c r="T2132" t="s">
        <v>6</v>
      </c>
      <c r="U2132">
        <v>260519</v>
      </c>
      <c r="V2132">
        <v>84627</v>
      </c>
      <c r="W2132">
        <v>51.441390990000002</v>
      </c>
      <c r="X2132" t="s">
        <v>17</v>
      </c>
      <c r="Y2132">
        <v>0.26712000000000002</v>
      </c>
      <c r="Z2132" t="s">
        <v>18</v>
      </c>
      <c r="AA2132">
        <v>-4.5</v>
      </c>
      <c r="AB2132">
        <v>1</v>
      </c>
      <c r="AC2132">
        <v>7</v>
      </c>
      <c r="AD2132">
        <v>0.62</v>
      </c>
      <c r="AE2132">
        <v>243.65</v>
      </c>
      <c r="AF2132" t="s">
        <v>19</v>
      </c>
      <c r="AG2132" t="s">
        <v>8</v>
      </c>
      <c r="AH2132">
        <v>230</v>
      </c>
      <c r="AI2132" t="s">
        <v>9</v>
      </c>
      <c r="AJ2132">
        <v>0</v>
      </c>
      <c r="AK2132">
        <v>0</v>
      </c>
      <c r="AL2132" t="s">
        <v>10</v>
      </c>
      <c r="AM2132">
        <v>0</v>
      </c>
      <c r="AN2132">
        <v>0</v>
      </c>
      <c r="AO2132">
        <v>0</v>
      </c>
      <c r="AP2132" t="s">
        <v>11</v>
      </c>
      <c r="AQ2132">
        <v>0</v>
      </c>
      <c r="AR2132">
        <v>0</v>
      </c>
      <c r="AS2132" t="s">
        <v>12</v>
      </c>
      <c r="AT2132">
        <v>0</v>
      </c>
      <c r="AU2132">
        <v>0</v>
      </c>
      <c r="AV2132" t="s">
        <v>13</v>
      </c>
      <c r="AW2132">
        <v>0</v>
      </c>
      <c r="AX2132">
        <v>0</v>
      </c>
      <c r="AY2132" t="s">
        <v>14</v>
      </c>
      <c r="AZ2132">
        <v>0</v>
      </c>
      <c r="BA2132">
        <v>0</v>
      </c>
      <c r="BB2132" t="s">
        <v>15</v>
      </c>
      <c r="BC2132">
        <v>0</v>
      </c>
      <c r="BD2132" t="s">
        <v>16</v>
      </c>
      <c r="BE2132">
        <v>162</v>
      </c>
      <c r="BF2132">
        <v>10</v>
      </c>
      <c r="BG2132">
        <v>2</v>
      </c>
    </row>
    <row r="2133" spans="1:59" x14ac:dyDescent="0.25">
      <c r="A2133" t="s">
        <v>0</v>
      </c>
      <c r="B2133" t="s">
        <v>1</v>
      </c>
      <c r="C2133">
        <v>436733</v>
      </c>
      <c r="D2133" t="s">
        <v>2</v>
      </c>
      <c r="E2133">
        <v>167</v>
      </c>
      <c r="F2133">
        <v>167</v>
      </c>
      <c r="G2133">
        <v>-5</v>
      </c>
      <c r="H2133" t="s">
        <v>3</v>
      </c>
      <c r="I2133">
        <v>260</v>
      </c>
      <c r="J2133">
        <v>3</v>
      </c>
      <c r="K2133">
        <v>17</v>
      </c>
      <c r="L2133" t="s">
        <v>4</v>
      </c>
      <c r="M2133">
        <v>0.221</v>
      </c>
      <c r="N2133">
        <v>-9.0300000000000005E-2</v>
      </c>
      <c r="O2133">
        <v>0.93899999999999995</v>
      </c>
      <c r="P2133" t="s">
        <v>5</v>
      </c>
      <c r="Q2133">
        <v>1.1814</v>
      </c>
      <c r="R2133">
        <v>-5.9665999999999997</v>
      </c>
      <c r="S2133">
        <v>2.5646</v>
      </c>
      <c r="T2133" t="s">
        <v>6</v>
      </c>
      <c r="U2133">
        <v>260519</v>
      </c>
      <c r="V2133">
        <v>84627</v>
      </c>
      <c r="W2133">
        <v>51.441390990000002</v>
      </c>
      <c r="X2133" t="s">
        <v>17</v>
      </c>
      <c r="Y2133">
        <v>0.26712000000000002</v>
      </c>
      <c r="Z2133" t="s">
        <v>18</v>
      </c>
      <c r="AA2133">
        <v>-4.5</v>
      </c>
      <c r="AB2133">
        <v>1</v>
      </c>
      <c r="AC2133">
        <v>7</v>
      </c>
      <c r="AD2133">
        <v>0.62</v>
      </c>
      <c r="AE2133">
        <v>243.65</v>
      </c>
      <c r="AF2133" t="s">
        <v>19</v>
      </c>
      <c r="AG2133" t="s">
        <v>8</v>
      </c>
      <c r="AH2133">
        <v>230</v>
      </c>
      <c r="AI2133" t="s">
        <v>9</v>
      </c>
      <c r="AJ2133">
        <v>0</v>
      </c>
      <c r="AK2133">
        <v>0</v>
      </c>
      <c r="AL2133" t="s">
        <v>10</v>
      </c>
      <c r="AM2133">
        <v>0</v>
      </c>
      <c r="AN2133">
        <v>0</v>
      </c>
      <c r="AO2133">
        <v>0</v>
      </c>
      <c r="AP2133" t="s">
        <v>11</v>
      </c>
      <c r="AQ2133">
        <v>0</v>
      </c>
      <c r="AR2133">
        <v>0</v>
      </c>
      <c r="AS2133" t="s">
        <v>12</v>
      </c>
      <c r="AT2133">
        <v>0</v>
      </c>
      <c r="AU2133">
        <v>0</v>
      </c>
      <c r="AV2133" t="s">
        <v>13</v>
      </c>
      <c r="AW2133">
        <v>0</v>
      </c>
      <c r="AX2133">
        <v>0</v>
      </c>
      <c r="AY2133" t="s">
        <v>14</v>
      </c>
      <c r="AZ2133">
        <v>0</v>
      </c>
      <c r="BA2133">
        <v>0</v>
      </c>
      <c r="BB2133" t="s">
        <v>15</v>
      </c>
      <c r="BC2133">
        <v>0</v>
      </c>
      <c r="BD2133" t="s">
        <v>16</v>
      </c>
      <c r="BE2133">
        <v>167</v>
      </c>
      <c r="BF2133">
        <v>10</v>
      </c>
      <c r="BG2133">
        <v>2</v>
      </c>
    </row>
    <row r="2134" spans="1:59" x14ac:dyDescent="0.25">
      <c r="A2134" t="s">
        <v>0</v>
      </c>
      <c r="B2134" t="s">
        <v>1</v>
      </c>
      <c r="C2134">
        <v>436869</v>
      </c>
      <c r="D2134" t="s">
        <v>2</v>
      </c>
      <c r="E2134">
        <v>170</v>
      </c>
      <c r="F2134">
        <v>167</v>
      </c>
      <c r="G2134">
        <v>-5</v>
      </c>
      <c r="H2134" t="s">
        <v>3</v>
      </c>
      <c r="I2134">
        <v>259</v>
      </c>
      <c r="J2134">
        <v>3</v>
      </c>
      <c r="K2134">
        <v>18</v>
      </c>
      <c r="L2134" t="s">
        <v>4</v>
      </c>
      <c r="M2134">
        <v>0.23569999999999999</v>
      </c>
      <c r="N2134">
        <v>-9.4899999999999998E-2</v>
      </c>
      <c r="O2134">
        <v>0.93130000000000002</v>
      </c>
      <c r="P2134" t="s">
        <v>5</v>
      </c>
      <c r="Q2134">
        <v>1.3982000000000001</v>
      </c>
      <c r="R2134">
        <v>-8.7554999999999996</v>
      </c>
      <c r="S2134">
        <v>3.0804999999999998</v>
      </c>
      <c r="T2134" t="s">
        <v>6</v>
      </c>
      <c r="U2134">
        <v>260519</v>
      </c>
      <c r="V2134">
        <v>84627</v>
      </c>
      <c r="W2134">
        <v>51.441390990000002</v>
      </c>
      <c r="X2134" t="s">
        <v>17</v>
      </c>
      <c r="Y2134">
        <v>0.26712000000000002</v>
      </c>
      <c r="Z2134" t="s">
        <v>18</v>
      </c>
      <c r="AA2134">
        <v>-4.5</v>
      </c>
      <c r="AB2134">
        <v>1</v>
      </c>
      <c r="AC2134">
        <v>7</v>
      </c>
      <c r="AD2134">
        <v>0.63</v>
      </c>
      <c r="AE2134">
        <v>245.64</v>
      </c>
      <c r="AF2134" t="s">
        <v>19</v>
      </c>
      <c r="AG2134" t="s">
        <v>8</v>
      </c>
      <c r="AH2134">
        <v>230</v>
      </c>
      <c r="AI2134" t="s">
        <v>9</v>
      </c>
      <c r="AJ2134">
        <v>0</v>
      </c>
      <c r="AK2134">
        <v>0</v>
      </c>
      <c r="AL2134" t="s">
        <v>10</v>
      </c>
      <c r="AM2134">
        <v>0</v>
      </c>
      <c r="AN2134">
        <v>0</v>
      </c>
      <c r="AO2134">
        <v>0</v>
      </c>
      <c r="AP2134" t="s">
        <v>11</v>
      </c>
      <c r="AQ2134">
        <v>0</v>
      </c>
      <c r="AR2134">
        <v>0</v>
      </c>
      <c r="AS2134" t="s">
        <v>12</v>
      </c>
      <c r="AT2134">
        <v>0</v>
      </c>
      <c r="AU2134">
        <v>0</v>
      </c>
      <c r="AV2134" t="s">
        <v>13</v>
      </c>
      <c r="AW2134">
        <v>0</v>
      </c>
      <c r="AX2134">
        <v>0</v>
      </c>
      <c r="AY2134" t="s">
        <v>14</v>
      </c>
      <c r="AZ2134">
        <v>0</v>
      </c>
      <c r="BA2134">
        <v>0</v>
      </c>
      <c r="BB2134" t="s">
        <v>15</v>
      </c>
      <c r="BC2134">
        <v>0</v>
      </c>
      <c r="BD2134" t="s">
        <v>16</v>
      </c>
      <c r="BE2134">
        <v>170</v>
      </c>
      <c r="BF2134">
        <v>10</v>
      </c>
      <c r="BG2134">
        <v>2</v>
      </c>
    </row>
    <row r="2135" spans="1:59" x14ac:dyDescent="0.25">
      <c r="A2135" t="s">
        <v>0</v>
      </c>
      <c r="B2135" t="s">
        <v>1</v>
      </c>
      <c r="C2135">
        <v>437003</v>
      </c>
      <c r="D2135" t="s">
        <v>2</v>
      </c>
      <c r="E2135">
        <v>175</v>
      </c>
      <c r="F2135">
        <v>167</v>
      </c>
      <c r="G2135">
        <v>-5</v>
      </c>
      <c r="H2135" t="s">
        <v>3</v>
      </c>
      <c r="I2135">
        <v>257</v>
      </c>
      <c r="J2135">
        <v>2</v>
      </c>
      <c r="K2135">
        <v>22</v>
      </c>
      <c r="L2135" t="s">
        <v>4</v>
      </c>
      <c r="M2135">
        <v>0.29799999999999999</v>
      </c>
      <c r="N2135">
        <v>-8.6900000000000005E-2</v>
      </c>
      <c r="O2135">
        <v>0.89370000000000005</v>
      </c>
      <c r="P2135" t="s">
        <v>5</v>
      </c>
      <c r="Q2135">
        <v>2.7141000000000002</v>
      </c>
      <c r="R2135">
        <v>-9.3386999999999993</v>
      </c>
      <c r="S2135">
        <v>3.8580999999999999</v>
      </c>
      <c r="T2135" t="s">
        <v>6</v>
      </c>
      <c r="U2135">
        <v>260519</v>
      </c>
      <c r="V2135">
        <v>84627</v>
      </c>
      <c r="W2135">
        <v>51.441390990000002</v>
      </c>
      <c r="X2135" t="s">
        <v>17</v>
      </c>
      <c r="Y2135">
        <v>0.26712000000000002</v>
      </c>
      <c r="Z2135" t="s">
        <v>18</v>
      </c>
      <c r="AA2135">
        <v>-4.5</v>
      </c>
      <c r="AB2135">
        <v>1</v>
      </c>
      <c r="AC2135">
        <v>7</v>
      </c>
      <c r="AD2135">
        <v>0.63</v>
      </c>
      <c r="AE2135">
        <v>245.64</v>
      </c>
      <c r="AF2135" t="s">
        <v>19</v>
      </c>
      <c r="AG2135" t="s">
        <v>8</v>
      </c>
      <c r="AH2135">
        <v>230</v>
      </c>
      <c r="AI2135" t="s">
        <v>9</v>
      </c>
      <c r="AJ2135">
        <v>0</v>
      </c>
      <c r="AK2135">
        <v>0</v>
      </c>
      <c r="AL2135" t="s">
        <v>10</v>
      </c>
      <c r="AM2135">
        <v>0</v>
      </c>
      <c r="AN2135">
        <v>0</v>
      </c>
      <c r="AO2135">
        <v>0</v>
      </c>
      <c r="AP2135" t="s">
        <v>11</v>
      </c>
      <c r="AQ2135">
        <v>0</v>
      </c>
      <c r="AR2135">
        <v>0</v>
      </c>
      <c r="AS2135" t="s">
        <v>12</v>
      </c>
      <c r="AT2135">
        <v>0</v>
      </c>
      <c r="AU2135">
        <v>0</v>
      </c>
      <c r="AV2135" t="s">
        <v>13</v>
      </c>
      <c r="AW2135">
        <v>0</v>
      </c>
      <c r="AX2135">
        <v>0</v>
      </c>
      <c r="AY2135" t="s">
        <v>14</v>
      </c>
      <c r="AZ2135">
        <v>0</v>
      </c>
      <c r="BA2135">
        <v>0</v>
      </c>
      <c r="BB2135" t="s">
        <v>15</v>
      </c>
      <c r="BC2135">
        <v>0</v>
      </c>
      <c r="BD2135" t="s">
        <v>16</v>
      </c>
      <c r="BE2135">
        <v>175</v>
      </c>
      <c r="BF2135">
        <v>10</v>
      </c>
      <c r="BG2135">
        <v>2</v>
      </c>
    </row>
    <row r="2136" spans="1:59" x14ac:dyDescent="0.25">
      <c r="A2136" t="s">
        <v>0</v>
      </c>
      <c r="B2136" t="s">
        <v>1</v>
      </c>
      <c r="C2136">
        <v>437141</v>
      </c>
      <c r="D2136" t="s">
        <v>2</v>
      </c>
      <c r="E2136">
        <v>175</v>
      </c>
      <c r="F2136">
        <v>167</v>
      </c>
      <c r="G2136">
        <v>-5</v>
      </c>
      <c r="H2136" t="s">
        <v>3</v>
      </c>
      <c r="I2136">
        <v>256</v>
      </c>
      <c r="J2136">
        <v>2</v>
      </c>
      <c r="K2136">
        <v>25</v>
      </c>
      <c r="L2136" t="s">
        <v>4</v>
      </c>
      <c r="M2136">
        <v>0.34910000000000002</v>
      </c>
      <c r="N2136">
        <v>-7.5800000000000006E-2</v>
      </c>
      <c r="O2136">
        <v>0.87749999999999995</v>
      </c>
      <c r="P2136" t="s">
        <v>5</v>
      </c>
      <c r="Q2136">
        <v>2.8936000000000002</v>
      </c>
      <c r="R2136">
        <v>-6.9984000000000002</v>
      </c>
      <c r="S2136">
        <v>4.8823999999999996</v>
      </c>
      <c r="T2136" t="s">
        <v>6</v>
      </c>
      <c r="U2136">
        <v>260519</v>
      </c>
      <c r="V2136">
        <v>84627</v>
      </c>
      <c r="W2136">
        <v>51.441390990000002</v>
      </c>
      <c r="X2136" t="s">
        <v>17</v>
      </c>
      <c r="Y2136">
        <v>0.26712000000000002</v>
      </c>
      <c r="Z2136" t="s">
        <v>18</v>
      </c>
      <c r="AA2136">
        <v>-4.5</v>
      </c>
      <c r="AB2136">
        <v>1</v>
      </c>
      <c r="AC2136">
        <v>7</v>
      </c>
      <c r="AD2136">
        <v>0.63</v>
      </c>
      <c r="AE2136">
        <v>245.64</v>
      </c>
      <c r="AF2136" t="s">
        <v>19</v>
      </c>
      <c r="AG2136" t="s">
        <v>8</v>
      </c>
      <c r="AH2136">
        <v>230</v>
      </c>
      <c r="AI2136" t="s">
        <v>9</v>
      </c>
      <c r="AJ2136">
        <v>0</v>
      </c>
      <c r="AK2136">
        <v>0</v>
      </c>
      <c r="AL2136" t="s">
        <v>10</v>
      </c>
      <c r="AM2136">
        <v>0</v>
      </c>
      <c r="AN2136">
        <v>0</v>
      </c>
      <c r="AO2136">
        <v>0</v>
      </c>
      <c r="AP2136" t="s">
        <v>11</v>
      </c>
      <c r="AQ2136">
        <v>0</v>
      </c>
      <c r="AR2136">
        <v>0</v>
      </c>
      <c r="AS2136" t="s">
        <v>12</v>
      </c>
      <c r="AT2136">
        <v>0</v>
      </c>
      <c r="AU2136">
        <v>0</v>
      </c>
      <c r="AV2136" t="s">
        <v>13</v>
      </c>
      <c r="AW2136">
        <v>0</v>
      </c>
      <c r="AX2136">
        <v>0</v>
      </c>
      <c r="AY2136" t="s">
        <v>14</v>
      </c>
      <c r="AZ2136">
        <v>0</v>
      </c>
      <c r="BA2136">
        <v>0</v>
      </c>
      <c r="BB2136" t="s">
        <v>15</v>
      </c>
      <c r="BC2136">
        <v>0</v>
      </c>
      <c r="BD2136" t="s">
        <v>16</v>
      </c>
      <c r="BE2136">
        <v>175</v>
      </c>
      <c r="BF2136">
        <v>10</v>
      </c>
      <c r="BG2136">
        <v>2</v>
      </c>
    </row>
    <row r="2137" spans="1:59" x14ac:dyDescent="0.25">
      <c r="A2137" t="s">
        <v>0</v>
      </c>
      <c r="B2137" t="s">
        <v>1</v>
      </c>
      <c r="C2137">
        <v>437277</v>
      </c>
      <c r="D2137" t="s">
        <v>2</v>
      </c>
      <c r="E2137">
        <v>175</v>
      </c>
      <c r="F2137">
        <v>167</v>
      </c>
      <c r="G2137">
        <v>-5</v>
      </c>
      <c r="H2137" t="s">
        <v>3</v>
      </c>
      <c r="I2137">
        <v>253</v>
      </c>
      <c r="J2137">
        <v>1</v>
      </c>
      <c r="K2137">
        <v>26</v>
      </c>
      <c r="L2137" t="s">
        <v>4</v>
      </c>
      <c r="M2137">
        <v>0.36720000000000003</v>
      </c>
      <c r="N2137">
        <v>-7.22E-2</v>
      </c>
      <c r="O2137">
        <v>0.89</v>
      </c>
      <c r="P2137" t="s">
        <v>5</v>
      </c>
      <c r="Q2137">
        <v>2.4224999999999999</v>
      </c>
      <c r="R2137">
        <v>-2.6394000000000002</v>
      </c>
      <c r="S2137">
        <v>5.3160999999999996</v>
      </c>
      <c r="T2137" t="s">
        <v>6</v>
      </c>
      <c r="U2137">
        <v>260519</v>
      </c>
      <c r="V2137">
        <v>84627</v>
      </c>
      <c r="W2137">
        <v>51.441390990000002</v>
      </c>
      <c r="X2137" t="s">
        <v>17</v>
      </c>
      <c r="Y2137">
        <v>0.26712000000000002</v>
      </c>
      <c r="Z2137" t="s">
        <v>18</v>
      </c>
      <c r="AA2137">
        <v>-4.5</v>
      </c>
      <c r="AB2137">
        <v>1</v>
      </c>
      <c r="AC2137">
        <v>7</v>
      </c>
      <c r="AD2137">
        <v>0.63</v>
      </c>
      <c r="AE2137">
        <v>245.64</v>
      </c>
      <c r="AF2137" t="s">
        <v>19</v>
      </c>
      <c r="AG2137" t="s">
        <v>8</v>
      </c>
      <c r="AH2137">
        <v>230</v>
      </c>
      <c r="AI2137" t="s">
        <v>9</v>
      </c>
      <c r="AJ2137">
        <v>0</v>
      </c>
      <c r="AK2137">
        <v>0</v>
      </c>
      <c r="AL2137" t="s">
        <v>10</v>
      </c>
      <c r="AM2137">
        <v>0</v>
      </c>
      <c r="AN2137">
        <v>0</v>
      </c>
      <c r="AO2137">
        <v>0</v>
      </c>
      <c r="AP2137" t="s">
        <v>11</v>
      </c>
      <c r="AQ2137">
        <v>0</v>
      </c>
      <c r="AR2137">
        <v>0</v>
      </c>
      <c r="AS2137" t="s">
        <v>12</v>
      </c>
      <c r="AT2137">
        <v>0</v>
      </c>
      <c r="AU2137">
        <v>0</v>
      </c>
      <c r="AV2137" t="s">
        <v>13</v>
      </c>
      <c r="AW2137">
        <v>0</v>
      </c>
      <c r="AX2137">
        <v>0</v>
      </c>
      <c r="AY2137" t="s">
        <v>14</v>
      </c>
      <c r="AZ2137">
        <v>0</v>
      </c>
      <c r="BA2137">
        <v>0</v>
      </c>
      <c r="BB2137" t="s">
        <v>15</v>
      </c>
      <c r="BC2137">
        <v>0</v>
      </c>
      <c r="BD2137" t="s">
        <v>16</v>
      </c>
      <c r="BE2137">
        <v>175</v>
      </c>
      <c r="BF2137">
        <v>10</v>
      </c>
      <c r="BG2137">
        <v>2</v>
      </c>
    </row>
    <row r="2138" spans="1:59" x14ac:dyDescent="0.25">
      <c r="A2138" t="s">
        <v>0</v>
      </c>
      <c r="B2138" t="s">
        <v>1</v>
      </c>
      <c r="C2138">
        <v>437411</v>
      </c>
      <c r="D2138" t="s">
        <v>2</v>
      </c>
      <c r="E2138">
        <v>175</v>
      </c>
      <c r="F2138">
        <v>167</v>
      </c>
      <c r="G2138">
        <v>-5</v>
      </c>
      <c r="H2138" t="s">
        <v>3</v>
      </c>
      <c r="I2138">
        <v>252</v>
      </c>
      <c r="J2138">
        <v>1</v>
      </c>
      <c r="K2138">
        <v>26</v>
      </c>
      <c r="L2138" t="s">
        <v>4</v>
      </c>
      <c r="M2138">
        <v>0.3463</v>
      </c>
      <c r="N2138">
        <v>-7.5600000000000001E-2</v>
      </c>
      <c r="O2138">
        <v>0.85660000000000003</v>
      </c>
      <c r="P2138" t="s">
        <v>5</v>
      </c>
      <c r="Q2138">
        <v>2.1833</v>
      </c>
      <c r="R2138">
        <v>1.9963</v>
      </c>
      <c r="S2138">
        <v>4.5683999999999996</v>
      </c>
      <c r="T2138" t="s">
        <v>6</v>
      </c>
      <c r="U2138">
        <v>260519</v>
      </c>
      <c r="V2138">
        <v>84627</v>
      </c>
      <c r="W2138">
        <v>51.441390990000002</v>
      </c>
      <c r="X2138" t="s">
        <v>17</v>
      </c>
      <c r="Y2138">
        <v>0.26712000000000002</v>
      </c>
      <c r="Z2138" t="s">
        <v>18</v>
      </c>
      <c r="AA2138">
        <v>-4.5</v>
      </c>
      <c r="AB2138">
        <v>1</v>
      </c>
      <c r="AC2138">
        <v>7</v>
      </c>
      <c r="AD2138">
        <v>0.63</v>
      </c>
      <c r="AE2138">
        <v>245.64</v>
      </c>
      <c r="AF2138" t="s">
        <v>19</v>
      </c>
      <c r="AG2138" t="s">
        <v>8</v>
      </c>
      <c r="AH2138">
        <v>230</v>
      </c>
      <c r="AI2138" t="s">
        <v>9</v>
      </c>
      <c r="AJ2138">
        <v>0</v>
      </c>
      <c r="AK2138">
        <v>0</v>
      </c>
      <c r="AL2138" t="s">
        <v>10</v>
      </c>
      <c r="AM2138">
        <v>0</v>
      </c>
      <c r="AN2138">
        <v>0</v>
      </c>
      <c r="AO2138">
        <v>0</v>
      </c>
      <c r="AP2138" t="s">
        <v>11</v>
      </c>
      <c r="AQ2138">
        <v>0</v>
      </c>
      <c r="AR2138">
        <v>0</v>
      </c>
      <c r="AS2138" t="s">
        <v>12</v>
      </c>
      <c r="AT2138">
        <v>0</v>
      </c>
      <c r="AU2138">
        <v>0</v>
      </c>
      <c r="AV2138" t="s">
        <v>13</v>
      </c>
      <c r="AW2138">
        <v>0</v>
      </c>
      <c r="AX2138">
        <v>0</v>
      </c>
      <c r="AY2138" t="s">
        <v>14</v>
      </c>
      <c r="AZ2138">
        <v>0</v>
      </c>
      <c r="BA2138">
        <v>0</v>
      </c>
      <c r="BB2138" t="s">
        <v>15</v>
      </c>
      <c r="BC2138">
        <v>0</v>
      </c>
      <c r="BD2138" t="s">
        <v>16</v>
      </c>
      <c r="BE2138">
        <v>175</v>
      </c>
      <c r="BF2138">
        <v>10</v>
      </c>
      <c r="BG2138">
        <v>2</v>
      </c>
    </row>
    <row r="2139" spans="1:59" x14ac:dyDescent="0.25">
      <c r="A2139" t="s">
        <v>0</v>
      </c>
      <c r="B2139" t="s">
        <v>1</v>
      </c>
      <c r="C2139">
        <v>437549</v>
      </c>
      <c r="D2139" t="s">
        <v>2</v>
      </c>
      <c r="E2139">
        <v>175</v>
      </c>
      <c r="F2139">
        <v>167</v>
      </c>
      <c r="G2139">
        <v>-5</v>
      </c>
      <c r="H2139" t="s">
        <v>3</v>
      </c>
      <c r="I2139">
        <v>250</v>
      </c>
      <c r="J2139">
        <v>2</v>
      </c>
      <c r="K2139">
        <v>25</v>
      </c>
      <c r="L2139" t="s">
        <v>4</v>
      </c>
      <c r="M2139">
        <v>0.35460000000000003</v>
      </c>
      <c r="N2139">
        <v>-7.5300000000000006E-2</v>
      </c>
      <c r="O2139">
        <v>0.8659</v>
      </c>
      <c r="P2139" t="s">
        <v>5</v>
      </c>
      <c r="Q2139">
        <v>2.1758000000000002</v>
      </c>
      <c r="R2139">
        <v>2.7738999999999998</v>
      </c>
      <c r="S2139">
        <v>4.9348000000000001</v>
      </c>
      <c r="T2139" t="s">
        <v>6</v>
      </c>
      <c r="U2139">
        <v>260519</v>
      </c>
      <c r="V2139">
        <v>84628</v>
      </c>
      <c r="W2139">
        <v>51.441390990000002</v>
      </c>
      <c r="X2139" t="s">
        <v>17</v>
      </c>
      <c r="Y2139">
        <v>0.26711833000000001</v>
      </c>
      <c r="Z2139" t="s">
        <v>18</v>
      </c>
      <c r="AA2139">
        <v>-4.4000000000000004</v>
      </c>
      <c r="AB2139">
        <v>1</v>
      </c>
      <c r="AC2139">
        <v>7</v>
      </c>
      <c r="AD2139">
        <v>0.63</v>
      </c>
      <c r="AE2139">
        <v>245.64</v>
      </c>
      <c r="AF2139" t="s">
        <v>19</v>
      </c>
      <c r="AG2139" t="s">
        <v>8</v>
      </c>
      <c r="AH2139">
        <v>230</v>
      </c>
      <c r="AI2139" t="s">
        <v>9</v>
      </c>
      <c r="AJ2139">
        <v>0</v>
      </c>
      <c r="AK2139">
        <v>0</v>
      </c>
      <c r="AL2139" t="s">
        <v>10</v>
      </c>
      <c r="AM2139">
        <v>0</v>
      </c>
      <c r="AN2139">
        <v>0</v>
      </c>
      <c r="AO2139">
        <v>0</v>
      </c>
      <c r="AP2139" t="s">
        <v>11</v>
      </c>
      <c r="AQ2139">
        <v>0</v>
      </c>
      <c r="AR2139">
        <v>0</v>
      </c>
      <c r="AS2139" t="s">
        <v>12</v>
      </c>
      <c r="AT2139">
        <v>0</v>
      </c>
      <c r="AU2139">
        <v>0</v>
      </c>
      <c r="AV2139" t="s">
        <v>13</v>
      </c>
      <c r="AW2139">
        <v>0</v>
      </c>
      <c r="AX2139">
        <v>0</v>
      </c>
      <c r="AY2139" t="s">
        <v>14</v>
      </c>
      <c r="AZ2139">
        <v>0</v>
      </c>
      <c r="BA2139">
        <v>0</v>
      </c>
      <c r="BB2139" t="s">
        <v>15</v>
      </c>
      <c r="BC2139">
        <v>0</v>
      </c>
      <c r="BD2139" t="s">
        <v>16</v>
      </c>
      <c r="BE2139">
        <v>175</v>
      </c>
      <c r="BF2139">
        <v>10</v>
      </c>
      <c r="BG2139">
        <v>2</v>
      </c>
    </row>
    <row r="2140" spans="1:59" x14ac:dyDescent="0.25">
      <c r="A2140" t="s">
        <v>0</v>
      </c>
      <c r="B2140" t="s">
        <v>1</v>
      </c>
      <c r="C2140">
        <v>437685</v>
      </c>
      <c r="D2140" t="s">
        <v>2</v>
      </c>
      <c r="E2140">
        <v>175</v>
      </c>
      <c r="F2140">
        <v>167</v>
      </c>
      <c r="G2140">
        <v>-6</v>
      </c>
      <c r="H2140" t="s">
        <v>3</v>
      </c>
      <c r="I2140">
        <v>248</v>
      </c>
      <c r="J2140">
        <v>2</v>
      </c>
      <c r="K2140">
        <v>24</v>
      </c>
      <c r="L2140" t="s">
        <v>4</v>
      </c>
      <c r="M2140">
        <v>0.31090000000000001</v>
      </c>
      <c r="N2140">
        <v>-7.6499999999999999E-2</v>
      </c>
      <c r="O2140">
        <v>0.8972</v>
      </c>
      <c r="P2140" t="s">
        <v>5</v>
      </c>
      <c r="Q2140">
        <v>1.9066000000000001</v>
      </c>
      <c r="R2140">
        <v>2.4748999999999999</v>
      </c>
      <c r="S2140">
        <v>4.0076000000000001</v>
      </c>
      <c r="T2140" t="s">
        <v>6</v>
      </c>
      <c r="U2140">
        <v>260519</v>
      </c>
      <c r="V2140">
        <v>84628</v>
      </c>
      <c r="W2140">
        <v>51.441390990000002</v>
      </c>
      <c r="X2140" t="s">
        <v>17</v>
      </c>
      <c r="Y2140">
        <v>0.26711833000000001</v>
      </c>
      <c r="Z2140" t="s">
        <v>18</v>
      </c>
      <c r="AA2140">
        <v>-4.4000000000000004</v>
      </c>
      <c r="AB2140">
        <v>1</v>
      </c>
      <c r="AC2140">
        <v>7</v>
      </c>
      <c r="AD2140">
        <v>0.62</v>
      </c>
      <c r="AE2140">
        <v>250.49</v>
      </c>
      <c r="AF2140" t="s">
        <v>19</v>
      </c>
      <c r="AG2140" t="s">
        <v>8</v>
      </c>
      <c r="AH2140">
        <v>230</v>
      </c>
      <c r="AI2140" t="s">
        <v>9</v>
      </c>
      <c r="AJ2140">
        <v>0</v>
      </c>
      <c r="AK2140">
        <v>0</v>
      </c>
      <c r="AL2140" t="s">
        <v>10</v>
      </c>
      <c r="AM2140">
        <v>0</v>
      </c>
      <c r="AN2140">
        <v>0</v>
      </c>
      <c r="AO2140">
        <v>0</v>
      </c>
      <c r="AP2140" t="s">
        <v>11</v>
      </c>
      <c r="AQ2140">
        <v>0</v>
      </c>
      <c r="AR2140">
        <v>0</v>
      </c>
      <c r="AS2140" t="s">
        <v>12</v>
      </c>
      <c r="AT2140">
        <v>0</v>
      </c>
      <c r="AU2140">
        <v>0</v>
      </c>
      <c r="AV2140" t="s">
        <v>13</v>
      </c>
      <c r="AW2140">
        <v>0</v>
      </c>
      <c r="AX2140">
        <v>0</v>
      </c>
      <c r="AY2140" t="s">
        <v>14</v>
      </c>
      <c r="AZ2140">
        <v>0</v>
      </c>
      <c r="BA2140">
        <v>0</v>
      </c>
      <c r="BB2140" t="s">
        <v>15</v>
      </c>
      <c r="BC2140">
        <v>0</v>
      </c>
      <c r="BD2140" t="s">
        <v>16</v>
      </c>
      <c r="BE2140">
        <v>175</v>
      </c>
      <c r="BF2140">
        <v>10</v>
      </c>
      <c r="BG2140">
        <v>2</v>
      </c>
    </row>
    <row r="2141" spans="1:59" x14ac:dyDescent="0.25">
      <c r="A2141" t="s">
        <v>0</v>
      </c>
      <c r="B2141" t="s">
        <v>1</v>
      </c>
      <c r="C2141">
        <v>437821</v>
      </c>
      <c r="D2141" t="s">
        <v>2</v>
      </c>
      <c r="E2141">
        <v>167</v>
      </c>
      <c r="F2141">
        <v>167</v>
      </c>
      <c r="G2141">
        <v>-5</v>
      </c>
      <c r="H2141" t="s">
        <v>3</v>
      </c>
      <c r="I2141">
        <v>247</v>
      </c>
      <c r="J2141">
        <v>2</v>
      </c>
      <c r="K2141">
        <v>23</v>
      </c>
      <c r="L2141" t="s">
        <v>4</v>
      </c>
      <c r="M2141">
        <v>0.30869999999999997</v>
      </c>
      <c r="N2141">
        <v>-7.7200000000000005E-2</v>
      </c>
      <c r="O2141">
        <v>0.91959999999999997</v>
      </c>
      <c r="P2141" t="s">
        <v>5</v>
      </c>
      <c r="Q2141">
        <v>0.9496</v>
      </c>
      <c r="R2141">
        <v>2.0411999999999999</v>
      </c>
      <c r="S2141">
        <v>3.9628000000000001</v>
      </c>
      <c r="T2141" t="s">
        <v>6</v>
      </c>
      <c r="U2141">
        <v>260519</v>
      </c>
      <c r="V2141">
        <v>84628</v>
      </c>
      <c r="W2141">
        <v>51.441390990000002</v>
      </c>
      <c r="X2141" t="s">
        <v>17</v>
      </c>
      <c r="Y2141">
        <v>0.26711833000000001</v>
      </c>
      <c r="Z2141" t="s">
        <v>18</v>
      </c>
      <c r="AA2141">
        <v>-4.4000000000000004</v>
      </c>
      <c r="AB2141">
        <v>1</v>
      </c>
      <c r="AC2141">
        <v>7</v>
      </c>
      <c r="AD2141">
        <v>0.62</v>
      </c>
      <c r="AE2141">
        <v>250.49</v>
      </c>
      <c r="AF2141" t="s">
        <v>19</v>
      </c>
      <c r="AG2141" t="s">
        <v>8</v>
      </c>
      <c r="AH2141">
        <v>230</v>
      </c>
      <c r="AI2141" t="s">
        <v>9</v>
      </c>
      <c r="AJ2141">
        <v>0</v>
      </c>
      <c r="AK2141">
        <v>0</v>
      </c>
      <c r="AL2141" t="s">
        <v>10</v>
      </c>
      <c r="AM2141">
        <v>0</v>
      </c>
      <c r="AN2141">
        <v>0</v>
      </c>
      <c r="AO2141">
        <v>0</v>
      </c>
      <c r="AP2141" t="s">
        <v>11</v>
      </c>
      <c r="AQ2141">
        <v>0</v>
      </c>
      <c r="AR2141">
        <v>0</v>
      </c>
      <c r="AS2141" t="s">
        <v>12</v>
      </c>
      <c r="AT2141">
        <v>0</v>
      </c>
      <c r="AU2141">
        <v>0</v>
      </c>
      <c r="AV2141" t="s">
        <v>13</v>
      </c>
      <c r="AW2141">
        <v>0</v>
      </c>
      <c r="AX2141">
        <v>0</v>
      </c>
      <c r="AY2141" t="s">
        <v>14</v>
      </c>
      <c r="AZ2141">
        <v>0</v>
      </c>
      <c r="BA2141">
        <v>0</v>
      </c>
      <c r="BB2141" t="s">
        <v>15</v>
      </c>
      <c r="BC2141">
        <v>0</v>
      </c>
      <c r="BD2141" t="s">
        <v>16</v>
      </c>
      <c r="BE2141">
        <v>167</v>
      </c>
      <c r="BF2141">
        <v>10</v>
      </c>
      <c r="BG2141">
        <v>2</v>
      </c>
    </row>
    <row r="2142" spans="1:59" x14ac:dyDescent="0.25">
      <c r="A2142" t="s">
        <v>0</v>
      </c>
      <c r="B2142" t="s">
        <v>1</v>
      </c>
      <c r="C2142">
        <v>437955</v>
      </c>
      <c r="D2142" t="s">
        <v>2</v>
      </c>
      <c r="E2142">
        <v>126</v>
      </c>
      <c r="F2142">
        <v>167</v>
      </c>
      <c r="G2142">
        <v>-5</v>
      </c>
      <c r="H2142" t="s">
        <v>3</v>
      </c>
      <c r="I2142">
        <v>245</v>
      </c>
      <c r="J2142">
        <v>2</v>
      </c>
      <c r="K2142">
        <v>22</v>
      </c>
      <c r="L2142" t="s">
        <v>4</v>
      </c>
      <c r="M2142">
        <v>0.26919999999999999</v>
      </c>
      <c r="N2142">
        <v>-8.0100000000000005E-2</v>
      </c>
      <c r="O2142">
        <v>0.90990000000000004</v>
      </c>
      <c r="P2142" t="s">
        <v>5</v>
      </c>
      <c r="Q2142">
        <v>0.8075</v>
      </c>
      <c r="R2142">
        <v>1.6001000000000001</v>
      </c>
      <c r="S2142">
        <v>3.2151000000000001</v>
      </c>
      <c r="T2142" t="s">
        <v>6</v>
      </c>
      <c r="U2142">
        <v>260519</v>
      </c>
      <c r="V2142">
        <v>84628</v>
      </c>
      <c r="W2142">
        <v>51.441390990000002</v>
      </c>
      <c r="X2142" t="s">
        <v>17</v>
      </c>
      <c r="Y2142">
        <v>0.26711833000000001</v>
      </c>
      <c r="Z2142" t="s">
        <v>18</v>
      </c>
      <c r="AA2142">
        <v>-4.4000000000000004</v>
      </c>
      <c r="AB2142">
        <v>1</v>
      </c>
      <c r="AC2142">
        <v>7</v>
      </c>
      <c r="AD2142">
        <v>0.62</v>
      </c>
      <c r="AE2142">
        <v>250.49</v>
      </c>
      <c r="AF2142" t="s">
        <v>19</v>
      </c>
      <c r="AG2142" t="s">
        <v>8</v>
      </c>
      <c r="AH2142">
        <v>230</v>
      </c>
      <c r="AI2142" t="s">
        <v>9</v>
      </c>
      <c r="AJ2142">
        <v>0</v>
      </c>
      <c r="AK2142">
        <v>0</v>
      </c>
      <c r="AL2142" t="s">
        <v>10</v>
      </c>
      <c r="AM2142">
        <v>0</v>
      </c>
      <c r="AN2142">
        <v>0</v>
      </c>
      <c r="AO2142">
        <v>0</v>
      </c>
      <c r="AP2142" t="s">
        <v>11</v>
      </c>
      <c r="AQ2142">
        <v>0</v>
      </c>
      <c r="AR2142">
        <v>0</v>
      </c>
      <c r="AS2142" t="s">
        <v>12</v>
      </c>
      <c r="AT2142">
        <v>0</v>
      </c>
      <c r="AU2142">
        <v>0</v>
      </c>
      <c r="AV2142" t="s">
        <v>13</v>
      </c>
      <c r="AW2142">
        <v>0</v>
      </c>
      <c r="AX2142">
        <v>0</v>
      </c>
      <c r="AY2142" t="s">
        <v>14</v>
      </c>
      <c r="AZ2142">
        <v>0</v>
      </c>
      <c r="BA2142">
        <v>0</v>
      </c>
      <c r="BB2142" t="s">
        <v>15</v>
      </c>
      <c r="BC2142">
        <v>0</v>
      </c>
      <c r="BD2142" t="s">
        <v>16</v>
      </c>
      <c r="BE2142">
        <v>126</v>
      </c>
      <c r="BF2142">
        <v>10</v>
      </c>
      <c r="BG2142">
        <v>2</v>
      </c>
    </row>
    <row r="2143" spans="1:59" x14ac:dyDescent="0.25">
      <c r="A2143" t="s">
        <v>0</v>
      </c>
      <c r="B2143" t="s">
        <v>1</v>
      </c>
      <c r="C2143">
        <v>438094</v>
      </c>
      <c r="D2143" t="s">
        <v>2</v>
      </c>
      <c r="E2143">
        <v>105</v>
      </c>
      <c r="F2143">
        <v>167</v>
      </c>
      <c r="G2143">
        <v>-5</v>
      </c>
      <c r="H2143" t="s">
        <v>3</v>
      </c>
      <c r="I2143">
        <v>245</v>
      </c>
      <c r="J2143">
        <v>3</v>
      </c>
      <c r="K2143">
        <v>21</v>
      </c>
      <c r="L2143" t="s">
        <v>4</v>
      </c>
      <c r="M2143">
        <v>0.2301</v>
      </c>
      <c r="N2143">
        <v>-9.8100000000000007E-2</v>
      </c>
      <c r="O2143">
        <v>0.91800000000000004</v>
      </c>
      <c r="P2143" t="s">
        <v>5</v>
      </c>
      <c r="Q2143">
        <v>0.83740000000000003</v>
      </c>
      <c r="R2143">
        <v>-0.2094</v>
      </c>
      <c r="S2143">
        <v>1.3384</v>
      </c>
      <c r="T2143" t="s">
        <v>6</v>
      </c>
      <c r="U2143">
        <v>260519</v>
      </c>
      <c r="V2143">
        <v>84628</v>
      </c>
      <c r="W2143">
        <v>51.441390990000002</v>
      </c>
      <c r="X2143" t="s">
        <v>17</v>
      </c>
      <c r="Y2143">
        <v>0.26711833000000001</v>
      </c>
      <c r="Z2143" t="s">
        <v>18</v>
      </c>
      <c r="AA2143">
        <v>-4.4000000000000004</v>
      </c>
      <c r="AB2143">
        <v>1</v>
      </c>
      <c r="AC2143">
        <v>7</v>
      </c>
      <c r="AD2143">
        <v>0.62</v>
      </c>
      <c r="AE2143">
        <v>250.49</v>
      </c>
      <c r="AF2143" t="s">
        <v>19</v>
      </c>
      <c r="AG2143" t="s">
        <v>8</v>
      </c>
      <c r="AH2143">
        <v>230</v>
      </c>
      <c r="AI2143" t="s">
        <v>9</v>
      </c>
      <c r="AJ2143">
        <v>0</v>
      </c>
      <c r="AK2143">
        <v>0</v>
      </c>
      <c r="AL2143" t="s">
        <v>10</v>
      </c>
      <c r="AM2143">
        <v>0</v>
      </c>
      <c r="AN2143">
        <v>0</v>
      </c>
      <c r="AO2143">
        <v>0</v>
      </c>
      <c r="AP2143" t="s">
        <v>11</v>
      </c>
      <c r="AQ2143">
        <v>0</v>
      </c>
      <c r="AR2143">
        <v>0</v>
      </c>
      <c r="AS2143" t="s">
        <v>12</v>
      </c>
      <c r="AT2143">
        <v>0</v>
      </c>
      <c r="AU2143">
        <v>0</v>
      </c>
      <c r="AV2143" t="s">
        <v>13</v>
      </c>
      <c r="AW2143">
        <v>0</v>
      </c>
      <c r="AX2143">
        <v>0</v>
      </c>
      <c r="AY2143" t="s">
        <v>14</v>
      </c>
      <c r="AZ2143">
        <v>0</v>
      </c>
      <c r="BA2143">
        <v>0</v>
      </c>
      <c r="BB2143" t="s">
        <v>15</v>
      </c>
      <c r="BC2143">
        <v>0</v>
      </c>
      <c r="BD2143" t="s">
        <v>16</v>
      </c>
      <c r="BE2143">
        <v>105</v>
      </c>
      <c r="BF2143">
        <v>10</v>
      </c>
      <c r="BG2143">
        <v>2</v>
      </c>
    </row>
    <row r="2144" spans="1:59" x14ac:dyDescent="0.25">
      <c r="A2144" t="s">
        <v>0</v>
      </c>
      <c r="B2144" t="s">
        <v>1</v>
      </c>
      <c r="C2144">
        <v>438230</v>
      </c>
      <c r="D2144" t="s">
        <v>2</v>
      </c>
      <c r="E2144">
        <v>101</v>
      </c>
      <c r="F2144">
        <v>167</v>
      </c>
      <c r="G2144">
        <v>-5</v>
      </c>
      <c r="H2144" t="s">
        <v>3</v>
      </c>
      <c r="I2144">
        <v>246</v>
      </c>
      <c r="J2144">
        <v>3</v>
      </c>
      <c r="K2144">
        <v>19</v>
      </c>
      <c r="L2144" t="s">
        <v>4</v>
      </c>
      <c r="M2144">
        <v>0.2495</v>
      </c>
      <c r="N2144">
        <v>-7.4499999999999997E-2</v>
      </c>
      <c r="O2144">
        <v>0.92330000000000001</v>
      </c>
      <c r="P2144" t="s">
        <v>5</v>
      </c>
      <c r="Q2144">
        <v>-0.64300000000000002</v>
      </c>
      <c r="R2144">
        <v>-2.4076</v>
      </c>
      <c r="S2144">
        <v>-2.6917</v>
      </c>
      <c r="T2144" t="s">
        <v>6</v>
      </c>
      <c r="U2144">
        <v>260519</v>
      </c>
      <c r="V2144">
        <v>84628</v>
      </c>
      <c r="W2144">
        <v>51.441390990000002</v>
      </c>
      <c r="X2144" t="s">
        <v>17</v>
      </c>
      <c r="Y2144">
        <v>0.26711833000000001</v>
      </c>
      <c r="Z2144" t="s">
        <v>18</v>
      </c>
      <c r="AA2144">
        <v>-4.4000000000000004</v>
      </c>
      <c r="AB2144">
        <v>1</v>
      </c>
      <c r="AC2144">
        <v>7</v>
      </c>
      <c r="AD2144">
        <v>0.62</v>
      </c>
      <c r="AE2144">
        <v>250.49</v>
      </c>
      <c r="AF2144" t="s">
        <v>19</v>
      </c>
      <c r="AG2144" t="s">
        <v>8</v>
      </c>
      <c r="AH2144">
        <v>230</v>
      </c>
      <c r="AI2144" t="s">
        <v>9</v>
      </c>
      <c r="AJ2144">
        <v>0</v>
      </c>
      <c r="AK2144">
        <v>0</v>
      </c>
      <c r="AL2144" t="s">
        <v>10</v>
      </c>
      <c r="AM2144">
        <v>0</v>
      </c>
      <c r="AN2144">
        <v>0</v>
      </c>
      <c r="AO2144">
        <v>0</v>
      </c>
      <c r="AP2144" t="s">
        <v>11</v>
      </c>
      <c r="AQ2144">
        <v>0</v>
      </c>
      <c r="AR2144">
        <v>0</v>
      </c>
      <c r="AS2144" t="s">
        <v>12</v>
      </c>
      <c r="AT2144">
        <v>0</v>
      </c>
      <c r="AU2144">
        <v>0</v>
      </c>
      <c r="AV2144" t="s">
        <v>13</v>
      </c>
      <c r="AW2144">
        <v>0</v>
      </c>
      <c r="AX2144">
        <v>0</v>
      </c>
      <c r="AY2144" t="s">
        <v>14</v>
      </c>
      <c r="AZ2144">
        <v>0</v>
      </c>
      <c r="BA2144">
        <v>0</v>
      </c>
      <c r="BB2144" t="s">
        <v>15</v>
      </c>
      <c r="BC2144">
        <v>0</v>
      </c>
      <c r="BD2144" t="s">
        <v>16</v>
      </c>
      <c r="BE2144">
        <v>101</v>
      </c>
      <c r="BF2144">
        <v>10</v>
      </c>
      <c r="BG2144">
        <v>2</v>
      </c>
    </row>
    <row r="2145" spans="1:59" x14ac:dyDescent="0.25">
      <c r="A2145" t="s">
        <v>0</v>
      </c>
      <c r="B2145" t="s">
        <v>1</v>
      </c>
      <c r="C2145">
        <v>438363</v>
      </c>
      <c r="D2145" t="s">
        <v>2</v>
      </c>
      <c r="E2145">
        <v>101</v>
      </c>
      <c r="F2145">
        <v>167</v>
      </c>
      <c r="G2145">
        <v>-5</v>
      </c>
      <c r="H2145" t="s">
        <v>3</v>
      </c>
      <c r="I2145">
        <v>247</v>
      </c>
      <c r="J2145">
        <v>3</v>
      </c>
      <c r="K2145">
        <v>20</v>
      </c>
      <c r="L2145" t="s">
        <v>4</v>
      </c>
      <c r="M2145">
        <v>0.251</v>
      </c>
      <c r="N2145">
        <v>-7.5600000000000001E-2</v>
      </c>
      <c r="O2145">
        <v>0.92149999999999999</v>
      </c>
      <c r="P2145" t="s">
        <v>5</v>
      </c>
      <c r="Q2145">
        <v>-0.9496</v>
      </c>
      <c r="R2145">
        <v>-3.23</v>
      </c>
      <c r="S2145">
        <v>-3.7757999999999998</v>
      </c>
      <c r="T2145" t="s">
        <v>6</v>
      </c>
      <c r="U2145">
        <v>260519</v>
      </c>
      <c r="V2145">
        <v>84628</v>
      </c>
      <c r="W2145">
        <v>51.441390990000002</v>
      </c>
      <c r="X2145" t="s">
        <v>17</v>
      </c>
      <c r="Y2145">
        <v>0.26711833000000001</v>
      </c>
      <c r="Z2145" t="s">
        <v>18</v>
      </c>
      <c r="AA2145">
        <v>-4.4000000000000004</v>
      </c>
      <c r="AB2145">
        <v>1</v>
      </c>
      <c r="AC2145">
        <v>7</v>
      </c>
      <c r="AD2145">
        <v>0.62</v>
      </c>
      <c r="AE2145">
        <v>250.49</v>
      </c>
      <c r="AF2145" t="s">
        <v>19</v>
      </c>
      <c r="AG2145" t="s">
        <v>8</v>
      </c>
      <c r="AH2145">
        <v>230</v>
      </c>
      <c r="AI2145" t="s">
        <v>9</v>
      </c>
      <c r="AJ2145">
        <v>0</v>
      </c>
      <c r="AK2145">
        <v>0</v>
      </c>
      <c r="AL2145" t="s">
        <v>10</v>
      </c>
      <c r="AM2145">
        <v>0</v>
      </c>
      <c r="AN2145">
        <v>0</v>
      </c>
      <c r="AO2145">
        <v>0</v>
      </c>
      <c r="AP2145" t="s">
        <v>11</v>
      </c>
      <c r="AQ2145">
        <v>0</v>
      </c>
      <c r="AR2145">
        <v>0</v>
      </c>
      <c r="AS2145" t="s">
        <v>12</v>
      </c>
      <c r="AT2145">
        <v>0</v>
      </c>
      <c r="AU2145">
        <v>0</v>
      </c>
      <c r="AV2145" t="s">
        <v>13</v>
      </c>
      <c r="AW2145">
        <v>0</v>
      </c>
      <c r="AX2145">
        <v>0</v>
      </c>
      <c r="AY2145" t="s">
        <v>14</v>
      </c>
      <c r="AZ2145">
        <v>0</v>
      </c>
      <c r="BA2145">
        <v>0</v>
      </c>
      <c r="BB2145" t="s">
        <v>15</v>
      </c>
      <c r="BC2145">
        <v>0</v>
      </c>
      <c r="BD2145" t="s">
        <v>16</v>
      </c>
      <c r="BE2145">
        <v>101</v>
      </c>
      <c r="BF2145">
        <v>10</v>
      </c>
      <c r="BG2145">
        <v>2</v>
      </c>
    </row>
    <row r="2146" spans="1:59" x14ac:dyDescent="0.25">
      <c r="A2146" t="s">
        <v>0</v>
      </c>
      <c r="B2146" t="s">
        <v>1</v>
      </c>
      <c r="C2146">
        <v>438501</v>
      </c>
      <c r="D2146" t="s">
        <v>2</v>
      </c>
      <c r="E2146">
        <v>101</v>
      </c>
      <c r="F2146">
        <v>167</v>
      </c>
      <c r="G2146">
        <v>-5</v>
      </c>
      <c r="H2146" t="s">
        <v>3</v>
      </c>
      <c r="I2146">
        <v>249</v>
      </c>
      <c r="J2146">
        <v>3</v>
      </c>
      <c r="K2146">
        <v>21</v>
      </c>
      <c r="L2146" t="s">
        <v>4</v>
      </c>
      <c r="M2146">
        <v>0.2702</v>
      </c>
      <c r="N2146">
        <v>-7.7299999999999994E-2</v>
      </c>
      <c r="O2146">
        <v>0.8962</v>
      </c>
      <c r="P2146" t="s">
        <v>5</v>
      </c>
      <c r="Q2146">
        <v>-2.6842000000000001</v>
      </c>
      <c r="R2146">
        <v>-1.5327999999999999</v>
      </c>
      <c r="S2146">
        <v>-4.1421999999999999</v>
      </c>
      <c r="T2146" t="s">
        <v>6</v>
      </c>
      <c r="U2146">
        <v>260519</v>
      </c>
      <c r="V2146">
        <v>84628</v>
      </c>
      <c r="W2146">
        <v>51.441390990000002</v>
      </c>
      <c r="X2146" t="s">
        <v>17</v>
      </c>
      <c r="Y2146">
        <v>0.26711833000000001</v>
      </c>
      <c r="Z2146" t="s">
        <v>18</v>
      </c>
      <c r="AA2146">
        <v>-4.4000000000000004</v>
      </c>
      <c r="AB2146">
        <v>1</v>
      </c>
      <c r="AC2146">
        <v>7</v>
      </c>
      <c r="AD2146">
        <v>0.62</v>
      </c>
      <c r="AE2146">
        <v>250.49</v>
      </c>
      <c r="AF2146" t="s">
        <v>19</v>
      </c>
      <c r="AG2146" t="s">
        <v>8</v>
      </c>
      <c r="AH2146">
        <v>230</v>
      </c>
      <c r="AI2146" t="s">
        <v>9</v>
      </c>
      <c r="AJ2146">
        <v>0</v>
      </c>
      <c r="AK2146">
        <v>0</v>
      </c>
      <c r="AL2146" t="s">
        <v>10</v>
      </c>
      <c r="AM2146">
        <v>0</v>
      </c>
      <c r="AN2146">
        <v>0</v>
      </c>
      <c r="AO2146">
        <v>0</v>
      </c>
      <c r="AP2146" t="s">
        <v>11</v>
      </c>
      <c r="AQ2146">
        <v>0</v>
      </c>
      <c r="AR2146">
        <v>0</v>
      </c>
      <c r="AS2146" t="s">
        <v>12</v>
      </c>
      <c r="AT2146">
        <v>0</v>
      </c>
      <c r="AU2146">
        <v>0</v>
      </c>
      <c r="AV2146" t="s">
        <v>13</v>
      </c>
      <c r="AW2146">
        <v>0</v>
      </c>
      <c r="AX2146">
        <v>0</v>
      </c>
      <c r="AY2146" t="s">
        <v>14</v>
      </c>
      <c r="AZ2146">
        <v>0</v>
      </c>
      <c r="BA2146">
        <v>0</v>
      </c>
      <c r="BB2146" t="s">
        <v>15</v>
      </c>
      <c r="BC2146">
        <v>0</v>
      </c>
      <c r="BD2146" t="s">
        <v>16</v>
      </c>
      <c r="BE2146">
        <v>101</v>
      </c>
      <c r="BF2146">
        <v>10</v>
      </c>
      <c r="BG2146">
        <v>2</v>
      </c>
    </row>
    <row r="2147" spans="1:59" x14ac:dyDescent="0.25">
      <c r="A2147" t="s">
        <v>0</v>
      </c>
      <c r="B2147" t="s">
        <v>1</v>
      </c>
      <c r="C2147">
        <v>438637</v>
      </c>
      <c r="D2147" t="s">
        <v>2</v>
      </c>
      <c r="E2147">
        <v>101</v>
      </c>
      <c r="F2147">
        <v>167</v>
      </c>
      <c r="G2147">
        <v>-5</v>
      </c>
      <c r="H2147" t="s">
        <v>3</v>
      </c>
      <c r="I2147">
        <v>251</v>
      </c>
      <c r="J2147">
        <v>4</v>
      </c>
      <c r="K2147">
        <v>20</v>
      </c>
      <c r="L2147" t="s">
        <v>4</v>
      </c>
      <c r="M2147">
        <v>0.25890000000000002</v>
      </c>
      <c r="N2147">
        <v>-8.1699999999999995E-2</v>
      </c>
      <c r="O2147">
        <v>0.90169999999999995</v>
      </c>
      <c r="P2147" t="s">
        <v>5</v>
      </c>
      <c r="Q2147">
        <v>-1.8991</v>
      </c>
      <c r="R2147">
        <v>-0.49349999999999999</v>
      </c>
      <c r="S2147">
        <v>-6.2582000000000004</v>
      </c>
      <c r="T2147" t="s">
        <v>6</v>
      </c>
      <c r="U2147">
        <v>260519</v>
      </c>
      <c r="V2147">
        <v>84629</v>
      </c>
      <c r="W2147">
        <v>51.441390990000002</v>
      </c>
      <c r="X2147" t="s">
        <v>17</v>
      </c>
      <c r="Y2147">
        <v>0.26711667</v>
      </c>
      <c r="Z2147" t="s">
        <v>18</v>
      </c>
      <c r="AA2147">
        <v>-4.4000000000000004</v>
      </c>
      <c r="AB2147">
        <v>1</v>
      </c>
      <c r="AC2147">
        <v>7</v>
      </c>
      <c r="AD2147">
        <v>0.62</v>
      </c>
      <c r="AE2147">
        <v>250.49</v>
      </c>
      <c r="AF2147" t="s">
        <v>19</v>
      </c>
      <c r="AG2147" t="s">
        <v>8</v>
      </c>
      <c r="AH2147">
        <v>230</v>
      </c>
      <c r="AI2147" t="s">
        <v>9</v>
      </c>
      <c r="AJ2147">
        <v>0</v>
      </c>
      <c r="AK2147">
        <v>0</v>
      </c>
      <c r="AL2147" t="s">
        <v>10</v>
      </c>
      <c r="AM2147">
        <v>0</v>
      </c>
      <c r="AN2147">
        <v>0</v>
      </c>
      <c r="AO2147">
        <v>0</v>
      </c>
      <c r="AP2147" t="s">
        <v>11</v>
      </c>
      <c r="AQ2147">
        <v>0</v>
      </c>
      <c r="AR2147">
        <v>0</v>
      </c>
      <c r="AS2147" t="s">
        <v>12</v>
      </c>
      <c r="AT2147">
        <v>0</v>
      </c>
      <c r="AU2147">
        <v>0</v>
      </c>
      <c r="AV2147" t="s">
        <v>13</v>
      </c>
      <c r="AW2147">
        <v>0</v>
      </c>
      <c r="AX2147">
        <v>0</v>
      </c>
      <c r="AY2147" t="s">
        <v>14</v>
      </c>
      <c r="AZ2147">
        <v>0</v>
      </c>
      <c r="BA2147">
        <v>0</v>
      </c>
      <c r="BB2147" t="s">
        <v>15</v>
      </c>
      <c r="BC2147">
        <v>0</v>
      </c>
      <c r="BD2147" t="s">
        <v>16</v>
      </c>
      <c r="BE2147">
        <v>101</v>
      </c>
      <c r="BF2147">
        <v>10</v>
      </c>
      <c r="BG2147">
        <v>2</v>
      </c>
    </row>
    <row r="2148" spans="1:59" x14ac:dyDescent="0.25">
      <c r="A2148" t="s">
        <v>0</v>
      </c>
      <c r="B2148" t="s">
        <v>1</v>
      </c>
      <c r="C2148">
        <v>438773</v>
      </c>
      <c r="D2148" t="s">
        <v>2</v>
      </c>
      <c r="E2148">
        <v>108</v>
      </c>
      <c r="F2148">
        <v>167</v>
      </c>
      <c r="G2148">
        <v>-5</v>
      </c>
      <c r="H2148" t="s">
        <v>3</v>
      </c>
      <c r="I2148">
        <v>254</v>
      </c>
      <c r="J2148">
        <v>4</v>
      </c>
      <c r="K2148">
        <v>21</v>
      </c>
      <c r="L2148" t="s">
        <v>4</v>
      </c>
      <c r="M2148">
        <v>0.28149999999999997</v>
      </c>
      <c r="N2148">
        <v>-7.9899999999999999E-2</v>
      </c>
      <c r="O2148">
        <v>0.91139999999999999</v>
      </c>
      <c r="P2148" t="s">
        <v>5</v>
      </c>
      <c r="Q2148">
        <v>-1.6524000000000001</v>
      </c>
      <c r="R2148">
        <v>-1.5477000000000001</v>
      </c>
      <c r="S2148">
        <v>-6.4451000000000001</v>
      </c>
      <c r="T2148" t="s">
        <v>6</v>
      </c>
      <c r="U2148">
        <v>260519</v>
      </c>
      <c r="V2148">
        <v>84629</v>
      </c>
      <c r="W2148">
        <v>51.441390990000002</v>
      </c>
      <c r="X2148" t="s">
        <v>17</v>
      </c>
      <c r="Y2148">
        <v>0.26711667</v>
      </c>
      <c r="Z2148" t="s">
        <v>18</v>
      </c>
      <c r="AA2148">
        <v>-4.4000000000000004</v>
      </c>
      <c r="AB2148">
        <v>1</v>
      </c>
      <c r="AC2148">
        <v>7</v>
      </c>
      <c r="AD2148">
        <v>0.75</v>
      </c>
      <c r="AE2148">
        <v>241.34</v>
      </c>
      <c r="AF2148" t="s">
        <v>19</v>
      </c>
      <c r="AG2148" t="s">
        <v>8</v>
      </c>
      <c r="AH2148">
        <v>230</v>
      </c>
      <c r="AI2148" t="s">
        <v>9</v>
      </c>
      <c r="AJ2148">
        <v>0</v>
      </c>
      <c r="AK2148">
        <v>0</v>
      </c>
      <c r="AL2148" t="s">
        <v>10</v>
      </c>
      <c r="AM2148">
        <v>0</v>
      </c>
      <c r="AN2148">
        <v>0</v>
      </c>
      <c r="AO2148">
        <v>0</v>
      </c>
      <c r="AP2148" t="s">
        <v>11</v>
      </c>
      <c r="AQ2148">
        <v>0</v>
      </c>
      <c r="AR2148">
        <v>0</v>
      </c>
      <c r="AS2148" t="s">
        <v>12</v>
      </c>
      <c r="AT2148">
        <v>0</v>
      </c>
      <c r="AU2148">
        <v>0</v>
      </c>
      <c r="AV2148" t="s">
        <v>13</v>
      </c>
      <c r="AW2148">
        <v>0</v>
      </c>
      <c r="AX2148">
        <v>0</v>
      </c>
      <c r="AY2148" t="s">
        <v>14</v>
      </c>
      <c r="AZ2148">
        <v>0</v>
      </c>
      <c r="BA2148">
        <v>0</v>
      </c>
      <c r="BB2148" t="s">
        <v>15</v>
      </c>
      <c r="BC2148">
        <v>0</v>
      </c>
      <c r="BD2148" t="s">
        <v>16</v>
      </c>
      <c r="BE2148">
        <v>108</v>
      </c>
      <c r="BF2148">
        <v>10</v>
      </c>
      <c r="BG2148">
        <v>2</v>
      </c>
    </row>
    <row r="2149" spans="1:59" x14ac:dyDescent="0.25">
      <c r="A2149" t="s">
        <v>0</v>
      </c>
      <c r="B2149" t="s">
        <v>1</v>
      </c>
      <c r="C2149">
        <v>438907</v>
      </c>
      <c r="D2149" t="s">
        <v>2</v>
      </c>
      <c r="E2149">
        <v>131</v>
      </c>
      <c r="F2149">
        <v>167</v>
      </c>
      <c r="G2149">
        <v>-5</v>
      </c>
      <c r="H2149" t="s">
        <v>3</v>
      </c>
      <c r="I2149">
        <v>255</v>
      </c>
      <c r="J2149">
        <v>3</v>
      </c>
      <c r="K2149">
        <v>22</v>
      </c>
      <c r="L2149" t="s">
        <v>4</v>
      </c>
      <c r="M2149">
        <v>0.2989</v>
      </c>
      <c r="N2149">
        <v>-7.8700000000000006E-2</v>
      </c>
      <c r="O2149">
        <v>0.92020000000000002</v>
      </c>
      <c r="P2149" t="s">
        <v>5</v>
      </c>
      <c r="Q2149">
        <v>-1.3233999999999999</v>
      </c>
      <c r="R2149">
        <v>-2.3851</v>
      </c>
      <c r="S2149">
        <v>-5.0918000000000001</v>
      </c>
      <c r="T2149" t="s">
        <v>6</v>
      </c>
      <c r="U2149">
        <v>260519</v>
      </c>
      <c r="V2149">
        <v>84629</v>
      </c>
      <c r="W2149">
        <v>51.441390990000002</v>
      </c>
      <c r="X2149" t="s">
        <v>17</v>
      </c>
      <c r="Y2149">
        <v>0.26711667</v>
      </c>
      <c r="Z2149" t="s">
        <v>18</v>
      </c>
      <c r="AA2149">
        <v>-4.4000000000000004</v>
      </c>
      <c r="AB2149">
        <v>1</v>
      </c>
      <c r="AC2149">
        <v>7</v>
      </c>
      <c r="AD2149">
        <v>0.75</v>
      </c>
      <c r="AE2149">
        <v>241.34</v>
      </c>
      <c r="AF2149" t="s">
        <v>19</v>
      </c>
      <c r="AG2149" t="s">
        <v>8</v>
      </c>
      <c r="AH2149">
        <v>230</v>
      </c>
      <c r="AI2149" t="s">
        <v>9</v>
      </c>
      <c r="AJ2149">
        <v>0</v>
      </c>
      <c r="AK2149">
        <v>0</v>
      </c>
      <c r="AL2149" t="s">
        <v>10</v>
      </c>
      <c r="AM2149">
        <v>0</v>
      </c>
      <c r="AN2149">
        <v>0</v>
      </c>
      <c r="AO2149">
        <v>0</v>
      </c>
      <c r="AP2149" t="s">
        <v>11</v>
      </c>
      <c r="AQ2149">
        <v>0</v>
      </c>
      <c r="AR2149">
        <v>0</v>
      </c>
      <c r="AS2149" t="s">
        <v>12</v>
      </c>
      <c r="AT2149">
        <v>0</v>
      </c>
      <c r="AU2149">
        <v>0</v>
      </c>
      <c r="AV2149" t="s">
        <v>13</v>
      </c>
      <c r="AW2149">
        <v>0</v>
      </c>
      <c r="AX2149">
        <v>0</v>
      </c>
      <c r="AY2149" t="s">
        <v>14</v>
      </c>
      <c r="AZ2149">
        <v>0</v>
      </c>
      <c r="BA2149">
        <v>0</v>
      </c>
      <c r="BB2149" t="s">
        <v>15</v>
      </c>
      <c r="BC2149">
        <v>0</v>
      </c>
      <c r="BD2149" t="s">
        <v>16</v>
      </c>
      <c r="BE2149">
        <v>131</v>
      </c>
      <c r="BF2149">
        <v>10</v>
      </c>
      <c r="BG2149">
        <v>2</v>
      </c>
    </row>
    <row r="2150" spans="1:59" x14ac:dyDescent="0.25">
      <c r="A2150" t="s">
        <v>0</v>
      </c>
      <c r="B2150" t="s">
        <v>1</v>
      </c>
      <c r="C2150">
        <v>439045</v>
      </c>
      <c r="D2150" t="s">
        <v>2</v>
      </c>
      <c r="E2150">
        <v>144</v>
      </c>
      <c r="F2150">
        <v>167</v>
      </c>
      <c r="G2150">
        <v>-5</v>
      </c>
      <c r="H2150" t="s">
        <v>3</v>
      </c>
      <c r="I2150">
        <v>256</v>
      </c>
      <c r="J2150">
        <v>3</v>
      </c>
      <c r="K2150">
        <v>23</v>
      </c>
      <c r="L2150" t="s">
        <v>4</v>
      </c>
      <c r="M2150">
        <v>0.31859999999999999</v>
      </c>
      <c r="N2150">
        <v>-6.4799999999999996E-2</v>
      </c>
      <c r="O2150">
        <v>0.89549999999999996</v>
      </c>
      <c r="P2150" t="s">
        <v>5</v>
      </c>
      <c r="Q2150">
        <v>-1.3309</v>
      </c>
      <c r="R2150">
        <v>-3.3048000000000002</v>
      </c>
      <c r="S2150">
        <v>-1.9739</v>
      </c>
      <c r="T2150" t="s">
        <v>6</v>
      </c>
      <c r="U2150">
        <v>260519</v>
      </c>
      <c r="V2150">
        <v>84629</v>
      </c>
      <c r="W2150">
        <v>51.441390990000002</v>
      </c>
      <c r="X2150" t="s">
        <v>17</v>
      </c>
      <c r="Y2150">
        <v>0.26711667</v>
      </c>
      <c r="Z2150" t="s">
        <v>18</v>
      </c>
      <c r="AA2150">
        <v>-4.4000000000000004</v>
      </c>
      <c r="AB2150">
        <v>1</v>
      </c>
      <c r="AC2150">
        <v>7</v>
      </c>
      <c r="AD2150">
        <v>0.75</v>
      </c>
      <c r="AE2150">
        <v>241.34</v>
      </c>
      <c r="AF2150" t="s">
        <v>19</v>
      </c>
      <c r="AG2150" t="s">
        <v>8</v>
      </c>
      <c r="AH2150">
        <v>230</v>
      </c>
      <c r="AI2150" t="s">
        <v>9</v>
      </c>
      <c r="AJ2150">
        <v>0</v>
      </c>
      <c r="AK2150">
        <v>0</v>
      </c>
      <c r="AL2150" t="s">
        <v>10</v>
      </c>
      <c r="AM2150">
        <v>0</v>
      </c>
      <c r="AN2150">
        <v>0</v>
      </c>
      <c r="AO2150">
        <v>0</v>
      </c>
      <c r="AP2150" t="s">
        <v>11</v>
      </c>
      <c r="AQ2150">
        <v>0</v>
      </c>
      <c r="AR2150">
        <v>0</v>
      </c>
      <c r="AS2150" t="s">
        <v>12</v>
      </c>
      <c r="AT2150">
        <v>0</v>
      </c>
      <c r="AU2150">
        <v>0</v>
      </c>
      <c r="AV2150" t="s">
        <v>13</v>
      </c>
      <c r="AW2150">
        <v>0</v>
      </c>
      <c r="AX2150">
        <v>0</v>
      </c>
      <c r="AY2150" t="s">
        <v>14</v>
      </c>
      <c r="AZ2150">
        <v>0</v>
      </c>
      <c r="BA2150">
        <v>0</v>
      </c>
      <c r="BB2150" t="s">
        <v>15</v>
      </c>
      <c r="BC2150">
        <v>0</v>
      </c>
      <c r="BD2150" t="s">
        <v>16</v>
      </c>
      <c r="BE2150">
        <v>144</v>
      </c>
      <c r="BF2150">
        <v>10</v>
      </c>
      <c r="BG2150">
        <v>2</v>
      </c>
    </row>
    <row r="2151" spans="1:59" x14ac:dyDescent="0.25">
      <c r="A2151" t="s">
        <v>0</v>
      </c>
      <c r="B2151" t="s">
        <v>1</v>
      </c>
      <c r="C2151">
        <v>439181</v>
      </c>
      <c r="D2151" t="s">
        <v>2</v>
      </c>
      <c r="E2151">
        <v>152</v>
      </c>
      <c r="F2151">
        <v>167</v>
      </c>
      <c r="G2151">
        <v>-5</v>
      </c>
      <c r="H2151" t="s">
        <v>3</v>
      </c>
      <c r="I2151">
        <v>256</v>
      </c>
      <c r="J2151">
        <v>3</v>
      </c>
      <c r="K2151">
        <v>24</v>
      </c>
      <c r="L2151" t="s">
        <v>4</v>
      </c>
      <c r="M2151">
        <v>0.3236</v>
      </c>
      <c r="N2151">
        <v>-7.9799999999999996E-2</v>
      </c>
      <c r="O2151">
        <v>0.89349999999999996</v>
      </c>
      <c r="P2151" t="s">
        <v>5</v>
      </c>
      <c r="Q2151">
        <v>-1.3532999999999999</v>
      </c>
      <c r="R2151">
        <v>-2.2953999999999999</v>
      </c>
      <c r="S2151">
        <v>0.53090000000000004</v>
      </c>
      <c r="T2151" t="s">
        <v>6</v>
      </c>
      <c r="U2151">
        <v>260519</v>
      </c>
      <c r="V2151">
        <v>84629</v>
      </c>
      <c r="W2151">
        <v>51.441390990000002</v>
      </c>
      <c r="X2151" t="s">
        <v>17</v>
      </c>
      <c r="Y2151">
        <v>0.26711667</v>
      </c>
      <c r="Z2151" t="s">
        <v>18</v>
      </c>
      <c r="AA2151">
        <v>-4.4000000000000004</v>
      </c>
      <c r="AB2151">
        <v>1</v>
      </c>
      <c r="AC2151">
        <v>7</v>
      </c>
      <c r="AD2151">
        <v>0.75</v>
      </c>
      <c r="AE2151">
        <v>241.34</v>
      </c>
      <c r="AF2151" t="s">
        <v>19</v>
      </c>
      <c r="AG2151" t="s">
        <v>8</v>
      </c>
      <c r="AH2151">
        <v>230</v>
      </c>
      <c r="AI2151" t="s">
        <v>9</v>
      </c>
      <c r="AJ2151">
        <v>0</v>
      </c>
      <c r="AK2151">
        <v>0</v>
      </c>
      <c r="AL2151" t="s">
        <v>10</v>
      </c>
      <c r="AM2151">
        <v>0</v>
      </c>
      <c r="AN2151">
        <v>0</v>
      </c>
      <c r="AO2151">
        <v>0</v>
      </c>
      <c r="AP2151" t="s">
        <v>11</v>
      </c>
      <c r="AQ2151">
        <v>0</v>
      </c>
      <c r="AR2151">
        <v>0</v>
      </c>
      <c r="AS2151" t="s">
        <v>12</v>
      </c>
      <c r="AT2151">
        <v>0</v>
      </c>
      <c r="AU2151">
        <v>0</v>
      </c>
      <c r="AV2151" t="s">
        <v>13</v>
      </c>
      <c r="AW2151">
        <v>0</v>
      </c>
      <c r="AX2151">
        <v>0</v>
      </c>
      <c r="AY2151" t="s">
        <v>14</v>
      </c>
      <c r="AZ2151">
        <v>0</v>
      </c>
      <c r="BA2151">
        <v>0</v>
      </c>
      <c r="BB2151" t="s">
        <v>15</v>
      </c>
      <c r="BC2151">
        <v>0</v>
      </c>
      <c r="BD2151" t="s">
        <v>16</v>
      </c>
      <c r="BE2151">
        <v>152</v>
      </c>
      <c r="BF2151">
        <v>10</v>
      </c>
      <c r="BG2151">
        <v>2</v>
      </c>
    </row>
    <row r="2152" spans="1:59" x14ac:dyDescent="0.25">
      <c r="A2152" t="s">
        <v>0</v>
      </c>
      <c r="B2152" t="s">
        <v>1</v>
      </c>
      <c r="C2152">
        <v>439315</v>
      </c>
      <c r="D2152" t="s">
        <v>2</v>
      </c>
      <c r="E2152">
        <v>159</v>
      </c>
      <c r="F2152">
        <v>167</v>
      </c>
      <c r="G2152">
        <v>-5</v>
      </c>
      <c r="H2152" t="s">
        <v>3</v>
      </c>
      <c r="I2152">
        <v>256</v>
      </c>
      <c r="J2152">
        <v>3</v>
      </c>
      <c r="K2152">
        <v>25</v>
      </c>
      <c r="L2152" t="s">
        <v>4</v>
      </c>
      <c r="M2152">
        <v>0.34970000000000001</v>
      </c>
      <c r="N2152">
        <v>-7.4399999999999994E-2</v>
      </c>
      <c r="O2152">
        <v>0.87539999999999996</v>
      </c>
      <c r="P2152" t="s">
        <v>5</v>
      </c>
      <c r="Q2152">
        <v>-0.27660000000000001</v>
      </c>
      <c r="R2152">
        <v>-0.39629999999999999</v>
      </c>
      <c r="S2152">
        <v>2.1758000000000002</v>
      </c>
      <c r="T2152" t="s">
        <v>6</v>
      </c>
      <c r="U2152">
        <v>260519</v>
      </c>
      <c r="V2152">
        <v>84629</v>
      </c>
      <c r="W2152">
        <v>51.441390990000002</v>
      </c>
      <c r="X2152" t="s">
        <v>17</v>
      </c>
      <c r="Y2152">
        <v>0.26711667</v>
      </c>
      <c r="Z2152" t="s">
        <v>18</v>
      </c>
      <c r="AA2152">
        <v>-4.4000000000000004</v>
      </c>
      <c r="AB2152">
        <v>1</v>
      </c>
      <c r="AC2152">
        <v>7</v>
      </c>
      <c r="AD2152">
        <v>0.75</v>
      </c>
      <c r="AE2152">
        <v>241.34</v>
      </c>
      <c r="AF2152" t="s">
        <v>19</v>
      </c>
      <c r="AG2152" t="s">
        <v>8</v>
      </c>
      <c r="AH2152">
        <v>230</v>
      </c>
      <c r="AI2152" t="s">
        <v>9</v>
      </c>
      <c r="AJ2152">
        <v>0</v>
      </c>
      <c r="AK2152">
        <v>0</v>
      </c>
      <c r="AL2152" t="s">
        <v>10</v>
      </c>
      <c r="AM2152">
        <v>0</v>
      </c>
      <c r="AN2152">
        <v>0</v>
      </c>
      <c r="AO2152">
        <v>0</v>
      </c>
      <c r="AP2152" t="s">
        <v>11</v>
      </c>
      <c r="AQ2152">
        <v>0</v>
      </c>
      <c r="AR2152">
        <v>0</v>
      </c>
      <c r="AS2152" t="s">
        <v>12</v>
      </c>
      <c r="AT2152">
        <v>0</v>
      </c>
      <c r="AU2152">
        <v>0</v>
      </c>
      <c r="AV2152" t="s">
        <v>13</v>
      </c>
      <c r="AW2152">
        <v>0</v>
      </c>
      <c r="AX2152">
        <v>0</v>
      </c>
      <c r="AY2152" t="s">
        <v>14</v>
      </c>
      <c r="AZ2152">
        <v>0</v>
      </c>
      <c r="BA2152">
        <v>0</v>
      </c>
      <c r="BB2152" t="s">
        <v>15</v>
      </c>
      <c r="BC2152">
        <v>0</v>
      </c>
      <c r="BD2152" t="s">
        <v>16</v>
      </c>
      <c r="BE2152">
        <v>159</v>
      </c>
      <c r="BF2152">
        <v>10</v>
      </c>
      <c r="BG2152">
        <v>2</v>
      </c>
    </row>
    <row r="2153" spans="1:59" x14ac:dyDescent="0.25">
      <c r="A2153" t="s">
        <v>0</v>
      </c>
      <c r="B2153" t="s">
        <v>1</v>
      </c>
      <c r="C2153">
        <v>439453</v>
      </c>
      <c r="D2153" t="s">
        <v>2</v>
      </c>
      <c r="E2153">
        <v>169</v>
      </c>
      <c r="F2153">
        <v>167</v>
      </c>
      <c r="G2153">
        <v>-5</v>
      </c>
      <c r="H2153" t="s">
        <v>3</v>
      </c>
      <c r="I2153">
        <v>254</v>
      </c>
      <c r="J2153">
        <v>2</v>
      </c>
      <c r="K2153">
        <v>25</v>
      </c>
      <c r="L2153" t="s">
        <v>4</v>
      </c>
      <c r="M2153">
        <v>0.3226</v>
      </c>
      <c r="N2153">
        <v>-8.1900000000000001E-2</v>
      </c>
      <c r="O2153">
        <v>0.88800000000000001</v>
      </c>
      <c r="P2153" t="s">
        <v>5</v>
      </c>
      <c r="Q2153">
        <v>1.7197</v>
      </c>
      <c r="R2153">
        <v>1.4803999999999999</v>
      </c>
      <c r="S2153">
        <v>3.1103999999999998</v>
      </c>
      <c r="T2153" t="s">
        <v>6</v>
      </c>
      <c r="U2153">
        <v>260519</v>
      </c>
      <c r="V2153">
        <v>84629</v>
      </c>
      <c r="W2153">
        <v>51.441390990000002</v>
      </c>
      <c r="X2153" t="s">
        <v>17</v>
      </c>
      <c r="Y2153">
        <v>0.26711667</v>
      </c>
      <c r="Z2153" t="s">
        <v>18</v>
      </c>
      <c r="AA2153">
        <v>-4.4000000000000004</v>
      </c>
      <c r="AB2153">
        <v>1</v>
      </c>
      <c r="AC2153">
        <v>7</v>
      </c>
      <c r="AD2153">
        <v>0.75</v>
      </c>
      <c r="AE2153">
        <v>241.34</v>
      </c>
      <c r="AF2153" t="s">
        <v>19</v>
      </c>
      <c r="AG2153" t="s">
        <v>8</v>
      </c>
      <c r="AH2153">
        <v>230</v>
      </c>
      <c r="AI2153" t="s">
        <v>9</v>
      </c>
      <c r="AJ2153">
        <v>0</v>
      </c>
      <c r="AK2153">
        <v>0</v>
      </c>
      <c r="AL2153" t="s">
        <v>10</v>
      </c>
      <c r="AM2153">
        <v>0</v>
      </c>
      <c r="AN2153">
        <v>0</v>
      </c>
      <c r="AO2153">
        <v>0</v>
      </c>
      <c r="AP2153" t="s">
        <v>11</v>
      </c>
      <c r="AQ2153">
        <v>0</v>
      </c>
      <c r="AR2153">
        <v>0</v>
      </c>
      <c r="AS2153" t="s">
        <v>12</v>
      </c>
      <c r="AT2153">
        <v>0</v>
      </c>
      <c r="AU2153">
        <v>0</v>
      </c>
      <c r="AV2153" t="s">
        <v>13</v>
      </c>
      <c r="AW2153">
        <v>0</v>
      </c>
      <c r="AX2153">
        <v>0</v>
      </c>
      <c r="AY2153" t="s">
        <v>14</v>
      </c>
      <c r="AZ2153">
        <v>0</v>
      </c>
      <c r="BA2153">
        <v>0</v>
      </c>
      <c r="BB2153" t="s">
        <v>15</v>
      </c>
      <c r="BC2153">
        <v>0</v>
      </c>
      <c r="BD2153" t="s">
        <v>16</v>
      </c>
      <c r="BE2153">
        <v>169</v>
      </c>
      <c r="BF2153">
        <v>10</v>
      </c>
      <c r="BG2153">
        <v>2</v>
      </c>
    </row>
    <row r="2154" spans="1:59" x14ac:dyDescent="0.25">
      <c r="A2154" t="s">
        <v>0</v>
      </c>
      <c r="B2154" t="s">
        <v>1</v>
      </c>
      <c r="C2154">
        <v>439589</v>
      </c>
      <c r="D2154" t="s">
        <v>2</v>
      </c>
      <c r="E2154">
        <v>175</v>
      </c>
      <c r="F2154">
        <v>167</v>
      </c>
      <c r="G2154">
        <v>-5</v>
      </c>
      <c r="H2154" t="s">
        <v>3</v>
      </c>
      <c r="I2154">
        <v>252</v>
      </c>
      <c r="J2154">
        <v>2</v>
      </c>
      <c r="K2154">
        <v>24</v>
      </c>
      <c r="L2154" t="s">
        <v>4</v>
      </c>
      <c r="M2154">
        <v>0.32590000000000002</v>
      </c>
      <c r="N2154">
        <v>-8.3299999999999999E-2</v>
      </c>
      <c r="O2154">
        <v>0.90459999999999996</v>
      </c>
      <c r="P2154" t="s">
        <v>5</v>
      </c>
      <c r="Q2154">
        <v>1.0915999999999999</v>
      </c>
      <c r="R2154">
        <v>3.1852</v>
      </c>
      <c r="S2154">
        <v>4.3441000000000001</v>
      </c>
      <c r="T2154" t="s">
        <v>6</v>
      </c>
      <c r="U2154">
        <v>260519</v>
      </c>
      <c r="V2154">
        <v>84630</v>
      </c>
      <c r="W2154">
        <v>51.441383360000003</v>
      </c>
      <c r="X2154" t="s">
        <v>17</v>
      </c>
      <c r="Y2154">
        <v>0.26710999000000002</v>
      </c>
      <c r="Z2154" t="s">
        <v>18</v>
      </c>
      <c r="AA2154">
        <v>-4.3</v>
      </c>
      <c r="AB2154">
        <v>1</v>
      </c>
      <c r="AC2154">
        <v>7</v>
      </c>
      <c r="AD2154">
        <v>0.75</v>
      </c>
      <c r="AE2154">
        <v>241.34</v>
      </c>
      <c r="AF2154" t="s">
        <v>19</v>
      </c>
      <c r="AG2154" t="s">
        <v>8</v>
      </c>
      <c r="AH2154">
        <v>230</v>
      </c>
      <c r="AI2154" t="s">
        <v>9</v>
      </c>
      <c r="AJ2154">
        <v>0</v>
      </c>
      <c r="AK2154">
        <v>0</v>
      </c>
      <c r="AL2154" t="s">
        <v>10</v>
      </c>
      <c r="AM2154">
        <v>0</v>
      </c>
      <c r="AN2154">
        <v>0</v>
      </c>
      <c r="AO2154">
        <v>0</v>
      </c>
      <c r="AP2154" t="s">
        <v>11</v>
      </c>
      <c r="AQ2154">
        <v>0</v>
      </c>
      <c r="AR2154">
        <v>0</v>
      </c>
      <c r="AS2154" t="s">
        <v>12</v>
      </c>
      <c r="AT2154">
        <v>0</v>
      </c>
      <c r="AU2154">
        <v>0</v>
      </c>
      <c r="AV2154" t="s">
        <v>13</v>
      </c>
      <c r="AW2154">
        <v>0</v>
      </c>
      <c r="AX2154">
        <v>0</v>
      </c>
      <c r="AY2154" t="s">
        <v>14</v>
      </c>
      <c r="AZ2154">
        <v>0</v>
      </c>
      <c r="BA2154">
        <v>0</v>
      </c>
      <c r="BB2154" t="s">
        <v>15</v>
      </c>
      <c r="BC2154">
        <v>0</v>
      </c>
      <c r="BD2154" t="s">
        <v>16</v>
      </c>
      <c r="BE2154">
        <v>175</v>
      </c>
      <c r="BF2154">
        <v>10</v>
      </c>
      <c r="BG2154">
        <v>2</v>
      </c>
    </row>
    <row r="2155" spans="1:59" x14ac:dyDescent="0.25">
      <c r="A2155" t="s">
        <v>0</v>
      </c>
      <c r="B2155" t="s">
        <v>1</v>
      </c>
      <c r="C2155">
        <v>439725</v>
      </c>
      <c r="D2155" t="s">
        <v>2</v>
      </c>
      <c r="E2155">
        <v>175</v>
      </c>
      <c r="F2155">
        <v>167</v>
      </c>
      <c r="G2155">
        <v>-6</v>
      </c>
      <c r="H2155" t="s">
        <v>3</v>
      </c>
      <c r="I2155">
        <v>250</v>
      </c>
      <c r="J2155">
        <v>2</v>
      </c>
      <c r="K2155">
        <v>22</v>
      </c>
      <c r="L2155" t="s">
        <v>4</v>
      </c>
      <c r="M2155">
        <v>0.29330000000000001</v>
      </c>
      <c r="N2155">
        <v>-7.8299999999999995E-2</v>
      </c>
      <c r="O2155">
        <v>0.90159999999999996</v>
      </c>
      <c r="P2155" t="s">
        <v>5</v>
      </c>
      <c r="Q2155">
        <v>0.64300000000000002</v>
      </c>
      <c r="R2155">
        <v>4.6581000000000001</v>
      </c>
      <c r="S2155">
        <v>4.1646000000000001</v>
      </c>
      <c r="T2155" t="s">
        <v>6</v>
      </c>
      <c r="U2155">
        <v>260519</v>
      </c>
      <c r="V2155">
        <v>84630</v>
      </c>
      <c r="W2155">
        <v>51.441383360000003</v>
      </c>
      <c r="X2155" t="s">
        <v>17</v>
      </c>
      <c r="Y2155">
        <v>0.26710999000000002</v>
      </c>
      <c r="Z2155" t="s">
        <v>18</v>
      </c>
      <c r="AA2155">
        <v>-4.3</v>
      </c>
      <c r="AB2155">
        <v>1</v>
      </c>
      <c r="AC2155">
        <v>7</v>
      </c>
      <c r="AD2155">
        <v>0.91</v>
      </c>
      <c r="AE2155">
        <v>245.19</v>
      </c>
      <c r="AF2155" t="s">
        <v>19</v>
      </c>
      <c r="AG2155" t="s">
        <v>8</v>
      </c>
      <c r="AH2155">
        <v>230</v>
      </c>
      <c r="AI2155" t="s">
        <v>9</v>
      </c>
      <c r="AJ2155">
        <v>0</v>
      </c>
      <c r="AK2155">
        <v>0</v>
      </c>
      <c r="AL2155" t="s">
        <v>10</v>
      </c>
      <c r="AM2155">
        <v>0</v>
      </c>
      <c r="AN2155">
        <v>0</v>
      </c>
      <c r="AO2155">
        <v>0</v>
      </c>
      <c r="AP2155" t="s">
        <v>11</v>
      </c>
      <c r="AQ2155">
        <v>0</v>
      </c>
      <c r="AR2155">
        <v>0</v>
      </c>
      <c r="AS2155" t="s">
        <v>12</v>
      </c>
      <c r="AT2155">
        <v>0</v>
      </c>
      <c r="AU2155">
        <v>0</v>
      </c>
      <c r="AV2155" t="s">
        <v>13</v>
      </c>
      <c r="AW2155">
        <v>0</v>
      </c>
      <c r="AX2155">
        <v>0</v>
      </c>
      <c r="AY2155" t="s">
        <v>14</v>
      </c>
      <c r="AZ2155">
        <v>0</v>
      </c>
      <c r="BA2155">
        <v>0</v>
      </c>
      <c r="BB2155" t="s">
        <v>15</v>
      </c>
      <c r="BC2155">
        <v>0</v>
      </c>
      <c r="BD2155" t="s">
        <v>16</v>
      </c>
      <c r="BE2155">
        <v>175</v>
      </c>
      <c r="BF2155">
        <v>10</v>
      </c>
      <c r="BG2155">
        <v>2</v>
      </c>
    </row>
    <row r="2156" spans="1:59" x14ac:dyDescent="0.25">
      <c r="A2156" t="s">
        <v>0</v>
      </c>
      <c r="B2156" t="s">
        <v>1</v>
      </c>
      <c r="C2156">
        <v>439859</v>
      </c>
      <c r="D2156" t="s">
        <v>2</v>
      </c>
      <c r="E2156">
        <v>175</v>
      </c>
      <c r="F2156">
        <v>167</v>
      </c>
      <c r="G2156">
        <v>-6</v>
      </c>
      <c r="H2156" t="s">
        <v>3</v>
      </c>
      <c r="I2156">
        <v>247</v>
      </c>
      <c r="J2156">
        <v>2</v>
      </c>
      <c r="K2156">
        <v>21</v>
      </c>
      <c r="L2156" t="s">
        <v>4</v>
      </c>
      <c r="M2156">
        <v>0.27610000000000001</v>
      </c>
      <c r="N2156">
        <v>-8.5000000000000006E-2</v>
      </c>
      <c r="O2156">
        <v>0.91800000000000004</v>
      </c>
      <c r="P2156" t="s">
        <v>5</v>
      </c>
      <c r="Q2156">
        <v>0.65800000000000003</v>
      </c>
      <c r="R2156">
        <v>5.9741</v>
      </c>
      <c r="S2156">
        <v>5.2488000000000001</v>
      </c>
      <c r="T2156" t="s">
        <v>6</v>
      </c>
      <c r="U2156">
        <v>260519</v>
      </c>
      <c r="V2156">
        <v>84630</v>
      </c>
      <c r="W2156">
        <v>51.441383360000003</v>
      </c>
      <c r="X2156" t="s">
        <v>17</v>
      </c>
      <c r="Y2156">
        <v>0.26710999000000002</v>
      </c>
      <c r="Z2156" t="s">
        <v>18</v>
      </c>
      <c r="AA2156">
        <v>-4.3</v>
      </c>
      <c r="AB2156">
        <v>1</v>
      </c>
      <c r="AC2156">
        <v>7</v>
      </c>
      <c r="AD2156">
        <v>0.91</v>
      </c>
      <c r="AE2156">
        <v>245.19</v>
      </c>
      <c r="AF2156" t="s">
        <v>19</v>
      </c>
      <c r="AG2156" t="s">
        <v>8</v>
      </c>
      <c r="AH2156">
        <v>230</v>
      </c>
      <c r="AI2156" t="s">
        <v>9</v>
      </c>
      <c r="AJ2156">
        <v>0</v>
      </c>
      <c r="AK2156">
        <v>0</v>
      </c>
      <c r="AL2156" t="s">
        <v>10</v>
      </c>
      <c r="AM2156">
        <v>0</v>
      </c>
      <c r="AN2156">
        <v>0</v>
      </c>
      <c r="AO2156">
        <v>0</v>
      </c>
      <c r="AP2156" t="s">
        <v>11</v>
      </c>
      <c r="AQ2156">
        <v>0</v>
      </c>
      <c r="AR2156">
        <v>0</v>
      </c>
      <c r="AS2156" t="s">
        <v>12</v>
      </c>
      <c r="AT2156">
        <v>0</v>
      </c>
      <c r="AU2156">
        <v>0</v>
      </c>
      <c r="AV2156" t="s">
        <v>13</v>
      </c>
      <c r="AW2156">
        <v>0</v>
      </c>
      <c r="AX2156">
        <v>0</v>
      </c>
      <c r="AY2156" t="s">
        <v>14</v>
      </c>
      <c r="AZ2156">
        <v>0</v>
      </c>
      <c r="BA2156">
        <v>0</v>
      </c>
      <c r="BB2156" t="s">
        <v>15</v>
      </c>
      <c r="BC2156">
        <v>0</v>
      </c>
      <c r="BD2156" t="s">
        <v>16</v>
      </c>
      <c r="BE2156">
        <v>175</v>
      </c>
      <c r="BF2156">
        <v>10</v>
      </c>
      <c r="BG2156">
        <v>2</v>
      </c>
    </row>
    <row r="2157" spans="1:59" x14ac:dyDescent="0.25">
      <c r="A2157" t="s">
        <v>0</v>
      </c>
      <c r="B2157" t="s">
        <v>1</v>
      </c>
      <c r="C2157">
        <v>439997</v>
      </c>
      <c r="D2157" t="s">
        <v>2</v>
      </c>
      <c r="E2157">
        <v>174</v>
      </c>
      <c r="F2157">
        <v>167</v>
      </c>
      <c r="G2157">
        <v>-5</v>
      </c>
      <c r="H2157" t="s">
        <v>3</v>
      </c>
      <c r="I2157">
        <v>244</v>
      </c>
      <c r="J2157">
        <v>2</v>
      </c>
      <c r="K2157">
        <v>18</v>
      </c>
      <c r="L2157" t="s">
        <v>4</v>
      </c>
      <c r="M2157">
        <v>0.21959999999999999</v>
      </c>
      <c r="N2157">
        <v>-8.5599999999999996E-2</v>
      </c>
      <c r="O2157">
        <v>0.93120000000000003</v>
      </c>
      <c r="P2157" t="s">
        <v>5</v>
      </c>
      <c r="Q2157">
        <v>0.2094</v>
      </c>
      <c r="R2157">
        <v>6.819</v>
      </c>
      <c r="S2157">
        <v>6.1311</v>
      </c>
      <c r="T2157" t="s">
        <v>6</v>
      </c>
      <c r="U2157">
        <v>260519</v>
      </c>
      <c r="V2157">
        <v>84630</v>
      </c>
      <c r="W2157">
        <v>51.441383360000003</v>
      </c>
      <c r="X2157" t="s">
        <v>17</v>
      </c>
      <c r="Y2157">
        <v>0.26710999000000002</v>
      </c>
      <c r="Z2157" t="s">
        <v>18</v>
      </c>
      <c r="AA2157">
        <v>-4.3</v>
      </c>
      <c r="AB2157">
        <v>1</v>
      </c>
      <c r="AC2157">
        <v>7</v>
      </c>
      <c r="AD2157">
        <v>0.91</v>
      </c>
      <c r="AE2157">
        <v>245.19</v>
      </c>
      <c r="AF2157" t="s">
        <v>19</v>
      </c>
      <c r="AG2157" t="s">
        <v>8</v>
      </c>
      <c r="AH2157">
        <v>230</v>
      </c>
      <c r="AI2157" t="s">
        <v>9</v>
      </c>
      <c r="AJ2157">
        <v>0</v>
      </c>
      <c r="AK2157">
        <v>0</v>
      </c>
      <c r="AL2157" t="s">
        <v>10</v>
      </c>
      <c r="AM2157">
        <v>0</v>
      </c>
      <c r="AN2157">
        <v>0</v>
      </c>
      <c r="AO2157">
        <v>0</v>
      </c>
      <c r="AP2157" t="s">
        <v>11</v>
      </c>
      <c r="AQ2157">
        <v>0</v>
      </c>
      <c r="AR2157">
        <v>0</v>
      </c>
      <c r="AS2157" t="s">
        <v>12</v>
      </c>
      <c r="AT2157">
        <v>0</v>
      </c>
      <c r="AU2157">
        <v>0</v>
      </c>
      <c r="AV2157" t="s">
        <v>13</v>
      </c>
      <c r="AW2157">
        <v>0</v>
      </c>
      <c r="AX2157">
        <v>0</v>
      </c>
      <c r="AY2157" t="s">
        <v>14</v>
      </c>
      <c r="AZ2157">
        <v>0</v>
      </c>
      <c r="BA2157">
        <v>0</v>
      </c>
      <c r="BB2157" t="s">
        <v>15</v>
      </c>
      <c r="BC2157">
        <v>0</v>
      </c>
      <c r="BD2157" t="s">
        <v>16</v>
      </c>
      <c r="BE2157">
        <v>174</v>
      </c>
      <c r="BF2157">
        <v>10</v>
      </c>
      <c r="BG2157">
        <v>2</v>
      </c>
    </row>
    <row r="2158" spans="1:59" x14ac:dyDescent="0.25">
      <c r="A2158" t="s">
        <v>0</v>
      </c>
      <c r="B2158" t="s">
        <v>1</v>
      </c>
      <c r="C2158">
        <v>440133</v>
      </c>
      <c r="D2158" t="s">
        <v>2</v>
      </c>
      <c r="E2158">
        <v>175</v>
      </c>
      <c r="F2158">
        <v>167</v>
      </c>
      <c r="G2158">
        <v>-5</v>
      </c>
      <c r="H2158" t="s">
        <v>3</v>
      </c>
      <c r="I2158">
        <v>242</v>
      </c>
      <c r="J2158">
        <v>3</v>
      </c>
      <c r="K2158">
        <v>15</v>
      </c>
      <c r="L2158" t="s">
        <v>4</v>
      </c>
      <c r="M2158">
        <v>0.158</v>
      </c>
      <c r="N2158">
        <v>-9.4899999999999998E-2</v>
      </c>
      <c r="O2158">
        <v>0.94799999999999995</v>
      </c>
      <c r="P2158" t="s">
        <v>5</v>
      </c>
      <c r="Q2158">
        <v>-0.25419999999999998</v>
      </c>
      <c r="R2158">
        <v>8.6806999999999999</v>
      </c>
      <c r="S2158">
        <v>5.6151999999999997</v>
      </c>
      <c r="T2158" t="s">
        <v>6</v>
      </c>
      <c r="U2158">
        <v>260519</v>
      </c>
      <c r="V2158">
        <v>84630</v>
      </c>
      <c r="W2158">
        <v>51.441383360000003</v>
      </c>
      <c r="X2158" t="s">
        <v>17</v>
      </c>
      <c r="Y2158">
        <v>0.26710999000000002</v>
      </c>
      <c r="Z2158" t="s">
        <v>18</v>
      </c>
      <c r="AA2158">
        <v>-4.3</v>
      </c>
      <c r="AB2158">
        <v>1</v>
      </c>
      <c r="AC2158">
        <v>7</v>
      </c>
      <c r="AD2158">
        <v>0.91</v>
      </c>
      <c r="AE2158">
        <v>245.19</v>
      </c>
      <c r="AF2158" t="s">
        <v>19</v>
      </c>
      <c r="AG2158" t="s">
        <v>8</v>
      </c>
      <c r="AH2158">
        <v>230</v>
      </c>
      <c r="AI2158" t="s">
        <v>9</v>
      </c>
      <c r="AJ2158">
        <v>0</v>
      </c>
      <c r="AK2158">
        <v>0</v>
      </c>
      <c r="AL2158" t="s">
        <v>10</v>
      </c>
      <c r="AM2158">
        <v>0</v>
      </c>
      <c r="AN2158">
        <v>0</v>
      </c>
      <c r="AO2158">
        <v>0</v>
      </c>
      <c r="AP2158" t="s">
        <v>11</v>
      </c>
      <c r="AQ2158">
        <v>0</v>
      </c>
      <c r="AR2158">
        <v>0</v>
      </c>
      <c r="AS2158" t="s">
        <v>12</v>
      </c>
      <c r="AT2158">
        <v>0</v>
      </c>
      <c r="AU2158">
        <v>0</v>
      </c>
      <c r="AV2158" t="s">
        <v>13</v>
      </c>
      <c r="AW2158">
        <v>0</v>
      </c>
      <c r="AX2158">
        <v>0</v>
      </c>
      <c r="AY2158" t="s">
        <v>14</v>
      </c>
      <c r="AZ2158">
        <v>0</v>
      </c>
      <c r="BA2158">
        <v>0</v>
      </c>
      <c r="BB2158" t="s">
        <v>15</v>
      </c>
      <c r="BC2158">
        <v>0</v>
      </c>
      <c r="BD2158" t="s">
        <v>16</v>
      </c>
      <c r="BE2158">
        <v>175</v>
      </c>
      <c r="BF2158">
        <v>10</v>
      </c>
      <c r="BG2158">
        <v>2</v>
      </c>
    </row>
    <row r="2159" spans="1:59" x14ac:dyDescent="0.25">
      <c r="A2159" t="s">
        <v>0</v>
      </c>
      <c r="B2159" t="s">
        <v>1</v>
      </c>
      <c r="C2159">
        <v>440267</v>
      </c>
      <c r="D2159" t="s">
        <v>2</v>
      </c>
      <c r="E2159">
        <v>175</v>
      </c>
      <c r="F2159">
        <v>167</v>
      </c>
      <c r="G2159">
        <v>-5</v>
      </c>
      <c r="H2159" t="s">
        <v>3</v>
      </c>
      <c r="I2159">
        <v>241</v>
      </c>
      <c r="J2159">
        <v>3</v>
      </c>
      <c r="K2159">
        <v>11</v>
      </c>
      <c r="L2159" t="s">
        <v>4</v>
      </c>
      <c r="M2159">
        <v>8.6900000000000005E-2</v>
      </c>
      <c r="N2159">
        <v>-9.7799999999999998E-2</v>
      </c>
      <c r="O2159">
        <v>0.9617</v>
      </c>
      <c r="P2159" t="s">
        <v>5</v>
      </c>
      <c r="Q2159">
        <v>-0.85980000000000001</v>
      </c>
      <c r="R2159">
        <v>7.3872</v>
      </c>
      <c r="S2159">
        <v>3.9777</v>
      </c>
      <c r="T2159" t="s">
        <v>6</v>
      </c>
      <c r="U2159">
        <v>260519</v>
      </c>
      <c r="V2159">
        <v>84630</v>
      </c>
      <c r="W2159">
        <v>51.441383360000003</v>
      </c>
      <c r="X2159" t="s">
        <v>17</v>
      </c>
      <c r="Y2159">
        <v>0.26710999000000002</v>
      </c>
      <c r="Z2159" t="s">
        <v>18</v>
      </c>
      <c r="AA2159">
        <v>-4.3</v>
      </c>
      <c r="AB2159">
        <v>1</v>
      </c>
      <c r="AC2159">
        <v>7</v>
      </c>
      <c r="AD2159">
        <v>0.91</v>
      </c>
      <c r="AE2159">
        <v>245.19</v>
      </c>
      <c r="AF2159" t="s">
        <v>19</v>
      </c>
      <c r="AG2159" t="s">
        <v>8</v>
      </c>
      <c r="AH2159">
        <v>230</v>
      </c>
      <c r="AI2159" t="s">
        <v>9</v>
      </c>
      <c r="AJ2159">
        <v>0</v>
      </c>
      <c r="AK2159">
        <v>0</v>
      </c>
      <c r="AL2159" t="s">
        <v>10</v>
      </c>
      <c r="AM2159">
        <v>0</v>
      </c>
      <c r="AN2159">
        <v>0</v>
      </c>
      <c r="AO2159">
        <v>0</v>
      </c>
      <c r="AP2159" t="s">
        <v>11</v>
      </c>
      <c r="AQ2159">
        <v>0</v>
      </c>
      <c r="AR2159">
        <v>0</v>
      </c>
      <c r="AS2159" t="s">
        <v>12</v>
      </c>
      <c r="AT2159">
        <v>0</v>
      </c>
      <c r="AU2159">
        <v>0</v>
      </c>
      <c r="AV2159" t="s">
        <v>13</v>
      </c>
      <c r="AW2159">
        <v>0</v>
      </c>
      <c r="AX2159">
        <v>0</v>
      </c>
      <c r="AY2159" t="s">
        <v>14</v>
      </c>
      <c r="AZ2159">
        <v>0</v>
      </c>
      <c r="BA2159">
        <v>0</v>
      </c>
      <c r="BB2159" t="s">
        <v>15</v>
      </c>
      <c r="BC2159">
        <v>0</v>
      </c>
      <c r="BD2159" t="s">
        <v>16</v>
      </c>
      <c r="BE2159">
        <v>175</v>
      </c>
      <c r="BF2159">
        <v>10</v>
      </c>
      <c r="BG2159">
        <v>2</v>
      </c>
    </row>
    <row r="2160" spans="1:59" x14ac:dyDescent="0.25">
      <c r="A2160" t="s">
        <v>0</v>
      </c>
      <c r="B2160" t="s">
        <v>1</v>
      </c>
      <c r="C2160">
        <v>440405</v>
      </c>
      <c r="D2160" t="s">
        <v>2</v>
      </c>
      <c r="E2160">
        <v>175</v>
      </c>
      <c r="F2160">
        <v>167</v>
      </c>
      <c r="G2160">
        <v>-5</v>
      </c>
      <c r="H2160" t="s">
        <v>3</v>
      </c>
      <c r="I2160">
        <v>240</v>
      </c>
      <c r="J2160">
        <v>4</v>
      </c>
      <c r="K2160">
        <v>8</v>
      </c>
      <c r="L2160" t="s">
        <v>4</v>
      </c>
      <c r="M2160">
        <v>3.7199999999999997E-2</v>
      </c>
      <c r="N2160">
        <v>-0.105</v>
      </c>
      <c r="O2160">
        <v>0.94899999999999995</v>
      </c>
      <c r="P2160" t="s">
        <v>5</v>
      </c>
      <c r="Q2160">
        <v>-1.6001000000000001</v>
      </c>
      <c r="R2160">
        <v>3.4992000000000001</v>
      </c>
      <c r="S2160">
        <v>1.4430000000000001</v>
      </c>
      <c r="T2160" t="s">
        <v>6</v>
      </c>
      <c r="U2160">
        <v>260519</v>
      </c>
      <c r="V2160">
        <v>84630</v>
      </c>
      <c r="W2160">
        <v>51.441383360000003</v>
      </c>
      <c r="X2160" t="s">
        <v>17</v>
      </c>
      <c r="Y2160">
        <v>0.26710999000000002</v>
      </c>
      <c r="Z2160" t="s">
        <v>18</v>
      </c>
      <c r="AA2160">
        <v>-4.3</v>
      </c>
      <c r="AB2160">
        <v>1</v>
      </c>
      <c r="AC2160">
        <v>7</v>
      </c>
      <c r="AD2160">
        <v>0.91</v>
      </c>
      <c r="AE2160">
        <v>245.19</v>
      </c>
      <c r="AF2160" t="s">
        <v>19</v>
      </c>
      <c r="AG2160" t="s">
        <v>8</v>
      </c>
      <c r="AH2160">
        <v>230</v>
      </c>
      <c r="AI2160" t="s">
        <v>9</v>
      </c>
      <c r="AJ2160">
        <v>0</v>
      </c>
      <c r="AK2160">
        <v>0</v>
      </c>
      <c r="AL2160" t="s">
        <v>10</v>
      </c>
      <c r="AM2160">
        <v>0</v>
      </c>
      <c r="AN2160">
        <v>0</v>
      </c>
      <c r="AO2160">
        <v>0</v>
      </c>
      <c r="AP2160" t="s">
        <v>11</v>
      </c>
      <c r="AQ2160">
        <v>0</v>
      </c>
      <c r="AR2160">
        <v>0</v>
      </c>
      <c r="AS2160" t="s">
        <v>12</v>
      </c>
      <c r="AT2160">
        <v>0</v>
      </c>
      <c r="AU2160">
        <v>0</v>
      </c>
      <c r="AV2160" t="s">
        <v>13</v>
      </c>
      <c r="AW2160">
        <v>0</v>
      </c>
      <c r="AX2160">
        <v>0</v>
      </c>
      <c r="AY2160" t="s">
        <v>14</v>
      </c>
      <c r="AZ2160">
        <v>0</v>
      </c>
      <c r="BA2160">
        <v>0</v>
      </c>
      <c r="BB2160" t="s">
        <v>15</v>
      </c>
      <c r="BC2160">
        <v>0</v>
      </c>
      <c r="BD2160" t="s">
        <v>16</v>
      </c>
      <c r="BE2160">
        <v>175</v>
      </c>
      <c r="BF2160">
        <v>10</v>
      </c>
      <c r="BG2160">
        <v>2</v>
      </c>
    </row>
    <row r="2161" spans="1:59" x14ac:dyDescent="0.25">
      <c r="A2161" t="s">
        <v>0</v>
      </c>
      <c r="B2161" t="s">
        <v>1</v>
      </c>
      <c r="C2161">
        <v>440541</v>
      </c>
      <c r="D2161" t="s">
        <v>2</v>
      </c>
      <c r="E2161">
        <v>175</v>
      </c>
      <c r="F2161">
        <v>167</v>
      </c>
      <c r="G2161">
        <v>-5</v>
      </c>
      <c r="H2161" t="s">
        <v>3</v>
      </c>
      <c r="I2161">
        <v>239</v>
      </c>
      <c r="J2161">
        <v>4</v>
      </c>
      <c r="K2161">
        <v>7</v>
      </c>
      <c r="L2161" t="s">
        <v>4</v>
      </c>
      <c r="M2161">
        <v>1.8599999999999998E-2</v>
      </c>
      <c r="N2161">
        <v>-0.1125</v>
      </c>
      <c r="O2161">
        <v>0.95050000000000001</v>
      </c>
      <c r="P2161" t="s">
        <v>5</v>
      </c>
      <c r="Q2161">
        <v>-0.69540000000000002</v>
      </c>
      <c r="R2161">
        <v>-1.7869999999999999</v>
      </c>
      <c r="S2161">
        <v>-0.53090000000000004</v>
      </c>
      <c r="T2161" t="s">
        <v>6</v>
      </c>
      <c r="U2161">
        <v>260519</v>
      </c>
      <c r="V2161">
        <v>84631</v>
      </c>
      <c r="W2161">
        <v>51.441383360000003</v>
      </c>
      <c r="X2161" t="s">
        <v>17</v>
      </c>
      <c r="Y2161">
        <v>0.26710168000000001</v>
      </c>
      <c r="Z2161" t="s">
        <v>18</v>
      </c>
      <c r="AA2161">
        <v>-4.2</v>
      </c>
      <c r="AB2161">
        <v>1</v>
      </c>
      <c r="AC2161">
        <v>7</v>
      </c>
      <c r="AD2161">
        <v>0.91</v>
      </c>
      <c r="AE2161">
        <v>245.19</v>
      </c>
      <c r="AF2161" t="s">
        <v>19</v>
      </c>
      <c r="AG2161" t="s">
        <v>8</v>
      </c>
      <c r="AH2161">
        <v>230</v>
      </c>
      <c r="AI2161" t="s">
        <v>9</v>
      </c>
      <c r="AJ2161">
        <v>0</v>
      </c>
      <c r="AK2161">
        <v>0</v>
      </c>
      <c r="AL2161" t="s">
        <v>10</v>
      </c>
      <c r="AM2161">
        <v>0</v>
      </c>
      <c r="AN2161">
        <v>0</v>
      </c>
      <c r="AO2161">
        <v>0</v>
      </c>
      <c r="AP2161" t="s">
        <v>11</v>
      </c>
      <c r="AQ2161">
        <v>0</v>
      </c>
      <c r="AR2161">
        <v>0</v>
      </c>
      <c r="AS2161" t="s">
        <v>12</v>
      </c>
      <c r="AT2161">
        <v>0</v>
      </c>
      <c r="AU2161">
        <v>0</v>
      </c>
      <c r="AV2161" t="s">
        <v>13</v>
      </c>
      <c r="AW2161">
        <v>0</v>
      </c>
      <c r="AX2161">
        <v>0</v>
      </c>
      <c r="AY2161" t="s">
        <v>14</v>
      </c>
      <c r="AZ2161">
        <v>0</v>
      </c>
      <c r="BA2161">
        <v>0</v>
      </c>
      <c r="BB2161" t="s">
        <v>15</v>
      </c>
      <c r="BC2161">
        <v>0</v>
      </c>
      <c r="BD2161" t="s">
        <v>16</v>
      </c>
      <c r="BE2161">
        <v>175</v>
      </c>
      <c r="BF2161">
        <v>10</v>
      </c>
      <c r="BG2161">
        <v>2</v>
      </c>
    </row>
    <row r="2162" spans="1:59" x14ac:dyDescent="0.25">
      <c r="A2162" t="s">
        <v>0</v>
      </c>
      <c r="B2162" t="s">
        <v>1</v>
      </c>
      <c r="C2162">
        <v>440677</v>
      </c>
      <c r="D2162" t="s">
        <v>2</v>
      </c>
      <c r="E2162">
        <v>175</v>
      </c>
      <c r="F2162">
        <v>167</v>
      </c>
      <c r="G2162">
        <v>-5</v>
      </c>
      <c r="H2162" t="s">
        <v>3</v>
      </c>
      <c r="I2162">
        <v>239</v>
      </c>
      <c r="J2162">
        <v>4</v>
      </c>
      <c r="K2162">
        <v>7</v>
      </c>
      <c r="L2162" t="s">
        <v>4</v>
      </c>
      <c r="M2162">
        <v>3.1300000000000001E-2</v>
      </c>
      <c r="N2162">
        <v>-0.1053</v>
      </c>
      <c r="O2162">
        <v>0.96560000000000001</v>
      </c>
      <c r="P2162" t="s">
        <v>5</v>
      </c>
      <c r="Q2162">
        <v>0.41870000000000002</v>
      </c>
      <c r="R2162">
        <v>-4.7253999999999996</v>
      </c>
      <c r="S2162">
        <v>-1.8617999999999999</v>
      </c>
      <c r="T2162" t="s">
        <v>6</v>
      </c>
      <c r="U2162">
        <v>260519</v>
      </c>
      <c r="V2162">
        <v>84631</v>
      </c>
      <c r="W2162">
        <v>51.441383360000003</v>
      </c>
      <c r="X2162" t="s">
        <v>17</v>
      </c>
      <c r="Y2162">
        <v>0.26710168000000001</v>
      </c>
      <c r="Z2162" t="s">
        <v>18</v>
      </c>
      <c r="AA2162">
        <v>-4.2</v>
      </c>
      <c r="AB2162">
        <v>1</v>
      </c>
      <c r="AC2162">
        <v>7</v>
      </c>
      <c r="AD2162">
        <v>1.04</v>
      </c>
      <c r="AE2162">
        <v>252.79</v>
      </c>
      <c r="AF2162" t="s">
        <v>19</v>
      </c>
      <c r="AG2162" t="s">
        <v>8</v>
      </c>
      <c r="AH2162">
        <v>230</v>
      </c>
      <c r="AI2162" t="s">
        <v>9</v>
      </c>
      <c r="AJ2162">
        <v>0</v>
      </c>
      <c r="AK2162">
        <v>0</v>
      </c>
      <c r="AL2162" t="s">
        <v>10</v>
      </c>
      <c r="AM2162">
        <v>0</v>
      </c>
      <c r="AN2162">
        <v>0</v>
      </c>
      <c r="AO2162">
        <v>0</v>
      </c>
      <c r="AP2162" t="s">
        <v>11</v>
      </c>
      <c r="AQ2162">
        <v>0</v>
      </c>
      <c r="AR2162">
        <v>0</v>
      </c>
      <c r="AS2162" t="s">
        <v>12</v>
      </c>
      <c r="AT2162">
        <v>0</v>
      </c>
      <c r="AU2162">
        <v>0</v>
      </c>
      <c r="AV2162" t="s">
        <v>13</v>
      </c>
      <c r="AW2162">
        <v>0</v>
      </c>
      <c r="AX2162">
        <v>0</v>
      </c>
      <c r="AY2162" t="s">
        <v>14</v>
      </c>
      <c r="AZ2162">
        <v>0</v>
      </c>
      <c r="BA2162">
        <v>0</v>
      </c>
      <c r="BB2162" t="s">
        <v>15</v>
      </c>
      <c r="BC2162">
        <v>0</v>
      </c>
      <c r="BD2162" t="s">
        <v>16</v>
      </c>
      <c r="BE2162">
        <v>175</v>
      </c>
      <c r="BF2162">
        <v>10</v>
      </c>
      <c r="BG2162">
        <v>2</v>
      </c>
    </row>
    <row r="2163" spans="1:59" x14ac:dyDescent="0.25">
      <c r="A2163" t="s">
        <v>0</v>
      </c>
      <c r="B2163" t="s">
        <v>1</v>
      </c>
      <c r="C2163">
        <v>440811</v>
      </c>
      <c r="D2163" t="s">
        <v>2</v>
      </c>
      <c r="E2163">
        <v>175</v>
      </c>
      <c r="F2163">
        <v>167</v>
      </c>
      <c r="G2163">
        <v>-5</v>
      </c>
      <c r="H2163" t="s">
        <v>3</v>
      </c>
      <c r="I2163">
        <v>239</v>
      </c>
      <c r="J2163">
        <v>4</v>
      </c>
      <c r="K2163">
        <v>9</v>
      </c>
      <c r="L2163" t="s">
        <v>4</v>
      </c>
      <c r="M2163">
        <v>0.1177</v>
      </c>
      <c r="N2163">
        <v>-9.3600000000000003E-2</v>
      </c>
      <c r="O2163">
        <v>0.97130000000000005</v>
      </c>
      <c r="P2163" t="s">
        <v>5</v>
      </c>
      <c r="Q2163">
        <v>1.1888000000000001</v>
      </c>
      <c r="R2163">
        <v>-5.8917999999999999</v>
      </c>
      <c r="S2163">
        <v>-1.8169</v>
      </c>
      <c r="T2163" t="s">
        <v>6</v>
      </c>
      <c r="U2163">
        <v>260519</v>
      </c>
      <c r="V2163">
        <v>84631</v>
      </c>
      <c r="W2163">
        <v>51.441383360000003</v>
      </c>
      <c r="X2163" t="s">
        <v>17</v>
      </c>
      <c r="Y2163">
        <v>0.26710168000000001</v>
      </c>
      <c r="Z2163" t="s">
        <v>18</v>
      </c>
      <c r="AA2163">
        <v>-4.2</v>
      </c>
      <c r="AB2163">
        <v>1</v>
      </c>
      <c r="AC2163">
        <v>7</v>
      </c>
      <c r="AD2163">
        <v>1.04</v>
      </c>
      <c r="AE2163">
        <v>252.79</v>
      </c>
      <c r="AF2163" t="s">
        <v>19</v>
      </c>
      <c r="AG2163" t="s">
        <v>8</v>
      </c>
      <c r="AH2163">
        <v>230</v>
      </c>
      <c r="AI2163" t="s">
        <v>9</v>
      </c>
      <c r="AJ2163">
        <v>0</v>
      </c>
      <c r="AK2163">
        <v>0</v>
      </c>
      <c r="AL2163" t="s">
        <v>10</v>
      </c>
      <c r="AM2163">
        <v>0</v>
      </c>
      <c r="AN2163">
        <v>0</v>
      </c>
      <c r="AO2163">
        <v>0</v>
      </c>
      <c r="AP2163" t="s">
        <v>11</v>
      </c>
      <c r="AQ2163">
        <v>0</v>
      </c>
      <c r="AR2163">
        <v>0</v>
      </c>
      <c r="AS2163" t="s">
        <v>12</v>
      </c>
      <c r="AT2163">
        <v>0</v>
      </c>
      <c r="AU2163">
        <v>0</v>
      </c>
      <c r="AV2163" t="s">
        <v>13</v>
      </c>
      <c r="AW2163">
        <v>0</v>
      </c>
      <c r="AX2163">
        <v>0</v>
      </c>
      <c r="AY2163" t="s">
        <v>14</v>
      </c>
      <c r="AZ2163">
        <v>0</v>
      </c>
      <c r="BA2163">
        <v>0</v>
      </c>
      <c r="BB2163" t="s">
        <v>15</v>
      </c>
      <c r="BC2163">
        <v>0</v>
      </c>
      <c r="BD2163" t="s">
        <v>16</v>
      </c>
      <c r="BE2163">
        <v>175</v>
      </c>
      <c r="BF2163">
        <v>10</v>
      </c>
      <c r="BG2163">
        <v>2</v>
      </c>
    </row>
    <row r="2164" spans="1:59" x14ac:dyDescent="0.25">
      <c r="A2164" t="s">
        <v>0</v>
      </c>
      <c r="B2164" t="s">
        <v>1</v>
      </c>
      <c r="C2164">
        <v>440949</v>
      </c>
      <c r="D2164" t="s">
        <v>2</v>
      </c>
      <c r="E2164">
        <v>175</v>
      </c>
      <c r="F2164">
        <v>167</v>
      </c>
      <c r="G2164">
        <v>-5</v>
      </c>
      <c r="H2164" t="s">
        <v>3</v>
      </c>
      <c r="I2164">
        <v>240</v>
      </c>
      <c r="J2164">
        <v>4</v>
      </c>
      <c r="K2164">
        <v>10</v>
      </c>
      <c r="L2164" t="s">
        <v>4</v>
      </c>
      <c r="M2164">
        <v>7.7100000000000002E-2</v>
      </c>
      <c r="N2164">
        <v>-9.3700000000000006E-2</v>
      </c>
      <c r="O2164">
        <v>0.9637</v>
      </c>
      <c r="P2164" t="s">
        <v>5</v>
      </c>
      <c r="Q2164">
        <v>-0.21679999999999999</v>
      </c>
      <c r="R2164">
        <v>-7.8731999999999998</v>
      </c>
      <c r="S2164">
        <v>-2.8113000000000001</v>
      </c>
      <c r="T2164" t="s">
        <v>6</v>
      </c>
      <c r="U2164">
        <v>260519</v>
      </c>
      <c r="V2164">
        <v>84631</v>
      </c>
      <c r="W2164">
        <v>51.441383360000003</v>
      </c>
      <c r="X2164" t="s">
        <v>17</v>
      </c>
      <c r="Y2164">
        <v>0.26710168000000001</v>
      </c>
      <c r="Z2164" t="s">
        <v>18</v>
      </c>
      <c r="AA2164">
        <v>-4.2</v>
      </c>
      <c r="AB2164">
        <v>1</v>
      </c>
      <c r="AC2164">
        <v>7</v>
      </c>
      <c r="AD2164">
        <v>1.04</v>
      </c>
      <c r="AE2164">
        <v>252.79</v>
      </c>
      <c r="AF2164" t="s">
        <v>19</v>
      </c>
      <c r="AG2164" t="s">
        <v>8</v>
      </c>
      <c r="AH2164">
        <v>230</v>
      </c>
      <c r="AI2164" t="s">
        <v>9</v>
      </c>
      <c r="AJ2164">
        <v>0</v>
      </c>
      <c r="AK2164">
        <v>0</v>
      </c>
      <c r="AL2164" t="s">
        <v>10</v>
      </c>
      <c r="AM2164">
        <v>0</v>
      </c>
      <c r="AN2164">
        <v>0</v>
      </c>
      <c r="AO2164">
        <v>0</v>
      </c>
      <c r="AP2164" t="s">
        <v>11</v>
      </c>
      <c r="AQ2164">
        <v>0</v>
      </c>
      <c r="AR2164">
        <v>0</v>
      </c>
      <c r="AS2164" t="s">
        <v>12</v>
      </c>
      <c r="AT2164">
        <v>0</v>
      </c>
      <c r="AU2164">
        <v>0</v>
      </c>
      <c r="AV2164" t="s">
        <v>13</v>
      </c>
      <c r="AW2164">
        <v>0</v>
      </c>
      <c r="AX2164">
        <v>0</v>
      </c>
      <c r="AY2164" t="s">
        <v>14</v>
      </c>
      <c r="AZ2164">
        <v>0</v>
      </c>
      <c r="BA2164">
        <v>0</v>
      </c>
      <c r="BB2164" t="s">
        <v>15</v>
      </c>
      <c r="BC2164">
        <v>0</v>
      </c>
      <c r="BD2164" t="s">
        <v>16</v>
      </c>
      <c r="BE2164">
        <v>175</v>
      </c>
      <c r="BF2164">
        <v>10</v>
      </c>
      <c r="BG2164">
        <v>2</v>
      </c>
    </row>
    <row r="2165" spans="1:59" x14ac:dyDescent="0.25">
      <c r="A2165" t="s">
        <v>0</v>
      </c>
      <c r="B2165" t="s">
        <v>1</v>
      </c>
      <c r="C2165">
        <v>441085</v>
      </c>
      <c r="D2165" t="s">
        <v>2</v>
      </c>
      <c r="E2165">
        <v>175</v>
      </c>
      <c r="F2165">
        <v>167</v>
      </c>
      <c r="G2165">
        <v>-5</v>
      </c>
      <c r="H2165" t="s">
        <v>3</v>
      </c>
      <c r="I2165">
        <v>242</v>
      </c>
      <c r="J2165">
        <v>4</v>
      </c>
      <c r="K2165">
        <v>13</v>
      </c>
      <c r="L2165" t="s">
        <v>4</v>
      </c>
      <c r="M2165">
        <v>0.16420000000000001</v>
      </c>
      <c r="N2165">
        <v>-9.0200000000000002E-2</v>
      </c>
      <c r="O2165">
        <v>0.94979999999999998</v>
      </c>
      <c r="P2165" t="s">
        <v>5</v>
      </c>
      <c r="Q2165">
        <v>-0.78510000000000002</v>
      </c>
      <c r="R2165">
        <v>-6.0637999999999996</v>
      </c>
      <c r="S2165">
        <v>-4.1197999999999997</v>
      </c>
      <c r="T2165" t="s">
        <v>6</v>
      </c>
      <c r="U2165">
        <v>260519</v>
      </c>
      <c r="V2165">
        <v>84631</v>
      </c>
      <c r="W2165">
        <v>51.441383360000003</v>
      </c>
      <c r="X2165" t="s">
        <v>17</v>
      </c>
      <c r="Y2165">
        <v>0.26710168000000001</v>
      </c>
      <c r="Z2165" t="s">
        <v>18</v>
      </c>
      <c r="AA2165">
        <v>-4.2</v>
      </c>
      <c r="AB2165">
        <v>1</v>
      </c>
      <c r="AC2165">
        <v>7</v>
      </c>
      <c r="AD2165">
        <v>1.04</v>
      </c>
      <c r="AE2165">
        <v>252.79</v>
      </c>
      <c r="AF2165" t="s">
        <v>19</v>
      </c>
      <c r="AG2165" t="s">
        <v>8</v>
      </c>
      <c r="AH2165">
        <v>230</v>
      </c>
      <c r="AI2165" t="s">
        <v>9</v>
      </c>
      <c r="AJ2165">
        <v>0</v>
      </c>
      <c r="AK2165">
        <v>0</v>
      </c>
      <c r="AL2165" t="s">
        <v>10</v>
      </c>
      <c r="AM2165">
        <v>0</v>
      </c>
      <c r="AN2165">
        <v>0</v>
      </c>
      <c r="AO2165">
        <v>0</v>
      </c>
      <c r="AP2165" t="s">
        <v>11</v>
      </c>
      <c r="AQ2165">
        <v>0</v>
      </c>
      <c r="AR2165">
        <v>0</v>
      </c>
      <c r="AS2165" t="s">
        <v>12</v>
      </c>
      <c r="AT2165">
        <v>0</v>
      </c>
      <c r="AU2165">
        <v>0</v>
      </c>
      <c r="AV2165" t="s">
        <v>13</v>
      </c>
      <c r="AW2165">
        <v>0</v>
      </c>
      <c r="AX2165">
        <v>0</v>
      </c>
      <c r="AY2165" t="s">
        <v>14</v>
      </c>
      <c r="AZ2165">
        <v>0</v>
      </c>
      <c r="BA2165">
        <v>0</v>
      </c>
      <c r="BB2165" t="s">
        <v>15</v>
      </c>
      <c r="BC2165">
        <v>0</v>
      </c>
      <c r="BD2165" t="s">
        <v>16</v>
      </c>
      <c r="BE2165">
        <v>175</v>
      </c>
      <c r="BF2165">
        <v>10</v>
      </c>
      <c r="BG2165">
        <v>2</v>
      </c>
    </row>
    <row r="2166" spans="1:59" x14ac:dyDescent="0.25">
      <c r="A2166" t="s">
        <v>0</v>
      </c>
      <c r="B2166" t="s">
        <v>1</v>
      </c>
      <c r="C2166">
        <v>441219</v>
      </c>
      <c r="D2166" t="s">
        <v>2</v>
      </c>
      <c r="E2166">
        <v>175</v>
      </c>
      <c r="F2166">
        <v>167</v>
      </c>
      <c r="G2166">
        <v>-6</v>
      </c>
      <c r="H2166" t="s">
        <v>3</v>
      </c>
      <c r="I2166">
        <v>244</v>
      </c>
      <c r="J2166">
        <v>4</v>
      </c>
      <c r="K2166">
        <v>13</v>
      </c>
      <c r="L2166" t="s">
        <v>4</v>
      </c>
      <c r="M2166">
        <v>0.1812</v>
      </c>
      <c r="N2166">
        <v>-8.6999999999999994E-2</v>
      </c>
      <c r="O2166">
        <v>0.95009999999999994</v>
      </c>
      <c r="P2166" t="s">
        <v>5</v>
      </c>
      <c r="Q2166">
        <v>-0.60560000000000003</v>
      </c>
      <c r="R2166">
        <v>-3.4243999999999999</v>
      </c>
      <c r="S2166">
        <v>-5.6151999999999997</v>
      </c>
      <c r="T2166" t="s">
        <v>6</v>
      </c>
      <c r="U2166">
        <v>260519</v>
      </c>
      <c r="V2166">
        <v>84631</v>
      </c>
      <c r="W2166">
        <v>51.441383360000003</v>
      </c>
      <c r="X2166" t="s">
        <v>17</v>
      </c>
      <c r="Y2166">
        <v>0.26710168000000001</v>
      </c>
      <c r="Z2166" t="s">
        <v>18</v>
      </c>
      <c r="AA2166">
        <v>-4.2</v>
      </c>
      <c r="AB2166">
        <v>1</v>
      </c>
      <c r="AC2166">
        <v>7</v>
      </c>
      <c r="AD2166">
        <v>1.04</v>
      </c>
      <c r="AE2166">
        <v>252.79</v>
      </c>
      <c r="AF2166" t="s">
        <v>19</v>
      </c>
      <c r="AG2166" t="s">
        <v>8</v>
      </c>
      <c r="AH2166">
        <v>230</v>
      </c>
      <c r="AI2166" t="s">
        <v>9</v>
      </c>
      <c r="AJ2166">
        <v>0</v>
      </c>
      <c r="AK2166">
        <v>0</v>
      </c>
      <c r="AL2166" t="s">
        <v>10</v>
      </c>
      <c r="AM2166">
        <v>0</v>
      </c>
      <c r="AN2166">
        <v>0</v>
      </c>
      <c r="AO2166">
        <v>0</v>
      </c>
      <c r="AP2166" t="s">
        <v>11</v>
      </c>
      <c r="AQ2166">
        <v>0</v>
      </c>
      <c r="AR2166">
        <v>0</v>
      </c>
      <c r="AS2166" t="s">
        <v>12</v>
      </c>
      <c r="AT2166">
        <v>0</v>
      </c>
      <c r="AU2166">
        <v>0</v>
      </c>
      <c r="AV2166" t="s">
        <v>13</v>
      </c>
      <c r="AW2166">
        <v>0</v>
      </c>
      <c r="AX2166">
        <v>0</v>
      </c>
      <c r="AY2166" t="s">
        <v>14</v>
      </c>
      <c r="AZ2166">
        <v>0</v>
      </c>
      <c r="BA2166">
        <v>0</v>
      </c>
      <c r="BB2166" t="s">
        <v>15</v>
      </c>
      <c r="BC2166">
        <v>0</v>
      </c>
      <c r="BD2166" t="s">
        <v>16</v>
      </c>
      <c r="BE2166">
        <v>175</v>
      </c>
      <c r="BF2166">
        <v>10</v>
      </c>
      <c r="BG2166">
        <v>2</v>
      </c>
    </row>
    <row r="2167" spans="1:59" x14ac:dyDescent="0.25">
      <c r="A2167" t="s">
        <v>0</v>
      </c>
      <c r="B2167" t="s">
        <v>1</v>
      </c>
      <c r="C2167">
        <v>441357</v>
      </c>
      <c r="D2167" t="s">
        <v>2</v>
      </c>
      <c r="E2167">
        <v>143</v>
      </c>
      <c r="F2167">
        <v>167</v>
      </c>
      <c r="G2167">
        <v>-5</v>
      </c>
      <c r="H2167" t="s">
        <v>3</v>
      </c>
      <c r="I2167">
        <v>246</v>
      </c>
      <c r="J2167">
        <v>4</v>
      </c>
      <c r="K2167">
        <v>15</v>
      </c>
      <c r="L2167" t="s">
        <v>4</v>
      </c>
      <c r="M2167">
        <v>0.21060000000000001</v>
      </c>
      <c r="N2167">
        <v>-8.5699999999999998E-2</v>
      </c>
      <c r="O2167">
        <v>0.94259999999999999</v>
      </c>
      <c r="P2167" t="s">
        <v>5</v>
      </c>
      <c r="Q2167">
        <v>-1.4206000000000001</v>
      </c>
      <c r="R2167">
        <v>-0.41870000000000002</v>
      </c>
      <c r="S2167">
        <v>-5.2114000000000003</v>
      </c>
      <c r="T2167" t="s">
        <v>6</v>
      </c>
      <c r="U2167">
        <v>260519</v>
      </c>
      <c r="V2167">
        <v>84631</v>
      </c>
      <c r="W2167">
        <v>51.441383360000003</v>
      </c>
      <c r="X2167" t="s">
        <v>17</v>
      </c>
      <c r="Y2167">
        <v>0.26710168000000001</v>
      </c>
      <c r="Z2167" t="s">
        <v>18</v>
      </c>
      <c r="AA2167">
        <v>-4.2</v>
      </c>
      <c r="AB2167">
        <v>1</v>
      </c>
      <c r="AC2167">
        <v>7</v>
      </c>
      <c r="AD2167">
        <v>1.04</v>
      </c>
      <c r="AE2167">
        <v>252.79</v>
      </c>
      <c r="AF2167" t="s">
        <v>19</v>
      </c>
      <c r="AG2167" t="s">
        <v>8</v>
      </c>
      <c r="AH2167">
        <v>230</v>
      </c>
      <c r="AI2167" t="s">
        <v>9</v>
      </c>
      <c r="AJ2167">
        <v>0</v>
      </c>
      <c r="AK2167">
        <v>0</v>
      </c>
      <c r="AL2167" t="s">
        <v>10</v>
      </c>
      <c r="AM2167">
        <v>0</v>
      </c>
      <c r="AN2167">
        <v>0</v>
      </c>
      <c r="AO2167">
        <v>0</v>
      </c>
      <c r="AP2167" t="s">
        <v>11</v>
      </c>
      <c r="AQ2167">
        <v>0</v>
      </c>
      <c r="AR2167">
        <v>0</v>
      </c>
      <c r="AS2167" t="s">
        <v>12</v>
      </c>
      <c r="AT2167">
        <v>0</v>
      </c>
      <c r="AU2167">
        <v>0</v>
      </c>
      <c r="AV2167" t="s">
        <v>13</v>
      </c>
      <c r="AW2167">
        <v>0</v>
      </c>
      <c r="AX2167">
        <v>0</v>
      </c>
      <c r="AY2167" t="s">
        <v>14</v>
      </c>
      <c r="AZ2167">
        <v>0</v>
      </c>
      <c r="BA2167">
        <v>0</v>
      </c>
      <c r="BB2167" t="s">
        <v>15</v>
      </c>
      <c r="BC2167">
        <v>0</v>
      </c>
      <c r="BD2167" t="s">
        <v>16</v>
      </c>
      <c r="BE2167">
        <v>143</v>
      </c>
      <c r="BF2167">
        <v>10</v>
      </c>
      <c r="BG2167">
        <v>2</v>
      </c>
    </row>
    <row r="2168" spans="1:59" x14ac:dyDescent="0.25">
      <c r="A2168" t="s">
        <v>0</v>
      </c>
      <c r="B2168" t="s">
        <v>1</v>
      </c>
      <c r="C2168">
        <v>441493</v>
      </c>
      <c r="D2168" t="s">
        <v>2</v>
      </c>
      <c r="E2168">
        <v>101</v>
      </c>
      <c r="F2168">
        <v>167</v>
      </c>
      <c r="G2168">
        <v>-6</v>
      </c>
      <c r="H2168" t="s">
        <v>3</v>
      </c>
      <c r="I2168">
        <v>249</v>
      </c>
      <c r="J2168">
        <v>4</v>
      </c>
      <c r="K2168">
        <v>14</v>
      </c>
      <c r="L2168" t="s">
        <v>4</v>
      </c>
      <c r="M2168">
        <v>0.19750000000000001</v>
      </c>
      <c r="N2168">
        <v>-8.9800000000000005E-2</v>
      </c>
      <c r="O2168">
        <v>0.93169999999999997</v>
      </c>
      <c r="P2168" t="s">
        <v>5</v>
      </c>
      <c r="Q2168">
        <v>-1.3982000000000001</v>
      </c>
      <c r="R2168">
        <v>2.4300000000000002</v>
      </c>
      <c r="S2168">
        <v>-6.6544999999999996</v>
      </c>
      <c r="T2168" t="s">
        <v>6</v>
      </c>
      <c r="U2168">
        <v>260519</v>
      </c>
      <c r="V2168">
        <v>84632</v>
      </c>
      <c r="W2168">
        <v>51.441383360000003</v>
      </c>
      <c r="X2168" t="s">
        <v>17</v>
      </c>
      <c r="Y2168">
        <v>0.26709666999999998</v>
      </c>
      <c r="Z2168" t="s">
        <v>18</v>
      </c>
      <c r="AA2168">
        <v>-4.2</v>
      </c>
      <c r="AB2168">
        <v>1</v>
      </c>
      <c r="AC2168">
        <v>7</v>
      </c>
      <c r="AD2168">
        <v>1.04</v>
      </c>
      <c r="AE2168">
        <v>252.79</v>
      </c>
      <c r="AF2168" t="s">
        <v>19</v>
      </c>
      <c r="AG2168" t="s">
        <v>8</v>
      </c>
      <c r="AH2168">
        <v>230</v>
      </c>
      <c r="AI2168" t="s">
        <v>9</v>
      </c>
      <c r="AJ2168">
        <v>0</v>
      </c>
      <c r="AK2168">
        <v>0</v>
      </c>
      <c r="AL2168" t="s">
        <v>10</v>
      </c>
      <c r="AM2168">
        <v>0</v>
      </c>
      <c r="AN2168">
        <v>0</v>
      </c>
      <c r="AO2168">
        <v>0</v>
      </c>
      <c r="AP2168" t="s">
        <v>11</v>
      </c>
      <c r="AQ2168">
        <v>0</v>
      </c>
      <c r="AR2168">
        <v>0</v>
      </c>
      <c r="AS2168" t="s">
        <v>12</v>
      </c>
      <c r="AT2168">
        <v>0</v>
      </c>
      <c r="AU2168">
        <v>0</v>
      </c>
      <c r="AV2168" t="s">
        <v>13</v>
      </c>
      <c r="AW2168">
        <v>0</v>
      </c>
      <c r="AX2168">
        <v>0</v>
      </c>
      <c r="AY2168" t="s">
        <v>14</v>
      </c>
      <c r="AZ2168">
        <v>0</v>
      </c>
      <c r="BA2168">
        <v>0</v>
      </c>
      <c r="BB2168" t="s">
        <v>15</v>
      </c>
      <c r="BC2168">
        <v>0</v>
      </c>
      <c r="BD2168" t="s">
        <v>16</v>
      </c>
      <c r="BE2168">
        <v>101</v>
      </c>
      <c r="BF2168">
        <v>10</v>
      </c>
      <c r="BG2168">
        <v>2</v>
      </c>
    </row>
    <row r="2169" spans="1:59" x14ac:dyDescent="0.25">
      <c r="A2169" t="s">
        <v>0</v>
      </c>
      <c r="B2169" t="s">
        <v>1</v>
      </c>
      <c r="C2169">
        <v>441629</v>
      </c>
      <c r="D2169" t="s">
        <v>2</v>
      </c>
      <c r="E2169">
        <v>101</v>
      </c>
      <c r="F2169">
        <v>167</v>
      </c>
      <c r="G2169">
        <v>-5</v>
      </c>
      <c r="H2169" t="s">
        <v>3</v>
      </c>
      <c r="I2169">
        <v>252</v>
      </c>
      <c r="J2169">
        <v>4</v>
      </c>
      <c r="K2169">
        <v>12</v>
      </c>
      <c r="L2169" t="s">
        <v>4</v>
      </c>
      <c r="M2169">
        <v>0.128</v>
      </c>
      <c r="N2169">
        <v>-8.7499999999999994E-2</v>
      </c>
      <c r="O2169">
        <v>0.95520000000000005</v>
      </c>
      <c r="P2169" t="s">
        <v>5</v>
      </c>
      <c r="Q2169">
        <v>-2.2654999999999998</v>
      </c>
      <c r="R2169">
        <v>8.6658000000000008</v>
      </c>
      <c r="S2169">
        <v>-8.7928999999999995</v>
      </c>
      <c r="T2169" t="s">
        <v>6</v>
      </c>
      <c r="U2169">
        <v>260519</v>
      </c>
      <c r="V2169">
        <v>84632</v>
      </c>
      <c r="W2169">
        <v>51.441383360000003</v>
      </c>
      <c r="X2169" t="s">
        <v>17</v>
      </c>
      <c r="Y2169">
        <v>0.26709666999999998</v>
      </c>
      <c r="Z2169" t="s">
        <v>18</v>
      </c>
      <c r="AA2169">
        <v>-4.2</v>
      </c>
      <c r="AB2169">
        <v>1</v>
      </c>
      <c r="AC2169">
        <v>7</v>
      </c>
      <c r="AD2169">
        <v>1.04</v>
      </c>
      <c r="AE2169">
        <v>252.79</v>
      </c>
      <c r="AF2169" t="s">
        <v>19</v>
      </c>
      <c r="AG2169" t="s">
        <v>8</v>
      </c>
      <c r="AH2169">
        <v>230</v>
      </c>
      <c r="AI2169" t="s">
        <v>9</v>
      </c>
      <c r="AJ2169">
        <v>0</v>
      </c>
      <c r="AK2169">
        <v>0</v>
      </c>
      <c r="AL2169" t="s">
        <v>10</v>
      </c>
      <c r="AM2169">
        <v>0</v>
      </c>
      <c r="AN2169">
        <v>0</v>
      </c>
      <c r="AO2169">
        <v>0</v>
      </c>
      <c r="AP2169" t="s">
        <v>11</v>
      </c>
      <c r="AQ2169">
        <v>0</v>
      </c>
      <c r="AR2169">
        <v>0</v>
      </c>
      <c r="AS2169" t="s">
        <v>12</v>
      </c>
      <c r="AT2169">
        <v>0</v>
      </c>
      <c r="AU2169">
        <v>0</v>
      </c>
      <c r="AV2169" t="s">
        <v>13</v>
      </c>
      <c r="AW2169">
        <v>0</v>
      </c>
      <c r="AX2169">
        <v>0</v>
      </c>
      <c r="AY2169" t="s">
        <v>14</v>
      </c>
      <c r="AZ2169">
        <v>0</v>
      </c>
      <c r="BA2169">
        <v>0</v>
      </c>
      <c r="BB2169" t="s">
        <v>15</v>
      </c>
      <c r="BC2169">
        <v>0</v>
      </c>
      <c r="BD2169" t="s">
        <v>16</v>
      </c>
      <c r="BE2169">
        <v>101</v>
      </c>
      <c r="BF2169">
        <v>10</v>
      </c>
      <c r="BG2169">
        <v>2</v>
      </c>
    </row>
    <row r="2170" spans="1:59" x14ac:dyDescent="0.25">
      <c r="A2170" t="s">
        <v>0</v>
      </c>
      <c r="B2170" t="s">
        <v>1</v>
      </c>
      <c r="C2170">
        <v>441763</v>
      </c>
      <c r="D2170" t="s">
        <v>2</v>
      </c>
      <c r="E2170">
        <v>101</v>
      </c>
      <c r="F2170">
        <v>167</v>
      </c>
      <c r="G2170">
        <v>-5</v>
      </c>
      <c r="H2170" t="s">
        <v>3</v>
      </c>
      <c r="I2170">
        <v>255</v>
      </c>
      <c r="J2170">
        <v>4</v>
      </c>
      <c r="K2170">
        <v>11</v>
      </c>
      <c r="L2170" t="s">
        <v>4</v>
      </c>
      <c r="M2170">
        <v>0.11020000000000001</v>
      </c>
      <c r="N2170">
        <v>-9.7000000000000003E-2</v>
      </c>
      <c r="O2170">
        <v>0.97130000000000005</v>
      </c>
      <c r="P2170" t="s">
        <v>5</v>
      </c>
      <c r="Q2170">
        <v>-2.0861000000000001</v>
      </c>
      <c r="R2170">
        <v>1.3982000000000001</v>
      </c>
      <c r="S2170">
        <v>-9.6077999999999992</v>
      </c>
      <c r="T2170" t="s">
        <v>6</v>
      </c>
      <c r="U2170">
        <v>260519</v>
      </c>
      <c r="V2170">
        <v>84632</v>
      </c>
      <c r="W2170">
        <v>51.441383360000003</v>
      </c>
      <c r="X2170" t="s">
        <v>17</v>
      </c>
      <c r="Y2170">
        <v>0.26709666999999998</v>
      </c>
      <c r="Z2170" t="s">
        <v>18</v>
      </c>
      <c r="AA2170">
        <v>-4.2</v>
      </c>
      <c r="AB2170">
        <v>1</v>
      </c>
      <c r="AC2170">
        <v>7</v>
      </c>
      <c r="AD2170">
        <v>1.04</v>
      </c>
      <c r="AE2170">
        <v>252.79</v>
      </c>
      <c r="AF2170" t="s">
        <v>19</v>
      </c>
      <c r="AG2170" t="s">
        <v>8</v>
      </c>
      <c r="AH2170">
        <v>230</v>
      </c>
      <c r="AI2170" t="s">
        <v>9</v>
      </c>
      <c r="AJ2170">
        <v>0</v>
      </c>
      <c r="AK2170">
        <v>0</v>
      </c>
      <c r="AL2170" t="s">
        <v>10</v>
      </c>
      <c r="AM2170">
        <v>0</v>
      </c>
      <c r="AN2170">
        <v>0</v>
      </c>
      <c r="AO2170">
        <v>0</v>
      </c>
      <c r="AP2170" t="s">
        <v>11</v>
      </c>
      <c r="AQ2170">
        <v>0</v>
      </c>
      <c r="AR2170">
        <v>0</v>
      </c>
      <c r="AS2170" t="s">
        <v>12</v>
      </c>
      <c r="AT2170">
        <v>0</v>
      </c>
      <c r="AU2170">
        <v>0</v>
      </c>
      <c r="AV2170" t="s">
        <v>13</v>
      </c>
      <c r="AW2170">
        <v>0</v>
      </c>
      <c r="AX2170">
        <v>0</v>
      </c>
      <c r="AY2170" t="s">
        <v>14</v>
      </c>
      <c r="AZ2170">
        <v>0</v>
      </c>
      <c r="BA2170">
        <v>0</v>
      </c>
      <c r="BB2170" t="s">
        <v>15</v>
      </c>
      <c r="BC2170">
        <v>0</v>
      </c>
      <c r="BD2170" t="s">
        <v>16</v>
      </c>
      <c r="BE2170">
        <v>101</v>
      </c>
      <c r="BF2170">
        <v>10</v>
      </c>
      <c r="BG2170">
        <v>2</v>
      </c>
    </row>
    <row r="2171" spans="1:59" x14ac:dyDescent="0.25">
      <c r="A2171" t="s">
        <v>0</v>
      </c>
      <c r="B2171" t="s">
        <v>1</v>
      </c>
      <c r="C2171">
        <v>441901</v>
      </c>
      <c r="D2171" t="s">
        <v>2</v>
      </c>
      <c r="E2171">
        <v>101</v>
      </c>
      <c r="F2171">
        <v>167</v>
      </c>
      <c r="G2171">
        <v>-5</v>
      </c>
      <c r="H2171" t="s">
        <v>3</v>
      </c>
      <c r="I2171">
        <v>258</v>
      </c>
      <c r="J2171">
        <v>4</v>
      </c>
      <c r="K2171">
        <v>11</v>
      </c>
      <c r="L2171" t="s">
        <v>4</v>
      </c>
      <c r="M2171">
        <v>9.5600000000000004E-2</v>
      </c>
      <c r="N2171">
        <v>-9.5200000000000007E-2</v>
      </c>
      <c r="O2171">
        <v>0.95830000000000004</v>
      </c>
      <c r="P2171" t="s">
        <v>5</v>
      </c>
      <c r="Q2171">
        <v>-2.7216</v>
      </c>
      <c r="R2171">
        <v>-0.96450000000000002</v>
      </c>
      <c r="S2171">
        <v>-10.034000000000001</v>
      </c>
      <c r="T2171" t="s">
        <v>6</v>
      </c>
      <c r="U2171">
        <v>260519</v>
      </c>
      <c r="V2171">
        <v>84632</v>
      </c>
      <c r="W2171">
        <v>51.441383360000003</v>
      </c>
      <c r="X2171" t="s">
        <v>17</v>
      </c>
      <c r="Y2171">
        <v>0.26709666999999998</v>
      </c>
      <c r="Z2171" t="s">
        <v>18</v>
      </c>
      <c r="AA2171">
        <v>-4.2</v>
      </c>
      <c r="AB2171">
        <v>1</v>
      </c>
      <c r="AC2171">
        <v>7</v>
      </c>
      <c r="AD2171">
        <v>0.89</v>
      </c>
      <c r="AE2171">
        <v>256.64</v>
      </c>
      <c r="AF2171" t="s">
        <v>19</v>
      </c>
      <c r="AG2171" t="s">
        <v>8</v>
      </c>
      <c r="AH2171">
        <v>230</v>
      </c>
      <c r="AI2171" t="s">
        <v>9</v>
      </c>
      <c r="AJ2171">
        <v>0</v>
      </c>
      <c r="AK2171">
        <v>0</v>
      </c>
      <c r="AL2171" t="s">
        <v>10</v>
      </c>
      <c r="AM2171">
        <v>0</v>
      </c>
      <c r="AN2171">
        <v>0</v>
      </c>
      <c r="AO2171">
        <v>0</v>
      </c>
      <c r="AP2171" t="s">
        <v>11</v>
      </c>
      <c r="AQ2171">
        <v>0</v>
      </c>
      <c r="AR2171">
        <v>0</v>
      </c>
      <c r="AS2171" t="s">
        <v>12</v>
      </c>
      <c r="AT2171">
        <v>0</v>
      </c>
      <c r="AU2171">
        <v>0</v>
      </c>
      <c r="AV2171" t="s">
        <v>13</v>
      </c>
      <c r="AW2171">
        <v>0</v>
      </c>
      <c r="AX2171">
        <v>0</v>
      </c>
      <c r="AY2171" t="s">
        <v>14</v>
      </c>
      <c r="AZ2171">
        <v>0</v>
      </c>
      <c r="BA2171">
        <v>0</v>
      </c>
      <c r="BB2171" t="s">
        <v>15</v>
      </c>
      <c r="BC2171">
        <v>0</v>
      </c>
      <c r="BD2171" t="s">
        <v>16</v>
      </c>
      <c r="BE2171">
        <v>101</v>
      </c>
      <c r="BF2171">
        <v>10</v>
      </c>
      <c r="BG2171">
        <v>2</v>
      </c>
    </row>
    <row r="2172" spans="1:59" x14ac:dyDescent="0.25">
      <c r="A2172" t="s">
        <v>0</v>
      </c>
      <c r="B2172" t="s">
        <v>1</v>
      </c>
      <c r="C2172">
        <v>442037</v>
      </c>
      <c r="D2172" t="s">
        <v>2</v>
      </c>
      <c r="E2172">
        <v>101</v>
      </c>
      <c r="F2172">
        <v>167</v>
      </c>
      <c r="G2172">
        <v>-5</v>
      </c>
      <c r="H2172" t="s">
        <v>3</v>
      </c>
      <c r="I2172">
        <v>261</v>
      </c>
      <c r="J2172">
        <v>4</v>
      </c>
      <c r="K2172">
        <v>12</v>
      </c>
      <c r="L2172" t="s">
        <v>4</v>
      </c>
      <c r="M2172">
        <v>0.15160000000000001</v>
      </c>
      <c r="N2172">
        <v>-9.1899999999999996E-2</v>
      </c>
      <c r="O2172">
        <v>0.93420000000000003</v>
      </c>
      <c r="P2172" t="s">
        <v>5</v>
      </c>
      <c r="Q2172">
        <v>-1.5702</v>
      </c>
      <c r="R2172">
        <v>-3.9478</v>
      </c>
      <c r="S2172">
        <v>-10.0116</v>
      </c>
      <c r="T2172" t="s">
        <v>6</v>
      </c>
      <c r="U2172">
        <v>260519</v>
      </c>
      <c r="V2172">
        <v>84632</v>
      </c>
      <c r="W2172">
        <v>51.441383360000003</v>
      </c>
      <c r="X2172" t="s">
        <v>17</v>
      </c>
      <c r="Y2172">
        <v>0.26709666999999998</v>
      </c>
      <c r="Z2172" t="s">
        <v>18</v>
      </c>
      <c r="AA2172">
        <v>-4.2</v>
      </c>
      <c r="AB2172">
        <v>1</v>
      </c>
      <c r="AC2172">
        <v>7</v>
      </c>
      <c r="AD2172">
        <v>0.89</v>
      </c>
      <c r="AE2172">
        <v>256.64</v>
      </c>
      <c r="AF2172" t="s">
        <v>19</v>
      </c>
      <c r="AG2172" t="s">
        <v>8</v>
      </c>
      <c r="AH2172">
        <v>230</v>
      </c>
      <c r="AI2172" t="s">
        <v>9</v>
      </c>
      <c r="AJ2172">
        <v>0</v>
      </c>
      <c r="AK2172">
        <v>0</v>
      </c>
      <c r="AL2172" t="s">
        <v>10</v>
      </c>
      <c r="AM2172">
        <v>0</v>
      </c>
      <c r="AN2172">
        <v>0</v>
      </c>
      <c r="AO2172">
        <v>0</v>
      </c>
      <c r="AP2172" t="s">
        <v>11</v>
      </c>
      <c r="AQ2172">
        <v>0</v>
      </c>
      <c r="AR2172">
        <v>0</v>
      </c>
      <c r="AS2172" t="s">
        <v>12</v>
      </c>
      <c r="AT2172">
        <v>0</v>
      </c>
      <c r="AU2172">
        <v>0</v>
      </c>
      <c r="AV2172" t="s">
        <v>13</v>
      </c>
      <c r="AW2172">
        <v>0</v>
      </c>
      <c r="AX2172">
        <v>0</v>
      </c>
      <c r="AY2172" t="s">
        <v>14</v>
      </c>
      <c r="AZ2172">
        <v>0</v>
      </c>
      <c r="BA2172">
        <v>0</v>
      </c>
      <c r="BB2172" t="s">
        <v>15</v>
      </c>
      <c r="BC2172">
        <v>0</v>
      </c>
      <c r="BD2172" t="s">
        <v>16</v>
      </c>
      <c r="BE2172">
        <v>101</v>
      </c>
      <c r="BF2172">
        <v>10</v>
      </c>
      <c r="BG2172">
        <v>2</v>
      </c>
    </row>
    <row r="2173" spans="1:59" x14ac:dyDescent="0.25">
      <c r="A2173" t="s">
        <v>0</v>
      </c>
      <c r="B2173" t="s">
        <v>1</v>
      </c>
      <c r="C2173">
        <v>442171</v>
      </c>
      <c r="D2173" t="s">
        <v>2</v>
      </c>
      <c r="E2173">
        <v>101</v>
      </c>
      <c r="F2173">
        <v>167</v>
      </c>
      <c r="G2173">
        <v>-5</v>
      </c>
      <c r="H2173" t="s">
        <v>3</v>
      </c>
      <c r="I2173">
        <v>264</v>
      </c>
      <c r="J2173">
        <v>4</v>
      </c>
      <c r="K2173">
        <v>13</v>
      </c>
      <c r="L2173" t="s">
        <v>4</v>
      </c>
      <c r="M2173">
        <v>0.1855</v>
      </c>
      <c r="N2173">
        <v>-8.5800000000000001E-2</v>
      </c>
      <c r="O2173">
        <v>0.93759999999999999</v>
      </c>
      <c r="P2173" t="s">
        <v>5</v>
      </c>
      <c r="Q2173">
        <v>-1.1888000000000001</v>
      </c>
      <c r="R2173">
        <v>-5.6002000000000001</v>
      </c>
      <c r="S2173">
        <v>-9.9892000000000003</v>
      </c>
      <c r="T2173" t="s">
        <v>6</v>
      </c>
      <c r="U2173">
        <v>260519</v>
      </c>
      <c r="V2173">
        <v>84632</v>
      </c>
      <c r="W2173">
        <v>51.441383360000003</v>
      </c>
      <c r="X2173" t="s">
        <v>17</v>
      </c>
      <c r="Y2173">
        <v>0.26709666999999998</v>
      </c>
      <c r="Z2173" t="s">
        <v>18</v>
      </c>
      <c r="AA2173">
        <v>-4.2</v>
      </c>
      <c r="AB2173">
        <v>1</v>
      </c>
      <c r="AC2173">
        <v>7</v>
      </c>
      <c r="AD2173">
        <v>0.89</v>
      </c>
      <c r="AE2173">
        <v>256.64</v>
      </c>
      <c r="AF2173" t="s">
        <v>19</v>
      </c>
      <c r="AG2173" t="s">
        <v>8</v>
      </c>
      <c r="AH2173">
        <v>230</v>
      </c>
      <c r="AI2173" t="s">
        <v>9</v>
      </c>
      <c r="AJ2173">
        <v>0</v>
      </c>
      <c r="AK2173">
        <v>0</v>
      </c>
      <c r="AL2173" t="s">
        <v>10</v>
      </c>
      <c r="AM2173">
        <v>0</v>
      </c>
      <c r="AN2173">
        <v>0</v>
      </c>
      <c r="AO2173">
        <v>0</v>
      </c>
      <c r="AP2173" t="s">
        <v>11</v>
      </c>
      <c r="AQ2173">
        <v>0</v>
      </c>
      <c r="AR2173">
        <v>0</v>
      </c>
      <c r="AS2173" t="s">
        <v>12</v>
      </c>
      <c r="AT2173">
        <v>0</v>
      </c>
      <c r="AU2173">
        <v>0</v>
      </c>
      <c r="AV2173" t="s">
        <v>13</v>
      </c>
      <c r="AW2173">
        <v>0</v>
      </c>
      <c r="AX2173">
        <v>0</v>
      </c>
      <c r="AY2173" t="s">
        <v>14</v>
      </c>
      <c r="AZ2173">
        <v>0</v>
      </c>
      <c r="BA2173">
        <v>0</v>
      </c>
      <c r="BB2173" t="s">
        <v>15</v>
      </c>
      <c r="BC2173">
        <v>0</v>
      </c>
      <c r="BD2173" t="s">
        <v>16</v>
      </c>
      <c r="BE2173">
        <v>101</v>
      </c>
      <c r="BF2173">
        <v>10</v>
      </c>
      <c r="BG2173">
        <v>2</v>
      </c>
    </row>
    <row r="2174" spans="1:59" x14ac:dyDescent="0.25">
      <c r="A2174" t="s">
        <v>0</v>
      </c>
      <c r="B2174" t="s">
        <v>1</v>
      </c>
      <c r="C2174">
        <v>442309</v>
      </c>
      <c r="D2174" t="s">
        <v>2</v>
      </c>
      <c r="E2174">
        <v>101</v>
      </c>
      <c r="F2174">
        <v>167</v>
      </c>
      <c r="G2174">
        <v>-5</v>
      </c>
      <c r="H2174" t="s">
        <v>3</v>
      </c>
      <c r="I2174">
        <v>267</v>
      </c>
      <c r="J2174">
        <v>3</v>
      </c>
      <c r="K2174">
        <v>16</v>
      </c>
      <c r="L2174" t="s">
        <v>4</v>
      </c>
      <c r="M2174">
        <v>0.20610000000000001</v>
      </c>
      <c r="N2174">
        <v>-8.2199999999999995E-2</v>
      </c>
      <c r="O2174">
        <v>0.94499999999999995</v>
      </c>
      <c r="P2174" t="s">
        <v>5</v>
      </c>
      <c r="Q2174">
        <v>-1.9663999999999999</v>
      </c>
      <c r="R2174">
        <v>-5.9889999999999999</v>
      </c>
      <c r="S2174">
        <v>-8.7180999999999997</v>
      </c>
      <c r="T2174" t="s">
        <v>6</v>
      </c>
      <c r="U2174">
        <v>260519</v>
      </c>
      <c r="V2174">
        <v>84632</v>
      </c>
      <c r="W2174">
        <v>51.441383360000003</v>
      </c>
      <c r="X2174" t="s">
        <v>17</v>
      </c>
      <c r="Y2174">
        <v>0.26709666999999998</v>
      </c>
      <c r="Z2174" t="s">
        <v>18</v>
      </c>
      <c r="AA2174">
        <v>-4.2</v>
      </c>
      <c r="AB2174">
        <v>1</v>
      </c>
      <c r="AC2174">
        <v>7</v>
      </c>
      <c r="AD2174">
        <v>0.89</v>
      </c>
      <c r="AE2174">
        <v>256.64</v>
      </c>
      <c r="AF2174" t="s">
        <v>19</v>
      </c>
      <c r="AG2174" t="s">
        <v>8</v>
      </c>
      <c r="AH2174">
        <v>230</v>
      </c>
      <c r="AI2174" t="s">
        <v>9</v>
      </c>
      <c r="AJ2174">
        <v>0</v>
      </c>
      <c r="AK2174">
        <v>0</v>
      </c>
      <c r="AL2174" t="s">
        <v>10</v>
      </c>
      <c r="AM2174">
        <v>0</v>
      </c>
      <c r="AN2174">
        <v>0</v>
      </c>
      <c r="AO2174">
        <v>0</v>
      </c>
      <c r="AP2174" t="s">
        <v>11</v>
      </c>
      <c r="AQ2174">
        <v>0</v>
      </c>
      <c r="AR2174">
        <v>0</v>
      </c>
      <c r="AS2174" t="s">
        <v>12</v>
      </c>
      <c r="AT2174">
        <v>0</v>
      </c>
      <c r="AU2174">
        <v>0</v>
      </c>
      <c r="AV2174" t="s">
        <v>13</v>
      </c>
      <c r="AW2174">
        <v>0</v>
      </c>
      <c r="AX2174">
        <v>0</v>
      </c>
      <c r="AY2174" t="s">
        <v>14</v>
      </c>
      <c r="AZ2174">
        <v>0</v>
      </c>
      <c r="BA2174">
        <v>0</v>
      </c>
      <c r="BB2174" t="s">
        <v>15</v>
      </c>
      <c r="BC2174">
        <v>0</v>
      </c>
      <c r="BD2174" t="s">
        <v>16</v>
      </c>
      <c r="BE2174">
        <v>101</v>
      </c>
      <c r="BF2174">
        <v>10</v>
      </c>
      <c r="BG2174">
        <v>2</v>
      </c>
    </row>
    <row r="2175" spans="1:59" x14ac:dyDescent="0.25">
      <c r="A2175" t="s">
        <v>0</v>
      </c>
      <c r="B2175" t="s">
        <v>1</v>
      </c>
      <c r="C2175">
        <v>442445</v>
      </c>
      <c r="D2175" t="s">
        <v>2</v>
      </c>
      <c r="E2175">
        <v>101</v>
      </c>
      <c r="F2175">
        <v>167</v>
      </c>
      <c r="G2175">
        <v>-5</v>
      </c>
      <c r="H2175" t="s">
        <v>3</v>
      </c>
      <c r="I2175">
        <v>269</v>
      </c>
      <c r="J2175">
        <v>3</v>
      </c>
      <c r="K2175">
        <v>17</v>
      </c>
      <c r="L2175" t="s">
        <v>4</v>
      </c>
      <c r="M2175">
        <v>0.22500000000000001</v>
      </c>
      <c r="N2175">
        <v>-8.43E-2</v>
      </c>
      <c r="O2175">
        <v>0.94020000000000004</v>
      </c>
      <c r="P2175" t="s">
        <v>5</v>
      </c>
      <c r="Q2175">
        <v>-2.2953999999999999</v>
      </c>
      <c r="R2175">
        <v>-4.8376000000000001</v>
      </c>
      <c r="S2175">
        <v>-7.7535999999999996</v>
      </c>
      <c r="T2175" t="s">
        <v>6</v>
      </c>
      <c r="U2175">
        <v>260519</v>
      </c>
      <c r="V2175">
        <v>84632</v>
      </c>
      <c r="W2175">
        <v>51.441383360000003</v>
      </c>
      <c r="X2175" t="s">
        <v>17</v>
      </c>
      <c r="Y2175">
        <v>0.26709666999999998</v>
      </c>
      <c r="Z2175" t="s">
        <v>18</v>
      </c>
      <c r="AA2175">
        <v>-4.2</v>
      </c>
      <c r="AB2175">
        <v>1</v>
      </c>
      <c r="AC2175">
        <v>7</v>
      </c>
      <c r="AD2175">
        <v>0.89</v>
      </c>
      <c r="AE2175">
        <v>256.64</v>
      </c>
      <c r="AF2175" t="s">
        <v>19</v>
      </c>
      <c r="AG2175" t="s">
        <v>8</v>
      </c>
      <c r="AH2175">
        <v>230</v>
      </c>
      <c r="AI2175" t="s">
        <v>9</v>
      </c>
      <c r="AJ2175">
        <v>0</v>
      </c>
      <c r="AK2175">
        <v>0</v>
      </c>
      <c r="AL2175" t="s">
        <v>10</v>
      </c>
      <c r="AM2175">
        <v>0</v>
      </c>
      <c r="AN2175">
        <v>0</v>
      </c>
      <c r="AO2175">
        <v>0</v>
      </c>
      <c r="AP2175" t="s">
        <v>11</v>
      </c>
      <c r="AQ2175">
        <v>0</v>
      </c>
      <c r="AR2175">
        <v>0</v>
      </c>
      <c r="AS2175" t="s">
        <v>12</v>
      </c>
      <c r="AT2175">
        <v>0</v>
      </c>
      <c r="AU2175">
        <v>0</v>
      </c>
      <c r="AV2175" t="s">
        <v>13</v>
      </c>
      <c r="AW2175">
        <v>0</v>
      </c>
      <c r="AX2175">
        <v>0</v>
      </c>
      <c r="AY2175" t="s">
        <v>14</v>
      </c>
      <c r="AZ2175">
        <v>0</v>
      </c>
      <c r="BA2175">
        <v>0</v>
      </c>
      <c r="BB2175" t="s">
        <v>15</v>
      </c>
      <c r="BC2175">
        <v>0</v>
      </c>
      <c r="BD2175" t="s">
        <v>16</v>
      </c>
      <c r="BE2175">
        <v>101</v>
      </c>
      <c r="BF2175">
        <v>10</v>
      </c>
      <c r="BG2175">
        <v>2</v>
      </c>
    </row>
    <row r="2176" spans="1:59" x14ac:dyDescent="0.25">
      <c r="A2176" t="s">
        <v>0</v>
      </c>
      <c r="B2176" t="s">
        <v>1</v>
      </c>
      <c r="C2176">
        <v>442581</v>
      </c>
      <c r="D2176" t="s">
        <v>2</v>
      </c>
      <c r="E2176">
        <v>101</v>
      </c>
      <c r="F2176">
        <v>167</v>
      </c>
      <c r="G2176">
        <v>-5</v>
      </c>
      <c r="H2176" t="s">
        <v>3</v>
      </c>
      <c r="I2176">
        <v>272</v>
      </c>
      <c r="J2176">
        <v>3</v>
      </c>
      <c r="K2176">
        <v>19</v>
      </c>
      <c r="L2176" t="s">
        <v>4</v>
      </c>
      <c r="M2176">
        <v>0.2437</v>
      </c>
      <c r="N2176">
        <v>-8.2100000000000006E-2</v>
      </c>
      <c r="O2176">
        <v>0.91520000000000001</v>
      </c>
      <c r="P2176" t="s">
        <v>5</v>
      </c>
      <c r="Q2176">
        <v>-2.2505999999999999</v>
      </c>
      <c r="R2176">
        <v>-2.3178000000000001</v>
      </c>
      <c r="S2176">
        <v>-6.7218</v>
      </c>
      <c r="T2176" t="s">
        <v>6</v>
      </c>
      <c r="U2176">
        <v>260519</v>
      </c>
      <c r="V2176">
        <v>84633</v>
      </c>
      <c r="W2176">
        <v>51.441383360000003</v>
      </c>
      <c r="X2176" t="s">
        <v>17</v>
      </c>
      <c r="Y2176">
        <v>0.26709500000000003</v>
      </c>
      <c r="Z2176" t="s">
        <v>18</v>
      </c>
      <c r="AA2176">
        <v>-4</v>
      </c>
      <c r="AB2176">
        <v>1</v>
      </c>
      <c r="AC2176">
        <v>7</v>
      </c>
      <c r="AD2176">
        <v>0.89</v>
      </c>
      <c r="AE2176">
        <v>256.64</v>
      </c>
      <c r="AF2176" t="s">
        <v>19</v>
      </c>
      <c r="AG2176" t="s">
        <v>8</v>
      </c>
      <c r="AH2176">
        <v>230</v>
      </c>
      <c r="AI2176" t="s">
        <v>9</v>
      </c>
      <c r="AJ2176">
        <v>0</v>
      </c>
      <c r="AK2176">
        <v>0</v>
      </c>
      <c r="AL2176" t="s">
        <v>10</v>
      </c>
      <c r="AM2176">
        <v>0</v>
      </c>
      <c r="AN2176">
        <v>0</v>
      </c>
      <c r="AO2176">
        <v>0</v>
      </c>
      <c r="AP2176" t="s">
        <v>11</v>
      </c>
      <c r="AQ2176">
        <v>0</v>
      </c>
      <c r="AR2176">
        <v>0</v>
      </c>
      <c r="AS2176" t="s">
        <v>12</v>
      </c>
      <c r="AT2176">
        <v>0</v>
      </c>
      <c r="AU2176">
        <v>0</v>
      </c>
      <c r="AV2176" t="s">
        <v>13</v>
      </c>
      <c r="AW2176">
        <v>0</v>
      </c>
      <c r="AX2176">
        <v>0</v>
      </c>
      <c r="AY2176" t="s">
        <v>14</v>
      </c>
      <c r="AZ2176">
        <v>0</v>
      </c>
      <c r="BA2176">
        <v>0</v>
      </c>
      <c r="BB2176" t="s">
        <v>15</v>
      </c>
      <c r="BC2176">
        <v>0</v>
      </c>
      <c r="BD2176" t="s">
        <v>16</v>
      </c>
      <c r="BE2176">
        <v>101</v>
      </c>
      <c r="BF2176">
        <v>10</v>
      </c>
      <c r="BG2176">
        <v>2</v>
      </c>
    </row>
    <row r="2177" spans="1:59" x14ac:dyDescent="0.25">
      <c r="A2177" t="s">
        <v>0</v>
      </c>
      <c r="B2177" t="s">
        <v>1</v>
      </c>
      <c r="C2177">
        <v>442715</v>
      </c>
      <c r="D2177" t="s">
        <v>2</v>
      </c>
      <c r="E2177">
        <v>101</v>
      </c>
      <c r="F2177">
        <v>167</v>
      </c>
      <c r="G2177">
        <v>-5</v>
      </c>
      <c r="H2177" t="s">
        <v>3</v>
      </c>
      <c r="I2177">
        <v>274</v>
      </c>
      <c r="J2177">
        <v>3</v>
      </c>
      <c r="K2177">
        <v>19</v>
      </c>
      <c r="L2177" t="s">
        <v>4</v>
      </c>
      <c r="M2177">
        <v>0.24579999999999999</v>
      </c>
      <c r="N2177">
        <v>-7.9399999999999998E-2</v>
      </c>
      <c r="O2177">
        <v>0.90690000000000004</v>
      </c>
      <c r="P2177" t="s">
        <v>5</v>
      </c>
      <c r="Q2177">
        <v>-2.0861000000000001</v>
      </c>
      <c r="R2177">
        <v>-0.78510000000000002</v>
      </c>
      <c r="S2177">
        <v>-5.8693999999999997</v>
      </c>
      <c r="T2177" t="s">
        <v>6</v>
      </c>
      <c r="U2177">
        <v>260519</v>
      </c>
      <c r="V2177">
        <v>84633</v>
      </c>
      <c r="W2177">
        <v>51.441383360000003</v>
      </c>
      <c r="X2177" t="s">
        <v>17</v>
      </c>
      <c r="Y2177">
        <v>0.26709500000000003</v>
      </c>
      <c r="Z2177" t="s">
        <v>18</v>
      </c>
      <c r="AA2177">
        <v>-4</v>
      </c>
      <c r="AB2177">
        <v>1</v>
      </c>
      <c r="AC2177">
        <v>7</v>
      </c>
      <c r="AD2177">
        <v>0.69</v>
      </c>
      <c r="AE2177">
        <v>259</v>
      </c>
      <c r="AF2177" t="s">
        <v>19</v>
      </c>
      <c r="AG2177" t="s">
        <v>8</v>
      </c>
      <c r="AH2177">
        <v>230</v>
      </c>
      <c r="AI2177" t="s">
        <v>9</v>
      </c>
      <c r="AJ2177">
        <v>0</v>
      </c>
      <c r="AK2177">
        <v>0</v>
      </c>
      <c r="AL2177" t="s">
        <v>10</v>
      </c>
      <c r="AM2177">
        <v>0</v>
      </c>
      <c r="AN2177">
        <v>0</v>
      </c>
      <c r="AO2177">
        <v>0</v>
      </c>
      <c r="AP2177" t="s">
        <v>11</v>
      </c>
      <c r="AQ2177">
        <v>0</v>
      </c>
      <c r="AR2177">
        <v>0</v>
      </c>
      <c r="AS2177" t="s">
        <v>12</v>
      </c>
      <c r="AT2177">
        <v>0</v>
      </c>
      <c r="AU2177">
        <v>0</v>
      </c>
      <c r="AV2177" t="s">
        <v>13</v>
      </c>
      <c r="AW2177">
        <v>0</v>
      </c>
      <c r="AX2177">
        <v>0</v>
      </c>
      <c r="AY2177" t="s">
        <v>14</v>
      </c>
      <c r="AZ2177">
        <v>0</v>
      </c>
      <c r="BA2177">
        <v>0</v>
      </c>
      <c r="BB2177" t="s">
        <v>15</v>
      </c>
      <c r="BC2177">
        <v>0</v>
      </c>
      <c r="BD2177" t="s">
        <v>16</v>
      </c>
      <c r="BE2177">
        <v>101</v>
      </c>
      <c r="BF2177">
        <v>10</v>
      </c>
      <c r="BG2177">
        <v>2</v>
      </c>
    </row>
    <row r="2178" spans="1:59" x14ac:dyDescent="0.25">
      <c r="A2178" t="s">
        <v>0</v>
      </c>
      <c r="B2178" t="s">
        <v>1</v>
      </c>
      <c r="C2178">
        <v>442853</v>
      </c>
      <c r="D2178" t="s">
        <v>2</v>
      </c>
      <c r="E2178">
        <v>101</v>
      </c>
      <c r="F2178">
        <v>167</v>
      </c>
      <c r="G2178">
        <v>-5</v>
      </c>
      <c r="H2178" t="s">
        <v>3</v>
      </c>
      <c r="I2178">
        <v>276</v>
      </c>
      <c r="J2178">
        <v>3</v>
      </c>
      <c r="K2178">
        <v>19</v>
      </c>
      <c r="L2178" t="s">
        <v>4</v>
      </c>
      <c r="M2178">
        <v>0.2387</v>
      </c>
      <c r="N2178">
        <v>-8.4199999999999997E-2</v>
      </c>
      <c r="O2178">
        <v>0.93969999999999998</v>
      </c>
      <c r="P2178" t="s">
        <v>5</v>
      </c>
      <c r="Q2178">
        <v>-3.0430999999999999</v>
      </c>
      <c r="R2178">
        <v>1.3832</v>
      </c>
      <c r="S2178">
        <v>-5.6525999999999996</v>
      </c>
      <c r="T2178" t="s">
        <v>6</v>
      </c>
      <c r="U2178">
        <v>260519</v>
      </c>
      <c r="V2178">
        <v>84633</v>
      </c>
      <c r="W2178">
        <v>51.441383360000003</v>
      </c>
      <c r="X2178" t="s">
        <v>17</v>
      </c>
      <c r="Y2178">
        <v>0.26709500000000003</v>
      </c>
      <c r="Z2178" t="s">
        <v>18</v>
      </c>
      <c r="AA2178">
        <v>-4</v>
      </c>
      <c r="AB2178">
        <v>1</v>
      </c>
      <c r="AC2178">
        <v>7</v>
      </c>
      <c r="AD2178">
        <v>0.69</v>
      </c>
      <c r="AE2178">
        <v>259</v>
      </c>
      <c r="AF2178" t="s">
        <v>19</v>
      </c>
      <c r="AG2178" t="s">
        <v>8</v>
      </c>
      <c r="AH2178">
        <v>230</v>
      </c>
      <c r="AI2178" t="s">
        <v>9</v>
      </c>
      <c r="AJ2178">
        <v>0</v>
      </c>
      <c r="AK2178">
        <v>0</v>
      </c>
      <c r="AL2178" t="s">
        <v>10</v>
      </c>
      <c r="AM2178">
        <v>0</v>
      </c>
      <c r="AN2178">
        <v>0</v>
      </c>
      <c r="AO2178">
        <v>0</v>
      </c>
      <c r="AP2178" t="s">
        <v>11</v>
      </c>
      <c r="AQ2178">
        <v>0</v>
      </c>
      <c r="AR2178">
        <v>0</v>
      </c>
      <c r="AS2178" t="s">
        <v>12</v>
      </c>
      <c r="AT2178">
        <v>0</v>
      </c>
      <c r="AU2178">
        <v>0</v>
      </c>
      <c r="AV2178" t="s">
        <v>13</v>
      </c>
      <c r="AW2178">
        <v>0</v>
      </c>
      <c r="AX2178">
        <v>0</v>
      </c>
      <c r="AY2178" t="s">
        <v>14</v>
      </c>
      <c r="AZ2178">
        <v>0</v>
      </c>
      <c r="BA2178">
        <v>0</v>
      </c>
      <c r="BB2178" t="s">
        